 </c>
      <c r="I6336">
        <v>384.01942229999997</v>
      </c>
    </row>
    <row r="6337" spans="1:9" x14ac:dyDescent="0.35">
      <c r="A6337">
        <v>161204</v>
      </c>
      <c r="B6337">
        <v>35</v>
      </c>
      <c r="C6337">
        <v>17</v>
      </c>
      <c r="D6337">
        <v>2</v>
      </c>
      <c r="E6337" t="s">
        <v>9</v>
      </c>
      <c r="F6337" t="s">
        <v>5</v>
      </c>
      <c r="G6337">
        <v>8</v>
      </c>
      <c r="H6337" t="s">
        <v>10</v>
      </c>
      <c r="I6337">
        <v>386.3073455</v>
      </c>
    </row>
    <row r="6338" spans="1:9" x14ac:dyDescent="0.35">
      <c r="A6338">
        <v>122986</v>
      </c>
      <c r="B6338">
        <v>64</v>
      </c>
      <c r="C6338">
        <v>46</v>
      </c>
      <c r="D6338">
        <v>3</v>
      </c>
      <c r="E6338" t="s">
        <v>11</v>
      </c>
      <c r="F6338" t="s">
        <v>5</v>
      </c>
      <c r="G6338">
        <v>13</v>
      </c>
      <c r="H6338" t="s">
        <v>10</v>
      </c>
      <c r="I6338">
        <v>108.85989240000001</v>
      </c>
    </row>
    <row r="6339" spans="1:9" x14ac:dyDescent="0.35">
      <c r="A6339">
        <v>134044</v>
      </c>
      <c r="B6339">
        <v>21</v>
      </c>
      <c r="C6339">
        <v>2</v>
      </c>
      <c r="D6339">
        <v>2</v>
      </c>
      <c r="E6339" t="s">
        <v>11</v>
      </c>
      <c r="F6339" t="s">
        <v>5</v>
      </c>
      <c r="G6339">
        <v>14</v>
      </c>
      <c r="H6339" t="s">
        <v>10</v>
      </c>
      <c r="I6339">
        <v>188.06686310000001</v>
      </c>
    </row>
    <row r="6340" spans="1:9" x14ac:dyDescent="0.35">
      <c r="A6340">
        <v>184183</v>
      </c>
      <c r="B6340">
        <v>61</v>
      </c>
      <c r="C6340">
        <v>41</v>
      </c>
      <c r="D6340">
        <v>3</v>
      </c>
      <c r="E6340" t="s">
        <v>11</v>
      </c>
      <c r="F6340" t="s">
        <v>5</v>
      </c>
      <c r="G6340">
        <v>13</v>
      </c>
      <c r="H6340" t="s">
        <v>10</v>
      </c>
      <c r="I6340">
        <v>23.91195282</v>
      </c>
    </row>
    <row r="6341" spans="1:9" x14ac:dyDescent="0.35">
      <c r="A6341">
        <v>143462</v>
      </c>
      <c r="B6341">
        <v>18</v>
      </c>
      <c r="C6341">
        <v>0</v>
      </c>
      <c r="D6341">
        <v>2</v>
      </c>
      <c r="E6341" t="s">
        <v>11</v>
      </c>
      <c r="F6341" t="s">
        <v>5</v>
      </c>
      <c r="G6341">
        <v>15</v>
      </c>
      <c r="H6341" t="s">
        <v>10</v>
      </c>
      <c r="I6341">
        <v>251.2023753</v>
      </c>
    </row>
    <row r="6342" spans="1:9" x14ac:dyDescent="0.35">
      <c r="A6342">
        <v>106410</v>
      </c>
      <c r="B6342">
        <v>31</v>
      </c>
      <c r="C6342">
        <v>14</v>
      </c>
      <c r="D6342">
        <v>3</v>
      </c>
      <c r="E6342" t="s">
        <v>11</v>
      </c>
      <c r="F6342" t="s">
        <v>5</v>
      </c>
      <c r="G6342">
        <v>4</v>
      </c>
      <c r="H6342" t="s">
        <v>13</v>
      </c>
      <c r="I6342">
        <v>524.2253273</v>
      </c>
    </row>
    <row r="6343" spans="1:9" x14ac:dyDescent="0.35">
      <c r="A6343">
        <v>184866</v>
      </c>
      <c r="B6343">
        <v>69</v>
      </c>
      <c r="C6343">
        <v>49</v>
      </c>
      <c r="D6343">
        <v>2</v>
      </c>
      <c r="E6343" t="s">
        <v>11</v>
      </c>
      <c r="F6343" t="s">
        <v>5</v>
      </c>
      <c r="G6343">
        <v>6</v>
      </c>
      <c r="H6343" t="s">
        <v>10</v>
      </c>
      <c r="I6343">
        <v>34.171319320000002</v>
      </c>
    </row>
    <row r="6344" spans="1:9" x14ac:dyDescent="0.35">
      <c r="A6344">
        <v>136311</v>
      </c>
      <c r="B6344">
        <v>47</v>
      </c>
      <c r="C6344">
        <v>28</v>
      </c>
      <c r="D6344">
        <v>2</v>
      </c>
      <c r="E6344" t="s">
        <v>11</v>
      </c>
      <c r="F6344" t="s">
        <v>5</v>
      </c>
      <c r="G6344">
        <v>9</v>
      </c>
      <c r="H6344" t="s">
        <v>10</v>
      </c>
      <c r="I6344">
        <v>331.71163200000001</v>
      </c>
    </row>
    <row r="6345" spans="1:9" x14ac:dyDescent="0.35">
      <c r="A6345">
        <v>159291</v>
      </c>
      <c r="B6345">
        <v>48</v>
      </c>
      <c r="C6345" t="s">
        <v>14</v>
      </c>
      <c r="D6345">
        <v>3</v>
      </c>
      <c r="E6345" t="s">
        <v>9</v>
      </c>
      <c r="F6345" t="s">
        <v>5</v>
      </c>
      <c r="G6345">
        <v>10</v>
      </c>
      <c r="H6345" t="s">
        <v>10</v>
      </c>
      <c r="I6345">
        <v>367.11653469999999</v>
      </c>
    </row>
    <row r="6346" spans="1:9" x14ac:dyDescent="0.35">
      <c r="A6346">
        <v>152486</v>
      </c>
      <c r="B6346">
        <v>61</v>
      </c>
      <c r="C6346" t="s">
        <v>14</v>
      </c>
      <c r="D6346">
        <v>3</v>
      </c>
      <c r="E6346" t="s">
        <v>11</v>
      </c>
      <c r="F6346" t="s">
        <v>5</v>
      </c>
      <c r="G6346">
        <v>14</v>
      </c>
      <c r="H6346" t="s">
        <v>10</v>
      </c>
      <c r="I6346">
        <v>131.79154510000001</v>
      </c>
    </row>
    <row r="6347" spans="1:9" x14ac:dyDescent="0.35">
      <c r="A6347">
        <v>128214</v>
      </c>
      <c r="B6347">
        <v>17</v>
      </c>
      <c r="C6347">
        <v>0</v>
      </c>
      <c r="D6347">
        <v>2</v>
      </c>
      <c r="E6347" t="s">
        <v>11</v>
      </c>
      <c r="F6347" t="s">
        <v>5</v>
      </c>
      <c r="G6347">
        <v>14</v>
      </c>
      <c r="H6347" t="s">
        <v>10</v>
      </c>
      <c r="I6347">
        <v>426.14256349999999</v>
      </c>
    </row>
    <row r="6348" spans="1:9" x14ac:dyDescent="0.35">
      <c r="A6348">
        <v>152982</v>
      </c>
      <c r="B6348">
        <v>52</v>
      </c>
      <c r="C6348">
        <v>32</v>
      </c>
      <c r="D6348">
        <v>3</v>
      </c>
      <c r="E6348" t="s">
        <v>11</v>
      </c>
      <c r="F6348" t="s">
        <v>5</v>
      </c>
      <c r="G6348">
        <v>8</v>
      </c>
      <c r="H6348" t="s">
        <v>10</v>
      </c>
      <c r="I6348">
        <v>361.82068249999998</v>
      </c>
    </row>
    <row r="6349" spans="1:9" x14ac:dyDescent="0.35">
      <c r="A6349">
        <v>118859</v>
      </c>
      <c r="B6349">
        <v>29</v>
      </c>
      <c r="C6349">
        <v>12</v>
      </c>
      <c r="D6349">
        <v>3</v>
      </c>
      <c r="E6349" t="s">
        <v>9</v>
      </c>
      <c r="F6349" t="s">
        <v>5</v>
      </c>
      <c r="G6349">
        <v>7</v>
      </c>
      <c r="H6349" t="s">
        <v>10</v>
      </c>
      <c r="I6349">
        <v>356.1236164</v>
      </c>
    </row>
    <row r="6350" spans="1:9" x14ac:dyDescent="0.35">
      <c r="A6350">
        <v>141877</v>
      </c>
      <c r="B6350">
        <v>70</v>
      </c>
      <c r="C6350">
        <v>50</v>
      </c>
      <c r="D6350">
        <v>2</v>
      </c>
      <c r="E6350" t="s">
        <v>9</v>
      </c>
      <c r="F6350" t="s">
        <v>5</v>
      </c>
      <c r="G6350">
        <v>8</v>
      </c>
      <c r="H6350" t="s">
        <v>10</v>
      </c>
      <c r="I6350">
        <v>276.21983999999998</v>
      </c>
    </row>
    <row r="6351" spans="1:9" x14ac:dyDescent="0.35">
      <c r="A6351">
        <v>116759</v>
      </c>
      <c r="B6351">
        <v>64</v>
      </c>
      <c r="C6351">
        <v>45</v>
      </c>
      <c r="D6351">
        <v>3</v>
      </c>
      <c r="E6351" t="s">
        <v>11</v>
      </c>
      <c r="F6351" t="s">
        <v>5</v>
      </c>
      <c r="G6351">
        <v>7</v>
      </c>
      <c r="H6351" t="s">
        <v>10</v>
      </c>
      <c r="I6351">
        <v>263.83732930000002</v>
      </c>
    </row>
    <row r="6352" spans="1:9" x14ac:dyDescent="0.35">
      <c r="A6352">
        <v>176037</v>
      </c>
      <c r="B6352">
        <v>65</v>
      </c>
      <c r="C6352">
        <v>46</v>
      </c>
      <c r="D6352">
        <v>2</v>
      </c>
      <c r="E6352" t="s">
        <v>9</v>
      </c>
      <c r="F6352" t="s">
        <v>5</v>
      </c>
      <c r="G6352">
        <v>10</v>
      </c>
      <c r="H6352" t="s">
        <v>10</v>
      </c>
      <c r="I6352">
        <v>274.40847100000002</v>
      </c>
    </row>
    <row r="6353" spans="1:9" x14ac:dyDescent="0.35">
      <c r="A6353">
        <v>124841</v>
      </c>
      <c r="B6353">
        <v>19</v>
      </c>
      <c r="C6353">
        <v>1</v>
      </c>
      <c r="D6353">
        <v>2</v>
      </c>
      <c r="E6353" t="s">
        <v>9</v>
      </c>
      <c r="F6353" t="s">
        <v>5</v>
      </c>
      <c r="G6353">
        <v>14</v>
      </c>
      <c r="H6353" t="s">
        <v>10</v>
      </c>
      <c r="I6353">
        <v>286.0007918</v>
      </c>
    </row>
    <row r="6354" spans="1:9" x14ac:dyDescent="0.35">
      <c r="A6354">
        <v>118268</v>
      </c>
      <c r="B6354">
        <v>65</v>
      </c>
      <c r="C6354">
        <v>44</v>
      </c>
      <c r="D6354">
        <v>2</v>
      </c>
      <c r="E6354" t="s">
        <v>11</v>
      </c>
      <c r="F6354" t="s">
        <v>5</v>
      </c>
      <c r="G6354">
        <v>11</v>
      </c>
      <c r="H6354" t="s">
        <v>10</v>
      </c>
      <c r="I6354">
        <v>156.07553300000001</v>
      </c>
    </row>
    <row r="6355" spans="1:9" x14ac:dyDescent="0.35">
      <c r="A6355">
        <v>111341</v>
      </c>
      <c r="B6355">
        <v>24</v>
      </c>
      <c r="C6355">
        <v>6</v>
      </c>
      <c r="D6355">
        <v>3</v>
      </c>
      <c r="E6355" t="s">
        <v>9</v>
      </c>
      <c r="F6355" t="s">
        <v>5</v>
      </c>
      <c r="G6355">
        <v>12</v>
      </c>
      <c r="H6355" t="s">
        <v>10</v>
      </c>
      <c r="I6355">
        <v>387.99777760000001</v>
      </c>
    </row>
    <row r="6356" spans="1:9" x14ac:dyDescent="0.35">
      <c r="A6356">
        <v>120585</v>
      </c>
      <c r="B6356">
        <v>66</v>
      </c>
      <c r="C6356">
        <v>46</v>
      </c>
      <c r="D6356">
        <v>3</v>
      </c>
      <c r="E6356" t="s">
        <v>11</v>
      </c>
      <c r="F6356" t="s">
        <v>5</v>
      </c>
      <c r="G6356">
        <v>5</v>
      </c>
      <c r="H6356" t="s">
        <v>13</v>
      </c>
      <c r="I6356">
        <v>561.90636259999997</v>
      </c>
    </row>
    <row r="6357" spans="1:9" x14ac:dyDescent="0.35">
      <c r="A6357">
        <v>134587</v>
      </c>
      <c r="B6357">
        <v>54</v>
      </c>
      <c r="C6357">
        <v>34</v>
      </c>
      <c r="D6357">
        <v>3</v>
      </c>
      <c r="E6357" t="s">
        <v>11</v>
      </c>
      <c r="F6357" t="s">
        <v>5</v>
      </c>
      <c r="G6357">
        <v>5</v>
      </c>
      <c r="H6357" t="s">
        <v>10</v>
      </c>
      <c r="I6357">
        <v>498.12549969999998</v>
      </c>
    </row>
    <row r="6358" spans="1:9" x14ac:dyDescent="0.35">
      <c r="A6358">
        <v>185535</v>
      </c>
      <c r="B6358">
        <v>43</v>
      </c>
      <c r="C6358">
        <v>26</v>
      </c>
      <c r="D6358">
        <v>2</v>
      </c>
      <c r="E6358" t="s">
        <v>9</v>
      </c>
      <c r="F6358" t="s">
        <v>5</v>
      </c>
      <c r="G6358">
        <v>8</v>
      </c>
      <c r="H6358" t="s">
        <v>10</v>
      </c>
      <c r="I6358">
        <v>372.53811719999999</v>
      </c>
    </row>
    <row r="6359" spans="1:9" x14ac:dyDescent="0.35">
      <c r="A6359">
        <v>122986</v>
      </c>
      <c r="B6359">
        <v>57</v>
      </c>
      <c r="C6359" t="s">
        <v>14</v>
      </c>
      <c r="D6359">
        <v>3</v>
      </c>
      <c r="E6359" t="s">
        <v>9</v>
      </c>
      <c r="F6359" t="s">
        <v>5</v>
      </c>
      <c r="G6359">
        <v>1</v>
      </c>
      <c r="H6359" t="s">
        <v>13</v>
      </c>
      <c r="I6359">
        <v>635.6589864</v>
      </c>
    </row>
    <row r="6360" spans="1:9" x14ac:dyDescent="0.35">
      <c r="A6360">
        <v>149898</v>
      </c>
      <c r="B6360">
        <v>40</v>
      </c>
      <c r="C6360">
        <v>19</v>
      </c>
      <c r="D6360">
        <v>2</v>
      </c>
      <c r="E6360" t="s">
        <v>9</v>
      </c>
      <c r="F6360" t="s">
        <v>5</v>
      </c>
      <c r="G6360">
        <v>6</v>
      </c>
      <c r="H6360" t="s">
        <v>10</v>
      </c>
      <c r="I6360">
        <v>363.5190657</v>
      </c>
    </row>
    <row r="6361" spans="1:9" x14ac:dyDescent="0.35">
      <c r="A6361">
        <v>133226</v>
      </c>
      <c r="B6361">
        <v>40</v>
      </c>
      <c r="C6361">
        <v>21</v>
      </c>
      <c r="D6361">
        <v>2</v>
      </c>
      <c r="E6361" t="s">
        <v>11</v>
      </c>
      <c r="F6361" t="s">
        <v>5</v>
      </c>
      <c r="G6361">
        <v>1</v>
      </c>
      <c r="H6361" t="s">
        <v>13</v>
      </c>
      <c r="I6361">
        <v>533.00207360000002</v>
      </c>
    </row>
    <row r="6362" spans="1:9" x14ac:dyDescent="0.35">
      <c r="A6362">
        <v>184129</v>
      </c>
      <c r="B6362">
        <v>68</v>
      </c>
      <c r="C6362" t="s">
        <v>14</v>
      </c>
      <c r="D6362">
        <v>2</v>
      </c>
      <c r="E6362" t="s">
        <v>9</v>
      </c>
      <c r="F6362" t="s">
        <v>5</v>
      </c>
      <c r="G6362">
        <v>8</v>
      </c>
      <c r="H6362" t="s">
        <v>10</v>
      </c>
      <c r="I6362">
        <v>97.176335690000002</v>
      </c>
    </row>
    <row r="6363" spans="1:9" x14ac:dyDescent="0.35">
      <c r="A6363">
        <v>183593</v>
      </c>
      <c r="B6363">
        <v>59</v>
      </c>
      <c r="C6363">
        <v>42</v>
      </c>
      <c r="D6363">
        <v>3</v>
      </c>
      <c r="E6363" t="s">
        <v>11</v>
      </c>
      <c r="F6363" t="s">
        <v>5</v>
      </c>
      <c r="G6363">
        <v>7</v>
      </c>
      <c r="H6363" t="s">
        <v>10</v>
      </c>
      <c r="I6363">
        <v>345.46122489999999</v>
      </c>
    </row>
    <row r="6364" spans="1:9" x14ac:dyDescent="0.35">
      <c r="A6364">
        <v>111967</v>
      </c>
      <c r="B6364">
        <v>65</v>
      </c>
      <c r="C6364">
        <v>47</v>
      </c>
      <c r="D6364">
        <v>3</v>
      </c>
      <c r="E6364" t="s">
        <v>11</v>
      </c>
      <c r="F6364" t="s">
        <v>5</v>
      </c>
      <c r="G6364">
        <v>12</v>
      </c>
      <c r="H6364" t="s">
        <v>10</v>
      </c>
      <c r="I6364">
        <v>126.3508732</v>
      </c>
    </row>
    <row r="6365" spans="1:9" x14ac:dyDescent="0.35">
      <c r="A6365">
        <v>123408</v>
      </c>
      <c r="B6365">
        <v>61</v>
      </c>
      <c r="C6365">
        <v>42</v>
      </c>
      <c r="D6365">
        <v>3</v>
      </c>
      <c r="E6365" t="s">
        <v>11</v>
      </c>
      <c r="F6365" t="s">
        <v>5</v>
      </c>
      <c r="G6365">
        <v>8</v>
      </c>
      <c r="H6365" t="s">
        <v>10</v>
      </c>
      <c r="I6365">
        <v>169.29574099999999</v>
      </c>
    </row>
    <row r="6366" spans="1:9" x14ac:dyDescent="0.35">
      <c r="A6366">
        <v>111196</v>
      </c>
      <c r="B6366">
        <v>29</v>
      </c>
      <c r="C6366">
        <v>9</v>
      </c>
      <c r="D6366">
        <v>2</v>
      </c>
      <c r="E6366" t="s">
        <v>11</v>
      </c>
      <c r="F6366" t="s">
        <v>5</v>
      </c>
      <c r="G6366">
        <v>8</v>
      </c>
      <c r="H6366" t="s">
        <v>10</v>
      </c>
      <c r="I6366">
        <v>327.68335889999997</v>
      </c>
    </row>
    <row r="6367" spans="1:9" x14ac:dyDescent="0.35">
      <c r="A6367">
        <v>107127</v>
      </c>
      <c r="B6367">
        <v>63</v>
      </c>
      <c r="C6367">
        <v>46</v>
      </c>
      <c r="D6367">
        <v>3</v>
      </c>
      <c r="E6367" t="s">
        <v>9</v>
      </c>
      <c r="F6367" t="s">
        <v>5</v>
      </c>
      <c r="G6367">
        <v>14</v>
      </c>
      <c r="H6367" t="s">
        <v>10</v>
      </c>
      <c r="I6367">
        <v>97.474029299999998</v>
      </c>
    </row>
    <row r="6368" spans="1:9" x14ac:dyDescent="0.35">
      <c r="A6368">
        <v>114711</v>
      </c>
      <c r="B6368">
        <v>69</v>
      </c>
      <c r="C6368">
        <v>50</v>
      </c>
      <c r="D6368">
        <v>2</v>
      </c>
      <c r="E6368" t="s">
        <v>9</v>
      </c>
      <c r="F6368" t="s">
        <v>5</v>
      </c>
      <c r="G6368">
        <v>7</v>
      </c>
      <c r="H6368" t="s">
        <v>10</v>
      </c>
      <c r="I6368">
        <v>143.61216350000001</v>
      </c>
    </row>
    <row r="6369" spans="1:9" x14ac:dyDescent="0.35">
      <c r="A6369">
        <v>179035</v>
      </c>
      <c r="B6369">
        <v>28</v>
      </c>
      <c r="C6369">
        <v>9</v>
      </c>
      <c r="D6369">
        <v>2</v>
      </c>
      <c r="E6369" t="s">
        <v>9</v>
      </c>
      <c r="F6369" t="s">
        <v>5</v>
      </c>
      <c r="G6369">
        <v>7</v>
      </c>
      <c r="H6369" t="s">
        <v>10</v>
      </c>
      <c r="I6369">
        <v>400.50569030000003</v>
      </c>
    </row>
    <row r="6370" spans="1:9" x14ac:dyDescent="0.35">
      <c r="A6370">
        <v>170513</v>
      </c>
      <c r="B6370">
        <v>27</v>
      </c>
      <c r="C6370">
        <v>8</v>
      </c>
      <c r="D6370">
        <v>2</v>
      </c>
      <c r="E6370" t="s">
        <v>11</v>
      </c>
      <c r="F6370" t="s">
        <v>5</v>
      </c>
      <c r="G6370">
        <v>11</v>
      </c>
      <c r="H6370" t="s">
        <v>10</v>
      </c>
      <c r="I6370">
        <v>148.4701987</v>
      </c>
    </row>
    <row r="6371" spans="1:9" x14ac:dyDescent="0.35">
      <c r="A6371">
        <v>145549</v>
      </c>
      <c r="B6371">
        <v>49</v>
      </c>
      <c r="C6371">
        <v>31</v>
      </c>
      <c r="D6371">
        <v>3</v>
      </c>
      <c r="E6371" t="s">
        <v>11</v>
      </c>
      <c r="F6371" t="s">
        <v>5</v>
      </c>
      <c r="G6371">
        <v>5</v>
      </c>
      <c r="H6371" t="s">
        <v>10</v>
      </c>
      <c r="I6371">
        <v>360.8784326</v>
      </c>
    </row>
    <row r="6372" spans="1:9" x14ac:dyDescent="0.35">
      <c r="A6372">
        <v>144850</v>
      </c>
      <c r="B6372">
        <v>26</v>
      </c>
      <c r="C6372">
        <v>7</v>
      </c>
      <c r="D6372">
        <v>2</v>
      </c>
      <c r="E6372" t="s">
        <v>11</v>
      </c>
      <c r="F6372" t="s">
        <v>5</v>
      </c>
      <c r="G6372">
        <v>0</v>
      </c>
      <c r="H6372" t="s">
        <v>10</v>
      </c>
      <c r="I6372">
        <v>360.7666759</v>
      </c>
    </row>
    <row r="6373" spans="1:9" x14ac:dyDescent="0.35">
      <c r="A6373">
        <v>165061</v>
      </c>
      <c r="B6373">
        <v>0</v>
      </c>
      <c r="C6373">
        <v>45</v>
      </c>
      <c r="D6373">
        <v>2</v>
      </c>
      <c r="E6373" t="s">
        <v>9</v>
      </c>
      <c r="F6373" t="s">
        <v>5</v>
      </c>
      <c r="G6373">
        <v>1</v>
      </c>
      <c r="H6373" t="s">
        <v>10</v>
      </c>
      <c r="I6373">
        <v>280.664265</v>
      </c>
    </row>
    <row r="6374" spans="1:9" x14ac:dyDescent="0.35">
      <c r="A6374">
        <v>163150</v>
      </c>
      <c r="B6374">
        <v>24</v>
      </c>
      <c r="C6374" t="s">
        <v>14</v>
      </c>
      <c r="D6374">
        <v>3</v>
      </c>
      <c r="E6374" t="s">
        <v>9</v>
      </c>
      <c r="F6374" t="s">
        <v>5</v>
      </c>
      <c r="G6374">
        <v>12</v>
      </c>
      <c r="H6374" t="s">
        <v>13</v>
      </c>
      <c r="I6374">
        <v>573.74013349999996</v>
      </c>
    </row>
    <row r="6375" spans="1:9" x14ac:dyDescent="0.35">
      <c r="A6375">
        <v>188240</v>
      </c>
      <c r="B6375">
        <v>23</v>
      </c>
      <c r="C6375">
        <v>5</v>
      </c>
      <c r="D6375">
        <v>2</v>
      </c>
      <c r="E6375" t="s">
        <v>9</v>
      </c>
      <c r="F6375" t="s">
        <v>5</v>
      </c>
      <c r="G6375">
        <v>14</v>
      </c>
      <c r="H6375" t="s">
        <v>10</v>
      </c>
      <c r="I6375">
        <v>309.90763099999998</v>
      </c>
    </row>
    <row r="6376" spans="1:9" x14ac:dyDescent="0.35">
      <c r="A6376">
        <v>147235</v>
      </c>
      <c r="B6376">
        <v>47</v>
      </c>
      <c r="C6376">
        <v>26</v>
      </c>
      <c r="D6376">
        <v>3</v>
      </c>
      <c r="E6376" t="s">
        <v>11</v>
      </c>
      <c r="F6376" t="s">
        <v>5</v>
      </c>
      <c r="G6376">
        <v>9</v>
      </c>
      <c r="H6376" t="s">
        <v>10</v>
      </c>
      <c r="I6376">
        <v>352.81506660000002</v>
      </c>
    </row>
    <row r="6377" spans="1:9" x14ac:dyDescent="0.35">
      <c r="A6377">
        <v>180444</v>
      </c>
      <c r="B6377">
        <v>18</v>
      </c>
      <c r="C6377">
        <v>0</v>
      </c>
      <c r="D6377">
        <v>2</v>
      </c>
      <c r="E6377" t="s">
        <v>9</v>
      </c>
      <c r="F6377" t="s">
        <v>5</v>
      </c>
      <c r="G6377">
        <v>14</v>
      </c>
      <c r="H6377" t="s">
        <v>10</v>
      </c>
      <c r="I6377">
        <v>313.2257204</v>
      </c>
    </row>
    <row r="6378" spans="1:9" x14ac:dyDescent="0.35">
      <c r="A6378">
        <v>178085</v>
      </c>
      <c r="B6378">
        <v>49</v>
      </c>
      <c r="C6378">
        <v>32</v>
      </c>
      <c r="D6378">
        <v>2</v>
      </c>
      <c r="E6378" t="s">
        <v>9</v>
      </c>
      <c r="F6378" t="s">
        <v>5</v>
      </c>
      <c r="G6378">
        <v>3</v>
      </c>
      <c r="H6378" t="s">
        <v>13</v>
      </c>
      <c r="I6378">
        <v>582.13638509999998</v>
      </c>
    </row>
    <row r="6379" spans="1:9" x14ac:dyDescent="0.35">
      <c r="A6379">
        <v>156424</v>
      </c>
      <c r="B6379">
        <v>28</v>
      </c>
      <c r="C6379">
        <v>11</v>
      </c>
      <c r="D6379">
        <v>2</v>
      </c>
      <c r="E6379" t="s">
        <v>9</v>
      </c>
      <c r="F6379" t="s">
        <v>5</v>
      </c>
      <c r="G6379">
        <v>2</v>
      </c>
      <c r="H6379" t="s">
        <v>13</v>
      </c>
      <c r="I6379">
        <v>782.35940089999997</v>
      </c>
    </row>
    <row r="6380" spans="1:9" x14ac:dyDescent="0.35">
      <c r="A6380">
        <v>155877</v>
      </c>
      <c r="B6380">
        <v>60</v>
      </c>
      <c r="C6380">
        <v>41</v>
      </c>
      <c r="D6380">
        <v>3</v>
      </c>
      <c r="E6380" t="s">
        <v>9</v>
      </c>
      <c r="F6380" t="s">
        <v>5</v>
      </c>
      <c r="G6380">
        <v>15</v>
      </c>
      <c r="H6380" t="s">
        <v>10</v>
      </c>
      <c r="I6380">
        <v>207.98263220000001</v>
      </c>
    </row>
    <row r="6381" spans="1:9" x14ac:dyDescent="0.35">
      <c r="A6381">
        <v>185494</v>
      </c>
      <c r="B6381">
        <v>61</v>
      </c>
      <c r="C6381">
        <v>43</v>
      </c>
      <c r="D6381">
        <v>2</v>
      </c>
      <c r="E6381" t="s">
        <v>9</v>
      </c>
      <c r="F6381" t="s">
        <v>5</v>
      </c>
      <c r="G6381">
        <v>14</v>
      </c>
      <c r="H6381" t="s">
        <v>10</v>
      </c>
      <c r="I6381">
        <v>78.580962290000002</v>
      </c>
    </row>
    <row r="6382" spans="1:9" x14ac:dyDescent="0.35">
      <c r="A6382">
        <v>141141</v>
      </c>
      <c r="B6382">
        <v>45</v>
      </c>
      <c r="C6382">
        <v>24</v>
      </c>
      <c r="D6382">
        <v>3</v>
      </c>
      <c r="E6382" t="s">
        <v>9</v>
      </c>
      <c r="F6382" t="s">
        <v>5</v>
      </c>
      <c r="G6382">
        <v>7</v>
      </c>
      <c r="H6382" t="s">
        <v>10</v>
      </c>
      <c r="I6382">
        <v>411.73319930000002</v>
      </c>
    </row>
    <row r="6383" spans="1:9" x14ac:dyDescent="0.35">
      <c r="A6383">
        <v>123343</v>
      </c>
      <c r="B6383">
        <v>24</v>
      </c>
      <c r="C6383" t="s">
        <v>14</v>
      </c>
      <c r="D6383">
        <v>2</v>
      </c>
      <c r="E6383" t="s">
        <v>11</v>
      </c>
      <c r="F6383" t="s">
        <v>5</v>
      </c>
      <c r="G6383">
        <v>14</v>
      </c>
      <c r="H6383" t="s">
        <v>10</v>
      </c>
      <c r="I6383">
        <v>254.59905560000001</v>
      </c>
    </row>
    <row r="6384" spans="1:9" x14ac:dyDescent="0.35">
      <c r="A6384">
        <v>189311</v>
      </c>
      <c r="B6384">
        <v>63</v>
      </c>
      <c r="C6384">
        <v>44</v>
      </c>
      <c r="D6384">
        <v>3</v>
      </c>
      <c r="E6384" t="s">
        <v>9</v>
      </c>
      <c r="F6384" t="s">
        <v>5</v>
      </c>
      <c r="G6384">
        <v>10</v>
      </c>
      <c r="H6384" t="s">
        <v>10</v>
      </c>
      <c r="I6384">
        <v>62.699575969999998</v>
      </c>
    </row>
    <row r="6385" spans="1:9" x14ac:dyDescent="0.35">
      <c r="A6385">
        <v>183239</v>
      </c>
      <c r="B6385">
        <v>70</v>
      </c>
      <c r="C6385">
        <v>49</v>
      </c>
      <c r="D6385">
        <v>3</v>
      </c>
      <c r="E6385" t="s">
        <v>11</v>
      </c>
      <c r="F6385" t="s">
        <v>5</v>
      </c>
      <c r="G6385">
        <v>11</v>
      </c>
      <c r="H6385" t="s">
        <v>10</v>
      </c>
      <c r="I6385">
        <v>46.853035939999998</v>
      </c>
    </row>
    <row r="6386" spans="1:9" x14ac:dyDescent="0.35">
      <c r="A6386">
        <v>105061</v>
      </c>
      <c r="B6386">
        <v>19</v>
      </c>
      <c r="C6386">
        <v>0</v>
      </c>
      <c r="D6386">
        <v>2</v>
      </c>
      <c r="E6386" t="s">
        <v>9</v>
      </c>
      <c r="F6386" t="s">
        <v>5</v>
      </c>
      <c r="G6386">
        <v>9</v>
      </c>
      <c r="H6386" t="s">
        <v>10</v>
      </c>
      <c r="I6386">
        <v>434.40623849999997</v>
      </c>
    </row>
    <row r="6387" spans="1:9" x14ac:dyDescent="0.35">
      <c r="A6387">
        <v>173542</v>
      </c>
      <c r="B6387">
        <v>68</v>
      </c>
      <c r="C6387">
        <v>49</v>
      </c>
      <c r="D6387">
        <v>2</v>
      </c>
      <c r="E6387" t="s">
        <v>11</v>
      </c>
      <c r="F6387" t="s">
        <v>5</v>
      </c>
      <c r="G6387">
        <v>2</v>
      </c>
      <c r="H6387" t="s">
        <v>10</v>
      </c>
      <c r="I6387">
        <v>174.6473393</v>
      </c>
    </row>
    <row r="6388" spans="1:9" x14ac:dyDescent="0.35">
      <c r="A6388">
        <v>142178</v>
      </c>
      <c r="B6388">
        <v>19</v>
      </c>
      <c r="C6388">
        <v>0</v>
      </c>
      <c r="D6388">
        <v>3</v>
      </c>
      <c r="E6388" t="s">
        <v>9</v>
      </c>
      <c r="F6388" t="s">
        <v>5</v>
      </c>
      <c r="G6388">
        <v>11</v>
      </c>
      <c r="H6388" t="s">
        <v>10</v>
      </c>
      <c r="I6388">
        <v>354.92981109999999</v>
      </c>
    </row>
    <row r="6389" spans="1:9" x14ac:dyDescent="0.35">
      <c r="A6389">
        <v>145339</v>
      </c>
      <c r="B6389">
        <v>26</v>
      </c>
      <c r="C6389">
        <v>6</v>
      </c>
      <c r="D6389">
        <v>2</v>
      </c>
      <c r="E6389" t="s">
        <v>9</v>
      </c>
      <c r="F6389" t="s">
        <v>5</v>
      </c>
      <c r="G6389">
        <v>8</v>
      </c>
      <c r="H6389" t="s">
        <v>10</v>
      </c>
      <c r="I6389">
        <v>405.29863699999999</v>
      </c>
    </row>
    <row r="6390" spans="1:9" x14ac:dyDescent="0.35">
      <c r="A6390">
        <v>189987</v>
      </c>
      <c r="B6390">
        <v>57</v>
      </c>
      <c r="C6390">
        <v>38</v>
      </c>
      <c r="D6390">
        <v>2</v>
      </c>
      <c r="E6390" t="s">
        <v>11</v>
      </c>
      <c r="F6390" t="s">
        <v>5</v>
      </c>
      <c r="G6390">
        <v>13</v>
      </c>
      <c r="H6390" t="s">
        <v>10</v>
      </c>
      <c r="I6390">
        <v>252.64475920000001</v>
      </c>
    </row>
    <row r="6391" spans="1:9" x14ac:dyDescent="0.35">
      <c r="A6391">
        <v>153760</v>
      </c>
      <c r="B6391">
        <v>36</v>
      </c>
      <c r="C6391">
        <v>16</v>
      </c>
      <c r="D6391">
        <v>3</v>
      </c>
      <c r="E6391" t="s">
        <v>11</v>
      </c>
      <c r="F6391" t="s">
        <v>5</v>
      </c>
      <c r="G6391">
        <v>5</v>
      </c>
      <c r="H6391" t="s">
        <v>13</v>
      </c>
      <c r="I6391">
        <v>575.41005029999997</v>
      </c>
    </row>
    <row r="6392" spans="1:9" x14ac:dyDescent="0.35">
      <c r="A6392">
        <v>134229</v>
      </c>
      <c r="B6392">
        <v>51</v>
      </c>
      <c r="C6392">
        <v>33</v>
      </c>
      <c r="D6392">
        <v>2</v>
      </c>
      <c r="E6392" t="s">
        <v>11</v>
      </c>
      <c r="F6392" t="s">
        <v>5</v>
      </c>
      <c r="G6392">
        <v>13</v>
      </c>
      <c r="H6392" t="s">
        <v>10</v>
      </c>
      <c r="I6392">
        <v>148.38422259999999</v>
      </c>
    </row>
    <row r="6393" spans="1:9" x14ac:dyDescent="0.35">
      <c r="A6393">
        <v>163172</v>
      </c>
      <c r="B6393">
        <v>49</v>
      </c>
      <c r="C6393">
        <v>30</v>
      </c>
      <c r="D6393">
        <v>2</v>
      </c>
      <c r="E6393" t="s">
        <v>9</v>
      </c>
      <c r="F6393" t="s">
        <v>5</v>
      </c>
      <c r="G6393">
        <v>6</v>
      </c>
      <c r="H6393" t="s">
        <v>10</v>
      </c>
      <c r="I6393">
        <v>316.98242299999998</v>
      </c>
    </row>
    <row r="6394" spans="1:9" x14ac:dyDescent="0.35">
      <c r="A6394">
        <v>113793</v>
      </c>
      <c r="B6394">
        <v>20</v>
      </c>
      <c r="C6394">
        <v>1</v>
      </c>
      <c r="D6394">
        <v>2</v>
      </c>
      <c r="E6394" t="s">
        <v>9</v>
      </c>
      <c r="F6394" t="s">
        <v>5</v>
      </c>
      <c r="G6394">
        <v>15</v>
      </c>
      <c r="H6394" t="s">
        <v>10</v>
      </c>
      <c r="I6394">
        <v>242.2109513</v>
      </c>
    </row>
    <row r="6395" spans="1:9" x14ac:dyDescent="0.35">
      <c r="A6395">
        <v>165493</v>
      </c>
      <c r="B6395">
        <v>33</v>
      </c>
      <c r="C6395" t="s">
        <v>14</v>
      </c>
      <c r="D6395">
        <v>2</v>
      </c>
      <c r="E6395" t="s">
        <v>9</v>
      </c>
      <c r="F6395" t="s">
        <v>5</v>
      </c>
      <c r="G6395">
        <v>3</v>
      </c>
      <c r="H6395" t="s">
        <v>10</v>
      </c>
      <c r="I6395">
        <v>376.07418089999999</v>
      </c>
    </row>
    <row r="6396" spans="1:9" x14ac:dyDescent="0.35">
      <c r="A6396">
        <v>158679</v>
      </c>
      <c r="B6396">
        <v>41</v>
      </c>
      <c r="C6396">
        <v>20</v>
      </c>
      <c r="D6396">
        <v>2</v>
      </c>
      <c r="E6396" t="s">
        <v>9</v>
      </c>
      <c r="F6396" t="s">
        <v>5</v>
      </c>
      <c r="G6396">
        <v>10</v>
      </c>
      <c r="H6396" t="s">
        <v>10</v>
      </c>
      <c r="I6396">
        <v>373.58995379999999</v>
      </c>
    </row>
    <row r="6397" spans="1:9" x14ac:dyDescent="0.35">
      <c r="A6397">
        <v>199557</v>
      </c>
      <c r="B6397">
        <v>16</v>
      </c>
      <c r="C6397">
        <v>0</v>
      </c>
      <c r="D6397">
        <v>2</v>
      </c>
      <c r="E6397" t="s">
        <v>9</v>
      </c>
      <c r="F6397" t="s">
        <v>5</v>
      </c>
      <c r="G6397">
        <v>12</v>
      </c>
      <c r="H6397" t="s">
        <v>10</v>
      </c>
      <c r="I6397">
        <v>344.11379579999999</v>
      </c>
    </row>
    <row r="6398" spans="1:9" x14ac:dyDescent="0.35">
      <c r="A6398">
        <v>125738</v>
      </c>
      <c r="B6398">
        <v>23</v>
      </c>
      <c r="C6398">
        <v>6</v>
      </c>
      <c r="D6398">
        <v>3</v>
      </c>
      <c r="E6398" t="s">
        <v>11</v>
      </c>
      <c r="F6398" t="s">
        <v>5</v>
      </c>
      <c r="G6398">
        <v>14</v>
      </c>
      <c r="H6398" t="s">
        <v>10</v>
      </c>
      <c r="I6398">
        <v>155.42134469999999</v>
      </c>
    </row>
    <row r="6399" spans="1:9" x14ac:dyDescent="0.35">
      <c r="A6399">
        <v>144427</v>
      </c>
      <c r="B6399">
        <v>20</v>
      </c>
      <c r="C6399">
        <v>2</v>
      </c>
      <c r="D6399">
        <v>2</v>
      </c>
      <c r="E6399" t="s">
        <v>9</v>
      </c>
      <c r="F6399" t="s">
        <v>5</v>
      </c>
      <c r="G6399">
        <v>12</v>
      </c>
      <c r="H6399" t="s">
        <v>10</v>
      </c>
      <c r="I6399">
        <v>372.02029329999999</v>
      </c>
    </row>
    <row r="6400" spans="1:9" x14ac:dyDescent="0.35">
      <c r="A6400">
        <v>111789</v>
      </c>
      <c r="B6400">
        <v>110</v>
      </c>
      <c r="C6400">
        <v>20</v>
      </c>
      <c r="D6400">
        <v>3</v>
      </c>
      <c r="E6400" t="s">
        <v>11</v>
      </c>
      <c r="F6400" t="s">
        <v>5</v>
      </c>
      <c r="G6400">
        <v>13</v>
      </c>
      <c r="H6400" t="s">
        <v>10</v>
      </c>
      <c r="I6400">
        <v>237.75822840000001</v>
      </c>
    </row>
    <row r="6401" spans="1:9" x14ac:dyDescent="0.35">
      <c r="A6401">
        <v>173754</v>
      </c>
      <c r="B6401">
        <v>70</v>
      </c>
      <c r="C6401">
        <v>53</v>
      </c>
      <c r="D6401">
        <v>3</v>
      </c>
      <c r="E6401" t="s">
        <v>9</v>
      </c>
      <c r="F6401" t="s">
        <v>5</v>
      </c>
      <c r="G6401">
        <v>9</v>
      </c>
      <c r="H6401" t="s">
        <v>10</v>
      </c>
      <c r="I6401">
        <v>330.57042819999998</v>
      </c>
    </row>
    <row r="6402" spans="1:9" x14ac:dyDescent="0.35">
      <c r="A6402">
        <v>119290</v>
      </c>
      <c r="B6402">
        <v>36</v>
      </c>
      <c r="C6402">
        <v>16</v>
      </c>
      <c r="D6402">
        <v>3</v>
      </c>
      <c r="E6402" t="s">
        <v>9</v>
      </c>
      <c r="F6402" t="s">
        <v>5</v>
      </c>
      <c r="G6402">
        <v>0</v>
      </c>
      <c r="H6402" t="s">
        <v>13</v>
      </c>
      <c r="I6402">
        <v>616.25202730000001</v>
      </c>
    </row>
    <row r="6403" spans="1:9" x14ac:dyDescent="0.35">
      <c r="A6403">
        <v>195842</v>
      </c>
      <c r="B6403">
        <v>21</v>
      </c>
      <c r="C6403">
        <v>3</v>
      </c>
      <c r="D6403">
        <v>3</v>
      </c>
      <c r="E6403" t="s">
        <v>9</v>
      </c>
      <c r="F6403" t="s">
        <v>5</v>
      </c>
      <c r="G6403">
        <v>12</v>
      </c>
      <c r="H6403" t="s">
        <v>10</v>
      </c>
      <c r="I6403">
        <v>232.47900340000001</v>
      </c>
    </row>
    <row r="6404" spans="1:9" x14ac:dyDescent="0.35">
      <c r="A6404">
        <v>160453</v>
      </c>
      <c r="B6404">
        <v>23</v>
      </c>
      <c r="C6404">
        <v>6</v>
      </c>
      <c r="D6404">
        <v>2</v>
      </c>
      <c r="E6404" t="s">
        <v>9</v>
      </c>
      <c r="F6404" t="s">
        <v>5</v>
      </c>
      <c r="G6404">
        <v>14</v>
      </c>
      <c r="H6404" t="s">
        <v>10</v>
      </c>
      <c r="I6404">
        <v>233.73941110000001</v>
      </c>
    </row>
    <row r="6405" spans="1:9" x14ac:dyDescent="0.35">
      <c r="A6405">
        <v>117941</v>
      </c>
      <c r="B6405">
        <v>20</v>
      </c>
      <c r="C6405">
        <v>2</v>
      </c>
      <c r="D6405">
        <v>3</v>
      </c>
      <c r="E6405" t="s">
        <v>11</v>
      </c>
      <c r="F6405" t="s">
        <v>5</v>
      </c>
      <c r="G6405">
        <v>11</v>
      </c>
      <c r="H6405" t="s">
        <v>10</v>
      </c>
      <c r="I6405">
        <v>155.7032293</v>
      </c>
    </row>
    <row r="6406" spans="1:9" x14ac:dyDescent="0.35">
      <c r="A6406">
        <v>171534</v>
      </c>
      <c r="B6406">
        <v>17</v>
      </c>
      <c r="C6406">
        <v>0</v>
      </c>
      <c r="D6406">
        <v>3</v>
      </c>
      <c r="E6406" t="s">
        <v>9</v>
      </c>
      <c r="F6406" t="s">
        <v>5</v>
      </c>
      <c r="G6406">
        <v>12</v>
      </c>
      <c r="H6406" t="s">
        <v>10</v>
      </c>
      <c r="I6406">
        <v>442.12002139999998</v>
      </c>
    </row>
    <row r="6407" spans="1:9" x14ac:dyDescent="0.35">
      <c r="A6407">
        <v>151447</v>
      </c>
      <c r="B6407">
        <v>65</v>
      </c>
      <c r="C6407">
        <v>48</v>
      </c>
      <c r="D6407">
        <v>3</v>
      </c>
      <c r="E6407" t="s">
        <v>9</v>
      </c>
      <c r="F6407" t="s">
        <v>5</v>
      </c>
      <c r="G6407">
        <v>3</v>
      </c>
      <c r="H6407" t="s">
        <v>13</v>
      </c>
      <c r="I6407">
        <v>643.16512139999998</v>
      </c>
    </row>
    <row r="6408" spans="1:9" x14ac:dyDescent="0.35">
      <c r="A6408">
        <v>153238</v>
      </c>
      <c r="B6408">
        <v>18</v>
      </c>
      <c r="C6408" t="s">
        <v>14</v>
      </c>
      <c r="D6408">
        <v>2</v>
      </c>
      <c r="E6408" t="s">
        <v>11</v>
      </c>
      <c r="F6408" t="s">
        <v>5</v>
      </c>
      <c r="G6408">
        <v>14</v>
      </c>
      <c r="H6408" t="s">
        <v>10</v>
      </c>
      <c r="I6408">
        <v>177.29843629999999</v>
      </c>
    </row>
    <row r="6409" spans="1:9" x14ac:dyDescent="0.35">
      <c r="A6409">
        <v>100873</v>
      </c>
      <c r="B6409">
        <v>41</v>
      </c>
      <c r="C6409">
        <v>24</v>
      </c>
      <c r="D6409">
        <v>3</v>
      </c>
      <c r="E6409" t="s">
        <v>11</v>
      </c>
      <c r="F6409" t="s">
        <v>5</v>
      </c>
      <c r="G6409">
        <v>8</v>
      </c>
      <c r="H6409" t="s">
        <v>10</v>
      </c>
      <c r="I6409">
        <v>359.88487600000002</v>
      </c>
    </row>
    <row r="6410" spans="1:9" x14ac:dyDescent="0.35">
      <c r="A6410">
        <v>192857</v>
      </c>
      <c r="B6410">
        <v>32</v>
      </c>
      <c r="C6410">
        <v>15</v>
      </c>
      <c r="D6410">
        <v>2</v>
      </c>
      <c r="E6410" t="s">
        <v>9</v>
      </c>
      <c r="F6410" t="s">
        <v>5</v>
      </c>
      <c r="G6410">
        <v>13</v>
      </c>
      <c r="H6410" t="s">
        <v>10</v>
      </c>
      <c r="I6410">
        <v>187.264194</v>
      </c>
    </row>
    <row r="6411" spans="1:9" x14ac:dyDescent="0.35">
      <c r="A6411">
        <v>119723</v>
      </c>
      <c r="B6411">
        <v>33</v>
      </c>
      <c r="C6411">
        <v>12</v>
      </c>
      <c r="D6411">
        <v>2</v>
      </c>
      <c r="E6411" t="s">
        <v>11</v>
      </c>
      <c r="F6411" t="s">
        <v>5</v>
      </c>
      <c r="G6411">
        <v>6</v>
      </c>
      <c r="H6411" t="s">
        <v>10</v>
      </c>
      <c r="I6411">
        <v>326.99498460000001</v>
      </c>
    </row>
    <row r="6412" spans="1:9" x14ac:dyDescent="0.35">
      <c r="A6412">
        <v>115796</v>
      </c>
      <c r="B6412">
        <v>35</v>
      </c>
      <c r="C6412">
        <v>18</v>
      </c>
      <c r="D6412">
        <v>2</v>
      </c>
      <c r="E6412" t="s">
        <v>11</v>
      </c>
      <c r="F6412" t="s">
        <v>5</v>
      </c>
      <c r="G6412">
        <v>7</v>
      </c>
      <c r="H6412" t="s">
        <v>10</v>
      </c>
      <c r="I6412">
        <v>310.35565179999998</v>
      </c>
    </row>
    <row r="6413" spans="1:9" x14ac:dyDescent="0.35">
      <c r="A6413">
        <v>199620</v>
      </c>
      <c r="B6413">
        <v>24</v>
      </c>
      <c r="C6413" t="s">
        <v>14</v>
      </c>
      <c r="D6413">
        <v>2</v>
      </c>
      <c r="E6413" t="s">
        <v>9</v>
      </c>
      <c r="F6413" t="s">
        <v>5</v>
      </c>
      <c r="G6413">
        <v>15</v>
      </c>
      <c r="H6413" t="s">
        <v>10</v>
      </c>
      <c r="I6413">
        <v>155.56422480000001</v>
      </c>
    </row>
    <row r="6414" spans="1:9" x14ac:dyDescent="0.35">
      <c r="A6414">
        <v>125508</v>
      </c>
      <c r="B6414">
        <v>66</v>
      </c>
      <c r="C6414">
        <v>48</v>
      </c>
      <c r="D6414">
        <v>2</v>
      </c>
      <c r="E6414" t="s">
        <v>11</v>
      </c>
      <c r="F6414" t="s">
        <v>5</v>
      </c>
      <c r="G6414">
        <v>15</v>
      </c>
      <c r="H6414" t="s">
        <v>10</v>
      </c>
      <c r="I6414">
        <v>98.035627629999993</v>
      </c>
    </row>
    <row r="6415" spans="1:9" x14ac:dyDescent="0.35">
      <c r="A6415">
        <v>196332</v>
      </c>
      <c r="B6415">
        <v>54</v>
      </c>
      <c r="C6415">
        <v>36</v>
      </c>
      <c r="D6415">
        <v>2</v>
      </c>
      <c r="E6415" t="s">
        <v>11</v>
      </c>
      <c r="F6415" t="s">
        <v>5</v>
      </c>
      <c r="G6415">
        <v>10</v>
      </c>
      <c r="H6415" t="s">
        <v>10</v>
      </c>
      <c r="I6415">
        <v>343.27540320000003</v>
      </c>
    </row>
    <row r="6416" spans="1:9" x14ac:dyDescent="0.35">
      <c r="A6416">
        <v>112009</v>
      </c>
      <c r="B6416">
        <v>126</v>
      </c>
      <c r="C6416">
        <v>3</v>
      </c>
      <c r="D6416">
        <v>3</v>
      </c>
      <c r="E6416" t="s">
        <v>9</v>
      </c>
      <c r="F6416" t="s">
        <v>5</v>
      </c>
      <c r="G6416">
        <v>13</v>
      </c>
      <c r="H6416" t="s">
        <v>10</v>
      </c>
      <c r="I6416">
        <v>363.12804110000002</v>
      </c>
    </row>
    <row r="6417" spans="1:9" x14ac:dyDescent="0.35">
      <c r="A6417">
        <v>124743</v>
      </c>
      <c r="B6417">
        <v>65</v>
      </c>
      <c r="C6417">
        <v>46</v>
      </c>
      <c r="D6417">
        <v>3</v>
      </c>
      <c r="E6417" t="s">
        <v>9</v>
      </c>
      <c r="F6417" t="s">
        <v>5</v>
      </c>
      <c r="G6417">
        <v>1</v>
      </c>
      <c r="H6417" t="s">
        <v>10</v>
      </c>
      <c r="I6417">
        <v>376.33183639999999</v>
      </c>
    </row>
    <row r="6418" spans="1:9" x14ac:dyDescent="0.35">
      <c r="A6418">
        <v>133518</v>
      </c>
      <c r="B6418">
        <v>69</v>
      </c>
      <c r="C6418">
        <v>51</v>
      </c>
      <c r="D6418">
        <v>3</v>
      </c>
      <c r="E6418" t="s">
        <v>9</v>
      </c>
      <c r="F6418" t="s">
        <v>5</v>
      </c>
      <c r="G6418">
        <v>1</v>
      </c>
      <c r="H6418" t="s">
        <v>10</v>
      </c>
      <c r="I6418">
        <v>219.0498408</v>
      </c>
    </row>
    <row r="6419" spans="1:9" x14ac:dyDescent="0.35">
      <c r="A6419">
        <v>156405</v>
      </c>
      <c r="B6419">
        <v>64</v>
      </c>
      <c r="C6419">
        <v>47</v>
      </c>
      <c r="D6419">
        <v>2</v>
      </c>
      <c r="E6419" t="s">
        <v>9</v>
      </c>
      <c r="F6419" t="s">
        <v>5</v>
      </c>
      <c r="G6419">
        <v>9</v>
      </c>
      <c r="H6419" t="s">
        <v>10</v>
      </c>
      <c r="I6419">
        <v>184.13900659999999</v>
      </c>
    </row>
    <row r="6420" spans="1:9" x14ac:dyDescent="0.35">
      <c r="A6420">
        <v>121205</v>
      </c>
      <c r="B6420">
        <v>67</v>
      </c>
      <c r="C6420">
        <v>50</v>
      </c>
      <c r="D6420">
        <v>3</v>
      </c>
      <c r="E6420" t="s">
        <v>9</v>
      </c>
      <c r="F6420" t="s">
        <v>5</v>
      </c>
      <c r="G6420">
        <v>13</v>
      </c>
      <c r="H6420" t="s">
        <v>10</v>
      </c>
      <c r="I6420">
        <v>86.188063729999996</v>
      </c>
    </row>
    <row r="6421" spans="1:9" x14ac:dyDescent="0.35">
      <c r="A6421">
        <v>121299</v>
      </c>
      <c r="B6421">
        <v>38</v>
      </c>
      <c r="C6421">
        <v>21</v>
      </c>
      <c r="D6421">
        <v>3</v>
      </c>
      <c r="E6421" t="s">
        <v>9</v>
      </c>
      <c r="F6421" t="s">
        <v>5</v>
      </c>
      <c r="G6421">
        <v>9</v>
      </c>
      <c r="H6421" t="s">
        <v>10</v>
      </c>
      <c r="I6421">
        <v>334.17213129999999</v>
      </c>
    </row>
    <row r="6422" spans="1:9" x14ac:dyDescent="0.35">
      <c r="A6422">
        <v>151354</v>
      </c>
      <c r="B6422">
        <v>25</v>
      </c>
      <c r="C6422">
        <v>8</v>
      </c>
      <c r="D6422">
        <v>3</v>
      </c>
      <c r="E6422" t="s">
        <v>11</v>
      </c>
      <c r="F6422" t="s">
        <v>5</v>
      </c>
      <c r="G6422">
        <v>14</v>
      </c>
      <c r="H6422" t="s">
        <v>10</v>
      </c>
      <c r="I6422">
        <v>428.77132769999997</v>
      </c>
    </row>
    <row r="6423" spans="1:9" x14ac:dyDescent="0.35">
      <c r="A6423">
        <v>168063</v>
      </c>
      <c r="B6423">
        <v>2</v>
      </c>
      <c r="C6423">
        <v>7</v>
      </c>
      <c r="D6423">
        <v>3</v>
      </c>
      <c r="E6423" t="s">
        <v>11</v>
      </c>
      <c r="F6423" t="s">
        <v>5</v>
      </c>
      <c r="G6423">
        <v>7</v>
      </c>
      <c r="H6423" t="s">
        <v>10</v>
      </c>
      <c r="I6423">
        <v>386.90872910000002</v>
      </c>
    </row>
    <row r="6424" spans="1:9" x14ac:dyDescent="0.35">
      <c r="A6424">
        <v>116999</v>
      </c>
      <c r="B6424">
        <v>97</v>
      </c>
      <c r="C6424">
        <v>3</v>
      </c>
      <c r="D6424">
        <v>2</v>
      </c>
      <c r="E6424" t="s">
        <v>11</v>
      </c>
      <c r="F6424" t="s">
        <v>5</v>
      </c>
      <c r="G6424">
        <v>8</v>
      </c>
      <c r="H6424" t="s">
        <v>13</v>
      </c>
      <c r="I6424">
        <v>518.89523959999997</v>
      </c>
    </row>
    <row r="6425" spans="1:9" x14ac:dyDescent="0.35">
      <c r="A6425">
        <v>146369</v>
      </c>
      <c r="B6425">
        <v>25</v>
      </c>
      <c r="C6425">
        <v>8</v>
      </c>
      <c r="D6425">
        <v>3</v>
      </c>
      <c r="E6425" t="s">
        <v>11</v>
      </c>
      <c r="F6425" t="s">
        <v>5</v>
      </c>
      <c r="G6425">
        <v>11</v>
      </c>
      <c r="H6425" t="s">
        <v>10</v>
      </c>
      <c r="I6425">
        <v>140.2345358</v>
      </c>
    </row>
    <row r="6426" spans="1:9" x14ac:dyDescent="0.35">
      <c r="A6426">
        <v>107350</v>
      </c>
      <c r="B6426">
        <v>27</v>
      </c>
      <c r="C6426">
        <v>6</v>
      </c>
      <c r="D6426">
        <v>2</v>
      </c>
      <c r="E6426" t="s">
        <v>9</v>
      </c>
      <c r="F6426" t="s">
        <v>5</v>
      </c>
      <c r="G6426">
        <v>3</v>
      </c>
      <c r="H6426" t="s">
        <v>13</v>
      </c>
      <c r="I6426">
        <v>655.69571699999995</v>
      </c>
    </row>
    <row r="6427" spans="1:9" x14ac:dyDescent="0.35">
      <c r="A6427">
        <v>189545</v>
      </c>
      <c r="B6427">
        <v>20</v>
      </c>
      <c r="C6427">
        <v>3</v>
      </c>
      <c r="D6427">
        <v>3</v>
      </c>
      <c r="E6427" t="s">
        <v>9</v>
      </c>
      <c r="F6427" t="s">
        <v>5</v>
      </c>
      <c r="G6427">
        <v>13</v>
      </c>
      <c r="H6427" t="s">
        <v>10</v>
      </c>
      <c r="I6427">
        <v>467.98682150000002</v>
      </c>
    </row>
    <row r="6428" spans="1:9" x14ac:dyDescent="0.35">
      <c r="A6428">
        <v>143816</v>
      </c>
      <c r="B6428">
        <v>50</v>
      </c>
      <c r="C6428">
        <v>33</v>
      </c>
      <c r="D6428">
        <v>2</v>
      </c>
      <c r="E6428" t="s">
        <v>11</v>
      </c>
      <c r="F6428" t="s">
        <v>5</v>
      </c>
      <c r="G6428">
        <v>2</v>
      </c>
      <c r="H6428" t="s">
        <v>10</v>
      </c>
      <c r="I6428">
        <v>456.17754669999999</v>
      </c>
    </row>
    <row r="6429" spans="1:9" x14ac:dyDescent="0.35">
      <c r="A6429">
        <v>165395</v>
      </c>
      <c r="B6429">
        <v>39</v>
      </c>
      <c r="C6429">
        <v>19</v>
      </c>
      <c r="D6429">
        <v>2</v>
      </c>
      <c r="E6429" t="s">
        <v>9</v>
      </c>
      <c r="F6429" t="s">
        <v>5</v>
      </c>
      <c r="G6429">
        <v>10</v>
      </c>
      <c r="H6429" t="s">
        <v>10</v>
      </c>
      <c r="I6429">
        <v>370.82802029999999</v>
      </c>
    </row>
    <row r="6430" spans="1:9" x14ac:dyDescent="0.35">
      <c r="A6430">
        <v>148972</v>
      </c>
      <c r="B6430">
        <v>21</v>
      </c>
      <c r="C6430">
        <v>2</v>
      </c>
      <c r="D6430">
        <v>2</v>
      </c>
      <c r="E6430" t="s">
        <v>11</v>
      </c>
      <c r="F6430" t="s">
        <v>5</v>
      </c>
      <c r="G6430">
        <v>5</v>
      </c>
      <c r="H6430" t="s">
        <v>13</v>
      </c>
      <c r="I6430">
        <v>551.3165937</v>
      </c>
    </row>
    <row r="6431" spans="1:9" x14ac:dyDescent="0.35">
      <c r="A6431">
        <v>162595</v>
      </c>
      <c r="B6431">
        <v>70</v>
      </c>
      <c r="C6431">
        <v>49</v>
      </c>
      <c r="D6431">
        <v>2</v>
      </c>
      <c r="E6431" t="s">
        <v>9</v>
      </c>
      <c r="F6431" t="s">
        <v>5</v>
      </c>
      <c r="G6431">
        <v>11</v>
      </c>
      <c r="H6431" t="s">
        <v>10</v>
      </c>
      <c r="I6431">
        <v>23.158973620000001</v>
      </c>
    </row>
    <row r="6432" spans="1:9" x14ac:dyDescent="0.35">
      <c r="A6432">
        <v>130817</v>
      </c>
      <c r="B6432">
        <v>62</v>
      </c>
      <c r="C6432">
        <v>44</v>
      </c>
      <c r="D6432">
        <v>2</v>
      </c>
      <c r="E6432" t="s">
        <v>9</v>
      </c>
      <c r="F6432" t="s">
        <v>5</v>
      </c>
      <c r="G6432">
        <v>6</v>
      </c>
      <c r="H6432" t="s">
        <v>10</v>
      </c>
      <c r="I6432">
        <v>340.46223609999998</v>
      </c>
    </row>
    <row r="6433" spans="1:9" x14ac:dyDescent="0.35">
      <c r="A6433">
        <v>105227</v>
      </c>
      <c r="B6433">
        <v>59</v>
      </c>
      <c r="C6433">
        <v>41</v>
      </c>
      <c r="D6433">
        <v>3</v>
      </c>
      <c r="E6433" t="s">
        <v>11</v>
      </c>
      <c r="F6433" t="s">
        <v>5</v>
      </c>
      <c r="G6433">
        <v>6</v>
      </c>
      <c r="H6433" t="s">
        <v>10</v>
      </c>
      <c r="I6433">
        <v>325.74998399999998</v>
      </c>
    </row>
    <row r="6434" spans="1:9" x14ac:dyDescent="0.35">
      <c r="A6434">
        <v>118881</v>
      </c>
      <c r="B6434">
        <v>60</v>
      </c>
      <c r="C6434">
        <v>41</v>
      </c>
      <c r="D6434">
        <v>3</v>
      </c>
      <c r="E6434" t="s">
        <v>11</v>
      </c>
      <c r="F6434" t="s">
        <v>5</v>
      </c>
      <c r="G6434">
        <v>13</v>
      </c>
      <c r="H6434" t="s">
        <v>10</v>
      </c>
      <c r="I6434">
        <v>19.7637924</v>
      </c>
    </row>
    <row r="6435" spans="1:9" x14ac:dyDescent="0.35">
      <c r="A6435">
        <v>195353</v>
      </c>
      <c r="B6435">
        <v>42</v>
      </c>
      <c r="C6435">
        <v>22</v>
      </c>
      <c r="D6435">
        <v>2</v>
      </c>
      <c r="E6435" t="s">
        <v>9</v>
      </c>
      <c r="F6435" t="s">
        <v>5</v>
      </c>
      <c r="G6435">
        <v>9</v>
      </c>
      <c r="H6435" t="s">
        <v>10</v>
      </c>
      <c r="I6435">
        <v>356.950762</v>
      </c>
    </row>
    <row r="6436" spans="1:9" x14ac:dyDescent="0.35">
      <c r="A6436">
        <v>178801</v>
      </c>
      <c r="B6436">
        <v>47</v>
      </c>
      <c r="C6436">
        <v>28</v>
      </c>
      <c r="D6436">
        <v>2</v>
      </c>
      <c r="E6436" t="s">
        <v>9</v>
      </c>
      <c r="F6436" t="s">
        <v>5</v>
      </c>
      <c r="G6436">
        <v>15</v>
      </c>
      <c r="H6436" t="s">
        <v>10</v>
      </c>
      <c r="I6436">
        <v>398.81965980000001</v>
      </c>
    </row>
    <row r="6437" spans="1:9" x14ac:dyDescent="0.35">
      <c r="A6437">
        <v>152414</v>
      </c>
      <c r="B6437">
        <v>45</v>
      </c>
      <c r="C6437">
        <v>27</v>
      </c>
      <c r="D6437">
        <v>2</v>
      </c>
      <c r="E6437" t="s">
        <v>9</v>
      </c>
      <c r="F6437" t="s">
        <v>5</v>
      </c>
      <c r="G6437">
        <v>0</v>
      </c>
      <c r="H6437" t="s">
        <v>13</v>
      </c>
      <c r="I6437">
        <v>583.50342990000001</v>
      </c>
    </row>
    <row r="6438" spans="1:9" x14ac:dyDescent="0.35">
      <c r="A6438">
        <v>176348</v>
      </c>
      <c r="B6438">
        <v>46</v>
      </c>
      <c r="C6438">
        <v>26</v>
      </c>
      <c r="D6438">
        <v>2</v>
      </c>
      <c r="E6438" t="s">
        <v>11</v>
      </c>
      <c r="F6438" t="s">
        <v>5</v>
      </c>
      <c r="G6438">
        <v>13</v>
      </c>
      <c r="H6438" t="s">
        <v>10</v>
      </c>
      <c r="I6438">
        <v>222.61298540000001</v>
      </c>
    </row>
    <row r="6439" spans="1:9" x14ac:dyDescent="0.35">
      <c r="A6439">
        <v>138985</v>
      </c>
      <c r="B6439">
        <v>66</v>
      </c>
      <c r="C6439" t="s">
        <v>14</v>
      </c>
      <c r="D6439">
        <v>2</v>
      </c>
      <c r="E6439" t="s">
        <v>11</v>
      </c>
      <c r="F6439" t="s">
        <v>5</v>
      </c>
      <c r="G6439">
        <v>7</v>
      </c>
      <c r="H6439" t="s">
        <v>10</v>
      </c>
      <c r="I6439">
        <v>229.86802349999999</v>
      </c>
    </row>
    <row r="6440" spans="1:9" x14ac:dyDescent="0.35">
      <c r="A6440">
        <v>134274</v>
      </c>
      <c r="B6440">
        <v>20</v>
      </c>
      <c r="C6440">
        <v>1</v>
      </c>
      <c r="D6440">
        <v>2</v>
      </c>
      <c r="E6440" t="s">
        <v>11</v>
      </c>
      <c r="F6440" t="s">
        <v>5</v>
      </c>
      <c r="G6440">
        <v>12</v>
      </c>
      <c r="H6440" t="s">
        <v>10</v>
      </c>
      <c r="I6440">
        <v>283.95088509999999</v>
      </c>
    </row>
    <row r="6441" spans="1:9" x14ac:dyDescent="0.35">
      <c r="A6441">
        <v>184066</v>
      </c>
      <c r="B6441">
        <v>25</v>
      </c>
      <c r="C6441">
        <v>6</v>
      </c>
      <c r="D6441">
        <v>3</v>
      </c>
      <c r="E6441" t="s">
        <v>11</v>
      </c>
      <c r="F6441" t="s">
        <v>5</v>
      </c>
      <c r="G6441">
        <v>7</v>
      </c>
      <c r="H6441" t="s">
        <v>10</v>
      </c>
      <c r="I6441">
        <v>386.84091489999997</v>
      </c>
    </row>
    <row r="6442" spans="1:9" x14ac:dyDescent="0.35">
      <c r="A6442">
        <v>198533</v>
      </c>
      <c r="B6442">
        <v>22</v>
      </c>
      <c r="C6442">
        <v>5</v>
      </c>
      <c r="D6442">
        <v>2</v>
      </c>
      <c r="E6442" t="s">
        <v>11</v>
      </c>
      <c r="F6442" t="s">
        <v>5</v>
      </c>
      <c r="G6442">
        <v>13</v>
      </c>
      <c r="H6442" t="s">
        <v>10</v>
      </c>
      <c r="I6442">
        <v>194.83277989999999</v>
      </c>
    </row>
    <row r="6443" spans="1:9" x14ac:dyDescent="0.35">
      <c r="A6443">
        <v>196144</v>
      </c>
      <c r="B6443">
        <v>19</v>
      </c>
      <c r="C6443">
        <v>2</v>
      </c>
      <c r="D6443">
        <v>2</v>
      </c>
      <c r="E6443" t="s">
        <v>11</v>
      </c>
      <c r="F6443" t="s">
        <v>5</v>
      </c>
      <c r="G6443">
        <v>10</v>
      </c>
      <c r="H6443" t="s">
        <v>10</v>
      </c>
      <c r="I6443">
        <v>261.46010790000003</v>
      </c>
    </row>
    <row r="6444" spans="1:9" x14ac:dyDescent="0.35">
      <c r="A6444">
        <v>132518</v>
      </c>
      <c r="B6444">
        <v>40</v>
      </c>
      <c r="C6444" t="s">
        <v>14</v>
      </c>
      <c r="D6444">
        <v>2</v>
      </c>
      <c r="E6444" t="s">
        <v>9</v>
      </c>
      <c r="F6444" t="s">
        <v>5</v>
      </c>
      <c r="G6444">
        <v>10</v>
      </c>
      <c r="H6444" t="s">
        <v>10</v>
      </c>
      <c r="I6444">
        <v>338.12534310000001</v>
      </c>
    </row>
    <row r="6445" spans="1:9" x14ac:dyDescent="0.35">
      <c r="A6445">
        <v>111646</v>
      </c>
      <c r="B6445">
        <v>16</v>
      </c>
      <c r="C6445">
        <v>0</v>
      </c>
      <c r="D6445">
        <v>2</v>
      </c>
      <c r="E6445" t="s">
        <v>11</v>
      </c>
      <c r="F6445" t="s">
        <v>5</v>
      </c>
      <c r="G6445">
        <v>13</v>
      </c>
      <c r="H6445" t="s">
        <v>10</v>
      </c>
      <c r="I6445">
        <v>232.744495</v>
      </c>
    </row>
    <row r="6446" spans="1:9" x14ac:dyDescent="0.35">
      <c r="A6446">
        <v>166467</v>
      </c>
      <c r="B6446">
        <v>16</v>
      </c>
      <c r="C6446" t="s">
        <v>14</v>
      </c>
      <c r="D6446">
        <v>3</v>
      </c>
      <c r="E6446" t="s">
        <v>9</v>
      </c>
      <c r="F6446" t="s">
        <v>5</v>
      </c>
      <c r="G6446">
        <v>10</v>
      </c>
      <c r="H6446" t="s">
        <v>13</v>
      </c>
      <c r="I6446">
        <v>610.30392070000005</v>
      </c>
    </row>
    <row r="6447" spans="1:9" x14ac:dyDescent="0.35">
      <c r="A6447">
        <v>101704</v>
      </c>
      <c r="B6447">
        <v>49</v>
      </c>
      <c r="C6447">
        <v>28</v>
      </c>
      <c r="D6447">
        <v>3</v>
      </c>
      <c r="E6447" t="s">
        <v>9</v>
      </c>
      <c r="F6447" t="s">
        <v>5</v>
      </c>
      <c r="G6447">
        <v>4</v>
      </c>
      <c r="H6447" t="s">
        <v>10</v>
      </c>
      <c r="I6447">
        <v>447.01016449999997</v>
      </c>
    </row>
    <row r="6448" spans="1:9" x14ac:dyDescent="0.35">
      <c r="A6448">
        <v>115736</v>
      </c>
      <c r="B6448">
        <v>40</v>
      </c>
      <c r="C6448">
        <v>22</v>
      </c>
      <c r="D6448">
        <v>2</v>
      </c>
      <c r="E6448" t="s">
        <v>9</v>
      </c>
      <c r="F6448" t="s">
        <v>5</v>
      </c>
      <c r="G6448">
        <v>1</v>
      </c>
      <c r="H6448" t="s">
        <v>10</v>
      </c>
      <c r="I6448">
        <v>416.88767819999998</v>
      </c>
    </row>
    <row r="6449" spans="1:9" x14ac:dyDescent="0.35">
      <c r="A6449">
        <v>162314</v>
      </c>
      <c r="B6449">
        <v>38</v>
      </c>
      <c r="C6449">
        <v>21</v>
      </c>
      <c r="D6449">
        <v>3</v>
      </c>
      <c r="E6449" t="s">
        <v>11</v>
      </c>
      <c r="F6449" t="s">
        <v>5</v>
      </c>
      <c r="G6449">
        <v>3</v>
      </c>
      <c r="H6449" t="s">
        <v>13</v>
      </c>
      <c r="I6449">
        <v>582.71830009999996</v>
      </c>
    </row>
    <row r="6450" spans="1:9" x14ac:dyDescent="0.35">
      <c r="A6450">
        <v>136954</v>
      </c>
      <c r="B6450">
        <v>4</v>
      </c>
      <c r="C6450">
        <v>27</v>
      </c>
      <c r="D6450">
        <v>2</v>
      </c>
      <c r="E6450" t="s">
        <v>11</v>
      </c>
      <c r="F6450" t="s">
        <v>5</v>
      </c>
      <c r="G6450">
        <v>8</v>
      </c>
      <c r="H6450" t="s">
        <v>10</v>
      </c>
      <c r="I6450">
        <v>339.60770250000002</v>
      </c>
    </row>
    <row r="6451" spans="1:9" x14ac:dyDescent="0.35">
      <c r="A6451">
        <v>147844</v>
      </c>
      <c r="B6451">
        <v>53</v>
      </c>
      <c r="C6451">
        <v>35</v>
      </c>
      <c r="D6451">
        <v>3</v>
      </c>
      <c r="E6451" t="s">
        <v>9</v>
      </c>
      <c r="F6451" t="s">
        <v>5</v>
      </c>
      <c r="G6451">
        <v>8</v>
      </c>
      <c r="H6451" t="s">
        <v>10</v>
      </c>
      <c r="I6451">
        <v>401.3823926</v>
      </c>
    </row>
    <row r="6452" spans="1:9" x14ac:dyDescent="0.35">
      <c r="A6452">
        <v>191286</v>
      </c>
      <c r="B6452">
        <v>55</v>
      </c>
      <c r="C6452">
        <v>36</v>
      </c>
      <c r="D6452">
        <v>2</v>
      </c>
      <c r="E6452" t="s">
        <v>9</v>
      </c>
      <c r="F6452" t="s">
        <v>5</v>
      </c>
      <c r="G6452">
        <v>4</v>
      </c>
      <c r="H6452" t="s">
        <v>10</v>
      </c>
      <c r="I6452">
        <v>466.68435849999997</v>
      </c>
    </row>
    <row r="6453" spans="1:9" x14ac:dyDescent="0.35">
      <c r="A6453">
        <v>113983</v>
      </c>
      <c r="B6453">
        <v>19</v>
      </c>
      <c r="C6453">
        <v>0</v>
      </c>
      <c r="D6453">
        <v>3</v>
      </c>
      <c r="E6453" t="s">
        <v>11</v>
      </c>
      <c r="F6453" t="s">
        <v>5</v>
      </c>
      <c r="G6453">
        <v>8</v>
      </c>
      <c r="H6453" t="s">
        <v>10</v>
      </c>
      <c r="I6453">
        <v>442.78905889999999</v>
      </c>
    </row>
    <row r="6454" spans="1:9" x14ac:dyDescent="0.35">
      <c r="A6454">
        <v>111070</v>
      </c>
      <c r="B6454">
        <v>63</v>
      </c>
      <c r="C6454">
        <v>46</v>
      </c>
      <c r="D6454">
        <v>2</v>
      </c>
      <c r="E6454" t="s">
        <v>11</v>
      </c>
      <c r="F6454" t="s">
        <v>5</v>
      </c>
      <c r="G6454">
        <v>5</v>
      </c>
      <c r="H6454" t="s">
        <v>10</v>
      </c>
      <c r="I6454">
        <v>102.08489179999999</v>
      </c>
    </row>
    <row r="6455" spans="1:9" x14ac:dyDescent="0.35">
      <c r="A6455">
        <v>110153</v>
      </c>
      <c r="B6455">
        <v>46</v>
      </c>
      <c r="C6455">
        <v>28</v>
      </c>
      <c r="D6455">
        <v>2</v>
      </c>
      <c r="E6455" t="s">
        <v>11</v>
      </c>
      <c r="F6455" t="s">
        <v>5</v>
      </c>
      <c r="G6455">
        <v>6</v>
      </c>
      <c r="H6455" t="s">
        <v>10</v>
      </c>
      <c r="I6455">
        <v>312.01851740000001</v>
      </c>
    </row>
    <row r="6456" spans="1:9" x14ac:dyDescent="0.35">
      <c r="A6456">
        <v>178573</v>
      </c>
      <c r="B6456">
        <v>126</v>
      </c>
      <c r="C6456">
        <v>0</v>
      </c>
      <c r="D6456">
        <v>2</v>
      </c>
      <c r="E6456" t="s">
        <v>11</v>
      </c>
      <c r="F6456" t="s">
        <v>5</v>
      </c>
      <c r="G6456">
        <v>11</v>
      </c>
      <c r="H6456" t="s">
        <v>10</v>
      </c>
      <c r="I6456">
        <v>280.08046280000002</v>
      </c>
    </row>
    <row r="6457" spans="1:9" x14ac:dyDescent="0.35">
      <c r="A6457">
        <v>189626</v>
      </c>
      <c r="B6457">
        <v>25</v>
      </c>
      <c r="C6457">
        <v>8</v>
      </c>
      <c r="D6457">
        <v>2</v>
      </c>
      <c r="E6457" t="s">
        <v>9</v>
      </c>
      <c r="F6457" t="s">
        <v>5</v>
      </c>
      <c r="G6457">
        <v>11</v>
      </c>
      <c r="H6457" t="s">
        <v>10</v>
      </c>
      <c r="I6457">
        <v>238.828835</v>
      </c>
    </row>
    <row r="6458" spans="1:9" x14ac:dyDescent="0.35">
      <c r="A6458">
        <v>197380</v>
      </c>
      <c r="B6458">
        <v>70</v>
      </c>
      <c r="C6458">
        <v>53</v>
      </c>
      <c r="D6458">
        <v>2</v>
      </c>
      <c r="E6458" t="s">
        <v>9</v>
      </c>
      <c r="F6458" t="s">
        <v>5</v>
      </c>
      <c r="G6458">
        <v>2</v>
      </c>
      <c r="H6458" t="s">
        <v>10</v>
      </c>
      <c r="I6458">
        <v>298.58894950000001</v>
      </c>
    </row>
    <row r="6459" spans="1:9" x14ac:dyDescent="0.35">
      <c r="A6459">
        <v>108573</v>
      </c>
      <c r="B6459">
        <v>39</v>
      </c>
      <c r="C6459" t="s">
        <v>14</v>
      </c>
      <c r="D6459">
        <v>3</v>
      </c>
      <c r="E6459" t="s">
        <v>9</v>
      </c>
      <c r="F6459" t="s">
        <v>5</v>
      </c>
      <c r="G6459">
        <v>14</v>
      </c>
      <c r="H6459" t="s">
        <v>10</v>
      </c>
      <c r="I6459">
        <v>295.97230669999999</v>
      </c>
    </row>
    <row r="6460" spans="1:9" x14ac:dyDescent="0.35">
      <c r="A6460">
        <v>184053</v>
      </c>
      <c r="B6460">
        <v>36</v>
      </c>
      <c r="C6460">
        <v>15</v>
      </c>
      <c r="D6460">
        <v>2</v>
      </c>
      <c r="E6460" t="s">
        <v>9</v>
      </c>
      <c r="F6460" t="s">
        <v>5</v>
      </c>
      <c r="G6460">
        <v>8</v>
      </c>
      <c r="H6460" t="s">
        <v>10</v>
      </c>
      <c r="I6460">
        <v>333.04321019999998</v>
      </c>
    </row>
    <row r="6461" spans="1:9" x14ac:dyDescent="0.35">
      <c r="A6461">
        <v>164700</v>
      </c>
      <c r="B6461">
        <v>70</v>
      </c>
      <c r="C6461">
        <v>49</v>
      </c>
      <c r="D6461">
        <v>3</v>
      </c>
      <c r="E6461" t="s">
        <v>11</v>
      </c>
      <c r="F6461" t="s">
        <v>5</v>
      </c>
      <c r="G6461">
        <v>15</v>
      </c>
      <c r="H6461" t="s">
        <v>10</v>
      </c>
      <c r="I6461">
        <v>34.515814599999999</v>
      </c>
    </row>
    <row r="6462" spans="1:9" x14ac:dyDescent="0.35">
      <c r="A6462">
        <v>120845</v>
      </c>
      <c r="B6462">
        <v>25</v>
      </c>
      <c r="C6462">
        <v>8</v>
      </c>
      <c r="D6462">
        <v>2</v>
      </c>
      <c r="E6462" t="s">
        <v>9</v>
      </c>
      <c r="F6462" t="s">
        <v>5</v>
      </c>
      <c r="G6462">
        <v>12</v>
      </c>
      <c r="H6462" t="s">
        <v>10</v>
      </c>
      <c r="I6462">
        <v>400.33458209999998</v>
      </c>
    </row>
    <row r="6463" spans="1:9" x14ac:dyDescent="0.35">
      <c r="A6463">
        <v>187079</v>
      </c>
      <c r="B6463">
        <v>61</v>
      </c>
      <c r="C6463" t="s">
        <v>14</v>
      </c>
      <c r="D6463">
        <v>2</v>
      </c>
      <c r="E6463" t="s">
        <v>9</v>
      </c>
      <c r="F6463" t="s">
        <v>5</v>
      </c>
      <c r="G6463">
        <v>11</v>
      </c>
      <c r="H6463" t="s">
        <v>10</v>
      </c>
      <c r="I6463">
        <v>37.96323838</v>
      </c>
    </row>
    <row r="6464" spans="1:9" x14ac:dyDescent="0.35">
      <c r="A6464">
        <v>174479</v>
      </c>
      <c r="B6464">
        <v>20</v>
      </c>
      <c r="C6464">
        <v>3</v>
      </c>
      <c r="D6464">
        <v>3</v>
      </c>
      <c r="E6464" t="s">
        <v>9</v>
      </c>
      <c r="F6464" t="s">
        <v>5</v>
      </c>
      <c r="G6464">
        <v>10</v>
      </c>
      <c r="H6464" t="s">
        <v>10</v>
      </c>
      <c r="I6464">
        <v>435.40079809999997</v>
      </c>
    </row>
    <row r="6465" spans="1:9" x14ac:dyDescent="0.35">
      <c r="A6465">
        <v>107067</v>
      </c>
      <c r="B6465">
        <v>23</v>
      </c>
      <c r="C6465">
        <v>5</v>
      </c>
      <c r="D6465">
        <v>2</v>
      </c>
      <c r="E6465" t="s">
        <v>11</v>
      </c>
      <c r="F6465" t="s">
        <v>5</v>
      </c>
      <c r="G6465">
        <v>13</v>
      </c>
      <c r="H6465" t="s">
        <v>10</v>
      </c>
      <c r="I6465">
        <v>265.37615369999997</v>
      </c>
    </row>
    <row r="6466" spans="1:9" x14ac:dyDescent="0.35">
      <c r="A6466">
        <v>117569</v>
      </c>
      <c r="B6466">
        <v>28</v>
      </c>
      <c r="C6466">
        <v>11</v>
      </c>
      <c r="D6466">
        <v>2</v>
      </c>
      <c r="E6466" t="s">
        <v>11</v>
      </c>
      <c r="F6466" t="s">
        <v>5</v>
      </c>
      <c r="G6466">
        <v>0</v>
      </c>
      <c r="H6466" t="s">
        <v>10</v>
      </c>
      <c r="I6466">
        <v>404.25682870000003</v>
      </c>
    </row>
    <row r="6467" spans="1:9" x14ac:dyDescent="0.35">
      <c r="A6467">
        <v>181317</v>
      </c>
      <c r="B6467">
        <v>64</v>
      </c>
      <c r="C6467">
        <v>44</v>
      </c>
      <c r="D6467">
        <v>3</v>
      </c>
      <c r="E6467" t="s">
        <v>11</v>
      </c>
      <c r="F6467" t="s">
        <v>5</v>
      </c>
      <c r="G6467">
        <v>15</v>
      </c>
      <c r="H6467" t="s">
        <v>10</v>
      </c>
      <c r="I6467">
        <v>244.1959166</v>
      </c>
    </row>
    <row r="6468" spans="1:9" x14ac:dyDescent="0.35">
      <c r="A6468">
        <v>136989</v>
      </c>
      <c r="B6468">
        <v>91</v>
      </c>
      <c r="C6468">
        <v>19</v>
      </c>
      <c r="D6468">
        <v>2</v>
      </c>
      <c r="E6468" t="s">
        <v>11</v>
      </c>
      <c r="F6468" t="s">
        <v>5</v>
      </c>
      <c r="G6468">
        <v>7</v>
      </c>
      <c r="H6468" t="s">
        <v>10</v>
      </c>
      <c r="I6468">
        <v>387.85131319999999</v>
      </c>
    </row>
    <row r="6469" spans="1:9" x14ac:dyDescent="0.35">
      <c r="A6469">
        <v>173544</v>
      </c>
      <c r="B6469">
        <v>60</v>
      </c>
      <c r="C6469">
        <v>42</v>
      </c>
      <c r="D6469">
        <v>3</v>
      </c>
      <c r="E6469" t="s">
        <v>11</v>
      </c>
      <c r="F6469" t="s">
        <v>5</v>
      </c>
      <c r="G6469">
        <v>6</v>
      </c>
      <c r="H6469" t="s">
        <v>10</v>
      </c>
      <c r="I6469">
        <v>119.9810556</v>
      </c>
    </row>
    <row r="6470" spans="1:9" x14ac:dyDescent="0.35">
      <c r="A6470">
        <v>107167</v>
      </c>
      <c r="B6470">
        <v>68</v>
      </c>
      <c r="C6470">
        <v>50</v>
      </c>
      <c r="D6470">
        <v>2</v>
      </c>
      <c r="E6470" t="s">
        <v>9</v>
      </c>
      <c r="F6470" t="s">
        <v>5</v>
      </c>
      <c r="G6470">
        <v>7</v>
      </c>
      <c r="H6470" t="s">
        <v>10</v>
      </c>
      <c r="I6470">
        <v>287.78845769999998</v>
      </c>
    </row>
    <row r="6471" spans="1:9" x14ac:dyDescent="0.35">
      <c r="A6471">
        <v>138591</v>
      </c>
      <c r="B6471">
        <v>67</v>
      </c>
      <c r="C6471" t="s">
        <v>14</v>
      </c>
      <c r="D6471">
        <v>2</v>
      </c>
      <c r="E6471" t="s">
        <v>11</v>
      </c>
      <c r="F6471" t="s">
        <v>5</v>
      </c>
      <c r="G6471">
        <v>2</v>
      </c>
      <c r="H6471" t="s">
        <v>10</v>
      </c>
      <c r="I6471">
        <v>220.5360282</v>
      </c>
    </row>
    <row r="6472" spans="1:9" x14ac:dyDescent="0.35">
      <c r="A6472">
        <v>125795</v>
      </c>
      <c r="B6472">
        <v>66</v>
      </c>
      <c r="C6472">
        <v>45</v>
      </c>
      <c r="D6472">
        <v>2</v>
      </c>
      <c r="E6472" t="s">
        <v>11</v>
      </c>
      <c r="F6472" t="s">
        <v>5</v>
      </c>
      <c r="G6472">
        <v>6</v>
      </c>
      <c r="H6472" t="s">
        <v>10</v>
      </c>
      <c r="I6472">
        <v>94.892566200000005</v>
      </c>
    </row>
    <row r="6473" spans="1:9" x14ac:dyDescent="0.35">
      <c r="A6473">
        <v>177659</v>
      </c>
      <c r="B6473">
        <v>21</v>
      </c>
      <c r="C6473">
        <v>3</v>
      </c>
      <c r="D6473">
        <v>2</v>
      </c>
      <c r="E6473" t="s">
        <v>9</v>
      </c>
      <c r="F6473" t="s">
        <v>5</v>
      </c>
      <c r="G6473">
        <v>3</v>
      </c>
      <c r="H6473" t="s">
        <v>13</v>
      </c>
      <c r="I6473">
        <v>596.67275170000005</v>
      </c>
    </row>
    <row r="6474" spans="1:9" x14ac:dyDescent="0.35">
      <c r="A6474">
        <v>182730</v>
      </c>
      <c r="B6474">
        <v>52</v>
      </c>
      <c r="C6474">
        <v>34</v>
      </c>
      <c r="D6474">
        <v>3</v>
      </c>
      <c r="E6474" t="s">
        <v>9</v>
      </c>
      <c r="F6474" t="s">
        <v>5</v>
      </c>
      <c r="G6474">
        <v>7</v>
      </c>
      <c r="H6474" t="s">
        <v>10</v>
      </c>
      <c r="I6474">
        <v>329.83168289999998</v>
      </c>
    </row>
    <row r="6475" spans="1:9" x14ac:dyDescent="0.35">
      <c r="A6475">
        <v>146423</v>
      </c>
      <c r="B6475">
        <v>59</v>
      </c>
      <c r="C6475">
        <v>42</v>
      </c>
      <c r="D6475">
        <v>3</v>
      </c>
      <c r="E6475" t="s">
        <v>9</v>
      </c>
      <c r="F6475" t="s">
        <v>5</v>
      </c>
      <c r="G6475">
        <v>12</v>
      </c>
      <c r="H6475" t="s">
        <v>10</v>
      </c>
      <c r="I6475">
        <v>390.902063</v>
      </c>
    </row>
    <row r="6476" spans="1:9" x14ac:dyDescent="0.35">
      <c r="A6476">
        <v>172744</v>
      </c>
      <c r="B6476">
        <v>39</v>
      </c>
      <c r="C6476">
        <v>22</v>
      </c>
      <c r="D6476">
        <v>2</v>
      </c>
      <c r="E6476" t="s">
        <v>11</v>
      </c>
      <c r="F6476" t="s">
        <v>5</v>
      </c>
      <c r="G6476">
        <v>6</v>
      </c>
      <c r="H6476" t="s">
        <v>10</v>
      </c>
      <c r="I6476">
        <v>272.33515110000002</v>
      </c>
    </row>
    <row r="6477" spans="1:9" x14ac:dyDescent="0.35">
      <c r="A6477">
        <v>164603</v>
      </c>
      <c r="B6477">
        <v>65</v>
      </c>
      <c r="C6477">
        <v>46</v>
      </c>
      <c r="D6477">
        <v>2</v>
      </c>
      <c r="E6477" t="s">
        <v>9</v>
      </c>
      <c r="F6477" t="s">
        <v>5</v>
      </c>
      <c r="G6477">
        <v>2</v>
      </c>
      <c r="H6477" t="s">
        <v>13</v>
      </c>
      <c r="I6477">
        <v>531.42592530000002</v>
      </c>
    </row>
    <row r="6478" spans="1:9" x14ac:dyDescent="0.35">
      <c r="A6478">
        <v>199600</v>
      </c>
      <c r="B6478">
        <v>60</v>
      </c>
      <c r="C6478">
        <v>43</v>
      </c>
      <c r="D6478">
        <v>3</v>
      </c>
      <c r="E6478" t="s">
        <v>11</v>
      </c>
      <c r="F6478" t="s">
        <v>5</v>
      </c>
      <c r="G6478">
        <v>1</v>
      </c>
      <c r="H6478" t="s">
        <v>10</v>
      </c>
      <c r="I6478">
        <v>122.56699279999999</v>
      </c>
    </row>
    <row r="6479" spans="1:9" x14ac:dyDescent="0.35">
      <c r="A6479">
        <v>100333</v>
      </c>
      <c r="B6479">
        <v>56</v>
      </c>
      <c r="C6479">
        <v>39</v>
      </c>
      <c r="D6479">
        <v>2</v>
      </c>
      <c r="E6479" t="s">
        <v>9</v>
      </c>
      <c r="F6479" t="s">
        <v>5</v>
      </c>
      <c r="G6479">
        <v>10</v>
      </c>
      <c r="H6479" t="s">
        <v>10</v>
      </c>
      <c r="I6479">
        <v>380.40800739999997</v>
      </c>
    </row>
    <row r="6480" spans="1:9" x14ac:dyDescent="0.35">
      <c r="A6480">
        <v>199850</v>
      </c>
      <c r="B6480">
        <v>40</v>
      </c>
      <c r="C6480">
        <v>19</v>
      </c>
      <c r="D6480">
        <v>3</v>
      </c>
      <c r="E6480" t="s">
        <v>11</v>
      </c>
      <c r="F6480" t="s">
        <v>5</v>
      </c>
      <c r="G6480">
        <v>9</v>
      </c>
      <c r="H6480" t="s">
        <v>10</v>
      </c>
      <c r="I6480">
        <v>342.63576699999999</v>
      </c>
    </row>
    <row r="6481" spans="1:9" x14ac:dyDescent="0.35">
      <c r="A6481">
        <v>166963</v>
      </c>
      <c r="B6481">
        <v>66</v>
      </c>
      <c r="C6481">
        <v>49</v>
      </c>
      <c r="D6481">
        <v>3</v>
      </c>
      <c r="E6481" t="s">
        <v>11</v>
      </c>
      <c r="F6481" t="s">
        <v>5</v>
      </c>
      <c r="G6481">
        <v>2</v>
      </c>
      <c r="H6481" t="s">
        <v>10</v>
      </c>
      <c r="I6481">
        <v>302.87760300000002</v>
      </c>
    </row>
    <row r="6482" spans="1:9" x14ac:dyDescent="0.35">
      <c r="A6482">
        <v>100346</v>
      </c>
      <c r="B6482">
        <v>22</v>
      </c>
      <c r="C6482">
        <v>4</v>
      </c>
      <c r="D6482">
        <v>2</v>
      </c>
      <c r="E6482" t="s">
        <v>11</v>
      </c>
      <c r="F6482" t="s">
        <v>5</v>
      </c>
      <c r="G6482">
        <v>11</v>
      </c>
      <c r="H6482" t="s">
        <v>10</v>
      </c>
      <c r="I6482">
        <v>199.70415460000001</v>
      </c>
    </row>
    <row r="6483" spans="1:9" x14ac:dyDescent="0.35">
      <c r="A6483">
        <v>180038</v>
      </c>
      <c r="B6483">
        <v>0</v>
      </c>
      <c r="C6483">
        <v>13</v>
      </c>
      <c r="D6483">
        <v>3</v>
      </c>
      <c r="E6483" t="s">
        <v>9</v>
      </c>
      <c r="F6483" t="s">
        <v>5</v>
      </c>
      <c r="G6483">
        <v>14</v>
      </c>
      <c r="H6483" t="s">
        <v>10</v>
      </c>
      <c r="I6483">
        <v>225.7347436</v>
      </c>
    </row>
    <row r="6484" spans="1:9" x14ac:dyDescent="0.35">
      <c r="A6484">
        <v>197963</v>
      </c>
      <c r="B6484">
        <v>19</v>
      </c>
      <c r="C6484">
        <v>2</v>
      </c>
      <c r="D6484">
        <v>2</v>
      </c>
      <c r="E6484" t="s">
        <v>9</v>
      </c>
      <c r="F6484" t="s">
        <v>5</v>
      </c>
      <c r="G6484">
        <v>13</v>
      </c>
      <c r="H6484" t="s">
        <v>13</v>
      </c>
      <c r="I6484">
        <v>527.80228380000005</v>
      </c>
    </row>
    <row r="6485" spans="1:9" x14ac:dyDescent="0.35">
      <c r="A6485">
        <v>152613</v>
      </c>
      <c r="B6485">
        <v>16</v>
      </c>
      <c r="C6485" t="s">
        <v>14</v>
      </c>
      <c r="D6485">
        <v>3</v>
      </c>
      <c r="E6485" t="s">
        <v>9</v>
      </c>
      <c r="F6485" t="s">
        <v>5</v>
      </c>
      <c r="G6485">
        <v>11</v>
      </c>
      <c r="H6485" t="s">
        <v>10</v>
      </c>
      <c r="I6485">
        <v>161.229285</v>
      </c>
    </row>
    <row r="6486" spans="1:9" x14ac:dyDescent="0.35">
      <c r="A6486">
        <v>106273</v>
      </c>
      <c r="B6486">
        <v>22</v>
      </c>
      <c r="C6486">
        <v>3</v>
      </c>
      <c r="D6486">
        <v>2</v>
      </c>
      <c r="E6486" t="s">
        <v>11</v>
      </c>
      <c r="F6486" t="s">
        <v>5</v>
      </c>
      <c r="G6486">
        <v>9</v>
      </c>
      <c r="H6486" t="s">
        <v>10</v>
      </c>
      <c r="I6486">
        <v>372.70722069999999</v>
      </c>
    </row>
    <row r="6487" spans="1:9" x14ac:dyDescent="0.35">
      <c r="A6487">
        <v>141074</v>
      </c>
      <c r="B6487">
        <v>30</v>
      </c>
      <c r="C6487">
        <v>10</v>
      </c>
      <c r="D6487">
        <v>2</v>
      </c>
      <c r="E6487" t="s">
        <v>11</v>
      </c>
      <c r="F6487" t="s">
        <v>5</v>
      </c>
      <c r="G6487">
        <v>5</v>
      </c>
      <c r="H6487" t="s">
        <v>13</v>
      </c>
      <c r="I6487">
        <v>550.38474010000004</v>
      </c>
    </row>
    <row r="6488" spans="1:9" x14ac:dyDescent="0.35">
      <c r="A6488">
        <v>127373</v>
      </c>
      <c r="B6488">
        <v>64</v>
      </c>
      <c r="C6488">
        <v>46</v>
      </c>
      <c r="D6488">
        <v>3</v>
      </c>
      <c r="E6488" t="s">
        <v>9</v>
      </c>
      <c r="F6488" t="s">
        <v>5</v>
      </c>
      <c r="G6488">
        <v>3</v>
      </c>
      <c r="H6488" t="s">
        <v>10</v>
      </c>
      <c r="I6488">
        <v>428.5855128</v>
      </c>
    </row>
    <row r="6489" spans="1:9" x14ac:dyDescent="0.35">
      <c r="A6489">
        <v>175175</v>
      </c>
      <c r="B6489">
        <v>22</v>
      </c>
      <c r="C6489">
        <v>3</v>
      </c>
      <c r="D6489">
        <v>2</v>
      </c>
      <c r="E6489" t="s">
        <v>9</v>
      </c>
      <c r="F6489" t="s">
        <v>5</v>
      </c>
      <c r="G6489">
        <v>10</v>
      </c>
      <c r="H6489" t="s">
        <v>13</v>
      </c>
      <c r="I6489">
        <v>567.08991530000003</v>
      </c>
    </row>
    <row r="6490" spans="1:9" x14ac:dyDescent="0.35">
      <c r="A6490">
        <v>182874</v>
      </c>
      <c r="B6490">
        <v>16</v>
      </c>
      <c r="C6490">
        <v>0</v>
      </c>
      <c r="D6490">
        <v>3</v>
      </c>
      <c r="E6490" t="s">
        <v>11</v>
      </c>
      <c r="F6490" t="s">
        <v>5</v>
      </c>
      <c r="G6490">
        <v>14</v>
      </c>
      <c r="H6490" t="s">
        <v>10</v>
      </c>
      <c r="I6490">
        <v>382.69806390000002</v>
      </c>
    </row>
    <row r="6491" spans="1:9" x14ac:dyDescent="0.35">
      <c r="A6491">
        <v>183063</v>
      </c>
      <c r="B6491">
        <v>51</v>
      </c>
      <c r="C6491">
        <v>33</v>
      </c>
      <c r="D6491">
        <v>2</v>
      </c>
      <c r="E6491" t="s">
        <v>9</v>
      </c>
      <c r="F6491" t="s">
        <v>5</v>
      </c>
      <c r="G6491">
        <v>2</v>
      </c>
      <c r="H6491" t="s">
        <v>13</v>
      </c>
      <c r="I6491">
        <v>567.64710590000004</v>
      </c>
    </row>
    <row r="6492" spans="1:9" x14ac:dyDescent="0.35">
      <c r="A6492">
        <v>160728</v>
      </c>
      <c r="B6492">
        <v>53</v>
      </c>
      <c r="C6492">
        <v>32</v>
      </c>
      <c r="D6492">
        <v>2</v>
      </c>
      <c r="E6492" t="s">
        <v>9</v>
      </c>
      <c r="F6492" t="s">
        <v>5</v>
      </c>
      <c r="G6492">
        <v>2</v>
      </c>
      <c r="H6492" t="s">
        <v>13</v>
      </c>
      <c r="I6492">
        <v>582.76403519999997</v>
      </c>
    </row>
    <row r="6493" spans="1:9" x14ac:dyDescent="0.35">
      <c r="A6493">
        <v>179802</v>
      </c>
      <c r="B6493">
        <v>18</v>
      </c>
      <c r="C6493">
        <v>1</v>
      </c>
      <c r="D6493">
        <v>3</v>
      </c>
      <c r="E6493" t="s">
        <v>11</v>
      </c>
      <c r="F6493" t="s">
        <v>5</v>
      </c>
      <c r="G6493">
        <v>14</v>
      </c>
      <c r="H6493" t="s">
        <v>10</v>
      </c>
      <c r="I6493">
        <v>362.21457359999999</v>
      </c>
    </row>
    <row r="6494" spans="1:9" x14ac:dyDescent="0.35">
      <c r="A6494">
        <v>155034</v>
      </c>
      <c r="B6494">
        <v>46</v>
      </c>
      <c r="C6494">
        <v>25</v>
      </c>
      <c r="D6494">
        <v>2</v>
      </c>
      <c r="E6494" t="s">
        <v>9</v>
      </c>
      <c r="F6494" t="s">
        <v>5</v>
      </c>
      <c r="G6494">
        <v>4</v>
      </c>
      <c r="H6494" t="s">
        <v>10</v>
      </c>
      <c r="I6494">
        <v>419.72056479999998</v>
      </c>
    </row>
    <row r="6495" spans="1:9" x14ac:dyDescent="0.35">
      <c r="A6495">
        <v>170771</v>
      </c>
      <c r="B6495">
        <v>1</v>
      </c>
      <c r="C6495">
        <v>6</v>
      </c>
      <c r="D6495">
        <v>3</v>
      </c>
      <c r="E6495" t="s">
        <v>9</v>
      </c>
      <c r="F6495" t="s">
        <v>5</v>
      </c>
      <c r="G6495">
        <v>11</v>
      </c>
      <c r="H6495" t="s">
        <v>13</v>
      </c>
      <c r="I6495">
        <v>534.79786339999998</v>
      </c>
    </row>
    <row r="6496" spans="1:9" x14ac:dyDescent="0.35">
      <c r="A6496">
        <v>173377</v>
      </c>
      <c r="B6496">
        <v>16</v>
      </c>
      <c r="C6496" t="s">
        <v>14</v>
      </c>
      <c r="D6496">
        <v>2</v>
      </c>
      <c r="E6496" t="s">
        <v>11</v>
      </c>
      <c r="F6496" t="s">
        <v>5</v>
      </c>
      <c r="G6496">
        <v>11</v>
      </c>
      <c r="H6496" t="s">
        <v>10</v>
      </c>
      <c r="I6496">
        <v>180.3062395</v>
      </c>
    </row>
    <row r="6497" spans="1:9" x14ac:dyDescent="0.35">
      <c r="A6497">
        <v>111146</v>
      </c>
      <c r="B6497">
        <v>60</v>
      </c>
      <c r="C6497">
        <v>40</v>
      </c>
      <c r="D6497">
        <v>3</v>
      </c>
      <c r="E6497" t="s">
        <v>9</v>
      </c>
      <c r="F6497" t="s">
        <v>5</v>
      </c>
      <c r="G6497">
        <v>7</v>
      </c>
      <c r="H6497" t="s">
        <v>10</v>
      </c>
      <c r="I6497">
        <v>324.61848220000002</v>
      </c>
    </row>
    <row r="6498" spans="1:9" x14ac:dyDescent="0.35">
      <c r="A6498">
        <v>175353</v>
      </c>
      <c r="B6498">
        <v>40</v>
      </c>
      <c r="C6498">
        <v>21</v>
      </c>
      <c r="D6498">
        <v>2</v>
      </c>
      <c r="E6498" t="s">
        <v>9</v>
      </c>
      <c r="F6498" t="s">
        <v>5</v>
      </c>
      <c r="G6498">
        <v>10</v>
      </c>
      <c r="H6498" t="s">
        <v>10</v>
      </c>
      <c r="I6498">
        <v>432.26813529999998</v>
      </c>
    </row>
    <row r="6499" spans="1:9" x14ac:dyDescent="0.35">
      <c r="A6499">
        <v>132075</v>
      </c>
      <c r="B6499">
        <v>43</v>
      </c>
      <c r="C6499">
        <v>23</v>
      </c>
      <c r="D6499">
        <v>2</v>
      </c>
      <c r="E6499" t="s">
        <v>11</v>
      </c>
      <c r="F6499" t="s">
        <v>5</v>
      </c>
      <c r="G6499">
        <v>1</v>
      </c>
      <c r="H6499" t="s">
        <v>13</v>
      </c>
      <c r="I6499">
        <v>600.39441109999996</v>
      </c>
    </row>
    <row r="6500" spans="1:9" x14ac:dyDescent="0.35">
      <c r="A6500">
        <v>177382</v>
      </c>
      <c r="B6500">
        <v>22</v>
      </c>
      <c r="C6500">
        <v>5</v>
      </c>
      <c r="D6500">
        <v>2</v>
      </c>
      <c r="E6500" t="s">
        <v>9</v>
      </c>
      <c r="F6500" t="s">
        <v>5</v>
      </c>
      <c r="G6500">
        <v>5</v>
      </c>
      <c r="H6500" t="s">
        <v>13</v>
      </c>
      <c r="I6500">
        <v>528.30996589999995</v>
      </c>
    </row>
    <row r="6501" spans="1:9" x14ac:dyDescent="0.35">
      <c r="A6501">
        <v>145233</v>
      </c>
      <c r="B6501">
        <v>38</v>
      </c>
      <c r="C6501">
        <v>19</v>
      </c>
      <c r="D6501">
        <v>3</v>
      </c>
      <c r="E6501" t="s">
        <v>9</v>
      </c>
      <c r="F6501" t="s">
        <v>5</v>
      </c>
      <c r="G6501">
        <v>5</v>
      </c>
      <c r="H6501" t="s">
        <v>13</v>
      </c>
      <c r="I6501">
        <v>612.76519259999998</v>
      </c>
    </row>
    <row r="6502" spans="1:9" x14ac:dyDescent="0.35">
      <c r="A6502">
        <v>127948</v>
      </c>
      <c r="B6502">
        <v>26</v>
      </c>
      <c r="C6502">
        <v>9</v>
      </c>
      <c r="D6502">
        <v>3</v>
      </c>
      <c r="E6502" t="s">
        <v>9</v>
      </c>
      <c r="F6502" t="s">
        <v>5</v>
      </c>
      <c r="G6502">
        <v>9</v>
      </c>
      <c r="H6502" t="s">
        <v>10</v>
      </c>
      <c r="I6502">
        <v>340.02771289999998</v>
      </c>
    </row>
    <row r="6503" spans="1:9" x14ac:dyDescent="0.35">
      <c r="A6503">
        <v>187544</v>
      </c>
      <c r="B6503">
        <v>25</v>
      </c>
      <c r="C6503">
        <v>8</v>
      </c>
      <c r="D6503">
        <v>3</v>
      </c>
      <c r="E6503" t="s">
        <v>11</v>
      </c>
      <c r="F6503" t="s">
        <v>5</v>
      </c>
      <c r="G6503">
        <v>12</v>
      </c>
      <c r="H6503" t="s">
        <v>10</v>
      </c>
      <c r="I6503">
        <v>482.19079720000002</v>
      </c>
    </row>
    <row r="6504" spans="1:9" x14ac:dyDescent="0.35">
      <c r="A6504">
        <v>116898</v>
      </c>
      <c r="B6504">
        <v>57</v>
      </c>
      <c r="C6504">
        <v>39</v>
      </c>
      <c r="D6504">
        <v>2</v>
      </c>
      <c r="E6504" t="s">
        <v>11</v>
      </c>
      <c r="F6504" t="s">
        <v>5</v>
      </c>
      <c r="G6504">
        <v>4</v>
      </c>
      <c r="H6504" t="s">
        <v>13</v>
      </c>
      <c r="I6504">
        <v>623.02700609999999</v>
      </c>
    </row>
    <row r="6505" spans="1:9" x14ac:dyDescent="0.35">
      <c r="A6505">
        <v>177910</v>
      </c>
      <c r="B6505">
        <v>21</v>
      </c>
      <c r="C6505">
        <v>4</v>
      </c>
      <c r="D6505">
        <v>3</v>
      </c>
      <c r="E6505" t="s">
        <v>11</v>
      </c>
      <c r="F6505" t="s">
        <v>5</v>
      </c>
      <c r="G6505">
        <v>10</v>
      </c>
      <c r="H6505" t="s">
        <v>10</v>
      </c>
      <c r="I6505">
        <v>334.27214379999998</v>
      </c>
    </row>
    <row r="6506" spans="1:9" x14ac:dyDescent="0.35">
      <c r="A6506">
        <v>165062</v>
      </c>
      <c r="B6506">
        <v>21</v>
      </c>
      <c r="C6506">
        <v>2</v>
      </c>
      <c r="D6506">
        <v>3</v>
      </c>
      <c r="E6506" t="s">
        <v>11</v>
      </c>
      <c r="F6506" t="s">
        <v>5</v>
      </c>
      <c r="G6506">
        <v>15</v>
      </c>
      <c r="H6506" t="s">
        <v>10</v>
      </c>
      <c r="I6506">
        <v>238.31828849999999</v>
      </c>
    </row>
    <row r="6507" spans="1:9" x14ac:dyDescent="0.35">
      <c r="A6507">
        <v>188998</v>
      </c>
      <c r="B6507">
        <v>43</v>
      </c>
      <c r="C6507">
        <v>26</v>
      </c>
      <c r="D6507">
        <v>3</v>
      </c>
      <c r="E6507" t="s">
        <v>9</v>
      </c>
      <c r="F6507" t="s">
        <v>5</v>
      </c>
      <c r="G6507">
        <v>1</v>
      </c>
      <c r="H6507" t="s">
        <v>13</v>
      </c>
      <c r="I6507">
        <v>591.04353189999995</v>
      </c>
    </row>
    <row r="6508" spans="1:9" x14ac:dyDescent="0.35">
      <c r="A6508">
        <v>167589</v>
      </c>
      <c r="B6508">
        <v>24</v>
      </c>
      <c r="C6508">
        <v>7</v>
      </c>
      <c r="D6508">
        <v>2</v>
      </c>
      <c r="E6508" t="s">
        <v>11</v>
      </c>
      <c r="F6508" t="s">
        <v>5</v>
      </c>
      <c r="G6508">
        <v>9</v>
      </c>
      <c r="H6508" t="s">
        <v>10</v>
      </c>
      <c r="I6508">
        <v>359.04621200000003</v>
      </c>
    </row>
    <row r="6509" spans="1:9" x14ac:dyDescent="0.35">
      <c r="A6509">
        <v>124698</v>
      </c>
      <c r="B6509">
        <v>34</v>
      </c>
      <c r="C6509">
        <v>13</v>
      </c>
      <c r="D6509">
        <v>3</v>
      </c>
      <c r="E6509" t="s">
        <v>9</v>
      </c>
      <c r="F6509" t="s">
        <v>5</v>
      </c>
      <c r="G6509">
        <v>12</v>
      </c>
      <c r="H6509" t="s">
        <v>10</v>
      </c>
      <c r="I6509">
        <v>329.09652899999998</v>
      </c>
    </row>
    <row r="6510" spans="1:9" x14ac:dyDescent="0.35">
      <c r="A6510">
        <v>108632</v>
      </c>
      <c r="B6510">
        <v>56</v>
      </c>
      <c r="C6510" t="s">
        <v>14</v>
      </c>
      <c r="D6510">
        <v>3</v>
      </c>
      <c r="E6510" t="s">
        <v>9</v>
      </c>
      <c r="F6510" t="s">
        <v>5</v>
      </c>
      <c r="G6510">
        <v>7</v>
      </c>
      <c r="H6510" t="s">
        <v>10</v>
      </c>
      <c r="I6510">
        <v>343.94202200000001</v>
      </c>
    </row>
    <row r="6511" spans="1:9" x14ac:dyDescent="0.35">
      <c r="A6511">
        <v>193147</v>
      </c>
      <c r="B6511">
        <v>69</v>
      </c>
      <c r="C6511" t="s">
        <v>14</v>
      </c>
      <c r="D6511">
        <v>2</v>
      </c>
      <c r="E6511" t="s">
        <v>9</v>
      </c>
      <c r="F6511" t="s">
        <v>5</v>
      </c>
      <c r="G6511">
        <v>11</v>
      </c>
      <c r="H6511" t="s">
        <v>10</v>
      </c>
      <c r="I6511">
        <v>118.5701308</v>
      </c>
    </row>
    <row r="6512" spans="1:9" x14ac:dyDescent="0.35">
      <c r="A6512">
        <v>159897</v>
      </c>
      <c r="B6512">
        <v>61</v>
      </c>
      <c r="C6512">
        <v>41</v>
      </c>
      <c r="D6512">
        <v>3</v>
      </c>
      <c r="E6512" t="s">
        <v>9</v>
      </c>
      <c r="F6512" t="s">
        <v>5</v>
      </c>
      <c r="G6512">
        <v>15</v>
      </c>
      <c r="H6512" t="s">
        <v>10</v>
      </c>
      <c r="I6512">
        <v>217.74115499999999</v>
      </c>
    </row>
    <row r="6513" spans="1:9" x14ac:dyDescent="0.35">
      <c r="A6513">
        <v>131347</v>
      </c>
      <c r="B6513">
        <v>29</v>
      </c>
      <c r="C6513">
        <v>12</v>
      </c>
      <c r="D6513">
        <v>3</v>
      </c>
      <c r="E6513" t="s">
        <v>9</v>
      </c>
      <c r="F6513" t="s">
        <v>5</v>
      </c>
      <c r="G6513">
        <v>12</v>
      </c>
      <c r="H6513" t="s">
        <v>10</v>
      </c>
      <c r="I6513">
        <v>210.31560519999999</v>
      </c>
    </row>
    <row r="6514" spans="1:9" x14ac:dyDescent="0.35">
      <c r="A6514">
        <v>176531</v>
      </c>
      <c r="B6514">
        <v>28</v>
      </c>
      <c r="C6514">
        <v>11</v>
      </c>
      <c r="D6514">
        <v>2</v>
      </c>
      <c r="E6514" t="s">
        <v>9</v>
      </c>
      <c r="F6514" t="s">
        <v>5</v>
      </c>
      <c r="G6514">
        <v>9</v>
      </c>
      <c r="H6514" t="s">
        <v>10</v>
      </c>
      <c r="I6514">
        <v>343.50435590000001</v>
      </c>
    </row>
    <row r="6515" spans="1:9" x14ac:dyDescent="0.35">
      <c r="A6515">
        <v>113734</v>
      </c>
      <c r="B6515">
        <v>4</v>
      </c>
      <c r="C6515">
        <v>35</v>
      </c>
      <c r="D6515">
        <v>2</v>
      </c>
      <c r="E6515" t="s">
        <v>11</v>
      </c>
      <c r="F6515" t="s">
        <v>5</v>
      </c>
      <c r="G6515">
        <v>8</v>
      </c>
      <c r="H6515" t="s">
        <v>10</v>
      </c>
      <c r="I6515">
        <v>320.11081910000001</v>
      </c>
    </row>
    <row r="6516" spans="1:9" x14ac:dyDescent="0.35">
      <c r="A6516">
        <v>151007</v>
      </c>
      <c r="B6516">
        <v>25</v>
      </c>
      <c r="C6516">
        <v>8</v>
      </c>
      <c r="D6516">
        <v>2</v>
      </c>
      <c r="E6516" t="s">
        <v>9</v>
      </c>
      <c r="F6516" t="s">
        <v>5</v>
      </c>
      <c r="G6516">
        <v>13</v>
      </c>
      <c r="H6516" t="s">
        <v>13</v>
      </c>
      <c r="I6516">
        <v>507.5708927</v>
      </c>
    </row>
    <row r="6517" spans="1:9" x14ac:dyDescent="0.35">
      <c r="A6517">
        <v>192662</v>
      </c>
      <c r="B6517">
        <v>69</v>
      </c>
      <c r="C6517">
        <v>52</v>
      </c>
      <c r="D6517">
        <v>2</v>
      </c>
      <c r="E6517" t="s">
        <v>9</v>
      </c>
      <c r="F6517" t="s">
        <v>5</v>
      </c>
      <c r="G6517">
        <v>9</v>
      </c>
      <c r="H6517" t="s">
        <v>10</v>
      </c>
      <c r="I6517">
        <v>328.67609879999998</v>
      </c>
    </row>
    <row r="6518" spans="1:9" x14ac:dyDescent="0.35">
      <c r="A6518">
        <v>134143</v>
      </c>
      <c r="B6518">
        <v>1</v>
      </c>
      <c r="C6518">
        <v>44</v>
      </c>
      <c r="D6518">
        <v>2</v>
      </c>
      <c r="E6518" t="s">
        <v>11</v>
      </c>
      <c r="F6518" t="s">
        <v>5</v>
      </c>
      <c r="G6518">
        <v>0</v>
      </c>
      <c r="H6518" t="s">
        <v>10</v>
      </c>
      <c r="I6518">
        <v>349.0543922</v>
      </c>
    </row>
    <row r="6519" spans="1:9" x14ac:dyDescent="0.35">
      <c r="A6519">
        <v>128711</v>
      </c>
      <c r="B6519">
        <v>25</v>
      </c>
      <c r="C6519">
        <v>6</v>
      </c>
      <c r="D6519">
        <v>3</v>
      </c>
      <c r="E6519" t="s">
        <v>11</v>
      </c>
      <c r="F6519" t="s">
        <v>5</v>
      </c>
      <c r="G6519">
        <v>9</v>
      </c>
      <c r="H6519" t="s">
        <v>13</v>
      </c>
      <c r="I6519">
        <v>510.88671499999998</v>
      </c>
    </row>
    <row r="6520" spans="1:9" x14ac:dyDescent="0.35">
      <c r="A6520">
        <v>155682</v>
      </c>
      <c r="B6520">
        <v>23</v>
      </c>
      <c r="C6520">
        <v>5</v>
      </c>
      <c r="D6520">
        <v>2</v>
      </c>
      <c r="E6520" t="s">
        <v>9</v>
      </c>
      <c r="F6520" t="s">
        <v>5</v>
      </c>
      <c r="G6520">
        <v>7</v>
      </c>
      <c r="H6520" t="s">
        <v>10</v>
      </c>
      <c r="I6520">
        <v>388.98592760000002</v>
      </c>
    </row>
    <row r="6521" spans="1:9" x14ac:dyDescent="0.35">
      <c r="A6521">
        <v>144160</v>
      </c>
      <c r="B6521">
        <v>59</v>
      </c>
      <c r="C6521">
        <v>38</v>
      </c>
      <c r="D6521">
        <v>2</v>
      </c>
      <c r="E6521" t="s">
        <v>9</v>
      </c>
      <c r="F6521" t="s">
        <v>5</v>
      </c>
      <c r="G6521">
        <v>8</v>
      </c>
      <c r="H6521" t="s">
        <v>10</v>
      </c>
      <c r="I6521">
        <v>336.17986450000001</v>
      </c>
    </row>
    <row r="6522" spans="1:9" x14ac:dyDescent="0.35">
      <c r="A6522">
        <v>145687</v>
      </c>
      <c r="B6522">
        <v>36</v>
      </c>
      <c r="C6522">
        <v>19</v>
      </c>
      <c r="D6522">
        <v>3</v>
      </c>
      <c r="E6522" t="s">
        <v>11</v>
      </c>
      <c r="F6522" t="s">
        <v>5</v>
      </c>
      <c r="G6522">
        <v>10</v>
      </c>
      <c r="H6522" t="s">
        <v>10</v>
      </c>
      <c r="I6522">
        <v>368.98808539999999</v>
      </c>
    </row>
    <row r="6523" spans="1:9" x14ac:dyDescent="0.35">
      <c r="A6523">
        <v>199192</v>
      </c>
      <c r="B6523">
        <v>66</v>
      </c>
      <c r="C6523">
        <v>49</v>
      </c>
      <c r="D6523">
        <v>3</v>
      </c>
      <c r="E6523" t="s">
        <v>9</v>
      </c>
      <c r="F6523" t="s">
        <v>5</v>
      </c>
      <c r="G6523">
        <v>1</v>
      </c>
      <c r="H6523" t="s">
        <v>10</v>
      </c>
      <c r="I6523">
        <v>310.71723559999998</v>
      </c>
    </row>
    <row r="6524" spans="1:9" x14ac:dyDescent="0.35">
      <c r="A6524">
        <v>184032</v>
      </c>
      <c r="B6524">
        <v>59</v>
      </c>
      <c r="C6524">
        <v>41</v>
      </c>
      <c r="D6524">
        <v>2</v>
      </c>
      <c r="E6524" t="s">
        <v>9</v>
      </c>
      <c r="F6524" t="s">
        <v>5</v>
      </c>
      <c r="G6524">
        <v>5</v>
      </c>
      <c r="H6524" t="s">
        <v>10</v>
      </c>
      <c r="I6524">
        <v>393.00230370000003</v>
      </c>
    </row>
    <row r="6525" spans="1:9" x14ac:dyDescent="0.35">
      <c r="A6525">
        <v>110912</v>
      </c>
      <c r="B6525">
        <v>67</v>
      </c>
      <c r="C6525" t="s">
        <v>14</v>
      </c>
      <c r="D6525">
        <v>2</v>
      </c>
      <c r="E6525" t="s">
        <v>11</v>
      </c>
      <c r="F6525" t="s">
        <v>5</v>
      </c>
      <c r="G6525">
        <v>8</v>
      </c>
      <c r="H6525" t="s">
        <v>10</v>
      </c>
      <c r="I6525">
        <v>183.29069580000001</v>
      </c>
    </row>
    <row r="6526" spans="1:9" x14ac:dyDescent="0.35">
      <c r="A6526">
        <v>109498</v>
      </c>
      <c r="B6526">
        <v>18</v>
      </c>
      <c r="C6526">
        <v>0</v>
      </c>
      <c r="D6526">
        <v>3</v>
      </c>
      <c r="E6526" t="s">
        <v>11</v>
      </c>
      <c r="F6526" t="s">
        <v>5</v>
      </c>
      <c r="G6526">
        <v>11</v>
      </c>
      <c r="H6526" t="s">
        <v>10</v>
      </c>
      <c r="I6526">
        <v>277.82082580000002</v>
      </c>
    </row>
    <row r="6527" spans="1:9" x14ac:dyDescent="0.35">
      <c r="A6527">
        <v>169731</v>
      </c>
      <c r="B6527">
        <v>46</v>
      </c>
      <c r="C6527">
        <v>27</v>
      </c>
      <c r="D6527">
        <v>3</v>
      </c>
      <c r="E6527" t="s">
        <v>9</v>
      </c>
      <c r="F6527" t="s">
        <v>5</v>
      </c>
      <c r="G6527">
        <v>4</v>
      </c>
      <c r="H6527" t="s">
        <v>13</v>
      </c>
      <c r="I6527">
        <v>593.04665660000001</v>
      </c>
    </row>
    <row r="6528" spans="1:9" x14ac:dyDescent="0.35">
      <c r="A6528">
        <v>157046</v>
      </c>
      <c r="B6528">
        <v>16</v>
      </c>
      <c r="C6528">
        <v>0</v>
      </c>
      <c r="D6528">
        <v>2</v>
      </c>
      <c r="E6528" t="s">
        <v>9</v>
      </c>
      <c r="F6528" t="s">
        <v>5</v>
      </c>
      <c r="G6528">
        <v>11</v>
      </c>
      <c r="H6528" t="s">
        <v>13</v>
      </c>
      <c r="I6528">
        <v>520.57284189999996</v>
      </c>
    </row>
    <row r="6529" spans="1:9" x14ac:dyDescent="0.35">
      <c r="A6529">
        <v>166127</v>
      </c>
      <c r="B6529">
        <v>37</v>
      </c>
      <c r="C6529">
        <v>17</v>
      </c>
      <c r="D6529">
        <v>3</v>
      </c>
      <c r="E6529" t="s">
        <v>9</v>
      </c>
      <c r="F6529" t="s">
        <v>5</v>
      </c>
      <c r="G6529">
        <v>10</v>
      </c>
      <c r="H6529" t="s">
        <v>10</v>
      </c>
      <c r="I6529">
        <v>330.36068999999998</v>
      </c>
    </row>
    <row r="6530" spans="1:9" x14ac:dyDescent="0.35">
      <c r="A6530">
        <v>137912</v>
      </c>
      <c r="B6530">
        <v>42</v>
      </c>
      <c r="C6530">
        <v>22</v>
      </c>
      <c r="D6530">
        <v>2</v>
      </c>
      <c r="E6530" t="s">
        <v>9</v>
      </c>
      <c r="F6530" t="s">
        <v>5</v>
      </c>
      <c r="G6530">
        <v>12</v>
      </c>
      <c r="H6530" t="s">
        <v>10</v>
      </c>
      <c r="I6530">
        <v>363.57079970000001</v>
      </c>
    </row>
    <row r="6531" spans="1:9" x14ac:dyDescent="0.35">
      <c r="A6531">
        <v>174930</v>
      </c>
      <c r="B6531">
        <v>26</v>
      </c>
      <c r="C6531">
        <v>6</v>
      </c>
      <c r="D6531">
        <v>3</v>
      </c>
      <c r="E6531" t="s">
        <v>9</v>
      </c>
      <c r="F6531" t="s">
        <v>5</v>
      </c>
      <c r="G6531">
        <v>11</v>
      </c>
      <c r="H6531" t="s">
        <v>10</v>
      </c>
      <c r="I6531">
        <v>201.08655970000001</v>
      </c>
    </row>
    <row r="6532" spans="1:9" x14ac:dyDescent="0.35">
      <c r="A6532">
        <v>183345</v>
      </c>
      <c r="B6532">
        <v>20</v>
      </c>
      <c r="C6532">
        <v>3</v>
      </c>
      <c r="D6532">
        <v>2</v>
      </c>
      <c r="E6532" t="s">
        <v>9</v>
      </c>
      <c r="F6532" t="s">
        <v>5</v>
      </c>
      <c r="G6532">
        <v>6</v>
      </c>
      <c r="H6532" t="s">
        <v>13</v>
      </c>
      <c r="I6532">
        <v>795.59977960000003</v>
      </c>
    </row>
    <row r="6533" spans="1:9" x14ac:dyDescent="0.35">
      <c r="A6533">
        <v>174189</v>
      </c>
      <c r="B6533">
        <v>68</v>
      </c>
      <c r="C6533">
        <v>50</v>
      </c>
      <c r="D6533">
        <v>3</v>
      </c>
      <c r="E6533" t="s">
        <v>9</v>
      </c>
      <c r="F6533" t="s">
        <v>5</v>
      </c>
      <c r="G6533">
        <v>11</v>
      </c>
      <c r="H6533" t="s">
        <v>10</v>
      </c>
      <c r="I6533">
        <v>63.753599739999999</v>
      </c>
    </row>
    <row r="6534" spans="1:9" x14ac:dyDescent="0.35">
      <c r="A6534">
        <v>182189</v>
      </c>
      <c r="B6534">
        <v>27</v>
      </c>
      <c r="C6534">
        <v>8</v>
      </c>
      <c r="D6534">
        <v>3</v>
      </c>
      <c r="E6534" t="s">
        <v>9</v>
      </c>
      <c r="F6534" t="s">
        <v>5</v>
      </c>
      <c r="G6534">
        <v>9</v>
      </c>
      <c r="H6534" t="s">
        <v>10</v>
      </c>
      <c r="I6534">
        <v>347.04856810000001</v>
      </c>
    </row>
    <row r="6535" spans="1:9" x14ac:dyDescent="0.35">
      <c r="A6535">
        <v>137207</v>
      </c>
      <c r="B6535">
        <v>68</v>
      </c>
      <c r="C6535">
        <v>51</v>
      </c>
      <c r="D6535">
        <v>2</v>
      </c>
      <c r="E6535" t="s">
        <v>9</v>
      </c>
      <c r="F6535" t="s">
        <v>5</v>
      </c>
      <c r="G6535">
        <v>6</v>
      </c>
      <c r="H6535" t="s">
        <v>10</v>
      </c>
      <c r="I6535">
        <v>143.5538933</v>
      </c>
    </row>
    <row r="6536" spans="1:9" x14ac:dyDescent="0.35">
      <c r="A6536">
        <v>123935</v>
      </c>
      <c r="B6536">
        <v>41</v>
      </c>
      <c r="C6536">
        <v>24</v>
      </c>
      <c r="D6536">
        <v>3</v>
      </c>
      <c r="E6536" t="s">
        <v>11</v>
      </c>
      <c r="F6536" t="s">
        <v>5</v>
      </c>
      <c r="G6536">
        <v>11</v>
      </c>
      <c r="H6536" t="s">
        <v>10</v>
      </c>
      <c r="I6536">
        <v>335.64555230000002</v>
      </c>
    </row>
    <row r="6537" spans="1:9" x14ac:dyDescent="0.35">
      <c r="A6537">
        <v>119773</v>
      </c>
      <c r="B6537">
        <v>67</v>
      </c>
      <c r="C6537" t="s">
        <v>14</v>
      </c>
      <c r="D6537">
        <v>2</v>
      </c>
      <c r="E6537" t="s">
        <v>11</v>
      </c>
      <c r="F6537" t="s">
        <v>5</v>
      </c>
      <c r="G6537">
        <v>7</v>
      </c>
      <c r="H6537" t="s">
        <v>10</v>
      </c>
      <c r="I6537">
        <v>196.39426230000001</v>
      </c>
    </row>
    <row r="6538" spans="1:9" x14ac:dyDescent="0.35">
      <c r="A6538">
        <v>197322</v>
      </c>
      <c r="B6538">
        <v>22</v>
      </c>
      <c r="C6538">
        <v>4</v>
      </c>
      <c r="D6538">
        <v>3</v>
      </c>
      <c r="E6538" t="s">
        <v>9</v>
      </c>
      <c r="F6538" t="s">
        <v>5</v>
      </c>
      <c r="G6538">
        <v>14</v>
      </c>
      <c r="H6538" t="s">
        <v>10</v>
      </c>
      <c r="I6538">
        <v>418.89130729999999</v>
      </c>
    </row>
    <row r="6539" spans="1:9" x14ac:dyDescent="0.35">
      <c r="A6539">
        <v>174859</v>
      </c>
      <c r="B6539">
        <v>22</v>
      </c>
      <c r="C6539">
        <v>4</v>
      </c>
      <c r="D6539">
        <v>2</v>
      </c>
      <c r="E6539" t="s">
        <v>9</v>
      </c>
      <c r="F6539" t="s">
        <v>5</v>
      </c>
      <c r="G6539">
        <v>9</v>
      </c>
      <c r="H6539" t="s">
        <v>13</v>
      </c>
      <c r="I6539">
        <v>553.60272139999995</v>
      </c>
    </row>
    <row r="6540" spans="1:9" x14ac:dyDescent="0.35">
      <c r="A6540">
        <v>154585</v>
      </c>
      <c r="B6540">
        <v>64</v>
      </c>
      <c r="C6540">
        <v>47</v>
      </c>
      <c r="D6540">
        <v>3</v>
      </c>
      <c r="E6540" t="s">
        <v>9</v>
      </c>
      <c r="F6540" t="s">
        <v>5</v>
      </c>
      <c r="G6540">
        <v>6</v>
      </c>
      <c r="H6540" t="s">
        <v>10</v>
      </c>
      <c r="I6540">
        <v>35.284948149999998</v>
      </c>
    </row>
    <row r="6541" spans="1:9" x14ac:dyDescent="0.35">
      <c r="A6541">
        <v>145288</v>
      </c>
      <c r="B6541">
        <v>65</v>
      </c>
      <c r="C6541">
        <v>44</v>
      </c>
      <c r="D6541">
        <v>2</v>
      </c>
      <c r="E6541" t="s">
        <v>11</v>
      </c>
      <c r="F6541" t="s">
        <v>5</v>
      </c>
      <c r="G6541">
        <v>0</v>
      </c>
      <c r="H6541" t="s">
        <v>10</v>
      </c>
      <c r="I6541">
        <v>340.27471070000001</v>
      </c>
    </row>
    <row r="6542" spans="1:9" x14ac:dyDescent="0.35">
      <c r="A6542">
        <v>101479</v>
      </c>
      <c r="B6542">
        <v>17</v>
      </c>
      <c r="C6542" t="s">
        <v>14</v>
      </c>
      <c r="D6542">
        <v>2</v>
      </c>
      <c r="E6542" t="s">
        <v>9</v>
      </c>
      <c r="F6542" t="s">
        <v>5</v>
      </c>
      <c r="G6542">
        <v>8</v>
      </c>
      <c r="H6542" t="s">
        <v>13</v>
      </c>
      <c r="I6542">
        <v>570.40283069999998</v>
      </c>
    </row>
    <row r="6543" spans="1:9" x14ac:dyDescent="0.35">
      <c r="A6543">
        <v>154638</v>
      </c>
      <c r="B6543">
        <v>57</v>
      </c>
      <c r="C6543">
        <v>38</v>
      </c>
      <c r="D6543">
        <v>3</v>
      </c>
      <c r="E6543" t="s">
        <v>9</v>
      </c>
      <c r="F6543" t="s">
        <v>5</v>
      </c>
      <c r="G6543">
        <v>9</v>
      </c>
      <c r="H6543" t="s">
        <v>10</v>
      </c>
      <c r="I6543">
        <v>396.05314920000001</v>
      </c>
    </row>
    <row r="6544" spans="1:9" x14ac:dyDescent="0.35">
      <c r="A6544">
        <v>131572</v>
      </c>
      <c r="B6544">
        <v>34</v>
      </c>
      <c r="C6544">
        <v>16</v>
      </c>
      <c r="D6544">
        <v>3</v>
      </c>
      <c r="E6544" t="s">
        <v>9</v>
      </c>
      <c r="F6544" t="s">
        <v>5</v>
      </c>
      <c r="G6544">
        <v>11</v>
      </c>
      <c r="H6544" t="s">
        <v>10</v>
      </c>
      <c r="I6544">
        <v>286.085105</v>
      </c>
    </row>
    <row r="6545" spans="1:9" x14ac:dyDescent="0.35">
      <c r="A6545">
        <v>108015</v>
      </c>
      <c r="B6545">
        <v>33</v>
      </c>
      <c r="C6545">
        <v>16</v>
      </c>
      <c r="D6545">
        <v>3</v>
      </c>
      <c r="E6545" t="s">
        <v>11</v>
      </c>
      <c r="F6545" t="s">
        <v>5</v>
      </c>
      <c r="G6545">
        <v>15</v>
      </c>
      <c r="H6545" t="s">
        <v>10</v>
      </c>
      <c r="I6545">
        <v>298.76250829999998</v>
      </c>
    </row>
    <row r="6546" spans="1:9" x14ac:dyDescent="0.35">
      <c r="A6546">
        <v>199527</v>
      </c>
      <c r="B6546">
        <v>20</v>
      </c>
      <c r="C6546">
        <v>2</v>
      </c>
      <c r="D6546">
        <v>2</v>
      </c>
      <c r="E6546" t="s">
        <v>11</v>
      </c>
      <c r="F6546" t="s">
        <v>5</v>
      </c>
      <c r="G6546">
        <v>7</v>
      </c>
      <c r="H6546" t="s">
        <v>10</v>
      </c>
      <c r="I6546">
        <v>397.46239880000002</v>
      </c>
    </row>
    <row r="6547" spans="1:9" x14ac:dyDescent="0.35">
      <c r="A6547">
        <v>184801</v>
      </c>
      <c r="B6547">
        <v>25</v>
      </c>
      <c r="C6547">
        <v>8</v>
      </c>
      <c r="D6547">
        <v>3</v>
      </c>
      <c r="E6547" t="s">
        <v>11</v>
      </c>
      <c r="F6547" t="s">
        <v>5</v>
      </c>
      <c r="G6547">
        <v>14</v>
      </c>
      <c r="H6547" t="s">
        <v>10</v>
      </c>
      <c r="I6547">
        <v>150.61433529999999</v>
      </c>
    </row>
    <row r="6548" spans="1:9" x14ac:dyDescent="0.35">
      <c r="A6548">
        <v>192236</v>
      </c>
      <c r="B6548">
        <v>18</v>
      </c>
      <c r="C6548">
        <v>0</v>
      </c>
      <c r="D6548">
        <v>3</v>
      </c>
      <c r="E6548" t="s">
        <v>9</v>
      </c>
      <c r="F6548" t="s">
        <v>5</v>
      </c>
      <c r="G6548">
        <v>11</v>
      </c>
      <c r="H6548" t="s">
        <v>10</v>
      </c>
      <c r="I6548">
        <v>315.6330931</v>
      </c>
    </row>
    <row r="6549" spans="1:9" x14ac:dyDescent="0.35">
      <c r="A6549">
        <v>111475</v>
      </c>
      <c r="B6549">
        <v>39</v>
      </c>
      <c r="C6549">
        <v>22</v>
      </c>
      <c r="D6549">
        <v>2</v>
      </c>
      <c r="E6549" t="s">
        <v>11</v>
      </c>
      <c r="F6549" t="s">
        <v>5</v>
      </c>
      <c r="G6549">
        <v>14</v>
      </c>
      <c r="H6549" t="s">
        <v>10</v>
      </c>
      <c r="I6549">
        <v>135.82459170000001</v>
      </c>
    </row>
    <row r="6550" spans="1:9" x14ac:dyDescent="0.35">
      <c r="A6550">
        <v>139938</v>
      </c>
      <c r="B6550">
        <v>68</v>
      </c>
      <c r="C6550">
        <v>47</v>
      </c>
      <c r="D6550">
        <v>3</v>
      </c>
      <c r="E6550" t="s">
        <v>11</v>
      </c>
      <c r="F6550" t="s">
        <v>5</v>
      </c>
      <c r="G6550">
        <v>0</v>
      </c>
      <c r="H6550" t="s">
        <v>10</v>
      </c>
      <c r="I6550">
        <v>292.9110316</v>
      </c>
    </row>
    <row r="6551" spans="1:9" x14ac:dyDescent="0.35">
      <c r="A6551">
        <v>136365</v>
      </c>
      <c r="B6551">
        <v>44</v>
      </c>
      <c r="C6551">
        <v>25</v>
      </c>
      <c r="D6551">
        <v>3</v>
      </c>
      <c r="E6551" t="s">
        <v>9</v>
      </c>
      <c r="F6551" t="s">
        <v>5</v>
      </c>
      <c r="G6551">
        <v>14</v>
      </c>
      <c r="H6551" t="s">
        <v>10</v>
      </c>
      <c r="I6551">
        <v>252.03606629999999</v>
      </c>
    </row>
    <row r="6552" spans="1:9" x14ac:dyDescent="0.35">
      <c r="A6552">
        <v>125962</v>
      </c>
      <c r="B6552">
        <v>30</v>
      </c>
      <c r="C6552">
        <v>10</v>
      </c>
      <c r="D6552">
        <v>3</v>
      </c>
      <c r="E6552" t="s">
        <v>9</v>
      </c>
      <c r="F6552" t="s">
        <v>5</v>
      </c>
      <c r="G6552">
        <v>13</v>
      </c>
      <c r="H6552" t="s">
        <v>10</v>
      </c>
      <c r="I6552">
        <v>285.2478079</v>
      </c>
    </row>
    <row r="6553" spans="1:9" x14ac:dyDescent="0.35">
      <c r="A6553">
        <v>191455</v>
      </c>
      <c r="B6553">
        <v>70</v>
      </c>
      <c r="C6553">
        <v>51</v>
      </c>
      <c r="D6553">
        <v>2</v>
      </c>
      <c r="E6553" t="s">
        <v>11</v>
      </c>
      <c r="F6553" t="s">
        <v>5</v>
      </c>
      <c r="G6553">
        <v>4</v>
      </c>
      <c r="H6553" t="s">
        <v>10</v>
      </c>
      <c r="I6553">
        <v>88.894702769999995</v>
      </c>
    </row>
    <row r="6554" spans="1:9" x14ac:dyDescent="0.35">
      <c r="A6554">
        <v>153123</v>
      </c>
      <c r="B6554">
        <v>45</v>
      </c>
      <c r="C6554">
        <v>25</v>
      </c>
      <c r="D6554">
        <v>3</v>
      </c>
      <c r="E6554" t="s">
        <v>9</v>
      </c>
      <c r="F6554" t="s">
        <v>5</v>
      </c>
      <c r="G6554">
        <v>0</v>
      </c>
      <c r="H6554" t="s">
        <v>10</v>
      </c>
      <c r="I6554">
        <v>361.15301090000003</v>
      </c>
    </row>
    <row r="6555" spans="1:9" x14ac:dyDescent="0.35">
      <c r="A6555">
        <v>128853</v>
      </c>
      <c r="B6555">
        <v>17</v>
      </c>
      <c r="C6555">
        <v>0</v>
      </c>
      <c r="D6555">
        <v>2</v>
      </c>
      <c r="E6555" t="s">
        <v>9</v>
      </c>
      <c r="F6555" t="s">
        <v>5</v>
      </c>
      <c r="G6555">
        <v>14</v>
      </c>
      <c r="H6555" t="s">
        <v>13</v>
      </c>
      <c r="I6555">
        <v>761.92942779999998</v>
      </c>
    </row>
    <row r="6556" spans="1:9" x14ac:dyDescent="0.35">
      <c r="A6556">
        <v>190541</v>
      </c>
      <c r="B6556">
        <v>20</v>
      </c>
      <c r="C6556">
        <v>1</v>
      </c>
      <c r="D6556">
        <v>3</v>
      </c>
      <c r="E6556" t="s">
        <v>11</v>
      </c>
      <c r="F6556" t="s">
        <v>5</v>
      </c>
      <c r="G6556">
        <v>14</v>
      </c>
      <c r="H6556" t="s">
        <v>10</v>
      </c>
      <c r="I6556">
        <v>277.8466904</v>
      </c>
    </row>
    <row r="6557" spans="1:9" x14ac:dyDescent="0.35">
      <c r="A6557">
        <v>119298</v>
      </c>
      <c r="B6557">
        <v>43</v>
      </c>
      <c r="C6557">
        <v>24</v>
      </c>
      <c r="D6557">
        <v>3</v>
      </c>
      <c r="E6557" t="s">
        <v>9</v>
      </c>
      <c r="F6557" t="s">
        <v>5</v>
      </c>
      <c r="G6557">
        <v>11</v>
      </c>
      <c r="H6557" t="s">
        <v>10</v>
      </c>
      <c r="I6557">
        <v>340.38177889999997</v>
      </c>
    </row>
    <row r="6558" spans="1:9" x14ac:dyDescent="0.35">
      <c r="A6558">
        <v>154580</v>
      </c>
      <c r="B6558">
        <v>57</v>
      </c>
      <c r="C6558">
        <v>40</v>
      </c>
      <c r="D6558">
        <v>3</v>
      </c>
      <c r="E6558" t="s">
        <v>9</v>
      </c>
      <c r="F6558" t="s">
        <v>5</v>
      </c>
      <c r="G6558">
        <v>8</v>
      </c>
      <c r="H6558" t="s">
        <v>10</v>
      </c>
      <c r="I6558">
        <v>394.71962739999998</v>
      </c>
    </row>
    <row r="6559" spans="1:9" x14ac:dyDescent="0.35">
      <c r="A6559">
        <v>166827</v>
      </c>
      <c r="B6559">
        <v>27</v>
      </c>
      <c r="C6559">
        <v>6</v>
      </c>
      <c r="D6559">
        <v>3</v>
      </c>
      <c r="E6559" t="s">
        <v>11</v>
      </c>
      <c r="F6559" t="s">
        <v>5</v>
      </c>
      <c r="G6559">
        <v>13</v>
      </c>
      <c r="H6559" t="s">
        <v>10</v>
      </c>
      <c r="I6559">
        <v>255.79608049999999</v>
      </c>
    </row>
    <row r="6560" spans="1:9" x14ac:dyDescent="0.35">
      <c r="A6560">
        <v>108484</v>
      </c>
      <c r="B6560">
        <v>23</v>
      </c>
      <c r="C6560">
        <v>6</v>
      </c>
      <c r="D6560">
        <v>2</v>
      </c>
      <c r="E6560" t="s">
        <v>11</v>
      </c>
      <c r="F6560" t="s">
        <v>5</v>
      </c>
      <c r="G6560">
        <v>6</v>
      </c>
      <c r="H6560" t="s">
        <v>10</v>
      </c>
      <c r="I6560">
        <v>432.17935640000002</v>
      </c>
    </row>
    <row r="6561" spans="1:9" x14ac:dyDescent="0.35">
      <c r="A6561">
        <v>177873</v>
      </c>
      <c r="B6561">
        <v>67</v>
      </c>
      <c r="C6561">
        <v>47</v>
      </c>
      <c r="D6561">
        <v>3</v>
      </c>
      <c r="E6561" t="s">
        <v>11</v>
      </c>
      <c r="F6561" t="s">
        <v>5</v>
      </c>
      <c r="G6561">
        <v>9</v>
      </c>
      <c r="H6561" t="s">
        <v>10</v>
      </c>
      <c r="I6561">
        <v>116.9269408</v>
      </c>
    </row>
    <row r="6562" spans="1:9" x14ac:dyDescent="0.35">
      <c r="A6562">
        <v>118245</v>
      </c>
      <c r="B6562">
        <v>23</v>
      </c>
      <c r="C6562">
        <v>4</v>
      </c>
      <c r="D6562">
        <v>2</v>
      </c>
      <c r="E6562" t="s">
        <v>11</v>
      </c>
      <c r="F6562" t="s">
        <v>5</v>
      </c>
      <c r="G6562">
        <v>15</v>
      </c>
      <c r="H6562" t="s">
        <v>10</v>
      </c>
      <c r="I6562">
        <v>372.4864791</v>
      </c>
    </row>
    <row r="6563" spans="1:9" x14ac:dyDescent="0.35">
      <c r="A6563">
        <v>119535</v>
      </c>
      <c r="B6563">
        <v>25</v>
      </c>
      <c r="C6563">
        <v>6</v>
      </c>
      <c r="D6563">
        <v>3</v>
      </c>
      <c r="E6563" t="s">
        <v>9</v>
      </c>
      <c r="F6563" t="s">
        <v>5</v>
      </c>
      <c r="G6563">
        <v>12</v>
      </c>
      <c r="H6563" t="s">
        <v>10</v>
      </c>
      <c r="I6563">
        <v>382.19013159999997</v>
      </c>
    </row>
    <row r="6564" spans="1:9" x14ac:dyDescent="0.35">
      <c r="A6564">
        <v>166650</v>
      </c>
      <c r="B6564">
        <v>32</v>
      </c>
      <c r="C6564">
        <v>12</v>
      </c>
      <c r="D6564">
        <v>2</v>
      </c>
      <c r="E6564" t="s">
        <v>11</v>
      </c>
      <c r="F6564" t="s">
        <v>5</v>
      </c>
      <c r="G6564">
        <v>9</v>
      </c>
      <c r="H6564" t="s">
        <v>10</v>
      </c>
      <c r="I6564">
        <v>322.65464200000002</v>
      </c>
    </row>
    <row r="6565" spans="1:9" x14ac:dyDescent="0.35">
      <c r="A6565">
        <v>119029</v>
      </c>
      <c r="B6565">
        <v>41</v>
      </c>
      <c r="C6565">
        <v>23</v>
      </c>
      <c r="D6565">
        <v>2</v>
      </c>
      <c r="E6565" t="s">
        <v>11</v>
      </c>
      <c r="F6565" t="s">
        <v>5</v>
      </c>
      <c r="G6565">
        <v>14</v>
      </c>
      <c r="H6565" t="s">
        <v>10</v>
      </c>
      <c r="I6565">
        <v>326.34024959999999</v>
      </c>
    </row>
    <row r="6566" spans="1:9" x14ac:dyDescent="0.35">
      <c r="A6566">
        <v>133742</v>
      </c>
      <c r="B6566">
        <v>19</v>
      </c>
      <c r="C6566">
        <v>0</v>
      </c>
      <c r="D6566">
        <v>2</v>
      </c>
      <c r="E6566" t="s">
        <v>11</v>
      </c>
      <c r="F6566" t="s">
        <v>5</v>
      </c>
      <c r="G6566">
        <v>12</v>
      </c>
      <c r="H6566" t="s">
        <v>10</v>
      </c>
      <c r="I6566">
        <v>338.22752800000001</v>
      </c>
    </row>
    <row r="6567" spans="1:9" x14ac:dyDescent="0.35">
      <c r="A6567">
        <v>151282</v>
      </c>
      <c r="B6567">
        <v>25</v>
      </c>
      <c r="C6567">
        <v>7</v>
      </c>
      <c r="D6567">
        <v>2</v>
      </c>
      <c r="E6567" t="s">
        <v>11</v>
      </c>
      <c r="F6567" t="s">
        <v>5</v>
      </c>
      <c r="G6567">
        <v>7</v>
      </c>
      <c r="H6567" t="s">
        <v>10</v>
      </c>
      <c r="I6567">
        <v>348.47812110000001</v>
      </c>
    </row>
    <row r="6568" spans="1:9" x14ac:dyDescent="0.35">
      <c r="A6568">
        <v>134676</v>
      </c>
      <c r="B6568">
        <v>23</v>
      </c>
      <c r="C6568">
        <v>6</v>
      </c>
      <c r="D6568">
        <v>2</v>
      </c>
      <c r="E6568" t="s">
        <v>11</v>
      </c>
      <c r="F6568" t="s">
        <v>5</v>
      </c>
      <c r="G6568">
        <v>5</v>
      </c>
      <c r="H6568" t="s">
        <v>13</v>
      </c>
      <c r="I6568">
        <v>645.43506890000003</v>
      </c>
    </row>
    <row r="6569" spans="1:9" x14ac:dyDescent="0.35">
      <c r="A6569">
        <v>117985</v>
      </c>
      <c r="B6569">
        <v>16</v>
      </c>
      <c r="C6569">
        <v>0</v>
      </c>
      <c r="D6569">
        <v>2</v>
      </c>
      <c r="E6569" t="s">
        <v>11</v>
      </c>
      <c r="F6569" t="s">
        <v>5</v>
      </c>
      <c r="G6569">
        <v>13</v>
      </c>
      <c r="H6569" t="s">
        <v>10</v>
      </c>
      <c r="I6569">
        <v>213.39630199999999</v>
      </c>
    </row>
    <row r="6570" spans="1:9" x14ac:dyDescent="0.35">
      <c r="A6570">
        <v>186726</v>
      </c>
      <c r="B6570">
        <v>22</v>
      </c>
      <c r="C6570">
        <v>3</v>
      </c>
      <c r="D6570">
        <v>2</v>
      </c>
      <c r="E6570" t="s">
        <v>11</v>
      </c>
      <c r="F6570" t="s">
        <v>5</v>
      </c>
      <c r="G6570">
        <v>12</v>
      </c>
      <c r="H6570" t="s">
        <v>10</v>
      </c>
      <c r="I6570">
        <v>143.40111150000001</v>
      </c>
    </row>
    <row r="6571" spans="1:9" x14ac:dyDescent="0.35">
      <c r="A6571">
        <v>155337</v>
      </c>
      <c r="B6571">
        <v>16</v>
      </c>
      <c r="C6571">
        <v>0</v>
      </c>
      <c r="D6571">
        <v>3</v>
      </c>
      <c r="E6571" t="s">
        <v>11</v>
      </c>
      <c r="F6571" t="s">
        <v>5</v>
      </c>
      <c r="G6571">
        <v>2</v>
      </c>
      <c r="H6571" t="s">
        <v>10</v>
      </c>
      <c r="I6571">
        <v>457.56232590000002</v>
      </c>
    </row>
    <row r="6572" spans="1:9" x14ac:dyDescent="0.35">
      <c r="A6572">
        <v>111459</v>
      </c>
      <c r="B6572">
        <v>41</v>
      </c>
      <c r="C6572" t="s">
        <v>14</v>
      </c>
      <c r="D6572">
        <v>2</v>
      </c>
      <c r="E6572" t="s">
        <v>11</v>
      </c>
      <c r="F6572" t="s">
        <v>5</v>
      </c>
      <c r="G6572">
        <v>11</v>
      </c>
      <c r="H6572" t="s">
        <v>10</v>
      </c>
      <c r="I6572">
        <v>199.39989779999999</v>
      </c>
    </row>
    <row r="6573" spans="1:9" x14ac:dyDescent="0.35">
      <c r="A6573">
        <v>185075</v>
      </c>
      <c r="B6573">
        <v>68</v>
      </c>
      <c r="C6573" t="s">
        <v>14</v>
      </c>
      <c r="D6573">
        <v>2</v>
      </c>
      <c r="E6573" t="s">
        <v>11</v>
      </c>
      <c r="F6573" t="s">
        <v>5</v>
      </c>
      <c r="G6573">
        <v>12</v>
      </c>
      <c r="H6573" t="s">
        <v>10</v>
      </c>
      <c r="I6573">
        <v>201.44506509999999</v>
      </c>
    </row>
    <row r="6574" spans="1:9" x14ac:dyDescent="0.35">
      <c r="A6574">
        <v>100566</v>
      </c>
      <c r="B6574">
        <v>61</v>
      </c>
      <c r="C6574">
        <v>41</v>
      </c>
      <c r="D6574">
        <v>2</v>
      </c>
      <c r="E6574" t="s">
        <v>9</v>
      </c>
      <c r="F6574" t="s">
        <v>5</v>
      </c>
      <c r="G6574">
        <v>7</v>
      </c>
      <c r="H6574" t="s">
        <v>10</v>
      </c>
      <c r="I6574">
        <v>33.800399130000002</v>
      </c>
    </row>
    <row r="6575" spans="1:9" x14ac:dyDescent="0.35">
      <c r="A6575">
        <v>182099</v>
      </c>
      <c r="B6575">
        <v>52</v>
      </c>
      <c r="C6575">
        <v>31</v>
      </c>
      <c r="D6575">
        <v>3</v>
      </c>
      <c r="E6575" t="s">
        <v>11</v>
      </c>
      <c r="F6575" t="s">
        <v>5</v>
      </c>
      <c r="G6575">
        <v>0</v>
      </c>
      <c r="H6575" t="s">
        <v>10</v>
      </c>
      <c r="I6575">
        <v>459.99695860000003</v>
      </c>
    </row>
    <row r="6576" spans="1:9" x14ac:dyDescent="0.35">
      <c r="A6576">
        <v>163043</v>
      </c>
      <c r="B6576">
        <v>42</v>
      </c>
      <c r="C6576">
        <v>24</v>
      </c>
      <c r="D6576">
        <v>3</v>
      </c>
      <c r="E6576" t="s">
        <v>9</v>
      </c>
      <c r="F6576" t="s">
        <v>5</v>
      </c>
      <c r="G6576">
        <v>8</v>
      </c>
      <c r="H6576" t="s">
        <v>10</v>
      </c>
      <c r="I6576">
        <v>320.39366489999998</v>
      </c>
    </row>
    <row r="6577" spans="1:9" x14ac:dyDescent="0.35">
      <c r="A6577">
        <v>198612</v>
      </c>
      <c r="B6577">
        <v>30</v>
      </c>
      <c r="C6577">
        <v>10</v>
      </c>
      <c r="D6577">
        <v>3</v>
      </c>
      <c r="E6577" t="s">
        <v>11</v>
      </c>
      <c r="F6577" t="s">
        <v>5</v>
      </c>
      <c r="G6577">
        <v>6</v>
      </c>
      <c r="H6577" t="s">
        <v>10</v>
      </c>
      <c r="I6577">
        <v>309.60608130000003</v>
      </c>
    </row>
    <row r="6578" spans="1:9" x14ac:dyDescent="0.35">
      <c r="A6578">
        <v>172184</v>
      </c>
      <c r="B6578">
        <v>70</v>
      </c>
      <c r="C6578" t="s">
        <v>14</v>
      </c>
      <c r="D6578">
        <v>2</v>
      </c>
      <c r="E6578" t="s">
        <v>9</v>
      </c>
      <c r="F6578" t="s">
        <v>5</v>
      </c>
      <c r="G6578">
        <v>10</v>
      </c>
      <c r="H6578" t="s">
        <v>10</v>
      </c>
      <c r="I6578">
        <v>296.37360510000002</v>
      </c>
    </row>
    <row r="6579" spans="1:9" x14ac:dyDescent="0.35">
      <c r="A6579">
        <v>160013</v>
      </c>
      <c r="B6579">
        <v>18</v>
      </c>
      <c r="C6579">
        <v>0</v>
      </c>
      <c r="D6579">
        <v>2</v>
      </c>
      <c r="E6579" t="s">
        <v>11</v>
      </c>
      <c r="F6579" t="s">
        <v>5</v>
      </c>
      <c r="G6579">
        <v>13</v>
      </c>
      <c r="H6579" t="s">
        <v>10</v>
      </c>
      <c r="I6579">
        <v>290.26272299999999</v>
      </c>
    </row>
    <row r="6580" spans="1:9" x14ac:dyDescent="0.35">
      <c r="A6580">
        <v>155825</v>
      </c>
      <c r="B6580">
        <v>48</v>
      </c>
      <c r="C6580">
        <v>30</v>
      </c>
      <c r="D6580">
        <v>2</v>
      </c>
      <c r="E6580" t="s">
        <v>11</v>
      </c>
      <c r="F6580" t="s">
        <v>5</v>
      </c>
      <c r="G6580">
        <v>9</v>
      </c>
      <c r="H6580" t="s">
        <v>10</v>
      </c>
      <c r="I6580">
        <v>337.86568770000002</v>
      </c>
    </row>
    <row r="6581" spans="1:9" x14ac:dyDescent="0.35">
      <c r="A6581">
        <v>130016</v>
      </c>
      <c r="B6581">
        <v>61</v>
      </c>
      <c r="C6581">
        <v>42</v>
      </c>
      <c r="D6581">
        <v>2</v>
      </c>
      <c r="E6581" t="s">
        <v>11</v>
      </c>
      <c r="F6581" t="s">
        <v>5</v>
      </c>
      <c r="G6581">
        <v>10</v>
      </c>
      <c r="H6581" t="s">
        <v>10</v>
      </c>
      <c r="I6581">
        <v>105.9940436</v>
      </c>
    </row>
    <row r="6582" spans="1:9" x14ac:dyDescent="0.35">
      <c r="A6582">
        <v>114426</v>
      </c>
      <c r="B6582">
        <v>59</v>
      </c>
      <c r="C6582">
        <v>40</v>
      </c>
      <c r="D6582">
        <v>3</v>
      </c>
      <c r="E6582" t="s">
        <v>9</v>
      </c>
      <c r="F6582" t="s">
        <v>5</v>
      </c>
      <c r="G6582">
        <v>9</v>
      </c>
      <c r="H6582" t="s">
        <v>10</v>
      </c>
      <c r="I6582">
        <v>380.92621919999999</v>
      </c>
    </row>
    <row r="6583" spans="1:9" x14ac:dyDescent="0.35">
      <c r="A6583">
        <v>137586</v>
      </c>
      <c r="B6583">
        <v>57</v>
      </c>
      <c r="C6583">
        <v>38</v>
      </c>
      <c r="D6583">
        <v>2</v>
      </c>
      <c r="E6583" t="s">
        <v>11</v>
      </c>
      <c r="F6583" t="s">
        <v>5</v>
      </c>
      <c r="G6583">
        <v>8</v>
      </c>
      <c r="H6583" t="s">
        <v>10</v>
      </c>
      <c r="I6583">
        <v>305.44473040000003</v>
      </c>
    </row>
    <row r="6584" spans="1:9" x14ac:dyDescent="0.35">
      <c r="A6584">
        <v>181772</v>
      </c>
      <c r="B6584">
        <v>25</v>
      </c>
      <c r="C6584">
        <v>8</v>
      </c>
      <c r="D6584">
        <v>3</v>
      </c>
      <c r="E6584" t="s">
        <v>9</v>
      </c>
      <c r="F6584" t="s">
        <v>5</v>
      </c>
      <c r="G6584">
        <v>11</v>
      </c>
      <c r="H6584" t="s">
        <v>10</v>
      </c>
      <c r="I6584">
        <v>277.89789639999998</v>
      </c>
    </row>
    <row r="6585" spans="1:9" x14ac:dyDescent="0.35">
      <c r="A6585">
        <v>197902</v>
      </c>
      <c r="B6585">
        <v>4</v>
      </c>
      <c r="C6585">
        <v>2</v>
      </c>
      <c r="D6585">
        <v>2</v>
      </c>
      <c r="E6585" t="s">
        <v>11</v>
      </c>
      <c r="F6585" t="s">
        <v>5</v>
      </c>
      <c r="G6585">
        <v>10</v>
      </c>
      <c r="H6585" t="s">
        <v>13</v>
      </c>
      <c r="I6585">
        <v>563.52235829999995</v>
      </c>
    </row>
    <row r="6586" spans="1:9" x14ac:dyDescent="0.35">
      <c r="A6586">
        <v>138802</v>
      </c>
      <c r="B6586">
        <v>65</v>
      </c>
      <c r="C6586">
        <v>44</v>
      </c>
      <c r="D6586">
        <v>3</v>
      </c>
      <c r="E6586" t="s">
        <v>9</v>
      </c>
      <c r="F6586" t="s">
        <v>5</v>
      </c>
      <c r="G6586">
        <v>8</v>
      </c>
      <c r="H6586" t="s">
        <v>10</v>
      </c>
      <c r="I6586">
        <v>34.816206129999998</v>
      </c>
    </row>
    <row r="6587" spans="1:9" x14ac:dyDescent="0.35">
      <c r="A6587">
        <v>119962</v>
      </c>
      <c r="B6587">
        <v>18</v>
      </c>
      <c r="C6587" t="s">
        <v>14</v>
      </c>
      <c r="D6587">
        <v>3</v>
      </c>
      <c r="E6587" t="s">
        <v>11</v>
      </c>
      <c r="F6587" t="s">
        <v>5</v>
      </c>
      <c r="G6587">
        <v>15</v>
      </c>
      <c r="H6587" t="s">
        <v>10</v>
      </c>
      <c r="I6587">
        <v>145.47644980000001</v>
      </c>
    </row>
    <row r="6588" spans="1:9" x14ac:dyDescent="0.35">
      <c r="A6588">
        <v>148788</v>
      </c>
      <c r="B6588">
        <v>34</v>
      </c>
      <c r="C6588">
        <v>16</v>
      </c>
      <c r="D6588">
        <v>3</v>
      </c>
      <c r="E6588" t="s">
        <v>9</v>
      </c>
      <c r="F6588" t="s">
        <v>5</v>
      </c>
      <c r="G6588">
        <v>15</v>
      </c>
      <c r="H6588" t="s">
        <v>10</v>
      </c>
      <c r="I6588">
        <v>384.90383200000002</v>
      </c>
    </row>
    <row r="6589" spans="1:9" x14ac:dyDescent="0.35">
      <c r="A6589">
        <v>190145</v>
      </c>
      <c r="B6589">
        <v>39</v>
      </c>
      <c r="C6589">
        <v>21</v>
      </c>
      <c r="D6589">
        <v>3</v>
      </c>
      <c r="E6589" t="s">
        <v>11</v>
      </c>
      <c r="F6589" t="s">
        <v>5</v>
      </c>
      <c r="G6589">
        <v>2</v>
      </c>
      <c r="H6589" t="s">
        <v>10</v>
      </c>
      <c r="I6589">
        <v>363.83997119999998</v>
      </c>
    </row>
    <row r="6590" spans="1:9" x14ac:dyDescent="0.35">
      <c r="A6590">
        <v>131927</v>
      </c>
      <c r="B6590">
        <v>20</v>
      </c>
      <c r="C6590">
        <v>2</v>
      </c>
      <c r="D6590">
        <v>2</v>
      </c>
      <c r="E6590" t="s">
        <v>9</v>
      </c>
      <c r="F6590" t="s">
        <v>5</v>
      </c>
      <c r="G6590">
        <v>11</v>
      </c>
      <c r="H6590" t="s">
        <v>13</v>
      </c>
      <c r="I6590">
        <v>697.58622019999996</v>
      </c>
    </row>
    <row r="6591" spans="1:9" x14ac:dyDescent="0.35">
      <c r="A6591">
        <v>171296</v>
      </c>
      <c r="B6591">
        <v>25</v>
      </c>
      <c r="C6591">
        <v>6</v>
      </c>
      <c r="D6591">
        <v>3</v>
      </c>
      <c r="E6591" t="s">
        <v>9</v>
      </c>
      <c r="F6591" t="s">
        <v>5</v>
      </c>
      <c r="G6591">
        <v>14</v>
      </c>
      <c r="H6591" t="s">
        <v>10</v>
      </c>
      <c r="I6591">
        <v>398.81058610000002</v>
      </c>
    </row>
    <row r="6592" spans="1:9" x14ac:dyDescent="0.35">
      <c r="A6592">
        <v>110851</v>
      </c>
      <c r="B6592">
        <v>38</v>
      </c>
      <c r="C6592">
        <v>21</v>
      </c>
      <c r="D6592">
        <v>3</v>
      </c>
      <c r="E6592" t="s">
        <v>9</v>
      </c>
      <c r="F6592" t="s">
        <v>5</v>
      </c>
      <c r="G6592">
        <v>13</v>
      </c>
      <c r="H6592" t="s">
        <v>10</v>
      </c>
      <c r="I6592">
        <v>254.7635616</v>
      </c>
    </row>
    <row r="6593" spans="1:9" x14ac:dyDescent="0.35">
      <c r="A6593">
        <v>167489</v>
      </c>
      <c r="B6593">
        <v>47</v>
      </c>
      <c r="C6593">
        <v>28</v>
      </c>
      <c r="D6593">
        <v>3</v>
      </c>
      <c r="E6593" t="s">
        <v>9</v>
      </c>
      <c r="F6593" t="s">
        <v>5</v>
      </c>
      <c r="G6593">
        <v>0</v>
      </c>
      <c r="H6593" t="s">
        <v>13</v>
      </c>
      <c r="I6593">
        <v>564.30030139999997</v>
      </c>
    </row>
    <row r="6594" spans="1:9" x14ac:dyDescent="0.35">
      <c r="A6594">
        <v>115871</v>
      </c>
      <c r="B6594">
        <v>28</v>
      </c>
      <c r="C6594" t="s">
        <v>14</v>
      </c>
      <c r="D6594">
        <v>3</v>
      </c>
      <c r="E6594" t="s">
        <v>11</v>
      </c>
      <c r="F6594" t="s">
        <v>5</v>
      </c>
      <c r="G6594">
        <v>13</v>
      </c>
      <c r="H6594" t="s">
        <v>10</v>
      </c>
      <c r="I6594">
        <v>174.7393553</v>
      </c>
    </row>
    <row r="6595" spans="1:9" x14ac:dyDescent="0.35">
      <c r="A6595">
        <v>125826</v>
      </c>
      <c r="B6595">
        <v>65</v>
      </c>
      <c r="C6595">
        <v>46</v>
      </c>
      <c r="D6595">
        <v>2</v>
      </c>
      <c r="E6595" t="s">
        <v>11</v>
      </c>
      <c r="F6595" t="s">
        <v>5</v>
      </c>
      <c r="G6595">
        <v>4</v>
      </c>
      <c r="H6595" t="s">
        <v>10</v>
      </c>
      <c r="I6595">
        <v>68.623944170000001</v>
      </c>
    </row>
    <row r="6596" spans="1:9" x14ac:dyDescent="0.35">
      <c r="A6596">
        <v>131803</v>
      </c>
      <c r="B6596">
        <v>69</v>
      </c>
      <c r="C6596">
        <v>52</v>
      </c>
      <c r="D6596">
        <v>3</v>
      </c>
      <c r="E6596" t="s">
        <v>9</v>
      </c>
      <c r="F6596" t="s">
        <v>5</v>
      </c>
      <c r="G6596">
        <v>10</v>
      </c>
      <c r="H6596" t="s">
        <v>10</v>
      </c>
      <c r="I6596">
        <v>239.42149559999999</v>
      </c>
    </row>
    <row r="6597" spans="1:9" x14ac:dyDescent="0.35">
      <c r="A6597">
        <v>116579</v>
      </c>
      <c r="B6597">
        <v>24</v>
      </c>
      <c r="C6597">
        <v>6</v>
      </c>
      <c r="D6597">
        <v>2</v>
      </c>
      <c r="E6597" t="s">
        <v>11</v>
      </c>
      <c r="F6597" t="s">
        <v>5</v>
      </c>
      <c r="G6597">
        <v>8</v>
      </c>
      <c r="H6597" t="s">
        <v>10</v>
      </c>
      <c r="I6597">
        <v>352.41126500000001</v>
      </c>
    </row>
    <row r="6598" spans="1:9" x14ac:dyDescent="0.35">
      <c r="A6598">
        <v>102823</v>
      </c>
      <c r="B6598">
        <v>64</v>
      </c>
      <c r="C6598">
        <v>46</v>
      </c>
      <c r="D6598">
        <v>3</v>
      </c>
      <c r="E6598" t="s">
        <v>11</v>
      </c>
      <c r="F6598" t="s">
        <v>5</v>
      </c>
      <c r="G6598">
        <v>3</v>
      </c>
      <c r="H6598" t="s">
        <v>10</v>
      </c>
      <c r="I6598">
        <v>257.33832510000002</v>
      </c>
    </row>
    <row r="6599" spans="1:9" x14ac:dyDescent="0.35">
      <c r="A6599">
        <v>107371</v>
      </c>
      <c r="B6599">
        <v>50</v>
      </c>
      <c r="C6599">
        <v>31</v>
      </c>
      <c r="D6599">
        <v>3</v>
      </c>
      <c r="E6599" t="s">
        <v>9</v>
      </c>
      <c r="F6599" t="s">
        <v>5</v>
      </c>
      <c r="G6599">
        <v>11</v>
      </c>
      <c r="H6599" t="s">
        <v>10</v>
      </c>
      <c r="I6599">
        <v>135.13416079999999</v>
      </c>
    </row>
    <row r="6600" spans="1:9" x14ac:dyDescent="0.35">
      <c r="A6600">
        <v>180305</v>
      </c>
      <c r="B6600">
        <v>49</v>
      </c>
      <c r="C6600">
        <v>31</v>
      </c>
      <c r="D6600">
        <v>2</v>
      </c>
      <c r="E6600" t="s">
        <v>11</v>
      </c>
      <c r="F6600" t="s">
        <v>5</v>
      </c>
      <c r="G6600">
        <v>7</v>
      </c>
      <c r="H6600" t="s">
        <v>10</v>
      </c>
      <c r="I6600">
        <v>296.17961639999999</v>
      </c>
    </row>
    <row r="6601" spans="1:9" x14ac:dyDescent="0.35">
      <c r="A6601">
        <v>178968</v>
      </c>
      <c r="B6601">
        <v>49</v>
      </c>
      <c r="C6601">
        <v>31</v>
      </c>
      <c r="D6601">
        <v>3</v>
      </c>
      <c r="E6601" t="s">
        <v>11</v>
      </c>
      <c r="F6601" t="s">
        <v>5</v>
      </c>
      <c r="G6601">
        <v>14</v>
      </c>
      <c r="H6601" t="s">
        <v>10</v>
      </c>
      <c r="I6601">
        <v>309.4576313</v>
      </c>
    </row>
    <row r="6602" spans="1:9" x14ac:dyDescent="0.35">
      <c r="A6602">
        <v>190876</v>
      </c>
      <c r="B6602">
        <v>50</v>
      </c>
      <c r="C6602">
        <v>30</v>
      </c>
      <c r="D6602">
        <v>3</v>
      </c>
      <c r="E6602" t="s">
        <v>9</v>
      </c>
      <c r="F6602" t="s">
        <v>5</v>
      </c>
      <c r="G6602">
        <v>4</v>
      </c>
      <c r="H6602" t="s">
        <v>10</v>
      </c>
      <c r="I6602">
        <v>440.18175129999997</v>
      </c>
    </row>
    <row r="6603" spans="1:9" x14ac:dyDescent="0.35">
      <c r="A6603">
        <v>186192</v>
      </c>
      <c r="B6603">
        <v>65</v>
      </c>
      <c r="C6603">
        <v>48</v>
      </c>
      <c r="D6603">
        <v>3</v>
      </c>
      <c r="E6603" t="s">
        <v>11</v>
      </c>
      <c r="F6603" t="s">
        <v>5</v>
      </c>
      <c r="G6603">
        <v>7</v>
      </c>
      <c r="H6603" t="s">
        <v>10</v>
      </c>
      <c r="I6603">
        <v>214.17768359999999</v>
      </c>
    </row>
    <row r="6604" spans="1:9" x14ac:dyDescent="0.35">
      <c r="A6604">
        <v>106867</v>
      </c>
      <c r="B6604">
        <v>19</v>
      </c>
      <c r="C6604">
        <v>1</v>
      </c>
      <c r="D6604">
        <v>2</v>
      </c>
      <c r="E6604" t="s">
        <v>9</v>
      </c>
      <c r="F6604" t="s">
        <v>5</v>
      </c>
      <c r="G6604">
        <v>12</v>
      </c>
      <c r="H6604" t="s">
        <v>10</v>
      </c>
      <c r="I6604">
        <v>263.47305770000003</v>
      </c>
    </row>
    <row r="6605" spans="1:9" x14ac:dyDescent="0.35">
      <c r="A6605">
        <v>182370</v>
      </c>
      <c r="B6605">
        <v>2</v>
      </c>
      <c r="C6605">
        <v>20</v>
      </c>
      <c r="D6605">
        <v>2</v>
      </c>
      <c r="E6605" t="s">
        <v>11</v>
      </c>
      <c r="F6605" t="s">
        <v>5</v>
      </c>
      <c r="G6605">
        <v>10</v>
      </c>
      <c r="H6605" t="s">
        <v>10</v>
      </c>
      <c r="I6605">
        <v>329.79948139999999</v>
      </c>
    </row>
    <row r="6606" spans="1:9" x14ac:dyDescent="0.35">
      <c r="A6606">
        <v>119913</v>
      </c>
      <c r="B6606">
        <v>21</v>
      </c>
      <c r="C6606">
        <v>2</v>
      </c>
      <c r="D6606">
        <v>3</v>
      </c>
      <c r="E6606" t="s">
        <v>11</v>
      </c>
      <c r="F6606" t="s">
        <v>5</v>
      </c>
      <c r="G6606">
        <v>2</v>
      </c>
      <c r="H6606" t="s">
        <v>13</v>
      </c>
      <c r="I6606">
        <v>590.55466039999999</v>
      </c>
    </row>
    <row r="6607" spans="1:9" x14ac:dyDescent="0.35">
      <c r="A6607">
        <v>116168</v>
      </c>
      <c r="B6607">
        <v>28</v>
      </c>
      <c r="C6607">
        <v>8</v>
      </c>
      <c r="D6607">
        <v>2</v>
      </c>
      <c r="E6607" t="s">
        <v>9</v>
      </c>
      <c r="F6607" t="s">
        <v>5</v>
      </c>
      <c r="G6607">
        <v>9</v>
      </c>
      <c r="H6607" t="s">
        <v>10</v>
      </c>
      <c r="I6607">
        <v>409.52022849999997</v>
      </c>
    </row>
    <row r="6608" spans="1:9" x14ac:dyDescent="0.35">
      <c r="A6608">
        <v>157510</v>
      </c>
      <c r="B6608">
        <v>65</v>
      </c>
      <c r="C6608">
        <v>47</v>
      </c>
      <c r="D6608">
        <v>2</v>
      </c>
      <c r="E6608" t="s">
        <v>9</v>
      </c>
      <c r="F6608" t="s">
        <v>5</v>
      </c>
      <c r="G6608">
        <v>2</v>
      </c>
      <c r="H6608" t="s">
        <v>10</v>
      </c>
      <c r="I6608">
        <v>455.01819330000001</v>
      </c>
    </row>
    <row r="6609" spans="1:9" x14ac:dyDescent="0.35">
      <c r="A6609">
        <v>161581</v>
      </c>
      <c r="B6609">
        <v>41</v>
      </c>
      <c r="C6609">
        <v>23</v>
      </c>
      <c r="D6609">
        <v>3</v>
      </c>
      <c r="E6609" t="s">
        <v>9</v>
      </c>
      <c r="F6609" t="s">
        <v>5</v>
      </c>
      <c r="G6609">
        <v>11</v>
      </c>
      <c r="H6609" t="s">
        <v>10</v>
      </c>
      <c r="I6609">
        <v>161.58435689999999</v>
      </c>
    </row>
    <row r="6610" spans="1:9" x14ac:dyDescent="0.35">
      <c r="A6610">
        <v>158372</v>
      </c>
      <c r="B6610">
        <v>59</v>
      </c>
      <c r="C6610">
        <v>41</v>
      </c>
      <c r="D6610">
        <v>2</v>
      </c>
      <c r="E6610" t="s">
        <v>9</v>
      </c>
      <c r="F6610" t="s">
        <v>5</v>
      </c>
      <c r="G6610">
        <v>7</v>
      </c>
      <c r="H6610" t="s">
        <v>10</v>
      </c>
      <c r="I6610">
        <v>332.53121119999997</v>
      </c>
    </row>
    <row r="6611" spans="1:9" x14ac:dyDescent="0.35">
      <c r="A6611">
        <v>198776</v>
      </c>
      <c r="B6611">
        <v>18</v>
      </c>
      <c r="C6611">
        <v>0</v>
      </c>
      <c r="D6611">
        <v>3</v>
      </c>
      <c r="E6611" t="s">
        <v>9</v>
      </c>
      <c r="F6611" t="s">
        <v>5</v>
      </c>
      <c r="G6611">
        <v>13</v>
      </c>
      <c r="H6611" t="s">
        <v>10</v>
      </c>
      <c r="I6611">
        <v>261.54218989999998</v>
      </c>
    </row>
    <row r="6612" spans="1:9" x14ac:dyDescent="0.35">
      <c r="A6612">
        <v>138404</v>
      </c>
      <c r="B6612">
        <v>66</v>
      </c>
      <c r="C6612">
        <v>48</v>
      </c>
      <c r="D6612">
        <v>2</v>
      </c>
      <c r="E6612" t="s">
        <v>11</v>
      </c>
      <c r="F6612" t="s">
        <v>5</v>
      </c>
      <c r="G6612">
        <v>4</v>
      </c>
      <c r="H6612" t="s">
        <v>10</v>
      </c>
      <c r="I6612">
        <v>56.644613929999998</v>
      </c>
    </row>
    <row r="6613" spans="1:9" x14ac:dyDescent="0.35">
      <c r="A6613">
        <v>181720</v>
      </c>
      <c r="B6613">
        <v>23</v>
      </c>
      <c r="C6613">
        <v>4</v>
      </c>
      <c r="D6613">
        <v>2</v>
      </c>
      <c r="E6613" t="s">
        <v>11</v>
      </c>
      <c r="F6613" t="s">
        <v>5</v>
      </c>
      <c r="G6613">
        <v>15</v>
      </c>
      <c r="H6613" t="s">
        <v>10</v>
      </c>
      <c r="I6613">
        <v>265.6368544</v>
      </c>
    </row>
    <row r="6614" spans="1:9" x14ac:dyDescent="0.35">
      <c r="A6614">
        <v>135753</v>
      </c>
      <c r="B6614">
        <v>24</v>
      </c>
      <c r="C6614">
        <v>7</v>
      </c>
      <c r="D6614">
        <v>3</v>
      </c>
      <c r="E6614" t="s">
        <v>9</v>
      </c>
      <c r="F6614" t="s">
        <v>5</v>
      </c>
      <c r="G6614">
        <v>15</v>
      </c>
      <c r="H6614" t="s">
        <v>10</v>
      </c>
      <c r="I6614">
        <v>414.50940750000001</v>
      </c>
    </row>
    <row r="6615" spans="1:9" x14ac:dyDescent="0.35">
      <c r="A6615">
        <v>144397</v>
      </c>
      <c r="B6615">
        <v>69</v>
      </c>
      <c r="C6615">
        <v>50</v>
      </c>
      <c r="D6615">
        <v>2</v>
      </c>
      <c r="E6615" t="s">
        <v>11</v>
      </c>
      <c r="F6615" t="s">
        <v>5</v>
      </c>
      <c r="G6615">
        <v>8</v>
      </c>
      <c r="H6615" t="s">
        <v>10</v>
      </c>
      <c r="I6615">
        <v>202.04472469999999</v>
      </c>
    </row>
    <row r="6616" spans="1:9" x14ac:dyDescent="0.35">
      <c r="A6616">
        <v>109721</v>
      </c>
      <c r="B6616">
        <v>40</v>
      </c>
      <c r="C6616" t="s">
        <v>14</v>
      </c>
      <c r="D6616">
        <v>3</v>
      </c>
      <c r="E6616" t="s">
        <v>11</v>
      </c>
      <c r="F6616" t="s">
        <v>5</v>
      </c>
      <c r="G6616">
        <v>9</v>
      </c>
      <c r="H6616" t="s">
        <v>10</v>
      </c>
      <c r="I6616">
        <v>349.10100829999999</v>
      </c>
    </row>
    <row r="6617" spans="1:9" x14ac:dyDescent="0.35">
      <c r="A6617">
        <v>172427</v>
      </c>
      <c r="B6617">
        <v>68</v>
      </c>
      <c r="C6617">
        <v>49</v>
      </c>
      <c r="D6617">
        <v>3</v>
      </c>
      <c r="E6617" t="s">
        <v>9</v>
      </c>
      <c r="F6617" t="s">
        <v>5</v>
      </c>
      <c r="G6617">
        <v>10</v>
      </c>
      <c r="H6617" t="s">
        <v>10</v>
      </c>
      <c r="I6617">
        <v>202.00561740000001</v>
      </c>
    </row>
    <row r="6618" spans="1:9" x14ac:dyDescent="0.35">
      <c r="A6618">
        <v>181439</v>
      </c>
      <c r="B6618">
        <v>19</v>
      </c>
      <c r="C6618">
        <v>1</v>
      </c>
      <c r="D6618">
        <v>2</v>
      </c>
      <c r="E6618" t="s">
        <v>9</v>
      </c>
      <c r="F6618" t="s">
        <v>5</v>
      </c>
      <c r="G6618">
        <v>11</v>
      </c>
      <c r="H6618" t="s">
        <v>13</v>
      </c>
      <c r="I6618">
        <v>630.44802749999997</v>
      </c>
    </row>
    <row r="6619" spans="1:9" x14ac:dyDescent="0.35">
      <c r="A6619">
        <v>116996</v>
      </c>
      <c r="B6619">
        <v>25</v>
      </c>
      <c r="C6619">
        <v>7</v>
      </c>
      <c r="D6619">
        <v>3</v>
      </c>
      <c r="E6619" t="s">
        <v>11</v>
      </c>
      <c r="F6619" t="s">
        <v>5</v>
      </c>
      <c r="G6619">
        <v>8</v>
      </c>
      <c r="H6619" t="s">
        <v>10</v>
      </c>
      <c r="I6619">
        <v>323.30919979999999</v>
      </c>
    </row>
    <row r="6620" spans="1:9" x14ac:dyDescent="0.35">
      <c r="A6620">
        <v>194504</v>
      </c>
      <c r="B6620">
        <v>37</v>
      </c>
      <c r="C6620">
        <v>20</v>
      </c>
      <c r="D6620">
        <v>2</v>
      </c>
      <c r="E6620" t="s">
        <v>9</v>
      </c>
      <c r="F6620" t="s">
        <v>5</v>
      </c>
      <c r="G6620">
        <v>2</v>
      </c>
      <c r="H6620" t="s">
        <v>13</v>
      </c>
      <c r="I6620">
        <v>580.48341459999995</v>
      </c>
    </row>
    <row r="6621" spans="1:9" x14ac:dyDescent="0.35">
      <c r="A6621">
        <v>125838</v>
      </c>
      <c r="B6621">
        <v>23</v>
      </c>
      <c r="C6621" t="s">
        <v>14</v>
      </c>
      <c r="D6621">
        <v>3</v>
      </c>
      <c r="E6621" t="s">
        <v>11</v>
      </c>
      <c r="F6621" t="s">
        <v>5</v>
      </c>
      <c r="G6621">
        <v>7</v>
      </c>
      <c r="H6621" t="s">
        <v>10</v>
      </c>
      <c r="I6621">
        <v>252.33270880000001</v>
      </c>
    </row>
    <row r="6622" spans="1:9" x14ac:dyDescent="0.35">
      <c r="A6622">
        <v>112487</v>
      </c>
      <c r="B6622">
        <v>69</v>
      </c>
      <c r="C6622">
        <v>48</v>
      </c>
      <c r="D6622">
        <v>2</v>
      </c>
      <c r="E6622" t="s">
        <v>9</v>
      </c>
      <c r="F6622" t="s">
        <v>5</v>
      </c>
      <c r="G6622">
        <v>5</v>
      </c>
      <c r="H6622" t="s">
        <v>10</v>
      </c>
      <c r="I6622">
        <v>76.749810550000007</v>
      </c>
    </row>
    <row r="6623" spans="1:9" x14ac:dyDescent="0.35">
      <c r="A6623">
        <v>126933</v>
      </c>
      <c r="B6623">
        <v>60</v>
      </c>
      <c r="C6623" t="s">
        <v>14</v>
      </c>
      <c r="D6623">
        <v>3</v>
      </c>
      <c r="E6623" t="s">
        <v>11</v>
      </c>
      <c r="F6623" t="s">
        <v>5</v>
      </c>
      <c r="G6623">
        <v>1</v>
      </c>
      <c r="H6623" t="s">
        <v>10</v>
      </c>
      <c r="I6623">
        <v>161.7843451</v>
      </c>
    </row>
    <row r="6624" spans="1:9" x14ac:dyDescent="0.35">
      <c r="A6624">
        <v>185013</v>
      </c>
      <c r="B6624">
        <v>21</v>
      </c>
      <c r="C6624">
        <v>2</v>
      </c>
      <c r="D6624">
        <v>2</v>
      </c>
      <c r="E6624" t="s">
        <v>11</v>
      </c>
      <c r="F6624" t="s">
        <v>5</v>
      </c>
      <c r="G6624">
        <v>12</v>
      </c>
      <c r="H6624" t="s">
        <v>10</v>
      </c>
      <c r="I6624">
        <v>300.62852789999999</v>
      </c>
    </row>
    <row r="6625" spans="1:9" x14ac:dyDescent="0.35">
      <c r="A6625">
        <v>100273</v>
      </c>
      <c r="B6625">
        <v>32</v>
      </c>
      <c r="C6625">
        <v>11</v>
      </c>
      <c r="D6625">
        <v>2</v>
      </c>
      <c r="E6625" t="s">
        <v>9</v>
      </c>
      <c r="F6625" t="s">
        <v>5</v>
      </c>
      <c r="G6625">
        <v>11</v>
      </c>
      <c r="H6625" t="s">
        <v>10</v>
      </c>
      <c r="I6625">
        <v>347.44230099999999</v>
      </c>
    </row>
    <row r="6626" spans="1:9" x14ac:dyDescent="0.35">
      <c r="A6626">
        <v>165703</v>
      </c>
      <c r="B6626">
        <v>26</v>
      </c>
      <c r="C6626">
        <v>7</v>
      </c>
      <c r="D6626">
        <v>3</v>
      </c>
      <c r="E6626" t="s">
        <v>9</v>
      </c>
      <c r="F6626" t="s">
        <v>5</v>
      </c>
      <c r="G6626">
        <v>10</v>
      </c>
      <c r="H6626" t="s">
        <v>10</v>
      </c>
      <c r="I6626">
        <v>406.53991350000001</v>
      </c>
    </row>
    <row r="6627" spans="1:9" x14ac:dyDescent="0.35">
      <c r="A6627">
        <v>160811</v>
      </c>
      <c r="B6627">
        <v>16</v>
      </c>
      <c r="C6627">
        <v>0</v>
      </c>
      <c r="D6627">
        <v>3</v>
      </c>
      <c r="E6627" t="s">
        <v>9</v>
      </c>
      <c r="F6627" t="s">
        <v>5</v>
      </c>
      <c r="G6627">
        <v>11</v>
      </c>
      <c r="H6627" t="s">
        <v>10</v>
      </c>
      <c r="I6627">
        <v>290.26193110000003</v>
      </c>
    </row>
    <row r="6628" spans="1:9" x14ac:dyDescent="0.35">
      <c r="A6628">
        <v>114889</v>
      </c>
      <c r="B6628">
        <v>66</v>
      </c>
      <c r="C6628">
        <v>48</v>
      </c>
      <c r="D6628">
        <v>2</v>
      </c>
      <c r="E6628" t="s">
        <v>11</v>
      </c>
      <c r="F6628" t="s">
        <v>5</v>
      </c>
      <c r="G6628">
        <v>7</v>
      </c>
      <c r="H6628" t="s">
        <v>10</v>
      </c>
      <c r="I6628">
        <v>70.739157399999996</v>
      </c>
    </row>
    <row r="6629" spans="1:9" x14ac:dyDescent="0.35">
      <c r="A6629">
        <v>104753</v>
      </c>
      <c r="B6629">
        <v>47</v>
      </c>
      <c r="C6629">
        <v>27</v>
      </c>
      <c r="D6629">
        <v>2</v>
      </c>
      <c r="E6629" t="s">
        <v>11</v>
      </c>
      <c r="F6629" t="s">
        <v>5</v>
      </c>
      <c r="G6629">
        <v>11</v>
      </c>
      <c r="H6629" t="s">
        <v>10</v>
      </c>
      <c r="I6629">
        <v>159.94246570000001</v>
      </c>
    </row>
    <row r="6630" spans="1:9" x14ac:dyDescent="0.35">
      <c r="A6630">
        <v>188049</v>
      </c>
      <c r="B6630">
        <v>28</v>
      </c>
      <c r="C6630">
        <v>9</v>
      </c>
      <c r="D6630">
        <v>3</v>
      </c>
      <c r="E6630" t="s">
        <v>11</v>
      </c>
      <c r="F6630" t="s">
        <v>5</v>
      </c>
      <c r="G6630">
        <v>4</v>
      </c>
      <c r="H6630" t="s">
        <v>13</v>
      </c>
      <c r="I6630">
        <v>567.98690820000002</v>
      </c>
    </row>
    <row r="6631" spans="1:9" x14ac:dyDescent="0.35">
      <c r="A6631">
        <v>106773</v>
      </c>
      <c r="B6631">
        <v>44</v>
      </c>
      <c r="C6631">
        <v>27</v>
      </c>
      <c r="D6631">
        <v>2</v>
      </c>
      <c r="E6631" t="s">
        <v>11</v>
      </c>
      <c r="F6631" t="s">
        <v>5</v>
      </c>
      <c r="G6631">
        <v>10</v>
      </c>
      <c r="H6631" t="s">
        <v>10</v>
      </c>
      <c r="I6631">
        <v>336.74758780000002</v>
      </c>
    </row>
    <row r="6632" spans="1:9" x14ac:dyDescent="0.35">
      <c r="A6632">
        <v>156380</v>
      </c>
      <c r="B6632">
        <v>35</v>
      </c>
      <c r="C6632">
        <v>15</v>
      </c>
      <c r="D6632">
        <v>2</v>
      </c>
      <c r="E6632" t="s">
        <v>11</v>
      </c>
      <c r="F6632" t="s">
        <v>5</v>
      </c>
      <c r="G6632">
        <v>11</v>
      </c>
      <c r="H6632" t="s">
        <v>10</v>
      </c>
      <c r="I6632">
        <v>140.7193293</v>
      </c>
    </row>
    <row r="6633" spans="1:9" x14ac:dyDescent="0.35">
      <c r="A6633">
        <v>110496</v>
      </c>
      <c r="B6633">
        <v>39</v>
      </c>
      <c r="C6633">
        <v>22</v>
      </c>
      <c r="D6633">
        <v>2</v>
      </c>
      <c r="E6633" t="s">
        <v>9</v>
      </c>
      <c r="F6633" t="s">
        <v>5</v>
      </c>
      <c r="G6633">
        <v>1</v>
      </c>
      <c r="H6633" t="s">
        <v>13</v>
      </c>
      <c r="I6633">
        <v>551.54166729999997</v>
      </c>
    </row>
    <row r="6634" spans="1:9" x14ac:dyDescent="0.35">
      <c r="A6634">
        <v>143262</v>
      </c>
      <c r="B6634">
        <v>22</v>
      </c>
      <c r="C6634">
        <v>3</v>
      </c>
      <c r="D6634">
        <v>2</v>
      </c>
      <c r="E6634" t="s">
        <v>11</v>
      </c>
      <c r="F6634" t="s">
        <v>5</v>
      </c>
      <c r="G6634">
        <v>11</v>
      </c>
      <c r="H6634" t="s">
        <v>10</v>
      </c>
      <c r="I6634">
        <v>221.56322800000001</v>
      </c>
    </row>
    <row r="6635" spans="1:9" x14ac:dyDescent="0.35">
      <c r="A6635">
        <v>114531</v>
      </c>
      <c r="B6635">
        <v>45</v>
      </c>
      <c r="C6635">
        <v>25</v>
      </c>
      <c r="D6635">
        <v>2</v>
      </c>
      <c r="E6635" t="s">
        <v>11</v>
      </c>
      <c r="F6635" t="s">
        <v>5</v>
      </c>
      <c r="G6635">
        <v>3</v>
      </c>
      <c r="H6635" t="s">
        <v>10</v>
      </c>
      <c r="I6635">
        <v>423.77122980000001</v>
      </c>
    </row>
    <row r="6636" spans="1:9" x14ac:dyDescent="0.35">
      <c r="A6636">
        <v>150679</v>
      </c>
      <c r="B6636">
        <v>57</v>
      </c>
      <c r="C6636" t="s">
        <v>14</v>
      </c>
      <c r="D6636">
        <v>3</v>
      </c>
      <c r="E6636" t="s">
        <v>11</v>
      </c>
      <c r="F6636" t="s">
        <v>5</v>
      </c>
      <c r="G6636">
        <v>9</v>
      </c>
      <c r="H6636" t="s">
        <v>10</v>
      </c>
      <c r="I6636">
        <v>289.1721885</v>
      </c>
    </row>
    <row r="6637" spans="1:9" x14ac:dyDescent="0.35">
      <c r="A6637">
        <v>177456</v>
      </c>
      <c r="B6637">
        <v>67</v>
      </c>
      <c r="C6637">
        <v>50</v>
      </c>
      <c r="D6637">
        <v>3</v>
      </c>
      <c r="E6637" t="s">
        <v>11</v>
      </c>
      <c r="F6637" t="s">
        <v>5</v>
      </c>
      <c r="G6637">
        <v>2</v>
      </c>
      <c r="H6637" t="s">
        <v>10</v>
      </c>
      <c r="I6637">
        <v>203.62779560000001</v>
      </c>
    </row>
    <row r="6638" spans="1:9" x14ac:dyDescent="0.35">
      <c r="A6638">
        <v>127846</v>
      </c>
      <c r="B6638">
        <v>35</v>
      </c>
      <c r="C6638">
        <v>15</v>
      </c>
      <c r="D6638">
        <v>2</v>
      </c>
      <c r="E6638" t="s">
        <v>9</v>
      </c>
      <c r="F6638" t="s">
        <v>5</v>
      </c>
      <c r="G6638">
        <v>10</v>
      </c>
      <c r="H6638" t="s">
        <v>10</v>
      </c>
      <c r="I6638">
        <v>340.7464028</v>
      </c>
    </row>
    <row r="6639" spans="1:9" x14ac:dyDescent="0.35">
      <c r="A6639">
        <v>147285</v>
      </c>
      <c r="B6639">
        <v>31</v>
      </c>
      <c r="C6639">
        <v>12</v>
      </c>
      <c r="D6639">
        <v>3</v>
      </c>
      <c r="E6639" t="s">
        <v>9</v>
      </c>
      <c r="F6639" t="s">
        <v>5</v>
      </c>
      <c r="G6639">
        <v>9</v>
      </c>
      <c r="H6639" t="s">
        <v>10</v>
      </c>
      <c r="I6639">
        <v>383.8345056</v>
      </c>
    </row>
    <row r="6640" spans="1:9" x14ac:dyDescent="0.35">
      <c r="A6640">
        <v>144106</v>
      </c>
      <c r="B6640">
        <v>34</v>
      </c>
      <c r="C6640">
        <v>13</v>
      </c>
      <c r="D6640">
        <v>3</v>
      </c>
      <c r="E6640" t="s">
        <v>11</v>
      </c>
      <c r="F6640" t="s">
        <v>5</v>
      </c>
      <c r="G6640">
        <v>1</v>
      </c>
      <c r="H6640" t="s">
        <v>13</v>
      </c>
      <c r="I6640">
        <v>524.93690609999999</v>
      </c>
    </row>
    <row r="6641" spans="1:9" x14ac:dyDescent="0.35">
      <c r="A6641">
        <v>118796</v>
      </c>
      <c r="B6641">
        <v>61</v>
      </c>
      <c r="C6641">
        <v>40</v>
      </c>
      <c r="D6641">
        <v>3</v>
      </c>
      <c r="E6641" t="s">
        <v>9</v>
      </c>
      <c r="F6641" t="s">
        <v>5</v>
      </c>
      <c r="G6641">
        <v>8</v>
      </c>
      <c r="H6641" t="s">
        <v>10</v>
      </c>
      <c r="I6641">
        <v>148.7518968</v>
      </c>
    </row>
    <row r="6642" spans="1:9" x14ac:dyDescent="0.35">
      <c r="A6642">
        <v>145404</v>
      </c>
      <c r="B6642">
        <v>64</v>
      </c>
      <c r="C6642">
        <v>43</v>
      </c>
      <c r="D6642">
        <v>2</v>
      </c>
      <c r="E6642" t="s">
        <v>9</v>
      </c>
      <c r="F6642" t="s">
        <v>5</v>
      </c>
      <c r="G6642">
        <v>6</v>
      </c>
      <c r="H6642" t="s">
        <v>10</v>
      </c>
      <c r="I6642">
        <v>224.73820430000001</v>
      </c>
    </row>
    <row r="6643" spans="1:9" x14ac:dyDescent="0.35">
      <c r="A6643">
        <v>152856</v>
      </c>
      <c r="B6643">
        <v>28</v>
      </c>
      <c r="C6643">
        <v>8</v>
      </c>
      <c r="D6643">
        <v>3</v>
      </c>
      <c r="E6643" t="s">
        <v>11</v>
      </c>
      <c r="F6643" t="s">
        <v>5</v>
      </c>
      <c r="G6643">
        <v>5</v>
      </c>
      <c r="H6643" t="s">
        <v>10</v>
      </c>
      <c r="I6643">
        <v>453.28835659999999</v>
      </c>
    </row>
    <row r="6644" spans="1:9" x14ac:dyDescent="0.35">
      <c r="A6644">
        <v>149440</v>
      </c>
      <c r="B6644">
        <v>24</v>
      </c>
      <c r="C6644">
        <v>5</v>
      </c>
      <c r="D6644">
        <v>2</v>
      </c>
      <c r="E6644" t="s">
        <v>9</v>
      </c>
      <c r="F6644" t="s">
        <v>5</v>
      </c>
      <c r="G6644">
        <v>5</v>
      </c>
      <c r="H6644" t="s">
        <v>13</v>
      </c>
      <c r="I6644">
        <v>1164.9887409999999</v>
      </c>
    </row>
    <row r="6645" spans="1:9" x14ac:dyDescent="0.35">
      <c r="A6645">
        <v>141556</v>
      </c>
      <c r="B6645">
        <v>32</v>
      </c>
      <c r="C6645">
        <v>15</v>
      </c>
      <c r="D6645">
        <v>3</v>
      </c>
      <c r="E6645" t="s">
        <v>11</v>
      </c>
      <c r="F6645" t="s">
        <v>5</v>
      </c>
      <c r="G6645">
        <v>1</v>
      </c>
      <c r="H6645" t="s">
        <v>10</v>
      </c>
      <c r="I6645">
        <v>473.7378405</v>
      </c>
    </row>
    <row r="6646" spans="1:9" x14ac:dyDescent="0.35">
      <c r="A6646">
        <v>181822</v>
      </c>
      <c r="B6646">
        <v>34</v>
      </c>
      <c r="C6646" t="s">
        <v>14</v>
      </c>
      <c r="D6646">
        <v>3</v>
      </c>
      <c r="E6646" t="s">
        <v>9</v>
      </c>
      <c r="F6646" t="s">
        <v>5</v>
      </c>
      <c r="G6646">
        <v>7</v>
      </c>
      <c r="H6646" t="s">
        <v>10</v>
      </c>
      <c r="I6646">
        <v>326.31512709999998</v>
      </c>
    </row>
    <row r="6647" spans="1:9" x14ac:dyDescent="0.35">
      <c r="A6647">
        <v>145799</v>
      </c>
      <c r="B6647">
        <v>62</v>
      </c>
      <c r="C6647">
        <v>45</v>
      </c>
      <c r="D6647">
        <v>3</v>
      </c>
      <c r="E6647" t="s">
        <v>9</v>
      </c>
      <c r="F6647" t="s">
        <v>5</v>
      </c>
      <c r="G6647">
        <v>1</v>
      </c>
      <c r="H6647" t="s">
        <v>10</v>
      </c>
      <c r="I6647">
        <v>407.90240189999997</v>
      </c>
    </row>
    <row r="6648" spans="1:9" x14ac:dyDescent="0.35">
      <c r="A6648">
        <v>194998</v>
      </c>
      <c r="B6648">
        <v>97</v>
      </c>
      <c r="C6648">
        <v>0</v>
      </c>
      <c r="D6648">
        <v>3</v>
      </c>
      <c r="E6648" t="s">
        <v>11</v>
      </c>
      <c r="F6648" t="s">
        <v>5</v>
      </c>
      <c r="G6648">
        <v>1</v>
      </c>
      <c r="H6648" t="s">
        <v>13</v>
      </c>
      <c r="I6648">
        <v>691.04894190000005</v>
      </c>
    </row>
    <row r="6649" spans="1:9" x14ac:dyDescent="0.35">
      <c r="A6649">
        <v>197475</v>
      </c>
      <c r="B6649">
        <v>42</v>
      </c>
      <c r="C6649">
        <v>24</v>
      </c>
      <c r="D6649">
        <v>2</v>
      </c>
      <c r="E6649" t="s">
        <v>11</v>
      </c>
      <c r="F6649" t="s">
        <v>5</v>
      </c>
      <c r="G6649">
        <v>2</v>
      </c>
      <c r="H6649" t="s">
        <v>13</v>
      </c>
      <c r="I6649">
        <v>604.40751269999998</v>
      </c>
    </row>
    <row r="6650" spans="1:9" x14ac:dyDescent="0.35">
      <c r="A6650">
        <v>184209</v>
      </c>
      <c r="B6650">
        <v>70</v>
      </c>
      <c r="C6650">
        <v>49</v>
      </c>
      <c r="D6650">
        <v>3</v>
      </c>
      <c r="E6650" t="s">
        <v>9</v>
      </c>
      <c r="F6650" t="s">
        <v>5</v>
      </c>
      <c r="G6650">
        <v>11</v>
      </c>
      <c r="H6650" t="s">
        <v>10</v>
      </c>
      <c r="I6650">
        <v>54.741481149999998</v>
      </c>
    </row>
    <row r="6651" spans="1:9" x14ac:dyDescent="0.35">
      <c r="A6651">
        <v>169741</v>
      </c>
      <c r="B6651">
        <v>69</v>
      </c>
      <c r="C6651">
        <v>49</v>
      </c>
      <c r="D6651">
        <v>3</v>
      </c>
      <c r="E6651" t="s">
        <v>9</v>
      </c>
      <c r="F6651" t="s">
        <v>5</v>
      </c>
      <c r="G6651">
        <v>6</v>
      </c>
      <c r="H6651" t="s">
        <v>10</v>
      </c>
      <c r="I6651">
        <v>333.12205390000003</v>
      </c>
    </row>
    <row r="6652" spans="1:9" x14ac:dyDescent="0.35">
      <c r="A6652">
        <v>114149</v>
      </c>
      <c r="B6652">
        <v>40</v>
      </c>
      <c r="C6652">
        <v>20</v>
      </c>
      <c r="D6652">
        <v>2</v>
      </c>
      <c r="E6652" t="s">
        <v>9</v>
      </c>
      <c r="F6652" t="s">
        <v>5</v>
      </c>
      <c r="G6652">
        <v>7</v>
      </c>
      <c r="H6652" t="s">
        <v>10</v>
      </c>
      <c r="I6652">
        <v>347.0980232</v>
      </c>
    </row>
    <row r="6653" spans="1:9" x14ac:dyDescent="0.35">
      <c r="A6653">
        <v>180377</v>
      </c>
      <c r="B6653">
        <v>20</v>
      </c>
      <c r="C6653">
        <v>1</v>
      </c>
      <c r="D6653">
        <v>3</v>
      </c>
      <c r="E6653" t="s">
        <v>11</v>
      </c>
      <c r="F6653" t="s">
        <v>5</v>
      </c>
      <c r="G6653">
        <v>6</v>
      </c>
      <c r="H6653" t="s">
        <v>10</v>
      </c>
      <c r="I6653">
        <v>319.41406160000003</v>
      </c>
    </row>
    <row r="6654" spans="1:9" x14ac:dyDescent="0.35">
      <c r="A6654">
        <v>190370</v>
      </c>
      <c r="B6654">
        <v>38</v>
      </c>
      <c r="C6654">
        <v>20</v>
      </c>
      <c r="D6654">
        <v>2</v>
      </c>
      <c r="E6654" t="s">
        <v>9</v>
      </c>
      <c r="F6654" t="s">
        <v>5</v>
      </c>
      <c r="G6654">
        <v>3</v>
      </c>
      <c r="H6654" t="s">
        <v>13</v>
      </c>
      <c r="I6654">
        <v>671.87347380000006</v>
      </c>
    </row>
    <row r="6655" spans="1:9" x14ac:dyDescent="0.35">
      <c r="A6655">
        <v>147883</v>
      </c>
      <c r="B6655">
        <v>110</v>
      </c>
      <c r="C6655">
        <v>18</v>
      </c>
      <c r="D6655">
        <v>2</v>
      </c>
      <c r="E6655" t="s">
        <v>11</v>
      </c>
      <c r="F6655" t="s">
        <v>5</v>
      </c>
      <c r="G6655">
        <v>10</v>
      </c>
      <c r="H6655" t="s">
        <v>10</v>
      </c>
      <c r="I6655">
        <v>344.58035599999999</v>
      </c>
    </row>
    <row r="6656" spans="1:9" x14ac:dyDescent="0.35">
      <c r="A6656">
        <v>132547</v>
      </c>
      <c r="B6656">
        <v>1</v>
      </c>
      <c r="C6656">
        <v>0</v>
      </c>
      <c r="D6656">
        <v>2</v>
      </c>
      <c r="E6656" t="s">
        <v>9</v>
      </c>
      <c r="F6656" t="s">
        <v>5</v>
      </c>
      <c r="G6656">
        <v>14</v>
      </c>
      <c r="H6656" t="s">
        <v>10</v>
      </c>
      <c r="I6656">
        <v>243.06928439999999</v>
      </c>
    </row>
    <row r="6657" spans="1:9" x14ac:dyDescent="0.35">
      <c r="A6657">
        <v>151402</v>
      </c>
      <c r="B6657">
        <v>60</v>
      </c>
      <c r="C6657">
        <v>40</v>
      </c>
      <c r="D6657">
        <v>3</v>
      </c>
      <c r="E6657" t="s">
        <v>11</v>
      </c>
      <c r="F6657" t="s">
        <v>5</v>
      </c>
      <c r="G6657">
        <v>5</v>
      </c>
      <c r="H6657" t="s">
        <v>10</v>
      </c>
      <c r="I6657">
        <v>48.072411070000001</v>
      </c>
    </row>
    <row r="6658" spans="1:9" x14ac:dyDescent="0.35">
      <c r="A6658">
        <v>152602</v>
      </c>
      <c r="B6658">
        <v>34</v>
      </c>
      <c r="C6658">
        <v>15</v>
      </c>
      <c r="D6658">
        <v>3</v>
      </c>
      <c r="E6658" t="s">
        <v>11</v>
      </c>
      <c r="F6658" t="s">
        <v>5</v>
      </c>
      <c r="G6658">
        <v>9</v>
      </c>
      <c r="H6658" t="s">
        <v>10</v>
      </c>
      <c r="I6658">
        <v>357.25403410000001</v>
      </c>
    </row>
    <row r="6659" spans="1:9" x14ac:dyDescent="0.35">
      <c r="A6659">
        <v>167556</v>
      </c>
      <c r="B6659">
        <v>49</v>
      </c>
      <c r="C6659">
        <v>29</v>
      </c>
      <c r="D6659">
        <v>3</v>
      </c>
      <c r="E6659" t="s">
        <v>11</v>
      </c>
      <c r="F6659" t="s">
        <v>5</v>
      </c>
      <c r="G6659">
        <v>15</v>
      </c>
      <c r="H6659" t="s">
        <v>10</v>
      </c>
      <c r="I6659">
        <v>252.41834940000001</v>
      </c>
    </row>
    <row r="6660" spans="1:9" x14ac:dyDescent="0.35">
      <c r="A6660">
        <v>119878</v>
      </c>
      <c r="B6660">
        <v>57</v>
      </c>
      <c r="C6660">
        <v>39</v>
      </c>
      <c r="D6660">
        <v>2</v>
      </c>
      <c r="E6660" t="s">
        <v>9</v>
      </c>
      <c r="F6660" t="s">
        <v>5</v>
      </c>
      <c r="G6660">
        <v>9</v>
      </c>
      <c r="H6660" t="s">
        <v>10</v>
      </c>
      <c r="I6660">
        <v>359.06158950000003</v>
      </c>
    </row>
    <row r="6661" spans="1:9" x14ac:dyDescent="0.35">
      <c r="A6661">
        <v>100774</v>
      </c>
      <c r="B6661">
        <v>0</v>
      </c>
      <c r="C6661">
        <v>42</v>
      </c>
      <c r="D6661">
        <v>3</v>
      </c>
      <c r="E6661" t="s">
        <v>11</v>
      </c>
      <c r="F6661" t="s">
        <v>5</v>
      </c>
      <c r="G6661">
        <v>1</v>
      </c>
      <c r="H6661" t="s">
        <v>10</v>
      </c>
      <c r="I6661">
        <v>239.5380711</v>
      </c>
    </row>
    <row r="6662" spans="1:9" x14ac:dyDescent="0.35">
      <c r="A6662">
        <v>153057</v>
      </c>
      <c r="B6662">
        <v>48</v>
      </c>
      <c r="C6662">
        <v>29</v>
      </c>
      <c r="D6662">
        <v>2</v>
      </c>
      <c r="E6662" t="s">
        <v>11</v>
      </c>
      <c r="F6662" t="s">
        <v>5</v>
      </c>
      <c r="G6662">
        <v>2</v>
      </c>
      <c r="H6662" t="s">
        <v>13</v>
      </c>
      <c r="I6662">
        <v>644.8848643</v>
      </c>
    </row>
    <row r="6663" spans="1:9" x14ac:dyDescent="0.35">
      <c r="A6663">
        <v>124872</v>
      </c>
      <c r="B6663">
        <v>19</v>
      </c>
      <c r="C6663">
        <v>1</v>
      </c>
      <c r="D6663">
        <v>3</v>
      </c>
      <c r="E6663" t="s">
        <v>9</v>
      </c>
      <c r="F6663" t="s">
        <v>5</v>
      </c>
      <c r="G6663">
        <v>11</v>
      </c>
      <c r="H6663" t="s">
        <v>10</v>
      </c>
      <c r="I6663">
        <v>207.4152565</v>
      </c>
    </row>
    <row r="6664" spans="1:9" x14ac:dyDescent="0.35">
      <c r="A6664">
        <v>110841</v>
      </c>
      <c r="B6664">
        <v>50</v>
      </c>
      <c r="C6664">
        <v>33</v>
      </c>
      <c r="D6664">
        <v>2</v>
      </c>
      <c r="E6664" t="s">
        <v>9</v>
      </c>
      <c r="F6664" t="s">
        <v>5</v>
      </c>
      <c r="G6664">
        <v>3</v>
      </c>
      <c r="H6664" t="s">
        <v>13</v>
      </c>
      <c r="I6664">
        <v>662.9874221</v>
      </c>
    </row>
    <row r="6665" spans="1:9" x14ac:dyDescent="0.35">
      <c r="A6665">
        <v>187338</v>
      </c>
      <c r="B6665">
        <v>39</v>
      </c>
      <c r="C6665">
        <v>22</v>
      </c>
      <c r="D6665">
        <v>3</v>
      </c>
      <c r="E6665" t="s">
        <v>9</v>
      </c>
      <c r="F6665" t="s">
        <v>5</v>
      </c>
      <c r="G6665">
        <v>7</v>
      </c>
      <c r="H6665" t="s">
        <v>10</v>
      </c>
      <c r="I6665">
        <v>376.7639777</v>
      </c>
    </row>
    <row r="6666" spans="1:9" x14ac:dyDescent="0.35">
      <c r="A6666">
        <v>136864</v>
      </c>
      <c r="B6666">
        <v>21</v>
      </c>
      <c r="C6666">
        <v>4</v>
      </c>
      <c r="D6666">
        <v>3</v>
      </c>
      <c r="E6666" t="s">
        <v>9</v>
      </c>
      <c r="F6666" t="s">
        <v>5</v>
      </c>
      <c r="G6666">
        <v>11</v>
      </c>
      <c r="H6666" t="s">
        <v>13</v>
      </c>
      <c r="I6666">
        <v>544.2942127</v>
      </c>
    </row>
    <row r="6667" spans="1:9" x14ac:dyDescent="0.35">
      <c r="A6667">
        <v>160735</v>
      </c>
      <c r="B6667">
        <v>19</v>
      </c>
      <c r="C6667">
        <v>2</v>
      </c>
      <c r="D6667">
        <v>2</v>
      </c>
      <c r="E6667" t="s">
        <v>9</v>
      </c>
      <c r="F6667" t="s">
        <v>5</v>
      </c>
      <c r="G6667">
        <v>15</v>
      </c>
      <c r="H6667" t="s">
        <v>13</v>
      </c>
      <c r="I6667">
        <v>555.66685040000004</v>
      </c>
    </row>
    <row r="6668" spans="1:9" x14ac:dyDescent="0.35">
      <c r="A6668">
        <v>156634</v>
      </c>
      <c r="B6668">
        <v>30</v>
      </c>
      <c r="C6668">
        <v>10</v>
      </c>
      <c r="D6668">
        <v>2</v>
      </c>
      <c r="E6668" t="s">
        <v>11</v>
      </c>
      <c r="F6668" t="s">
        <v>5</v>
      </c>
      <c r="G6668">
        <v>3</v>
      </c>
      <c r="H6668" t="s">
        <v>13</v>
      </c>
      <c r="I6668">
        <v>542.46001950000004</v>
      </c>
    </row>
    <row r="6669" spans="1:9" x14ac:dyDescent="0.35">
      <c r="A6669">
        <v>151465</v>
      </c>
      <c r="B6669">
        <v>17</v>
      </c>
      <c r="C6669">
        <v>0</v>
      </c>
      <c r="D6669">
        <v>3</v>
      </c>
      <c r="E6669" t="s">
        <v>9</v>
      </c>
      <c r="F6669" t="s">
        <v>5</v>
      </c>
      <c r="G6669">
        <v>14</v>
      </c>
      <c r="H6669" t="s">
        <v>10</v>
      </c>
      <c r="I6669">
        <v>316.76552329999998</v>
      </c>
    </row>
    <row r="6670" spans="1:9" x14ac:dyDescent="0.35">
      <c r="A6670">
        <v>171994</v>
      </c>
      <c r="B6670">
        <v>49</v>
      </c>
      <c r="C6670">
        <v>30</v>
      </c>
      <c r="D6670">
        <v>3</v>
      </c>
      <c r="E6670" t="s">
        <v>11</v>
      </c>
      <c r="F6670" t="s">
        <v>5</v>
      </c>
      <c r="G6670">
        <v>8</v>
      </c>
      <c r="H6670" t="s">
        <v>10</v>
      </c>
      <c r="I6670">
        <v>307.66968580000002</v>
      </c>
    </row>
    <row r="6671" spans="1:9" x14ac:dyDescent="0.35">
      <c r="A6671">
        <v>110540</v>
      </c>
      <c r="B6671">
        <v>70</v>
      </c>
      <c r="C6671">
        <v>49</v>
      </c>
      <c r="D6671">
        <v>3</v>
      </c>
      <c r="E6671" t="s">
        <v>11</v>
      </c>
      <c r="F6671" t="s">
        <v>5</v>
      </c>
      <c r="G6671">
        <v>0</v>
      </c>
      <c r="H6671" t="s">
        <v>10</v>
      </c>
      <c r="I6671">
        <v>353.9014798</v>
      </c>
    </row>
    <row r="6672" spans="1:9" x14ac:dyDescent="0.35">
      <c r="A6672">
        <v>160748</v>
      </c>
      <c r="B6672">
        <v>49</v>
      </c>
      <c r="C6672">
        <v>31</v>
      </c>
      <c r="D6672">
        <v>2</v>
      </c>
      <c r="E6672" t="s">
        <v>9</v>
      </c>
      <c r="F6672" t="s">
        <v>5</v>
      </c>
      <c r="G6672">
        <v>4</v>
      </c>
      <c r="H6672" t="s">
        <v>10</v>
      </c>
      <c r="I6672">
        <v>438.0736832</v>
      </c>
    </row>
    <row r="6673" spans="1:9" x14ac:dyDescent="0.35">
      <c r="A6673">
        <v>159386</v>
      </c>
      <c r="B6673">
        <v>51</v>
      </c>
      <c r="C6673">
        <v>31</v>
      </c>
      <c r="D6673">
        <v>2</v>
      </c>
      <c r="E6673" t="s">
        <v>11</v>
      </c>
      <c r="F6673" t="s">
        <v>5</v>
      </c>
      <c r="G6673">
        <v>13</v>
      </c>
      <c r="H6673" t="s">
        <v>10</v>
      </c>
      <c r="I6673">
        <v>133.6082773</v>
      </c>
    </row>
    <row r="6674" spans="1:9" x14ac:dyDescent="0.35">
      <c r="A6674">
        <v>105048</v>
      </c>
      <c r="B6674">
        <v>42</v>
      </c>
      <c r="C6674">
        <v>22</v>
      </c>
      <c r="D6674">
        <v>2</v>
      </c>
      <c r="E6674" t="s">
        <v>11</v>
      </c>
      <c r="F6674" t="s">
        <v>5</v>
      </c>
      <c r="G6674">
        <v>0</v>
      </c>
      <c r="H6674" t="s">
        <v>10</v>
      </c>
      <c r="I6674">
        <v>444.21945310000001</v>
      </c>
    </row>
    <row r="6675" spans="1:9" x14ac:dyDescent="0.35">
      <c r="A6675">
        <v>141076</v>
      </c>
      <c r="B6675">
        <v>34</v>
      </c>
      <c r="C6675">
        <v>13</v>
      </c>
      <c r="D6675">
        <v>2</v>
      </c>
      <c r="E6675" t="s">
        <v>9</v>
      </c>
      <c r="F6675" t="s">
        <v>5</v>
      </c>
      <c r="G6675">
        <v>6</v>
      </c>
      <c r="H6675" t="s">
        <v>10</v>
      </c>
      <c r="I6675">
        <v>364.16955990000002</v>
      </c>
    </row>
    <row r="6676" spans="1:9" x14ac:dyDescent="0.35">
      <c r="A6676">
        <v>125989</v>
      </c>
      <c r="B6676">
        <v>50</v>
      </c>
      <c r="C6676">
        <v>31</v>
      </c>
      <c r="D6676">
        <v>3</v>
      </c>
      <c r="E6676" t="s">
        <v>9</v>
      </c>
      <c r="F6676" t="s">
        <v>5</v>
      </c>
      <c r="G6676">
        <v>1</v>
      </c>
      <c r="H6676" t="s">
        <v>13</v>
      </c>
      <c r="I6676">
        <v>587.89955529999997</v>
      </c>
    </row>
    <row r="6677" spans="1:9" x14ac:dyDescent="0.35">
      <c r="A6677">
        <v>179160</v>
      </c>
      <c r="B6677">
        <v>53</v>
      </c>
      <c r="C6677">
        <v>35</v>
      </c>
      <c r="D6677">
        <v>2</v>
      </c>
      <c r="E6677" t="s">
        <v>11</v>
      </c>
      <c r="F6677" t="s">
        <v>5</v>
      </c>
      <c r="G6677">
        <v>15</v>
      </c>
      <c r="H6677" t="s">
        <v>10</v>
      </c>
      <c r="I6677">
        <v>255.94800530000001</v>
      </c>
    </row>
    <row r="6678" spans="1:9" x14ac:dyDescent="0.35">
      <c r="A6678">
        <v>194813</v>
      </c>
      <c r="B6678">
        <v>69</v>
      </c>
      <c r="C6678" t="s">
        <v>14</v>
      </c>
      <c r="D6678">
        <v>2</v>
      </c>
      <c r="E6678" t="s">
        <v>11</v>
      </c>
      <c r="F6678" t="s">
        <v>5</v>
      </c>
      <c r="G6678">
        <v>0</v>
      </c>
      <c r="H6678" t="s">
        <v>13</v>
      </c>
      <c r="I6678">
        <v>545.88518350000004</v>
      </c>
    </row>
    <row r="6679" spans="1:9" x14ac:dyDescent="0.35">
      <c r="A6679">
        <v>140462</v>
      </c>
      <c r="B6679">
        <v>27</v>
      </c>
      <c r="C6679">
        <v>7</v>
      </c>
      <c r="D6679">
        <v>3</v>
      </c>
      <c r="E6679" t="s">
        <v>11</v>
      </c>
      <c r="F6679" t="s">
        <v>5</v>
      </c>
      <c r="G6679">
        <v>8</v>
      </c>
      <c r="H6679" t="s">
        <v>10</v>
      </c>
      <c r="I6679">
        <v>367.04935840000002</v>
      </c>
    </row>
    <row r="6680" spans="1:9" x14ac:dyDescent="0.35">
      <c r="A6680">
        <v>105576</v>
      </c>
      <c r="B6680">
        <v>16</v>
      </c>
      <c r="C6680">
        <v>0</v>
      </c>
      <c r="D6680">
        <v>2</v>
      </c>
      <c r="E6680" t="s">
        <v>9</v>
      </c>
      <c r="F6680" t="s">
        <v>5</v>
      </c>
      <c r="G6680">
        <v>6</v>
      </c>
      <c r="H6680" t="s">
        <v>13</v>
      </c>
      <c r="I6680">
        <v>680.63254710000001</v>
      </c>
    </row>
    <row r="6681" spans="1:9" x14ac:dyDescent="0.35">
      <c r="A6681">
        <v>151754</v>
      </c>
      <c r="B6681">
        <v>18</v>
      </c>
      <c r="C6681">
        <v>0</v>
      </c>
      <c r="D6681">
        <v>3</v>
      </c>
      <c r="E6681" t="s">
        <v>9</v>
      </c>
      <c r="F6681" t="s">
        <v>5</v>
      </c>
      <c r="G6681">
        <v>15</v>
      </c>
      <c r="H6681" t="s">
        <v>10</v>
      </c>
      <c r="I6681">
        <v>361.47429349999999</v>
      </c>
    </row>
    <row r="6682" spans="1:9" x14ac:dyDescent="0.35">
      <c r="A6682">
        <v>101627</v>
      </c>
      <c r="B6682">
        <v>29</v>
      </c>
      <c r="C6682">
        <v>12</v>
      </c>
      <c r="D6682">
        <v>2</v>
      </c>
      <c r="E6682" t="s">
        <v>11</v>
      </c>
      <c r="F6682" t="s">
        <v>5</v>
      </c>
      <c r="G6682">
        <v>11</v>
      </c>
      <c r="H6682" t="s">
        <v>10</v>
      </c>
      <c r="I6682">
        <v>251.8850248</v>
      </c>
    </row>
    <row r="6683" spans="1:9" x14ac:dyDescent="0.35">
      <c r="A6683">
        <v>173005</v>
      </c>
      <c r="B6683">
        <v>18</v>
      </c>
      <c r="C6683">
        <v>0</v>
      </c>
      <c r="D6683">
        <v>2</v>
      </c>
      <c r="E6683" t="s">
        <v>9</v>
      </c>
      <c r="F6683" t="s">
        <v>5</v>
      </c>
      <c r="G6683">
        <v>13</v>
      </c>
      <c r="H6683" t="s">
        <v>13</v>
      </c>
      <c r="I6683">
        <v>571.94830620000005</v>
      </c>
    </row>
    <row r="6684" spans="1:9" x14ac:dyDescent="0.35">
      <c r="A6684">
        <v>125997</v>
      </c>
      <c r="B6684">
        <v>69</v>
      </c>
      <c r="C6684" t="s">
        <v>14</v>
      </c>
      <c r="D6684">
        <v>2</v>
      </c>
      <c r="E6684" t="s">
        <v>11</v>
      </c>
      <c r="F6684" t="s">
        <v>5</v>
      </c>
      <c r="G6684">
        <v>4</v>
      </c>
      <c r="H6684" t="s">
        <v>10</v>
      </c>
      <c r="I6684">
        <v>107.34565720000001</v>
      </c>
    </row>
    <row r="6685" spans="1:9" x14ac:dyDescent="0.35">
      <c r="A6685">
        <v>182191</v>
      </c>
      <c r="B6685">
        <v>64</v>
      </c>
      <c r="C6685">
        <v>46</v>
      </c>
      <c r="D6685">
        <v>2</v>
      </c>
      <c r="E6685" t="s">
        <v>11</v>
      </c>
      <c r="F6685" t="s">
        <v>5</v>
      </c>
      <c r="G6685">
        <v>6</v>
      </c>
      <c r="H6685" t="s">
        <v>10</v>
      </c>
      <c r="I6685">
        <v>55.110780380000001</v>
      </c>
    </row>
    <row r="6686" spans="1:9" x14ac:dyDescent="0.35">
      <c r="A6686">
        <v>111210</v>
      </c>
      <c r="B6686">
        <v>61</v>
      </c>
      <c r="C6686" t="s">
        <v>14</v>
      </c>
      <c r="D6686">
        <v>3</v>
      </c>
      <c r="E6686" t="s">
        <v>11</v>
      </c>
      <c r="F6686" t="s">
        <v>5</v>
      </c>
      <c r="G6686">
        <v>11</v>
      </c>
      <c r="H6686" t="s">
        <v>10</v>
      </c>
      <c r="I6686">
        <v>173.464338</v>
      </c>
    </row>
    <row r="6687" spans="1:9" x14ac:dyDescent="0.35">
      <c r="A6687">
        <v>131332</v>
      </c>
      <c r="B6687">
        <v>35</v>
      </c>
      <c r="C6687">
        <v>16</v>
      </c>
      <c r="D6687">
        <v>3</v>
      </c>
      <c r="E6687" t="s">
        <v>11</v>
      </c>
      <c r="F6687" t="s">
        <v>5</v>
      </c>
      <c r="G6687">
        <v>7</v>
      </c>
      <c r="H6687" t="s">
        <v>10</v>
      </c>
      <c r="I6687">
        <v>351.1338432</v>
      </c>
    </row>
    <row r="6688" spans="1:9" x14ac:dyDescent="0.35">
      <c r="A6688">
        <v>169626</v>
      </c>
      <c r="B6688">
        <v>116</v>
      </c>
      <c r="C6688">
        <v>9</v>
      </c>
      <c r="D6688">
        <v>3</v>
      </c>
      <c r="E6688" t="s">
        <v>11</v>
      </c>
      <c r="F6688" t="s">
        <v>5</v>
      </c>
      <c r="G6688">
        <v>8</v>
      </c>
      <c r="H6688" t="s">
        <v>10</v>
      </c>
      <c r="I6688">
        <v>326.80852850000002</v>
      </c>
    </row>
    <row r="6689" spans="1:9" x14ac:dyDescent="0.35">
      <c r="A6689">
        <v>187135</v>
      </c>
      <c r="B6689">
        <v>69</v>
      </c>
      <c r="C6689">
        <v>51</v>
      </c>
      <c r="D6689">
        <v>2</v>
      </c>
      <c r="E6689" t="s">
        <v>9</v>
      </c>
      <c r="F6689" t="s">
        <v>5</v>
      </c>
      <c r="G6689">
        <v>10</v>
      </c>
      <c r="H6689" t="s">
        <v>10</v>
      </c>
      <c r="I6689">
        <v>364.18871360000003</v>
      </c>
    </row>
    <row r="6690" spans="1:9" x14ac:dyDescent="0.35">
      <c r="A6690">
        <v>157539</v>
      </c>
      <c r="B6690">
        <v>22</v>
      </c>
      <c r="C6690">
        <v>3</v>
      </c>
      <c r="D6690">
        <v>2</v>
      </c>
      <c r="E6690" t="s">
        <v>11</v>
      </c>
      <c r="F6690" t="s">
        <v>5</v>
      </c>
      <c r="G6690">
        <v>13</v>
      </c>
      <c r="H6690" t="s">
        <v>10</v>
      </c>
      <c r="I6690">
        <v>241.67876620000001</v>
      </c>
    </row>
    <row r="6691" spans="1:9" x14ac:dyDescent="0.35">
      <c r="A6691">
        <v>139403</v>
      </c>
      <c r="B6691">
        <v>31</v>
      </c>
      <c r="C6691">
        <v>13</v>
      </c>
      <c r="D6691">
        <v>3</v>
      </c>
      <c r="E6691" t="s">
        <v>9</v>
      </c>
      <c r="F6691" t="s">
        <v>5</v>
      </c>
      <c r="G6691">
        <v>8</v>
      </c>
      <c r="H6691" t="s">
        <v>10</v>
      </c>
      <c r="I6691">
        <v>384.67947600000002</v>
      </c>
    </row>
    <row r="6692" spans="1:9" x14ac:dyDescent="0.35">
      <c r="A6692">
        <v>170772</v>
      </c>
      <c r="B6692">
        <v>29</v>
      </c>
      <c r="C6692">
        <v>11</v>
      </c>
      <c r="D6692">
        <v>2</v>
      </c>
      <c r="E6692" t="s">
        <v>9</v>
      </c>
      <c r="F6692" t="s">
        <v>5</v>
      </c>
      <c r="G6692">
        <v>12</v>
      </c>
      <c r="H6692" t="s">
        <v>10</v>
      </c>
      <c r="I6692">
        <v>365.50973599999998</v>
      </c>
    </row>
    <row r="6693" spans="1:9" x14ac:dyDescent="0.35">
      <c r="A6693">
        <v>146770</v>
      </c>
      <c r="B6693">
        <v>65</v>
      </c>
      <c r="C6693">
        <v>44</v>
      </c>
      <c r="D6693">
        <v>3</v>
      </c>
      <c r="E6693" t="s">
        <v>9</v>
      </c>
      <c r="F6693" t="s">
        <v>5</v>
      </c>
      <c r="G6693">
        <v>10</v>
      </c>
      <c r="H6693" t="s">
        <v>10</v>
      </c>
      <c r="I6693">
        <v>112.1420079</v>
      </c>
    </row>
    <row r="6694" spans="1:9" x14ac:dyDescent="0.35">
      <c r="A6694">
        <v>116156</v>
      </c>
      <c r="B6694">
        <v>56</v>
      </c>
      <c r="C6694">
        <v>36</v>
      </c>
      <c r="D6694">
        <v>3</v>
      </c>
      <c r="E6694" t="s">
        <v>11</v>
      </c>
      <c r="F6694" t="s">
        <v>5</v>
      </c>
      <c r="G6694">
        <v>5</v>
      </c>
      <c r="H6694" t="s">
        <v>13</v>
      </c>
      <c r="I6694">
        <v>554.61440479999999</v>
      </c>
    </row>
    <row r="6695" spans="1:9" x14ac:dyDescent="0.35">
      <c r="A6695">
        <v>172740</v>
      </c>
      <c r="B6695">
        <v>22</v>
      </c>
      <c r="C6695">
        <v>5</v>
      </c>
      <c r="D6695">
        <v>2</v>
      </c>
      <c r="E6695" t="s">
        <v>9</v>
      </c>
      <c r="F6695" t="s">
        <v>5</v>
      </c>
      <c r="G6695">
        <v>13</v>
      </c>
      <c r="H6695" t="s">
        <v>10</v>
      </c>
      <c r="I6695">
        <v>419.29472939999999</v>
      </c>
    </row>
    <row r="6696" spans="1:9" x14ac:dyDescent="0.35">
      <c r="A6696">
        <v>115303</v>
      </c>
      <c r="B6696">
        <v>24</v>
      </c>
      <c r="C6696">
        <v>5</v>
      </c>
      <c r="D6696">
        <v>3</v>
      </c>
      <c r="E6696" t="s">
        <v>9</v>
      </c>
      <c r="F6696" t="s">
        <v>5</v>
      </c>
      <c r="G6696">
        <v>11</v>
      </c>
      <c r="H6696" t="s">
        <v>10</v>
      </c>
      <c r="I6696">
        <v>150.1191536</v>
      </c>
    </row>
    <row r="6697" spans="1:9" x14ac:dyDescent="0.35">
      <c r="A6697">
        <v>150675</v>
      </c>
      <c r="B6697">
        <v>36</v>
      </c>
      <c r="C6697" t="s">
        <v>14</v>
      </c>
      <c r="D6697">
        <v>2</v>
      </c>
      <c r="E6697" t="s">
        <v>11</v>
      </c>
      <c r="F6697" t="s">
        <v>5</v>
      </c>
      <c r="G6697">
        <v>9</v>
      </c>
      <c r="H6697" t="s">
        <v>10</v>
      </c>
      <c r="I6697">
        <v>326.3205155</v>
      </c>
    </row>
    <row r="6698" spans="1:9" x14ac:dyDescent="0.35">
      <c r="A6698">
        <v>171674</v>
      </c>
      <c r="B6698">
        <v>69</v>
      </c>
      <c r="C6698">
        <v>48</v>
      </c>
      <c r="D6698">
        <v>3</v>
      </c>
      <c r="E6698" t="s">
        <v>11</v>
      </c>
      <c r="F6698" t="s">
        <v>5</v>
      </c>
      <c r="G6698">
        <v>3</v>
      </c>
      <c r="H6698" t="s">
        <v>10</v>
      </c>
      <c r="I6698">
        <v>65.826135410000006</v>
      </c>
    </row>
    <row r="6699" spans="1:9" x14ac:dyDescent="0.35">
      <c r="A6699">
        <v>161728</v>
      </c>
      <c r="B6699">
        <v>70</v>
      </c>
      <c r="C6699">
        <v>50</v>
      </c>
      <c r="D6699">
        <v>2</v>
      </c>
      <c r="E6699" t="s">
        <v>9</v>
      </c>
      <c r="F6699" t="s">
        <v>5</v>
      </c>
      <c r="G6699">
        <v>15</v>
      </c>
      <c r="H6699" t="s">
        <v>10</v>
      </c>
      <c r="I6699">
        <v>186.9770685</v>
      </c>
    </row>
    <row r="6700" spans="1:9" x14ac:dyDescent="0.35">
      <c r="A6700">
        <v>154332</v>
      </c>
      <c r="B6700">
        <v>35</v>
      </c>
      <c r="C6700">
        <v>16</v>
      </c>
      <c r="D6700">
        <v>2</v>
      </c>
      <c r="E6700" t="s">
        <v>9</v>
      </c>
      <c r="F6700" t="s">
        <v>5</v>
      </c>
      <c r="G6700">
        <v>12</v>
      </c>
      <c r="H6700" t="s">
        <v>10</v>
      </c>
      <c r="I6700">
        <v>292.09299440000001</v>
      </c>
    </row>
    <row r="6701" spans="1:9" x14ac:dyDescent="0.35">
      <c r="A6701">
        <v>195644</v>
      </c>
      <c r="B6701">
        <v>16</v>
      </c>
      <c r="C6701">
        <v>0</v>
      </c>
      <c r="D6701">
        <v>3</v>
      </c>
      <c r="E6701" t="s">
        <v>9</v>
      </c>
      <c r="F6701" t="s">
        <v>5</v>
      </c>
      <c r="G6701">
        <v>15</v>
      </c>
      <c r="H6701" t="s">
        <v>10</v>
      </c>
      <c r="I6701">
        <v>321.79553060000001</v>
      </c>
    </row>
    <row r="6702" spans="1:9" x14ac:dyDescent="0.35">
      <c r="A6702">
        <v>160722</v>
      </c>
      <c r="B6702">
        <v>17</v>
      </c>
      <c r="C6702">
        <v>0</v>
      </c>
      <c r="D6702">
        <v>3</v>
      </c>
      <c r="E6702" t="s">
        <v>9</v>
      </c>
      <c r="F6702" t="s">
        <v>5</v>
      </c>
      <c r="G6702">
        <v>6</v>
      </c>
      <c r="H6702" t="s">
        <v>13</v>
      </c>
      <c r="I6702">
        <v>538.57867769999996</v>
      </c>
    </row>
    <row r="6703" spans="1:9" x14ac:dyDescent="0.35">
      <c r="A6703">
        <v>183158</v>
      </c>
      <c r="B6703">
        <v>42</v>
      </c>
      <c r="C6703">
        <v>23</v>
      </c>
      <c r="D6703">
        <v>3</v>
      </c>
      <c r="E6703" t="s">
        <v>9</v>
      </c>
      <c r="F6703" t="s">
        <v>5</v>
      </c>
      <c r="G6703">
        <v>7</v>
      </c>
      <c r="H6703" t="s">
        <v>10</v>
      </c>
      <c r="I6703">
        <v>356.69240480000002</v>
      </c>
    </row>
    <row r="6704" spans="1:9" x14ac:dyDescent="0.35">
      <c r="A6704">
        <v>177548</v>
      </c>
      <c r="B6704">
        <v>22</v>
      </c>
      <c r="C6704">
        <v>3</v>
      </c>
      <c r="D6704">
        <v>2</v>
      </c>
      <c r="E6704" t="s">
        <v>9</v>
      </c>
      <c r="F6704" t="s">
        <v>5</v>
      </c>
      <c r="G6704">
        <v>7</v>
      </c>
      <c r="H6704" t="s">
        <v>10</v>
      </c>
      <c r="I6704">
        <v>431.23725280000002</v>
      </c>
    </row>
    <row r="6705" spans="1:9" x14ac:dyDescent="0.35">
      <c r="A6705">
        <v>102086</v>
      </c>
      <c r="B6705">
        <v>65</v>
      </c>
      <c r="C6705">
        <v>46</v>
      </c>
      <c r="D6705">
        <v>3</v>
      </c>
      <c r="E6705" t="s">
        <v>11</v>
      </c>
      <c r="F6705" t="s">
        <v>5</v>
      </c>
      <c r="G6705">
        <v>7</v>
      </c>
      <c r="H6705" t="s">
        <v>10</v>
      </c>
      <c r="I6705">
        <v>225.85070680000001</v>
      </c>
    </row>
    <row r="6706" spans="1:9" x14ac:dyDescent="0.35">
      <c r="A6706">
        <v>124517</v>
      </c>
      <c r="B6706">
        <v>24</v>
      </c>
      <c r="C6706" t="s">
        <v>14</v>
      </c>
      <c r="D6706">
        <v>2</v>
      </c>
      <c r="E6706" t="s">
        <v>11</v>
      </c>
      <c r="F6706" t="s">
        <v>5</v>
      </c>
      <c r="G6706">
        <v>14</v>
      </c>
      <c r="H6706" t="s">
        <v>10</v>
      </c>
      <c r="I6706">
        <v>329.77835529999999</v>
      </c>
    </row>
    <row r="6707" spans="1:9" x14ac:dyDescent="0.35">
      <c r="A6707">
        <v>199598</v>
      </c>
      <c r="B6707">
        <v>70</v>
      </c>
      <c r="C6707">
        <v>52</v>
      </c>
      <c r="D6707">
        <v>2</v>
      </c>
      <c r="E6707" t="s">
        <v>11</v>
      </c>
      <c r="F6707" t="s">
        <v>5</v>
      </c>
      <c r="G6707">
        <v>4</v>
      </c>
      <c r="H6707" t="s">
        <v>10</v>
      </c>
      <c r="I6707">
        <v>489.40437159999999</v>
      </c>
    </row>
    <row r="6708" spans="1:9" x14ac:dyDescent="0.35">
      <c r="A6708">
        <v>172696</v>
      </c>
      <c r="B6708">
        <v>63</v>
      </c>
      <c r="C6708">
        <v>42</v>
      </c>
      <c r="D6708">
        <v>3</v>
      </c>
      <c r="E6708" t="s">
        <v>9</v>
      </c>
      <c r="F6708" t="s">
        <v>5</v>
      </c>
      <c r="G6708">
        <v>0</v>
      </c>
      <c r="H6708" t="s">
        <v>10</v>
      </c>
      <c r="I6708">
        <v>288.53919400000001</v>
      </c>
    </row>
    <row r="6709" spans="1:9" x14ac:dyDescent="0.35">
      <c r="A6709">
        <v>114275</v>
      </c>
      <c r="B6709">
        <v>40</v>
      </c>
      <c r="C6709">
        <v>19</v>
      </c>
      <c r="D6709">
        <v>3</v>
      </c>
      <c r="E6709" t="s">
        <v>11</v>
      </c>
      <c r="F6709" t="s">
        <v>5</v>
      </c>
      <c r="G6709">
        <v>8</v>
      </c>
      <c r="H6709" t="s">
        <v>10</v>
      </c>
      <c r="I6709">
        <v>338.39523430000003</v>
      </c>
    </row>
    <row r="6710" spans="1:9" x14ac:dyDescent="0.35">
      <c r="A6710">
        <v>102995</v>
      </c>
      <c r="B6710">
        <v>64</v>
      </c>
      <c r="C6710">
        <v>47</v>
      </c>
      <c r="D6710">
        <v>3</v>
      </c>
      <c r="E6710" t="s">
        <v>11</v>
      </c>
      <c r="F6710" t="s">
        <v>5</v>
      </c>
      <c r="G6710">
        <v>12</v>
      </c>
      <c r="H6710" t="s">
        <v>10</v>
      </c>
      <c r="I6710">
        <v>175.06173140000001</v>
      </c>
    </row>
    <row r="6711" spans="1:9" x14ac:dyDescent="0.35">
      <c r="A6711">
        <v>196073</v>
      </c>
      <c r="B6711">
        <v>25</v>
      </c>
      <c r="C6711">
        <v>8</v>
      </c>
      <c r="D6711">
        <v>2</v>
      </c>
      <c r="E6711" t="s">
        <v>11</v>
      </c>
      <c r="F6711" t="s">
        <v>5</v>
      </c>
      <c r="G6711">
        <v>10</v>
      </c>
      <c r="H6711" t="s">
        <v>10</v>
      </c>
      <c r="I6711">
        <v>290.85714000000002</v>
      </c>
    </row>
    <row r="6712" spans="1:9" x14ac:dyDescent="0.35">
      <c r="A6712">
        <v>120467</v>
      </c>
      <c r="B6712">
        <v>60</v>
      </c>
      <c r="C6712">
        <v>41</v>
      </c>
      <c r="D6712">
        <v>3</v>
      </c>
      <c r="E6712" t="s">
        <v>11</v>
      </c>
      <c r="F6712" t="s">
        <v>5</v>
      </c>
      <c r="G6712">
        <v>13</v>
      </c>
      <c r="H6712" t="s">
        <v>10</v>
      </c>
      <c r="I6712">
        <v>19.90344326</v>
      </c>
    </row>
    <row r="6713" spans="1:9" x14ac:dyDescent="0.35">
      <c r="A6713">
        <v>172701</v>
      </c>
      <c r="B6713">
        <v>39</v>
      </c>
      <c r="C6713">
        <v>18</v>
      </c>
      <c r="D6713">
        <v>3</v>
      </c>
      <c r="E6713" t="s">
        <v>11</v>
      </c>
      <c r="F6713" t="s">
        <v>5</v>
      </c>
      <c r="G6713">
        <v>11</v>
      </c>
      <c r="H6713" t="s">
        <v>10</v>
      </c>
      <c r="I6713">
        <v>121.19135919999999</v>
      </c>
    </row>
    <row r="6714" spans="1:9" x14ac:dyDescent="0.35">
      <c r="A6714">
        <v>134219</v>
      </c>
      <c r="B6714">
        <v>52</v>
      </c>
      <c r="C6714" t="s">
        <v>14</v>
      </c>
      <c r="D6714">
        <v>3</v>
      </c>
      <c r="E6714" t="s">
        <v>9</v>
      </c>
      <c r="F6714" t="s">
        <v>5</v>
      </c>
      <c r="G6714">
        <v>9</v>
      </c>
      <c r="H6714" t="s">
        <v>10</v>
      </c>
      <c r="I6714">
        <v>429.94225690000002</v>
      </c>
    </row>
    <row r="6715" spans="1:9" x14ac:dyDescent="0.35">
      <c r="A6715">
        <v>110555</v>
      </c>
      <c r="B6715">
        <v>17</v>
      </c>
      <c r="C6715">
        <v>0</v>
      </c>
      <c r="D6715">
        <v>2</v>
      </c>
      <c r="E6715" t="s">
        <v>9</v>
      </c>
      <c r="F6715" t="s">
        <v>5</v>
      </c>
      <c r="G6715">
        <v>6</v>
      </c>
      <c r="H6715" t="s">
        <v>13</v>
      </c>
      <c r="I6715">
        <v>704.37099130000001</v>
      </c>
    </row>
    <row r="6716" spans="1:9" x14ac:dyDescent="0.35">
      <c r="A6716">
        <v>170260</v>
      </c>
      <c r="B6716">
        <v>20</v>
      </c>
      <c r="C6716">
        <v>1</v>
      </c>
      <c r="D6716">
        <v>3</v>
      </c>
      <c r="E6716" t="s">
        <v>11</v>
      </c>
      <c r="F6716" t="s">
        <v>5</v>
      </c>
      <c r="G6716">
        <v>15</v>
      </c>
      <c r="H6716" t="s">
        <v>10</v>
      </c>
      <c r="I6716">
        <v>321.02004740000001</v>
      </c>
    </row>
    <row r="6717" spans="1:9" x14ac:dyDescent="0.35">
      <c r="A6717">
        <v>155914</v>
      </c>
      <c r="B6717">
        <v>44</v>
      </c>
      <c r="C6717">
        <v>23</v>
      </c>
      <c r="D6717">
        <v>2</v>
      </c>
      <c r="E6717" t="s">
        <v>9</v>
      </c>
      <c r="F6717" t="s">
        <v>5</v>
      </c>
      <c r="G6717">
        <v>5</v>
      </c>
      <c r="H6717" t="s">
        <v>13</v>
      </c>
      <c r="I6717">
        <v>627.60149320000005</v>
      </c>
    </row>
    <row r="6718" spans="1:9" x14ac:dyDescent="0.35">
      <c r="A6718">
        <v>119413</v>
      </c>
      <c r="B6718">
        <v>30</v>
      </c>
      <c r="C6718">
        <v>10</v>
      </c>
      <c r="D6718">
        <v>3</v>
      </c>
      <c r="E6718" t="s">
        <v>9</v>
      </c>
      <c r="F6718" t="s">
        <v>5</v>
      </c>
      <c r="G6718">
        <v>7</v>
      </c>
      <c r="H6718" t="s">
        <v>10</v>
      </c>
      <c r="I6718">
        <v>344.71614749999998</v>
      </c>
    </row>
    <row r="6719" spans="1:9" x14ac:dyDescent="0.35">
      <c r="A6719">
        <v>148806</v>
      </c>
      <c r="B6719">
        <v>67</v>
      </c>
      <c r="C6719">
        <v>47</v>
      </c>
      <c r="D6719">
        <v>3</v>
      </c>
      <c r="E6719" t="s">
        <v>9</v>
      </c>
      <c r="F6719" t="s">
        <v>5</v>
      </c>
      <c r="G6719">
        <v>0</v>
      </c>
      <c r="H6719" t="s">
        <v>13</v>
      </c>
      <c r="I6719">
        <v>536.27124509999999</v>
      </c>
    </row>
    <row r="6720" spans="1:9" x14ac:dyDescent="0.35">
      <c r="A6720">
        <v>128956</v>
      </c>
      <c r="B6720">
        <v>62</v>
      </c>
      <c r="C6720">
        <v>43</v>
      </c>
      <c r="D6720">
        <v>2</v>
      </c>
      <c r="E6720" t="s">
        <v>9</v>
      </c>
      <c r="F6720" t="s">
        <v>5</v>
      </c>
      <c r="G6720">
        <v>7</v>
      </c>
      <c r="H6720" t="s">
        <v>10</v>
      </c>
      <c r="I6720">
        <v>305.24837559999997</v>
      </c>
    </row>
    <row r="6721" spans="1:9" x14ac:dyDescent="0.35">
      <c r="A6721">
        <v>127738</v>
      </c>
      <c r="B6721">
        <v>17</v>
      </c>
      <c r="C6721">
        <v>0</v>
      </c>
      <c r="D6721">
        <v>3</v>
      </c>
      <c r="E6721" t="s">
        <v>11</v>
      </c>
      <c r="F6721" t="s">
        <v>5</v>
      </c>
      <c r="G6721">
        <v>13</v>
      </c>
      <c r="H6721" t="s">
        <v>10</v>
      </c>
      <c r="I6721">
        <v>347.1903494</v>
      </c>
    </row>
    <row r="6722" spans="1:9" x14ac:dyDescent="0.35">
      <c r="A6722">
        <v>140664</v>
      </c>
      <c r="B6722">
        <v>67</v>
      </c>
      <c r="C6722">
        <v>48</v>
      </c>
      <c r="D6722">
        <v>3</v>
      </c>
      <c r="E6722" t="s">
        <v>9</v>
      </c>
      <c r="F6722" t="s">
        <v>5</v>
      </c>
      <c r="G6722">
        <v>10</v>
      </c>
      <c r="H6722" t="s">
        <v>10</v>
      </c>
      <c r="I6722">
        <v>163.89806619999999</v>
      </c>
    </row>
    <row r="6723" spans="1:9" x14ac:dyDescent="0.35">
      <c r="A6723">
        <v>169726</v>
      </c>
      <c r="B6723">
        <v>23</v>
      </c>
      <c r="C6723">
        <v>6</v>
      </c>
      <c r="D6723">
        <v>2</v>
      </c>
      <c r="E6723" t="s">
        <v>9</v>
      </c>
      <c r="F6723" t="s">
        <v>5</v>
      </c>
      <c r="G6723">
        <v>8</v>
      </c>
      <c r="H6723" t="s">
        <v>13</v>
      </c>
      <c r="I6723">
        <v>638.58588850000001</v>
      </c>
    </row>
    <row r="6724" spans="1:9" x14ac:dyDescent="0.35">
      <c r="A6724">
        <v>171536</v>
      </c>
      <c r="B6724">
        <v>52</v>
      </c>
      <c r="C6724">
        <v>35</v>
      </c>
      <c r="D6724">
        <v>3</v>
      </c>
      <c r="E6724" t="s">
        <v>11</v>
      </c>
      <c r="F6724" t="s">
        <v>5</v>
      </c>
      <c r="G6724">
        <v>9</v>
      </c>
      <c r="H6724" t="s">
        <v>10</v>
      </c>
      <c r="I6724">
        <v>314.20557860000002</v>
      </c>
    </row>
    <row r="6725" spans="1:9" x14ac:dyDescent="0.35">
      <c r="A6725">
        <v>155076</v>
      </c>
      <c r="B6725">
        <v>60</v>
      </c>
      <c r="C6725" t="s">
        <v>14</v>
      </c>
      <c r="D6725">
        <v>3</v>
      </c>
      <c r="E6725" t="s">
        <v>9</v>
      </c>
      <c r="F6725" t="s">
        <v>5</v>
      </c>
      <c r="G6725">
        <v>1</v>
      </c>
      <c r="H6725" t="s">
        <v>10</v>
      </c>
      <c r="I6725">
        <v>318.48699329999999</v>
      </c>
    </row>
    <row r="6726" spans="1:9" x14ac:dyDescent="0.35">
      <c r="A6726">
        <v>189381</v>
      </c>
      <c r="B6726">
        <v>19</v>
      </c>
      <c r="C6726">
        <v>0</v>
      </c>
      <c r="D6726">
        <v>3</v>
      </c>
      <c r="E6726" t="s">
        <v>9</v>
      </c>
      <c r="F6726" t="s">
        <v>5</v>
      </c>
      <c r="G6726">
        <v>13</v>
      </c>
      <c r="H6726" t="s">
        <v>13</v>
      </c>
      <c r="I6726">
        <v>630.43188429999998</v>
      </c>
    </row>
    <row r="6727" spans="1:9" x14ac:dyDescent="0.35">
      <c r="A6727">
        <v>151017</v>
      </c>
      <c r="B6727">
        <v>35</v>
      </c>
      <c r="C6727">
        <v>14</v>
      </c>
      <c r="D6727">
        <v>3</v>
      </c>
      <c r="E6727" t="s">
        <v>9</v>
      </c>
      <c r="F6727" t="s">
        <v>5</v>
      </c>
      <c r="G6727">
        <v>3</v>
      </c>
      <c r="H6727" t="s">
        <v>13</v>
      </c>
      <c r="I6727">
        <v>593.5300039</v>
      </c>
    </row>
    <row r="6728" spans="1:9" x14ac:dyDescent="0.35">
      <c r="A6728">
        <v>173645</v>
      </c>
      <c r="B6728">
        <v>3</v>
      </c>
      <c r="C6728">
        <v>0</v>
      </c>
      <c r="D6728">
        <v>2</v>
      </c>
      <c r="E6728" t="s">
        <v>11</v>
      </c>
      <c r="F6728" t="s">
        <v>5</v>
      </c>
      <c r="G6728">
        <v>10</v>
      </c>
      <c r="H6728" t="s">
        <v>10</v>
      </c>
      <c r="I6728">
        <v>322.52512610000002</v>
      </c>
    </row>
    <row r="6729" spans="1:9" x14ac:dyDescent="0.35">
      <c r="A6729">
        <v>106426</v>
      </c>
      <c r="B6729">
        <v>69</v>
      </c>
      <c r="C6729">
        <v>51</v>
      </c>
      <c r="D6729">
        <v>2</v>
      </c>
      <c r="E6729" t="s">
        <v>11</v>
      </c>
      <c r="F6729" t="s">
        <v>5</v>
      </c>
      <c r="G6729">
        <v>13</v>
      </c>
      <c r="H6729" t="s">
        <v>10</v>
      </c>
      <c r="I6729">
        <v>63.167168259999997</v>
      </c>
    </row>
    <row r="6730" spans="1:9" x14ac:dyDescent="0.35">
      <c r="A6730">
        <v>155029</v>
      </c>
      <c r="B6730">
        <v>64</v>
      </c>
      <c r="C6730" t="s">
        <v>14</v>
      </c>
      <c r="D6730">
        <v>2</v>
      </c>
      <c r="E6730" t="s">
        <v>11</v>
      </c>
      <c r="F6730" t="s">
        <v>5</v>
      </c>
      <c r="G6730">
        <v>6</v>
      </c>
      <c r="H6730" t="s">
        <v>10</v>
      </c>
      <c r="I6730">
        <v>175.9839897</v>
      </c>
    </row>
    <row r="6731" spans="1:9" x14ac:dyDescent="0.35">
      <c r="A6731">
        <v>166022</v>
      </c>
      <c r="B6731">
        <v>54</v>
      </c>
      <c r="C6731">
        <v>33</v>
      </c>
      <c r="D6731">
        <v>3</v>
      </c>
      <c r="E6731" t="s">
        <v>9</v>
      </c>
      <c r="F6731" t="s">
        <v>5</v>
      </c>
      <c r="G6731">
        <v>6</v>
      </c>
      <c r="H6731" t="s">
        <v>10</v>
      </c>
      <c r="I6731">
        <v>397.81137619999998</v>
      </c>
    </row>
    <row r="6732" spans="1:9" x14ac:dyDescent="0.35">
      <c r="A6732">
        <v>122755</v>
      </c>
      <c r="B6732">
        <v>19</v>
      </c>
      <c r="C6732">
        <v>0</v>
      </c>
      <c r="D6732">
        <v>3</v>
      </c>
      <c r="E6732" t="s">
        <v>9</v>
      </c>
      <c r="F6732" t="s">
        <v>5</v>
      </c>
      <c r="G6732">
        <v>4</v>
      </c>
      <c r="H6732" t="s">
        <v>13</v>
      </c>
      <c r="I6732">
        <v>788.15872769999999</v>
      </c>
    </row>
    <row r="6733" spans="1:9" x14ac:dyDescent="0.35">
      <c r="A6733">
        <v>185768</v>
      </c>
      <c r="B6733">
        <v>54</v>
      </c>
      <c r="C6733">
        <v>33</v>
      </c>
      <c r="D6733">
        <v>3</v>
      </c>
      <c r="E6733" t="s">
        <v>11</v>
      </c>
      <c r="F6733" t="s">
        <v>5</v>
      </c>
      <c r="G6733">
        <v>15</v>
      </c>
      <c r="H6733" t="s">
        <v>10</v>
      </c>
      <c r="I6733">
        <v>257.82256610000002</v>
      </c>
    </row>
    <row r="6734" spans="1:9" x14ac:dyDescent="0.35">
      <c r="A6734">
        <v>172282</v>
      </c>
      <c r="B6734">
        <v>21</v>
      </c>
      <c r="C6734" t="s">
        <v>14</v>
      </c>
      <c r="D6734">
        <v>3</v>
      </c>
      <c r="E6734" t="s">
        <v>11</v>
      </c>
      <c r="F6734" t="s">
        <v>5</v>
      </c>
      <c r="G6734">
        <v>13</v>
      </c>
      <c r="H6734" t="s">
        <v>10</v>
      </c>
      <c r="I6734">
        <v>222.52840370000001</v>
      </c>
    </row>
    <row r="6735" spans="1:9" x14ac:dyDescent="0.35">
      <c r="A6735">
        <v>178748</v>
      </c>
      <c r="B6735">
        <v>61</v>
      </c>
      <c r="C6735">
        <v>43</v>
      </c>
      <c r="D6735">
        <v>3</v>
      </c>
      <c r="E6735" t="s">
        <v>9</v>
      </c>
      <c r="F6735" t="s">
        <v>5</v>
      </c>
      <c r="G6735">
        <v>6</v>
      </c>
      <c r="H6735" t="s">
        <v>10</v>
      </c>
      <c r="I6735">
        <v>267.33468149999999</v>
      </c>
    </row>
    <row r="6736" spans="1:9" x14ac:dyDescent="0.35">
      <c r="A6736">
        <v>133166</v>
      </c>
      <c r="B6736">
        <v>41</v>
      </c>
      <c r="C6736">
        <v>20</v>
      </c>
      <c r="D6736">
        <v>3</v>
      </c>
      <c r="E6736" t="s">
        <v>11</v>
      </c>
      <c r="F6736" t="s">
        <v>5</v>
      </c>
      <c r="G6736">
        <v>9</v>
      </c>
      <c r="H6736" t="s">
        <v>10</v>
      </c>
      <c r="I6736">
        <v>348.12213370000001</v>
      </c>
    </row>
    <row r="6737" spans="1:9" x14ac:dyDescent="0.35">
      <c r="A6737">
        <v>187678</v>
      </c>
      <c r="B6737">
        <v>45</v>
      </c>
      <c r="C6737">
        <v>27</v>
      </c>
      <c r="D6737">
        <v>3</v>
      </c>
      <c r="E6737" t="s">
        <v>11</v>
      </c>
      <c r="F6737" t="s">
        <v>5</v>
      </c>
      <c r="G6737">
        <v>9</v>
      </c>
      <c r="H6737" t="s">
        <v>10</v>
      </c>
      <c r="I6737">
        <v>348.09584059999997</v>
      </c>
    </row>
    <row r="6738" spans="1:9" x14ac:dyDescent="0.35">
      <c r="A6738">
        <v>155413</v>
      </c>
      <c r="B6738">
        <v>62</v>
      </c>
      <c r="C6738">
        <v>43</v>
      </c>
      <c r="D6738">
        <v>2</v>
      </c>
      <c r="E6738" t="s">
        <v>11</v>
      </c>
      <c r="F6738" t="s">
        <v>5</v>
      </c>
      <c r="G6738">
        <v>12</v>
      </c>
      <c r="H6738" t="s">
        <v>10</v>
      </c>
      <c r="I6738">
        <v>150.3941983</v>
      </c>
    </row>
    <row r="6739" spans="1:9" x14ac:dyDescent="0.35">
      <c r="A6739">
        <v>103182</v>
      </c>
      <c r="B6739">
        <v>25</v>
      </c>
      <c r="C6739">
        <v>6</v>
      </c>
      <c r="D6739">
        <v>2</v>
      </c>
      <c r="E6739" t="s">
        <v>11</v>
      </c>
      <c r="F6739" t="s">
        <v>5</v>
      </c>
      <c r="G6739">
        <v>0</v>
      </c>
      <c r="H6739" t="s">
        <v>10</v>
      </c>
      <c r="I6739">
        <v>344.38335810000001</v>
      </c>
    </row>
    <row r="6740" spans="1:9" x14ac:dyDescent="0.35">
      <c r="A6740">
        <v>177042</v>
      </c>
      <c r="B6740">
        <v>43</v>
      </c>
      <c r="C6740">
        <v>23</v>
      </c>
      <c r="D6740">
        <v>3</v>
      </c>
      <c r="E6740" t="s">
        <v>11</v>
      </c>
      <c r="F6740" t="s">
        <v>5</v>
      </c>
      <c r="G6740">
        <v>1</v>
      </c>
      <c r="H6740" t="s">
        <v>10</v>
      </c>
      <c r="I6740">
        <v>425.1740805</v>
      </c>
    </row>
    <row r="6741" spans="1:9" x14ac:dyDescent="0.35">
      <c r="A6741">
        <v>122420</v>
      </c>
      <c r="B6741">
        <v>41</v>
      </c>
      <c r="C6741" t="s">
        <v>14</v>
      </c>
      <c r="D6741">
        <v>3</v>
      </c>
      <c r="E6741" t="s">
        <v>11</v>
      </c>
      <c r="F6741" t="s">
        <v>5</v>
      </c>
      <c r="G6741">
        <v>7</v>
      </c>
      <c r="H6741" t="s">
        <v>10</v>
      </c>
      <c r="I6741">
        <v>284.01330869999998</v>
      </c>
    </row>
    <row r="6742" spans="1:9" x14ac:dyDescent="0.35">
      <c r="A6742">
        <v>180933</v>
      </c>
      <c r="B6742">
        <v>29</v>
      </c>
      <c r="C6742">
        <v>8</v>
      </c>
      <c r="D6742">
        <v>3</v>
      </c>
      <c r="E6742" t="s">
        <v>11</v>
      </c>
      <c r="F6742" t="s">
        <v>5</v>
      </c>
      <c r="G6742">
        <v>13</v>
      </c>
      <c r="H6742" t="s">
        <v>10</v>
      </c>
      <c r="I6742">
        <v>298.93953040000002</v>
      </c>
    </row>
    <row r="6743" spans="1:9" x14ac:dyDescent="0.35">
      <c r="A6743">
        <v>167588</v>
      </c>
      <c r="B6743">
        <v>40</v>
      </c>
      <c r="C6743">
        <v>22</v>
      </c>
      <c r="D6743">
        <v>3</v>
      </c>
      <c r="E6743" t="s">
        <v>9</v>
      </c>
      <c r="F6743" t="s">
        <v>5</v>
      </c>
      <c r="G6743">
        <v>15</v>
      </c>
      <c r="H6743" t="s">
        <v>10</v>
      </c>
      <c r="I6743">
        <v>298.8156209</v>
      </c>
    </row>
    <row r="6744" spans="1:9" x14ac:dyDescent="0.35">
      <c r="A6744">
        <v>144736</v>
      </c>
      <c r="B6744">
        <v>109</v>
      </c>
      <c r="C6744" t="s">
        <v>14</v>
      </c>
      <c r="D6744">
        <v>2</v>
      </c>
      <c r="E6744" t="s">
        <v>9</v>
      </c>
      <c r="F6744" t="s">
        <v>5</v>
      </c>
      <c r="G6744">
        <v>10</v>
      </c>
      <c r="H6744" t="s">
        <v>10</v>
      </c>
      <c r="I6744">
        <v>325.0409191</v>
      </c>
    </row>
    <row r="6745" spans="1:9" x14ac:dyDescent="0.35">
      <c r="A6745">
        <v>135239</v>
      </c>
      <c r="B6745">
        <v>25</v>
      </c>
      <c r="C6745">
        <v>8</v>
      </c>
      <c r="D6745">
        <v>3</v>
      </c>
      <c r="E6745" t="s">
        <v>11</v>
      </c>
      <c r="F6745" t="s">
        <v>5</v>
      </c>
      <c r="G6745">
        <v>15</v>
      </c>
      <c r="H6745" t="s">
        <v>10</v>
      </c>
      <c r="I6745">
        <v>313.13662490000002</v>
      </c>
    </row>
    <row r="6746" spans="1:9" x14ac:dyDescent="0.35">
      <c r="A6746">
        <v>197113</v>
      </c>
      <c r="B6746">
        <v>69</v>
      </c>
      <c r="C6746">
        <v>48</v>
      </c>
      <c r="D6746">
        <v>2</v>
      </c>
      <c r="E6746" t="s">
        <v>9</v>
      </c>
      <c r="F6746" t="s">
        <v>5</v>
      </c>
      <c r="G6746">
        <v>8</v>
      </c>
      <c r="H6746" t="s">
        <v>10</v>
      </c>
      <c r="I6746">
        <v>85.12163185</v>
      </c>
    </row>
    <row r="6747" spans="1:9" x14ac:dyDescent="0.35">
      <c r="A6747">
        <v>155394</v>
      </c>
      <c r="B6747">
        <v>26</v>
      </c>
      <c r="C6747">
        <v>6</v>
      </c>
      <c r="D6747">
        <v>2</v>
      </c>
      <c r="E6747" t="s">
        <v>9</v>
      </c>
      <c r="F6747" t="s">
        <v>5</v>
      </c>
      <c r="G6747">
        <v>11</v>
      </c>
      <c r="H6747" t="s">
        <v>10</v>
      </c>
      <c r="I6747">
        <v>199.36089720000001</v>
      </c>
    </row>
    <row r="6748" spans="1:9" x14ac:dyDescent="0.35">
      <c r="A6748">
        <v>149520</v>
      </c>
      <c r="B6748">
        <v>26</v>
      </c>
      <c r="C6748" t="s">
        <v>14</v>
      </c>
      <c r="D6748">
        <v>2</v>
      </c>
      <c r="E6748" t="s">
        <v>11</v>
      </c>
      <c r="F6748" t="s">
        <v>5</v>
      </c>
      <c r="G6748">
        <v>4</v>
      </c>
      <c r="H6748" t="s">
        <v>10</v>
      </c>
      <c r="I6748">
        <v>414.0355088</v>
      </c>
    </row>
    <row r="6749" spans="1:9" x14ac:dyDescent="0.35">
      <c r="A6749">
        <v>117745</v>
      </c>
      <c r="B6749">
        <v>35</v>
      </c>
      <c r="C6749">
        <v>18</v>
      </c>
      <c r="D6749">
        <v>2</v>
      </c>
      <c r="E6749" t="s">
        <v>11</v>
      </c>
      <c r="F6749" t="s">
        <v>5</v>
      </c>
      <c r="G6749">
        <v>7</v>
      </c>
      <c r="H6749" t="s">
        <v>10</v>
      </c>
      <c r="I6749">
        <v>373.56894119999998</v>
      </c>
    </row>
    <row r="6750" spans="1:9" x14ac:dyDescent="0.35">
      <c r="A6750">
        <v>171825</v>
      </c>
      <c r="B6750">
        <v>21</v>
      </c>
      <c r="C6750">
        <v>2</v>
      </c>
      <c r="D6750">
        <v>2</v>
      </c>
      <c r="E6750" t="s">
        <v>9</v>
      </c>
      <c r="F6750" t="s">
        <v>5</v>
      </c>
      <c r="G6750">
        <v>14</v>
      </c>
      <c r="H6750" t="s">
        <v>10</v>
      </c>
      <c r="I6750">
        <v>169.3389215</v>
      </c>
    </row>
    <row r="6751" spans="1:9" x14ac:dyDescent="0.35">
      <c r="A6751">
        <v>188315</v>
      </c>
      <c r="B6751">
        <v>19</v>
      </c>
      <c r="C6751">
        <v>2</v>
      </c>
      <c r="D6751">
        <v>2</v>
      </c>
      <c r="E6751" t="s">
        <v>11</v>
      </c>
      <c r="F6751" t="s">
        <v>5</v>
      </c>
      <c r="G6751">
        <v>15</v>
      </c>
      <c r="H6751" t="s">
        <v>10</v>
      </c>
      <c r="I6751">
        <v>242.32917889999999</v>
      </c>
    </row>
    <row r="6752" spans="1:9" x14ac:dyDescent="0.35">
      <c r="A6752">
        <v>191576</v>
      </c>
      <c r="B6752">
        <v>20</v>
      </c>
      <c r="C6752">
        <v>3</v>
      </c>
      <c r="D6752">
        <v>3</v>
      </c>
      <c r="E6752" t="s">
        <v>9</v>
      </c>
      <c r="F6752" t="s">
        <v>5</v>
      </c>
      <c r="G6752">
        <v>7</v>
      </c>
      <c r="H6752" t="s">
        <v>13</v>
      </c>
      <c r="I6752">
        <v>541.30642669999997</v>
      </c>
    </row>
    <row r="6753" spans="1:9" x14ac:dyDescent="0.35">
      <c r="A6753">
        <v>180455</v>
      </c>
      <c r="B6753">
        <v>23</v>
      </c>
      <c r="C6753">
        <v>5</v>
      </c>
      <c r="D6753">
        <v>2</v>
      </c>
      <c r="E6753" t="s">
        <v>9</v>
      </c>
      <c r="F6753" t="s">
        <v>5</v>
      </c>
      <c r="G6753">
        <v>11</v>
      </c>
      <c r="H6753" t="s">
        <v>10</v>
      </c>
      <c r="I6753">
        <v>287.20070629999998</v>
      </c>
    </row>
    <row r="6754" spans="1:9" x14ac:dyDescent="0.35">
      <c r="A6754">
        <v>174819</v>
      </c>
      <c r="B6754">
        <v>28</v>
      </c>
      <c r="C6754">
        <v>8</v>
      </c>
      <c r="D6754">
        <v>3</v>
      </c>
      <c r="E6754" t="s">
        <v>11</v>
      </c>
      <c r="F6754" t="s">
        <v>5</v>
      </c>
      <c r="G6754">
        <v>1</v>
      </c>
      <c r="H6754" t="s">
        <v>13</v>
      </c>
      <c r="I6754">
        <v>638.44089010000005</v>
      </c>
    </row>
    <row r="6755" spans="1:9" x14ac:dyDescent="0.35">
      <c r="A6755">
        <v>183878</v>
      </c>
      <c r="B6755">
        <v>36</v>
      </c>
      <c r="C6755">
        <v>19</v>
      </c>
      <c r="D6755">
        <v>3</v>
      </c>
      <c r="E6755" t="s">
        <v>11</v>
      </c>
      <c r="F6755" t="s">
        <v>5</v>
      </c>
      <c r="G6755">
        <v>14</v>
      </c>
      <c r="H6755" t="s">
        <v>10</v>
      </c>
      <c r="I6755">
        <v>251.09296929999999</v>
      </c>
    </row>
    <row r="6756" spans="1:9" x14ac:dyDescent="0.35">
      <c r="A6756">
        <v>146311</v>
      </c>
      <c r="B6756">
        <v>39</v>
      </c>
      <c r="C6756">
        <v>20</v>
      </c>
      <c r="D6756">
        <v>2</v>
      </c>
      <c r="E6756" t="s">
        <v>9</v>
      </c>
      <c r="F6756" t="s">
        <v>5</v>
      </c>
      <c r="G6756">
        <v>9</v>
      </c>
      <c r="H6756" t="s">
        <v>10</v>
      </c>
      <c r="I6756">
        <v>394.8217047</v>
      </c>
    </row>
    <row r="6757" spans="1:9" x14ac:dyDescent="0.35">
      <c r="A6757">
        <v>152628</v>
      </c>
      <c r="B6757">
        <v>63</v>
      </c>
      <c r="C6757">
        <v>45</v>
      </c>
      <c r="D6757">
        <v>3</v>
      </c>
      <c r="E6757" t="s">
        <v>9</v>
      </c>
      <c r="F6757" t="s">
        <v>5</v>
      </c>
      <c r="G6757">
        <v>15</v>
      </c>
      <c r="H6757" t="s">
        <v>10</v>
      </c>
      <c r="I6757">
        <v>31.09246645</v>
      </c>
    </row>
    <row r="6758" spans="1:9" x14ac:dyDescent="0.35">
      <c r="A6758">
        <v>159510</v>
      </c>
      <c r="B6758">
        <v>35</v>
      </c>
      <c r="C6758">
        <v>17</v>
      </c>
      <c r="D6758">
        <v>2</v>
      </c>
      <c r="E6758" t="s">
        <v>11</v>
      </c>
      <c r="F6758" t="s">
        <v>5</v>
      </c>
      <c r="G6758">
        <v>1</v>
      </c>
      <c r="H6758" t="s">
        <v>13</v>
      </c>
      <c r="I6758">
        <v>595.25004379999996</v>
      </c>
    </row>
    <row r="6759" spans="1:9" x14ac:dyDescent="0.35">
      <c r="A6759">
        <v>149107</v>
      </c>
      <c r="B6759">
        <v>58</v>
      </c>
      <c r="C6759">
        <v>40</v>
      </c>
      <c r="D6759">
        <v>3</v>
      </c>
      <c r="E6759" t="s">
        <v>9</v>
      </c>
      <c r="F6759" t="s">
        <v>5</v>
      </c>
      <c r="G6759">
        <v>2</v>
      </c>
      <c r="H6759" t="s">
        <v>10</v>
      </c>
      <c r="I6759">
        <v>416.75979439999998</v>
      </c>
    </row>
    <row r="6760" spans="1:9" x14ac:dyDescent="0.35">
      <c r="A6760">
        <v>195470</v>
      </c>
      <c r="B6760">
        <v>69</v>
      </c>
      <c r="C6760">
        <v>51</v>
      </c>
      <c r="D6760">
        <v>2</v>
      </c>
      <c r="E6760" t="s">
        <v>9</v>
      </c>
      <c r="F6760" t="s">
        <v>5</v>
      </c>
      <c r="G6760">
        <v>12</v>
      </c>
      <c r="H6760" t="s">
        <v>10</v>
      </c>
      <c r="I6760">
        <v>110.534983</v>
      </c>
    </row>
    <row r="6761" spans="1:9" x14ac:dyDescent="0.35">
      <c r="A6761">
        <v>166201</v>
      </c>
      <c r="B6761">
        <v>44</v>
      </c>
      <c r="C6761">
        <v>27</v>
      </c>
      <c r="D6761">
        <v>3</v>
      </c>
      <c r="E6761" t="s">
        <v>9</v>
      </c>
      <c r="F6761" t="s">
        <v>5</v>
      </c>
      <c r="G6761">
        <v>9</v>
      </c>
      <c r="H6761" t="s">
        <v>10</v>
      </c>
      <c r="I6761">
        <v>387.77392020000002</v>
      </c>
    </row>
    <row r="6762" spans="1:9" x14ac:dyDescent="0.35">
      <c r="A6762">
        <v>130124</v>
      </c>
      <c r="B6762">
        <v>129</v>
      </c>
      <c r="C6762">
        <v>50</v>
      </c>
      <c r="D6762">
        <v>3</v>
      </c>
      <c r="E6762" t="s">
        <v>11</v>
      </c>
      <c r="F6762" t="s">
        <v>5</v>
      </c>
      <c r="G6762">
        <v>8</v>
      </c>
      <c r="H6762" t="s">
        <v>10</v>
      </c>
      <c r="I6762">
        <v>285.47025789999998</v>
      </c>
    </row>
    <row r="6763" spans="1:9" x14ac:dyDescent="0.35">
      <c r="A6763">
        <v>188721</v>
      </c>
      <c r="B6763">
        <v>19</v>
      </c>
      <c r="C6763">
        <v>1</v>
      </c>
      <c r="D6763">
        <v>2</v>
      </c>
      <c r="E6763" t="s">
        <v>9</v>
      </c>
      <c r="F6763" t="s">
        <v>5</v>
      </c>
      <c r="G6763">
        <v>7</v>
      </c>
      <c r="H6763" t="s">
        <v>13</v>
      </c>
      <c r="I6763">
        <v>757.38711160000003</v>
      </c>
    </row>
    <row r="6764" spans="1:9" x14ac:dyDescent="0.35">
      <c r="A6764">
        <v>161579</v>
      </c>
      <c r="B6764">
        <v>28</v>
      </c>
      <c r="C6764">
        <v>9</v>
      </c>
      <c r="D6764">
        <v>2</v>
      </c>
      <c r="E6764" t="s">
        <v>11</v>
      </c>
      <c r="F6764" t="s">
        <v>5</v>
      </c>
      <c r="G6764">
        <v>9</v>
      </c>
      <c r="H6764" t="s">
        <v>10</v>
      </c>
      <c r="I6764">
        <v>291.61738259999998</v>
      </c>
    </row>
    <row r="6765" spans="1:9" x14ac:dyDescent="0.35">
      <c r="A6765">
        <v>197421</v>
      </c>
      <c r="B6765">
        <v>68</v>
      </c>
      <c r="C6765" t="s">
        <v>14</v>
      </c>
      <c r="D6765">
        <v>2</v>
      </c>
      <c r="E6765" t="s">
        <v>11</v>
      </c>
      <c r="F6765" t="s">
        <v>5</v>
      </c>
      <c r="G6765">
        <v>13</v>
      </c>
      <c r="H6765" t="s">
        <v>10</v>
      </c>
      <c r="I6765">
        <v>201.72990709999999</v>
      </c>
    </row>
    <row r="6766" spans="1:9" x14ac:dyDescent="0.35">
      <c r="A6766">
        <v>154297</v>
      </c>
      <c r="B6766">
        <v>21</v>
      </c>
      <c r="C6766">
        <v>2</v>
      </c>
      <c r="D6766">
        <v>3</v>
      </c>
      <c r="E6766" t="s">
        <v>11</v>
      </c>
      <c r="F6766" t="s">
        <v>5</v>
      </c>
      <c r="G6766">
        <v>12</v>
      </c>
      <c r="H6766" t="s">
        <v>10</v>
      </c>
      <c r="I6766">
        <v>371.85460130000001</v>
      </c>
    </row>
    <row r="6767" spans="1:9" x14ac:dyDescent="0.35">
      <c r="A6767">
        <v>101829</v>
      </c>
      <c r="B6767">
        <v>55</v>
      </c>
      <c r="C6767">
        <v>36</v>
      </c>
      <c r="D6767">
        <v>3</v>
      </c>
      <c r="E6767" t="s">
        <v>9</v>
      </c>
      <c r="F6767" t="s">
        <v>5</v>
      </c>
      <c r="G6767">
        <v>9</v>
      </c>
      <c r="H6767" t="s">
        <v>10</v>
      </c>
      <c r="I6767">
        <v>381.42329439999997</v>
      </c>
    </row>
    <row r="6768" spans="1:9" x14ac:dyDescent="0.35">
      <c r="A6768">
        <v>121850</v>
      </c>
      <c r="B6768">
        <v>70</v>
      </c>
      <c r="C6768">
        <v>50</v>
      </c>
      <c r="D6768">
        <v>3</v>
      </c>
      <c r="E6768" t="s">
        <v>11</v>
      </c>
      <c r="F6768" t="s">
        <v>5</v>
      </c>
      <c r="G6768">
        <v>3</v>
      </c>
      <c r="H6768" t="s">
        <v>10</v>
      </c>
      <c r="I6768">
        <v>101.285223</v>
      </c>
    </row>
    <row r="6769" spans="1:9" x14ac:dyDescent="0.35">
      <c r="A6769">
        <v>191968</v>
      </c>
      <c r="B6769">
        <v>47</v>
      </c>
      <c r="C6769">
        <v>26</v>
      </c>
      <c r="D6769">
        <v>2</v>
      </c>
      <c r="E6769" t="s">
        <v>11</v>
      </c>
      <c r="F6769" t="s">
        <v>5</v>
      </c>
      <c r="G6769">
        <v>6</v>
      </c>
      <c r="H6769" t="s">
        <v>10</v>
      </c>
      <c r="I6769">
        <v>297.56404930000002</v>
      </c>
    </row>
    <row r="6770" spans="1:9" x14ac:dyDescent="0.35">
      <c r="A6770">
        <v>144076</v>
      </c>
      <c r="B6770">
        <v>69</v>
      </c>
      <c r="C6770">
        <v>52</v>
      </c>
      <c r="D6770">
        <v>2</v>
      </c>
      <c r="E6770" t="s">
        <v>9</v>
      </c>
      <c r="F6770" t="s">
        <v>5</v>
      </c>
      <c r="G6770">
        <v>5</v>
      </c>
      <c r="H6770" t="s">
        <v>10</v>
      </c>
      <c r="I6770">
        <v>255.81235770000001</v>
      </c>
    </row>
    <row r="6771" spans="1:9" x14ac:dyDescent="0.35">
      <c r="A6771">
        <v>115707</v>
      </c>
      <c r="B6771">
        <v>25</v>
      </c>
      <c r="C6771">
        <v>8</v>
      </c>
      <c r="D6771">
        <v>3</v>
      </c>
      <c r="E6771" t="s">
        <v>9</v>
      </c>
      <c r="F6771" t="s">
        <v>5</v>
      </c>
      <c r="G6771">
        <v>12</v>
      </c>
      <c r="H6771" t="s">
        <v>10</v>
      </c>
      <c r="I6771">
        <v>278.37188270000001</v>
      </c>
    </row>
    <row r="6772" spans="1:9" x14ac:dyDescent="0.35">
      <c r="A6772">
        <v>134484</v>
      </c>
      <c r="B6772">
        <v>1</v>
      </c>
      <c r="C6772">
        <v>0</v>
      </c>
      <c r="D6772">
        <v>2</v>
      </c>
      <c r="E6772" t="s">
        <v>9</v>
      </c>
      <c r="F6772" t="s">
        <v>5</v>
      </c>
      <c r="G6772">
        <v>15</v>
      </c>
      <c r="H6772" t="s">
        <v>10</v>
      </c>
      <c r="I6772">
        <v>230.10257240000001</v>
      </c>
    </row>
    <row r="6773" spans="1:9" x14ac:dyDescent="0.35">
      <c r="A6773">
        <v>121925</v>
      </c>
      <c r="B6773">
        <v>44</v>
      </c>
      <c r="C6773" t="s">
        <v>14</v>
      </c>
      <c r="D6773">
        <v>2</v>
      </c>
      <c r="E6773" t="s">
        <v>11</v>
      </c>
      <c r="F6773" t="s">
        <v>5</v>
      </c>
      <c r="G6773">
        <v>2</v>
      </c>
      <c r="H6773" t="s">
        <v>10</v>
      </c>
      <c r="I6773">
        <v>470.77233899999999</v>
      </c>
    </row>
    <row r="6774" spans="1:9" x14ac:dyDescent="0.35">
      <c r="A6774">
        <v>102045</v>
      </c>
      <c r="B6774">
        <v>30</v>
      </c>
      <c r="C6774">
        <v>11</v>
      </c>
      <c r="D6774">
        <v>3</v>
      </c>
      <c r="E6774" t="s">
        <v>11</v>
      </c>
      <c r="F6774" t="s">
        <v>5</v>
      </c>
      <c r="G6774">
        <v>10</v>
      </c>
      <c r="H6774" t="s">
        <v>10</v>
      </c>
      <c r="I6774">
        <v>281.95057129999998</v>
      </c>
    </row>
    <row r="6775" spans="1:9" x14ac:dyDescent="0.35">
      <c r="A6775">
        <v>127421</v>
      </c>
      <c r="B6775">
        <v>49</v>
      </c>
      <c r="C6775">
        <v>31</v>
      </c>
      <c r="D6775">
        <v>2</v>
      </c>
      <c r="E6775" t="s">
        <v>9</v>
      </c>
      <c r="F6775" t="s">
        <v>5</v>
      </c>
      <c r="G6775">
        <v>8</v>
      </c>
      <c r="H6775" t="s">
        <v>10</v>
      </c>
      <c r="I6775">
        <v>345.84352840000003</v>
      </c>
    </row>
    <row r="6776" spans="1:9" x14ac:dyDescent="0.35">
      <c r="A6776">
        <v>172191</v>
      </c>
      <c r="B6776">
        <v>34</v>
      </c>
      <c r="C6776">
        <v>17</v>
      </c>
      <c r="D6776">
        <v>3</v>
      </c>
      <c r="E6776" t="s">
        <v>11</v>
      </c>
      <c r="F6776" t="s">
        <v>5</v>
      </c>
      <c r="G6776">
        <v>7</v>
      </c>
      <c r="H6776" t="s">
        <v>10</v>
      </c>
      <c r="I6776">
        <v>337.4105308</v>
      </c>
    </row>
    <row r="6777" spans="1:9" x14ac:dyDescent="0.35">
      <c r="A6777">
        <v>111412</v>
      </c>
      <c r="B6777">
        <v>19</v>
      </c>
      <c r="C6777">
        <v>2</v>
      </c>
      <c r="D6777">
        <v>3</v>
      </c>
      <c r="E6777" t="s">
        <v>11</v>
      </c>
      <c r="F6777" t="s">
        <v>5</v>
      </c>
      <c r="G6777">
        <v>15</v>
      </c>
      <c r="H6777" t="s">
        <v>10</v>
      </c>
      <c r="I6777">
        <v>295.15820980000001</v>
      </c>
    </row>
    <row r="6778" spans="1:9" x14ac:dyDescent="0.35">
      <c r="A6778">
        <v>160412</v>
      </c>
      <c r="B6778">
        <v>67</v>
      </c>
      <c r="C6778">
        <v>47</v>
      </c>
      <c r="D6778">
        <v>3</v>
      </c>
      <c r="E6778" t="s">
        <v>9</v>
      </c>
      <c r="F6778" t="s">
        <v>5</v>
      </c>
      <c r="G6778">
        <v>2</v>
      </c>
      <c r="H6778" t="s">
        <v>10</v>
      </c>
      <c r="I6778">
        <v>214.8925247</v>
      </c>
    </row>
    <row r="6779" spans="1:9" x14ac:dyDescent="0.35">
      <c r="A6779">
        <v>110085</v>
      </c>
      <c r="B6779">
        <v>20</v>
      </c>
      <c r="C6779">
        <v>2</v>
      </c>
      <c r="D6779">
        <v>2</v>
      </c>
      <c r="E6779" t="s">
        <v>9</v>
      </c>
      <c r="F6779" t="s">
        <v>5</v>
      </c>
      <c r="G6779">
        <v>14</v>
      </c>
      <c r="H6779" t="s">
        <v>10</v>
      </c>
      <c r="I6779">
        <v>242.93893059999999</v>
      </c>
    </row>
    <row r="6780" spans="1:9" x14ac:dyDescent="0.35">
      <c r="A6780">
        <v>177943</v>
      </c>
      <c r="B6780">
        <v>35</v>
      </c>
      <c r="C6780">
        <v>16</v>
      </c>
      <c r="D6780">
        <v>3</v>
      </c>
      <c r="E6780" t="s">
        <v>9</v>
      </c>
      <c r="F6780" t="s">
        <v>5</v>
      </c>
      <c r="G6780">
        <v>6</v>
      </c>
      <c r="H6780" t="s">
        <v>10</v>
      </c>
      <c r="I6780">
        <v>372.52378490000001</v>
      </c>
    </row>
    <row r="6781" spans="1:9" x14ac:dyDescent="0.35">
      <c r="A6781">
        <v>127930</v>
      </c>
      <c r="B6781">
        <v>52</v>
      </c>
      <c r="C6781">
        <v>33</v>
      </c>
      <c r="D6781">
        <v>3</v>
      </c>
      <c r="E6781" t="s">
        <v>11</v>
      </c>
      <c r="F6781" t="s">
        <v>5</v>
      </c>
      <c r="G6781">
        <v>6</v>
      </c>
      <c r="H6781" t="s">
        <v>10</v>
      </c>
      <c r="I6781">
        <v>313.95981920000003</v>
      </c>
    </row>
    <row r="6782" spans="1:9" x14ac:dyDescent="0.35">
      <c r="A6782">
        <v>145550</v>
      </c>
      <c r="B6782">
        <v>0</v>
      </c>
      <c r="C6782">
        <v>44</v>
      </c>
      <c r="D6782">
        <v>2</v>
      </c>
      <c r="E6782" t="s">
        <v>11</v>
      </c>
      <c r="F6782" t="s">
        <v>5</v>
      </c>
      <c r="G6782">
        <v>2</v>
      </c>
      <c r="H6782" t="s">
        <v>13</v>
      </c>
      <c r="I6782">
        <v>549.86508330000004</v>
      </c>
    </row>
    <row r="6783" spans="1:9" x14ac:dyDescent="0.35">
      <c r="A6783">
        <v>160305</v>
      </c>
      <c r="B6783">
        <v>62</v>
      </c>
      <c r="C6783">
        <v>41</v>
      </c>
      <c r="D6783">
        <v>2</v>
      </c>
      <c r="E6783" t="s">
        <v>9</v>
      </c>
      <c r="F6783" t="s">
        <v>5</v>
      </c>
      <c r="G6783">
        <v>13</v>
      </c>
      <c r="H6783" t="s">
        <v>10</v>
      </c>
      <c r="I6783">
        <v>34.185587910000002</v>
      </c>
    </row>
    <row r="6784" spans="1:9" x14ac:dyDescent="0.35">
      <c r="A6784">
        <v>132991</v>
      </c>
      <c r="B6784">
        <v>38</v>
      </c>
      <c r="C6784">
        <v>19</v>
      </c>
      <c r="D6784">
        <v>3</v>
      </c>
      <c r="E6784" t="s">
        <v>11</v>
      </c>
      <c r="F6784" t="s">
        <v>5</v>
      </c>
      <c r="G6784">
        <v>7</v>
      </c>
      <c r="H6784" t="s">
        <v>10</v>
      </c>
      <c r="I6784">
        <v>315.8700753</v>
      </c>
    </row>
    <row r="6785" spans="1:9" x14ac:dyDescent="0.35">
      <c r="A6785">
        <v>163227</v>
      </c>
      <c r="B6785">
        <v>54</v>
      </c>
      <c r="C6785">
        <v>33</v>
      </c>
      <c r="D6785">
        <v>2</v>
      </c>
      <c r="E6785" t="s">
        <v>9</v>
      </c>
      <c r="F6785" t="s">
        <v>5</v>
      </c>
      <c r="G6785">
        <v>13</v>
      </c>
      <c r="H6785" t="s">
        <v>10</v>
      </c>
      <c r="I6785">
        <v>349.30697730000003</v>
      </c>
    </row>
    <row r="6786" spans="1:9" x14ac:dyDescent="0.35">
      <c r="A6786">
        <v>166836</v>
      </c>
      <c r="B6786">
        <v>19</v>
      </c>
      <c r="C6786">
        <v>2</v>
      </c>
      <c r="D6786">
        <v>2</v>
      </c>
      <c r="E6786" t="s">
        <v>9</v>
      </c>
      <c r="F6786" t="s">
        <v>5</v>
      </c>
      <c r="G6786">
        <v>14</v>
      </c>
      <c r="H6786" t="s">
        <v>10</v>
      </c>
      <c r="I6786">
        <v>390.45709269999998</v>
      </c>
    </row>
    <row r="6787" spans="1:9" x14ac:dyDescent="0.35">
      <c r="A6787">
        <v>135198</v>
      </c>
      <c r="B6787">
        <v>54</v>
      </c>
      <c r="C6787">
        <v>37</v>
      </c>
      <c r="D6787">
        <v>3</v>
      </c>
      <c r="E6787" t="s">
        <v>9</v>
      </c>
      <c r="F6787" t="s">
        <v>5</v>
      </c>
      <c r="G6787">
        <v>6</v>
      </c>
      <c r="H6787" t="s">
        <v>10</v>
      </c>
      <c r="I6787">
        <v>394.14263510000001</v>
      </c>
    </row>
    <row r="6788" spans="1:9" x14ac:dyDescent="0.35">
      <c r="A6788">
        <v>198285</v>
      </c>
      <c r="B6788">
        <v>25</v>
      </c>
      <c r="C6788">
        <v>8</v>
      </c>
      <c r="D6788">
        <v>3</v>
      </c>
      <c r="E6788" t="s">
        <v>11</v>
      </c>
      <c r="F6788" t="s">
        <v>5</v>
      </c>
      <c r="G6788">
        <v>12</v>
      </c>
      <c r="H6788" t="s">
        <v>10</v>
      </c>
      <c r="I6788">
        <v>183.36277860000001</v>
      </c>
    </row>
    <row r="6789" spans="1:9" x14ac:dyDescent="0.35">
      <c r="A6789">
        <v>192890</v>
      </c>
      <c r="B6789">
        <v>19</v>
      </c>
      <c r="C6789">
        <v>1</v>
      </c>
      <c r="D6789">
        <v>2</v>
      </c>
      <c r="E6789" t="s">
        <v>11</v>
      </c>
      <c r="F6789" t="s">
        <v>5</v>
      </c>
      <c r="G6789">
        <v>6</v>
      </c>
      <c r="H6789" t="s">
        <v>10</v>
      </c>
      <c r="I6789">
        <v>287.5581669</v>
      </c>
    </row>
    <row r="6790" spans="1:9" x14ac:dyDescent="0.35">
      <c r="A6790">
        <v>179482</v>
      </c>
      <c r="B6790">
        <v>52</v>
      </c>
      <c r="C6790">
        <v>34</v>
      </c>
      <c r="D6790">
        <v>2</v>
      </c>
      <c r="E6790" t="s">
        <v>9</v>
      </c>
      <c r="F6790" t="s">
        <v>5</v>
      </c>
      <c r="G6790">
        <v>4</v>
      </c>
      <c r="H6790" t="s">
        <v>13</v>
      </c>
      <c r="I6790">
        <v>554.08285530000001</v>
      </c>
    </row>
    <row r="6791" spans="1:9" x14ac:dyDescent="0.35">
      <c r="A6791">
        <v>194834</v>
      </c>
      <c r="B6791">
        <v>16</v>
      </c>
      <c r="C6791">
        <v>0</v>
      </c>
      <c r="D6791">
        <v>3</v>
      </c>
      <c r="E6791" t="s">
        <v>9</v>
      </c>
      <c r="F6791" t="s">
        <v>5</v>
      </c>
      <c r="G6791">
        <v>6</v>
      </c>
      <c r="H6791" t="s">
        <v>10</v>
      </c>
      <c r="I6791">
        <v>481.80371159999999</v>
      </c>
    </row>
    <row r="6792" spans="1:9" x14ac:dyDescent="0.35">
      <c r="A6792">
        <v>198229</v>
      </c>
      <c r="B6792">
        <v>27</v>
      </c>
      <c r="C6792">
        <v>8</v>
      </c>
      <c r="D6792">
        <v>3</v>
      </c>
      <c r="E6792" t="s">
        <v>11</v>
      </c>
      <c r="F6792" t="s">
        <v>5</v>
      </c>
      <c r="G6792">
        <v>10</v>
      </c>
      <c r="H6792" t="s">
        <v>10</v>
      </c>
      <c r="I6792">
        <v>324.64831529999998</v>
      </c>
    </row>
    <row r="6793" spans="1:9" x14ac:dyDescent="0.35">
      <c r="A6793">
        <v>101294</v>
      </c>
      <c r="B6793">
        <v>54</v>
      </c>
      <c r="C6793">
        <v>35</v>
      </c>
      <c r="D6793">
        <v>2</v>
      </c>
      <c r="E6793" t="s">
        <v>11</v>
      </c>
      <c r="F6793" t="s">
        <v>5</v>
      </c>
      <c r="G6793">
        <v>0</v>
      </c>
      <c r="H6793" t="s">
        <v>10</v>
      </c>
      <c r="I6793">
        <v>488.92042350000003</v>
      </c>
    </row>
    <row r="6794" spans="1:9" x14ac:dyDescent="0.35">
      <c r="A6794">
        <v>181188</v>
      </c>
      <c r="B6794">
        <v>24</v>
      </c>
      <c r="C6794">
        <v>5</v>
      </c>
      <c r="D6794">
        <v>2</v>
      </c>
      <c r="E6794" t="s">
        <v>9</v>
      </c>
      <c r="F6794" t="s">
        <v>5</v>
      </c>
      <c r="G6794">
        <v>15</v>
      </c>
      <c r="H6794" t="s">
        <v>13</v>
      </c>
      <c r="I6794">
        <v>685.54722489999995</v>
      </c>
    </row>
    <row r="6795" spans="1:9" x14ac:dyDescent="0.35">
      <c r="A6795">
        <v>167680</v>
      </c>
      <c r="B6795">
        <v>1</v>
      </c>
      <c r="C6795">
        <v>52</v>
      </c>
      <c r="D6795">
        <v>3</v>
      </c>
      <c r="E6795" t="s">
        <v>9</v>
      </c>
      <c r="F6795" t="s">
        <v>5</v>
      </c>
      <c r="G6795">
        <v>12</v>
      </c>
      <c r="H6795" t="s">
        <v>10</v>
      </c>
      <c r="I6795">
        <v>268.58152130000002</v>
      </c>
    </row>
    <row r="6796" spans="1:9" x14ac:dyDescent="0.35">
      <c r="A6796">
        <v>106735</v>
      </c>
      <c r="B6796">
        <v>63</v>
      </c>
      <c r="C6796">
        <v>44</v>
      </c>
      <c r="D6796">
        <v>2</v>
      </c>
      <c r="E6796" t="s">
        <v>11</v>
      </c>
      <c r="F6796" t="s">
        <v>5</v>
      </c>
      <c r="G6796">
        <v>11</v>
      </c>
      <c r="H6796" t="s">
        <v>10</v>
      </c>
      <c r="I6796">
        <v>279.41946430000002</v>
      </c>
    </row>
    <row r="6797" spans="1:9" x14ac:dyDescent="0.35">
      <c r="A6797">
        <v>109986</v>
      </c>
      <c r="B6797">
        <v>28</v>
      </c>
      <c r="C6797">
        <v>9</v>
      </c>
      <c r="D6797">
        <v>3</v>
      </c>
      <c r="E6797" t="s">
        <v>11</v>
      </c>
      <c r="F6797" t="s">
        <v>5</v>
      </c>
      <c r="G6797">
        <v>8</v>
      </c>
      <c r="H6797" t="s">
        <v>10</v>
      </c>
      <c r="I6797">
        <v>302.82043140000002</v>
      </c>
    </row>
    <row r="6798" spans="1:9" x14ac:dyDescent="0.35">
      <c r="A6798">
        <v>130218</v>
      </c>
      <c r="B6798">
        <v>54</v>
      </c>
      <c r="C6798">
        <v>36</v>
      </c>
      <c r="D6798">
        <v>2</v>
      </c>
      <c r="E6798" t="s">
        <v>11</v>
      </c>
      <c r="F6798" t="s">
        <v>5</v>
      </c>
      <c r="G6798">
        <v>0</v>
      </c>
      <c r="H6798" t="s">
        <v>13</v>
      </c>
      <c r="I6798">
        <v>627.08337419999998</v>
      </c>
    </row>
    <row r="6799" spans="1:9" x14ac:dyDescent="0.35">
      <c r="A6799">
        <v>150034</v>
      </c>
      <c r="B6799">
        <v>64</v>
      </c>
      <c r="C6799">
        <v>46</v>
      </c>
      <c r="D6799">
        <v>3</v>
      </c>
      <c r="E6799" t="s">
        <v>9</v>
      </c>
      <c r="F6799" t="s">
        <v>5</v>
      </c>
      <c r="G6799">
        <v>13</v>
      </c>
      <c r="H6799" t="s">
        <v>10</v>
      </c>
      <c r="I6799">
        <v>152.16786329999999</v>
      </c>
    </row>
    <row r="6800" spans="1:9" x14ac:dyDescent="0.35">
      <c r="A6800">
        <v>130006</v>
      </c>
      <c r="B6800">
        <v>67</v>
      </c>
      <c r="C6800">
        <v>48</v>
      </c>
      <c r="D6800">
        <v>3</v>
      </c>
      <c r="E6800" t="s">
        <v>11</v>
      </c>
      <c r="F6800" t="s">
        <v>5</v>
      </c>
      <c r="G6800">
        <v>8</v>
      </c>
      <c r="H6800" t="s">
        <v>10</v>
      </c>
      <c r="I6800">
        <v>49.947514910000002</v>
      </c>
    </row>
    <row r="6801" spans="1:9" x14ac:dyDescent="0.35">
      <c r="A6801">
        <v>182411</v>
      </c>
      <c r="B6801">
        <v>45</v>
      </c>
      <c r="C6801">
        <v>28</v>
      </c>
      <c r="D6801">
        <v>3</v>
      </c>
      <c r="E6801" t="s">
        <v>11</v>
      </c>
      <c r="F6801" t="s">
        <v>5</v>
      </c>
      <c r="G6801">
        <v>5</v>
      </c>
      <c r="H6801" t="s">
        <v>13</v>
      </c>
      <c r="I6801">
        <v>545.85786900000005</v>
      </c>
    </row>
    <row r="6802" spans="1:9" x14ac:dyDescent="0.35">
      <c r="A6802">
        <v>107980</v>
      </c>
      <c r="B6802">
        <v>47</v>
      </c>
      <c r="C6802">
        <v>27</v>
      </c>
      <c r="D6802">
        <v>2</v>
      </c>
      <c r="E6802" t="s">
        <v>11</v>
      </c>
      <c r="F6802" t="s">
        <v>5</v>
      </c>
      <c r="G6802">
        <v>4</v>
      </c>
      <c r="H6802" t="s">
        <v>10</v>
      </c>
      <c r="I6802">
        <v>354.7019674</v>
      </c>
    </row>
    <row r="6803" spans="1:9" x14ac:dyDescent="0.35">
      <c r="A6803">
        <v>172080</v>
      </c>
      <c r="B6803">
        <v>24</v>
      </c>
      <c r="C6803">
        <v>6</v>
      </c>
      <c r="D6803">
        <v>3</v>
      </c>
      <c r="E6803" t="s">
        <v>11</v>
      </c>
      <c r="F6803" t="s">
        <v>5</v>
      </c>
      <c r="G6803">
        <v>12</v>
      </c>
      <c r="H6803" t="s">
        <v>10</v>
      </c>
      <c r="I6803">
        <v>363.08995399999998</v>
      </c>
    </row>
    <row r="6804" spans="1:9" x14ac:dyDescent="0.35">
      <c r="A6804">
        <v>198779</v>
      </c>
      <c r="B6804">
        <v>62</v>
      </c>
      <c r="C6804">
        <v>42</v>
      </c>
      <c r="D6804">
        <v>2</v>
      </c>
      <c r="E6804" t="s">
        <v>9</v>
      </c>
      <c r="F6804" t="s">
        <v>5</v>
      </c>
      <c r="G6804">
        <v>0</v>
      </c>
      <c r="H6804" t="s">
        <v>10</v>
      </c>
      <c r="I6804">
        <v>201.09193809999999</v>
      </c>
    </row>
    <row r="6805" spans="1:9" x14ac:dyDescent="0.35">
      <c r="A6805">
        <v>162740</v>
      </c>
      <c r="B6805">
        <v>120</v>
      </c>
      <c r="C6805">
        <v>38</v>
      </c>
      <c r="D6805">
        <v>3</v>
      </c>
      <c r="E6805" t="s">
        <v>11</v>
      </c>
      <c r="F6805" t="s">
        <v>5</v>
      </c>
      <c r="G6805">
        <v>8</v>
      </c>
      <c r="H6805" t="s">
        <v>10</v>
      </c>
      <c r="I6805">
        <v>331.17716619999999</v>
      </c>
    </row>
    <row r="6806" spans="1:9" x14ac:dyDescent="0.35">
      <c r="A6806">
        <v>178102</v>
      </c>
      <c r="B6806">
        <v>24</v>
      </c>
      <c r="C6806">
        <v>7</v>
      </c>
      <c r="D6806">
        <v>3</v>
      </c>
      <c r="E6806" t="s">
        <v>11</v>
      </c>
      <c r="F6806" t="s">
        <v>5</v>
      </c>
      <c r="G6806">
        <v>10</v>
      </c>
      <c r="H6806" t="s">
        <v>10</v>
      </c>
      <c r="I6806">
        <v>475.63422450000002</v>
      </c>
    </row>
    <row r="6807" spans="1:9" x14ac:dyDescent="0.35">
      <c r="A6807">
        <v>179659</v>
      </c>
      <c r="B6807">
        <v>62</v>
      </c>
      <c r="C6807">
        <v>43</v>
      </c>
      <c r="D6807">
        <v>2</v>
      </c>
      <c r="E6807" t="s">
        <v>9</v>
      </c>
      <c r="F6807" t="s">
        <v>5</v>
      </c>
      <c r="G6807">
        <v>9</v>
      </c>
      <c r="H6807" t="s">
        <v>10</v>
      </c>
      <c r="I6807">
        <v>116.4320793</v>
      </c>
    </row>
    <row r="6808" spans="1:9" x14ac:dyDescent="0.35">
      <c r="A6808">
        <v>171546</v>
      </c>
      <c r="B6808">
        <v>60</v>
      </c>
      <c r="C6808">
        <v>42</v>
      </c>
      <c r="D6808">
        <v>3</v>
      </c>
      <c r="E6808" t="s">
        <v>9</v>
      </c>
      <c r="F6808" t="s">
        <v>5</v>
      </c>
      <c r="G6808">
        <v>14</v>
      </c>
      <c r="H6808" t="s">
        <v>10</v>
      </c>
      <c r="I6808">
        <v>78.046256369999995</v>
      </c>
    </row>
    <row r="6809" spans="1:9" x14ac:dyDescent="0.35">
      <c r="A6809">
        <v>103917</v>
      </c>
      <c r="B6809">
        <v>36</v>
      </c>
      <c r="C6809">
        <v>15</v>
      </c>
      <c r="D6809">
        <v>3</v>
      </c>
      <c r="E6809" t="s">
        <v>11</v>
      </c>
      <c r="F6809" t="s">
        <v>5</v>
      </c>
      <c r="G6809">
        <v>8</v>
      </c>
      <c r="H6809" t="s">
        <v>10</v>
      </c>
      <c r="I6809">
        <v>319.54586089999998</v>
      </c>
    </row>
    <row r="6810" spans="1:9" x14ac:dyDescent="0.35">
      <c r="A6810">
        <v>100067</v>
      </c>
      <c r="B6810">
        <v>60</v>
      </c>
      <c r="C6810">
        <v>43</v>
      </c>
      <c r="D6810">
        <v>3</v>
      </c>
      <c r="E6810" t="s">
        <v>9</v>
      </c>
      <c r="F6810" t="s">
        <v>5</v>
      </c>
      <c r="G6810">
        <v>12</v>
      </c>
      <c r="H6810" t="s">
        <v>10</v>
      </c>
      <c r="I6810">
        <v>25.424524850000001</v>
      </c>
    </row>
    <row r="6811" spans="1:9" x14ac:dyDescent="0.35">
      <c r="A6811">
        <v>160525</v>
      </c>
      <c r="B6811">
        <v>22</v>
      </c>
      <c r="C6811">
        <v>3</v>
      </c>
      <c r="D6811">
        <v>2</v>
      </c>
      <c r="E6811" t="s">
        <v>9</v>
      </c>
      <c r="F6811" t="s">
        <v>5</v>
      </c>
      <c r="G6811">
        <v>13</v>
      </c>
      <c r="H6811" t="s">
        <v>10</v>
      </c>
      <c r="I6811">
        <v>343.11064160000001</v>
      </c>
    </row>
    <row r="6812" spans="1:9" x14ac:dyDescent="0.35">
      <c r="A6812">
        <v>197334</v>
      </c>
      <c r="B6812">
        <v>50</v>
      </c>
      <c r="C6812">
        <v>29</v>
      </c>
      <c r="D6812">
        <v>2</v>
      </c>
      <c r="E6812" t="s">
        <v>11</v>
      </c>
      <c r="F6812" t="s">
        <v>5</v>
      </c>
      <c r="G6812">
        <v>8</v>
      </c>
      <c r="H6812" t="s">
        <v>10</v>
      </c>
      <c r="I6812">
        <v>314.04915440000002</v>
      </c>
    </row>
    <row r="6813" spans="1:9" x14ac:dyDescent="0.35">
      <c r="A6813">
        <v>147503</v>
      </c>
      <c r="B6813">
        <v>38</v>
      </c>
      <c r="C6813">
        <v>21</v>
      </c>
      <c r="D6813">
        <v>3</v>
      </c>
      <c r="E6813" t="s">
        <v>11</v>
      </c>
      <c r="F6813" t="s">
        <v>5</v>
      </c>
      <c r="G6813">
        <v>14</v>
      </c>
      <c r="H6813" t="s">
        <v>10</v>
      </c>
      <c r="I6813">
        <v>213.20507929999999</v>
      </c>
    </row>
    <row r="6814" spans="1:9" x14ac:dyDescent="0.35">
      <c r="A6814">
        <v>123419</v>
      </c>
      <c r="B6814">
        <v>56</v>
      </c>
      <c r="C6814" t="s">
        <v>14</v>
      </c>
      <c r="D6814">
        <v>2</v>
      </c>
      <c r="E6814" t="s">
        <v>11</v>
      </c>
      <c r="F6814" t="s">
        <v>5</v>
      </c>
      <c r="G6814">
        <v>0</v>
      </c>
      <c r="H6814" t="s">
        <v>13</v>
      </c>
      <c r="I6814">
        <v>517.27855480000005</v>
      </c>
    </row>
    <row r="6815" spans="1:9" x14ac:dyDescent="0.35">
      <c r="A6815">
        <v>164488</v>
      </c>
      <c r="B6815">
        <v>59</v>
      </c>
      <c r="C6815">
        <v>42</v>
      </c>
      <c r="D6815">
        <v>3</v>
      </c>
      <c r="E6815" t="s">
        <v>9</v>
      </c>
      <c r="F6815" t="s">
        <v>5</v>
      </c>
      <c r="G6815">
        <v>14</v>
      </c>
      <c r="H6815" t="s">
        <v>10</v>
      </c>
      <c r="I6815">
        <v>217.04810689999999</v>
      </c>
    </row>
    <row r="6816" spans="1:9" x14ac:dyDescent="0.35">
      <c r="A6816">
        <v>140774</v>
      </c>
      <c r="B6816">
        <v>70</v>
      </c>
      <c r="C6816">
        <v>52</v>
      </c>
      <c r="D6816">
        <v>2</v>
      </c>
      <c r="E6816" t="s">
        <v>9</v>
      </c>
      <c r="F6816" t="s">
        <v>5</v>
      </c>
      <c r="G6816">
        <v>4</v>
      </c>
      <c r="H6816" t="s">
        <v>10</v>
      </c>
      <c r="I6816">
        <v>286.88123780000001</v>
      </c>
    </row>
    <row r="6817" spans="1:9" x14ac:dyDescent="0.35">
      <c r="A6817">
        <v>193811</v>
      </c>
      <c r="B6817">
        <v>65</v>
      </c>
      <c r="C6817" t="s">
        <v>14</v>
      </c>
      <c r="D6817">
        <v>2</v>
      </c>
      <c r="E6817" t="s">
        <v>9</v>
      </c>
      <c r="F6817" t="s">
        <v>5</v>
      </c>
      <c r="G6817">
        <v>10</v>
      </c>
      <c r="H6817" t="s">
        <v>10</v>
      </c>
      <c r="I6817">
        <v>293.47088939999998</v>
      </c>
    </row>
    <row r="6818" spans="1:9" x14ac:dyDescent="0.35">
      <c r="A6818">
        <v>173882</v>
      </c>
      <c r="B6818">
        <v>17</v>
      </c>
      <c r="C6818" t="s">
        <v>14</v>
      </c>
      <c r="D6818">
        <v>3</v>
      </c>
      <c r="E6818" t="s">
        <v>11</v>
      </c>
      <c r="F6818" t="s">
        <v>5</v>
      </c>
      <c r="G6818">
        <v>11</v>
      </c>
      <c r="H6818" t="s">
        <v>10</v>
      </c>
      <c r="I6818">
        <v>333.95745440000002</v>
      </c>
    </row>
    <row r="6819" spans="1:9" x14ac:dyDescent="0.35">
      <c r="A6819">
        <v>171774</v>
      </c>
      <c r="B6819">
        <v>27</v>
      </c>
      <c r="C6819">
        <v>9</v>
      </c>
      <c r="D6819">
        <v>2</v>
      </c>
      <c r="E6819" t="s">
        <v>9</v>
      </c>
      <c r="F6819" t="s">
        <v>5</v>
      </c>
      <c r="G6819">
        <v>11</v>
      </c>
      <c r="H6819" t="s">
        <v>10</v>
      </c>
      <c r="I6819">
        <v>232.14884570000001</v>
      </c>
    </row>
    <row r="6820" spans="1:9" x14ac:dyDescent="0.35">
      <c r="A6820">
        <v>154849</v>
      </c>
      <c r="B6820">
        <v>20</v>
      </c>
      <c r="C6820">
        <v>1</v>
      </c>
      <c r="D6820">
        <v>2</v>
      </c>
      <c r="E6820" t="s">
        <v>11</v>
      </c>
      <c r="F6820" t="s">
        <v>5</v>
      </c>
      <c r="G6820">
        <v>13</v>
      </c>
      <c r="H6820" t="s">
        <v>10</v>
      </c>
      <c r="I6820">
        <v>338.3642916</v>
      </c>
    </row>
    <row r="6821" spans="1:9" x14ac:dyDescent="0.35">
      <c r="A6821">
        <v>142931</v>
      </c>
      <c r="B6821">
        <v>20</v>
      </c>
      <c r="C6821">
        <v>1</v>
      </c>
      <c r="D6821">
        <v>3</v>
      </c>
      <c r="E6821" t="s">
        <v>9</v>
      </c>
      <c r="F6821" t="s">
        <v>5</v>
      </c>
      <c r="G6821">
        <v>5</v>
      </c>
      <c r="H6821" t="s">
        <v>13</v>
      </c>
      <c r="I6821">
        <v>642.05585059999999</v>
      </c>
    </row>
    <row r="6822" spans="1:9" x14ac:dyDescent="0.35">
      <c r="A6822">
        <v>112803</v>
      </c>
      <c r="B6822">
        <v>55</v>
      </c>
      <c r="C6822">
        <v>36</v>
      </c>
      <c r="D6822">
        <v>2</v>
      </c>
      <c r="E6822" t="s">
        <v>9</v>
      </c>
      <c r="F6822" t="s">
        <v>5</v>
      </c>
      <c r="G6822">
        <v>11</v>
      </c>
      <c r="H6822" t="s">
        <v>10</v>
      </c>
      <c r="I6822">
        <v>225.46333250000001</v>
      </c>
    </row>
    <row r="6823" spans="1:9" x14ac:dyDescent="0.35">
      <c r="A6823">
        <v>100633</v>
      </c>
      <c r="B6823">
        <v>16</v>
      </c>
      <c r="C6823">
        <v>0</v>
      </c>
      <c r="D6823">
        <v>3</v>
      </c>
      <c r="E6823" t="s">
        <v>9</v>
      </c>
      <c r="F6823" t="s">
        <v>5</v>
      </c>
      <c r="G6823">
        <v>1</v>
      </c>
      <c r="H6823" t="s">
        <v>13</v>
      </c>
      <c r="I6823">
        <v>1501.75855</v>
      </c>
    </row>
    <row r="6824" spans="1:9" x14ac:dyDescent="0.35">
      <c r="A6824">
        <v>169988</v>
      </c>
      <c r="B6824">
        <v>20</v>
      </c>
      <c r="C6824">
        <v>3</v>
      </c>
      <c r="D6824">
        <v>3</v>
      </c>
      <c r="E6824" t="s">
        <v>11</v>
      </c>
      <c r="F6824" t="s">
        <v>5</v>
      </c>
      <c r="G6824">
        <v>13</v>
      </c>
      <c r="H6824" t="s">
        <v>10</v>
      </c>
      <c r="I6824">
        <v>461.61077340000003</v>
      </c>
    </row>
    <row r="6825" spans="1:9" x14ac:dyDescent="0.35">
      <c r="A6825">
        <v>144185</v>
      </c>
      <c r="B6825">
        <v>16</v>
      </c>
      <c r="C6825">
        <v>0</v>
      </c>
      <c r="D6825">
        <v>2</v>
      </c>
      <c r="E6825" t="s">
        <v>11</v>
      </c>
      <c r="F6825" t="s">
        <v>5</v>
      </c>
      <c r="G6825">
        <v>3</v>
      </c>
      <c r="H6825" t="s">
        <v>10</v>
      </c>
      <c r="I6825">
        <v>382.2013599</v>
      </c>
    </row>
    <row r="6826" spans="1:9" x14ac:dyDescent="0.35">
      <c r="A6826">
        <v>156228</v>
      </c>
      <c r="B6826">
        <v>56</v>
      </c>
      <c r="C6826">
        <v>37</v>
      </c>
      <c r="D6826">
        <v>2</v>
      </c>
      <c r="E6826" t="s">
        <v>11</v>
      </c>
      <c r="F6826" t="s">
        <v>5</v>
      </c>
      <c r="G6826">
        <v>3</v>
      </c>
      <c r="H6826" t="s">
        <v>10</v>
      </c>
      <c r="I6826">
        <v>448.4698573</v>
      </c>
    </row>
    <row r="6827" spans="1:9" x14ac:dyDescent="0.35">
      <c r="A6827">
        <v>103353</v>
      </c>
      <c r="B6827">
        <v>70</v>
      </c>
      <c r="C6827">
        <v>49</v>
      </c>
      <c r="D6827">
        <v>2</v>
      </c>
      <c r="E6827" t="s">
        <v>11</v>
      </c>
      <c r="F6827" t="s">
        <v>5</v>
      </c>
      <c r="G6827">
        <v>14</v>
      </c>
      <c r="H6827" t="s">
        <v>10</v>
      </c>
      <c r="I6827">
        <v>62.201264549999998</v>
      </c>
    </row>
    <row r="6828" spans="1:9" x14ac:dyDescent="0.35">
      <c r="A6828">
        <v>153078</v>
      </c>
      <c r="B6828">
        <v>70</v>
      </c>
      <c r="C6828">
        <v>49</v>
      </c>
      <c r="D6828">
        <v>2</v>
      </c>
      <c r="E6828" t="s">
        <v>9</v>
      </c>
      <c r="F6828" t="s">
        <v>5</v>
      </c>
      <c r="G6828">
        <v>7</v>
      </c>
      <c r="H6828" t="s">
        <v>10</v>
      </c>
      <c r="I6828">
        <v>48.7363347</v>
      </c>
    </row>
    <row r="6829" spans="1:9" x14ac:dyDescent="0.35">
      <c r="A6829">
        <v>143882</v>
      </c>
      <c r="B6829">
        <v>19</v>
      </c>
      <c r="C6829" t="s">
        <v>14</v>
      </c>
      <c r="D6829">
        <v>3</v>
      </c>
      <c r="E6829" t="s">
        <v>11</v>
      </c>
      <c r="F6829" t="s">
        <v>5</v>
      </c>
      <c r="G6829">
        <v>11</v>
      </c>
      <c r="H6829" t="s">
        <v>10</v>
      </c>
      <c r="I6829">
        <v>137.17354</v>
      </c>
    </row>
    <row r="6830" spans="1:9" x14ac:dyDescent="0.35">
      <c r="A6830">
        <v>132242</v>
      </c>
      <c r="B6830">
        <v>43</v>
      </c>
      <c r="C6830" t="s">
        <v>14</v>
      </c>
      <c r="D6830">
        <v>3</v>
      </c>
      <c r="E6830" t="s">
        <v>11</v>
      </c>
      <c r="F6830" t="s">
        <v>5</v>
      </c>
      <c r="G6830">
        <v>7</v>
      </c>
      <c r="H6830" t="s">
        <v>10</v>
      </c>
      <c r="I6830">
        <v>358.01780070000001</v>
      </c>
    </row>
    <row r="6831" spans="1:9" x14ac:dyDescent="0.35">
      <c r="A6831">
        <v>108550</v>
      </c>
      <c r="B6831">
        <v>22</v>
      </c>
      <c r="C6831">
        <v>3</v>
      </c>
      <c r="D6831">
        <v>2</v>
      </c>
      <c r="E6831" t="s">
        <v>11</v>
      </c>
      <c r="F6831" t="s">
        <v>5</v>
      </c>
      <c r="G6831">
        <v>6</v>
      </c>
      <c r="H6831" t="s">
        <v>10</v>
      </c>
      <c r="I6831">
        <v>384.13729890000002</v>
      </c>
    </row>
    <row r="6832" spans="1:9" x14ac:dyDescent="0.35">
      <c r="A6832">
        <v>185968</v>
      </c>
      <c r="B6832">
        <v>67</v>
      </c>
      <c r="C6832">
        <v>49</v>
      </c>
      <c r="D6832">
        <v>2</v>
      </c>
      <c r="E6832" t="s">
        <v>9</v>
      </c>
      <c r="F6832" t="s">
        <v>5</v>
      </c>
      <c r="G6832">
        <v>1</v>
      </c>
      <c r="H6832" t="s">
        <v>10</v>
      </c>
      <c r="I6832">
        <v>499.01432629999999</v>
      </c>
    </row>
    <row r="6833" spans="1:9" x14ac:dyDescent="0.35">
      <c r="A6833">
        <v>136851</v>
      </c>
      <c r="B6833">
        <v>63</v>
      </c>
      <c r="C6833">
        <v>44</v>
      </c>
      <c r="D6833">
        <v>2</v>
      </c>
      <c r="E6833" t="s">
        <v>9</v>
      </c>
      <c r="F6833" t="s">
        <v>5</v>
      </c>
      <c r="G6833">
        <v>14</v>
      </c>
      <c r="H6833" t="s">
        <v>10</v>
      </c>
      <c r="I6833">
        <v>58.113710619999999</v>
      </c>
    </row>
    <row r="6834" spans="1:9" x14ac:dyDescent="0.35">
      <c r="A6834">
        <v>175417</v>
      </c>
      <c r="B6834">
        <v>16</v>
      </c>
      <c r="C6834">
        <v>0</v>
      </c>
      <c r="D6834">
        <v>2</v>
      </c>
      <c r="E6834" t="s">
        <v>11</v>
      </c>
      <c r="F6834" t="s">
        <v>5</v>
      </c>
      <c r="G6834">
        <v>13</v>
      </c>
      <c r="H6834" t="s">
        <v>10</v>
      </c>
      <c r="I6834">
        <v>245.55145429999999</v>
      </c>
    </row>
    <row r="6835" spans="1:9" x14ac:dyDescent="0.35">
      <c r="A6835">
        <v>104300</v>
      </c>
      <c r="B6835">
        <v>28</v>
      </c>
      <c r="C6835">
        <v>10</v>
      </c>
      <c r="D6835">
        <v>3</v>
      </c>
      <c r="E6835" t="s">
        <v>11</v>
      </c>
      <c r="F6835" t="s">
        <v>5</v>
      </c>
      <c r="G6835">
        <v>12</v>
      </c>
      <c r="H6835" t="s">
        <v>10</v>
      </c>
      <c r="I6835">
        <v>315.4713089</v>
      </c>
    </row>
    <row r="6836" spans="1:9" x14ac:dyDescent="0.35">
      <c r="A6836">
        <v>151795</v>
      </c>
      <c r="B6836">
        <v>36</v>
      </c>
      <c r="C6836" t="s">
        <v>14</v>
      </c>
      <c r="D6836">
        <v>3</v>
      </c>
      <c r="E6836" t="s">
        <v>9</v>
      </c>
      <c r="F6836" t="s">
        <v>5</v>
      </c>
      <c r="G6836">
        <v>5</v>
      </c>
      <c r="H6836" t="s">
        <v>13</v>
      </c>
      <c r="I6836">
        <v>533.18883389999996</v>
      </c>
    </row>
    <row r="6837" spans="1:9" x14ac:dyDescent="0.35">
      <c r="A6837">
        <v>152657</v>
      </c>
      <c r="B6837">
        <v>38</v>
      </c>
      <c r="C6837">
        <v>17</v>
      </c>
      <c r="D6837">
        <v>2</v>
      </c>
      <c r="E6837" t="s">
        <v>9</v>
      </c>
      <c r="F6837" t="s">
        <v>5</v>
      </c>
      <c r="G6837">
        <v>12</v>
      </c>
      <c r="H6837" t="s">
        <v>10</v>
      </c>
      <c r="I6837">
        <v>123.85870970000001</v>
      </c>
    </row>
    <row r="6838" spans="1:9" x14ac:dyDescent="0.35">
      <c r="A6838">
        <v>174811</v>
      </c>
      <c r="B6838">
        <v>60</v>
      </c>
      <c r="C6838">
        <v>40</v>
      </c>
      <c r="D6838">
        <v>2</v>
      </c>
      <c r="E6838" t="s">
        <v>11</v>
      </c>
      <c r="F6838" t="s">
        <v>5</v>
      </c>
      <c r="G6838">
        <v>9</v>
      </c>
      <c r="H6838" t="s">
        <v>10</v>
      </c>
      <c r="I6838">
        <v>142.77391370000001</v>
      </c>
    </row>
    <row r="6839" spans="1:9" x14ac:dyDescent="0.35">
      <c r="A6839">
        <v>122843</v>
      </c>
      <c r="B6839">
        <v>18</v>
      </c>
      <c r="C6839">
        <v>1</v>
      </c>
      <c r="D6839">
        <v>3</v>
      </c>
      <c r="E6839" t="s">
        <v>9</v>
      </c>
      <c r="F6839" t="s">
        <v>5</v>
      </c>
      <c r="G6839">
        <v>15</v>
      </c>
      <c r="H6839" t="s">
        <v>10</v>
      </c>
      <c r="I6839">
        <v>243.84871089999999</v>
      </c>
    </row>
    <row r="6840" spans="1:9" x14ac:dyDescent="0.35">
      <c r="A6840">
        <v>193872</v>
      </c>
      <c r="B6840">
        <v>19</v>
      </c>
      <c r="C6840">
        <v>0</v>
      </c>
      <c r="D6840">
        <v>3</v>
      </c>
      <c r="E6840" t="s">
        <v>9</v>
      </c>
      <c r="F6840" t="s">
        <v>5</v>
      </c>
      <c r="G6840">
        <v>14</v>
      </c>
      <c r="H6840" t="s">
        <v>13</v>
      </c>
      <c r="I6840">
        <v>642.11969090000002</v>
      </c>
    </row>
    <row r="6841" spans="1:9" x14ac:dyDescent="0.35">
      <c r="A6841">
        <v>196300</v>
      </c>
      <c r="B6841">
        <v>47</v>
      </c>
      <c r="C6841">
        <v>26</v>
      </c>
      <c r="D6841">
        <v>2</v>
      </c>
      <c r="E6841" t="s">
        <v>11</v>
      </c>
      <c r="F6841" t="s">
        <v>5</v>
      </c>
      <c r="G6841">
        <v>9</v>
      </c>
      <c r="H6841" t="s">
        <v>10</v>
      </c>
      <c r="I6841">
        <v>331.03131760000002</v>
      </c>
    </row>
    <row r="6842" spans="1:9" x14ac:dyDescent="0.35">
      <c r="A6842">
        <v>118015</v>
      </c>
      <c r="B6842">
        <v>70</v>
      </c>
      <c r="C6842">
        <v>49</v>
      </c>
      <c r="D6842">
        <v>2</v>
      </c>
      <c r="E6842" t="s">
        <v>9</v>
      </c>
      <c r="F6842" t="s">
        <v>5</v>
      </c>
      <c r="G6842">
        <v>7</v>
      </c>
      <c r="H6842" t="s">
        <v>10</v>
      </c>
      <c r="I6842">
        <v>80.242210830000005</v>
      </c>
    </row>
    <row r="6843" spans="1:9" x14ac:dyDescent="0.35">
      <c r="A6843">
        <v>151745</v>
      </c>
      <c r="B6843">
        <v>46</v>
      </c>
      <c r="C6843">
        <v>29</v>
      </c>
      <c r="D6843">
        <v>3</v>
      </c>
      <c r="E6843" t="s">
        <v>11</v>
      </c>
      <c r="F6843" t="s">
        <v>5</v>
      </c>
      <c r="G6843">
        <v>10</v>
      </c>
      <c r="H6843" t="s">
        <v>10</v>
      </c>
      <c r="I6843">
        <v>309.82480950000001</v>
      </c>
    </row>
    <row r="6844" spans="1:9" x14ac:dyDescent="0.35">
      <c r="A6844">
        <v>125899</v>
      </c>
      <c r="B6844">
        <v>16</v>
      </c>
      <c r="C6844">
        <v>0</v>
      </c>
      <c r="D6844">
        <v>3</v>
      </c>
      <c r="E6844" t="s">
        <v>11</v>
      </c>
      <c r="F6844" t="s">
        <v>5</v>
      </c>
      <c r="G6844">
        <v>13</v>
      </c>
      <c r="H6844" t="s">
        <v>10</v>
      </c>
      <c r="I6844">
        <v>103.5901994</v>
      </c>
    </row>
    <row r="6845" spans="1:9" x14ac:dyDescent="0.35">
      <c r="A6845">
        <v>131521</v>
      </c>
      <c r="B6845">
        <v>41</v>
      </c>
      <c r="C6845">
        <v>23</v>
      </c>
      <c r="D6845">
        <v>3</v>
      </c>
      <c r="E6845" t="s">
        <v>9</v>
      </c>
      <c r="F6845" t="s">
        <v>5</v>
      </c>
      <c r="G6845">
        <v>12</v>
      </c>
      <c r="H6845" t="s">
        <v>10</v>
      </c>
      <c r="I6845">
        <v>355.82887779999999</v>
      </c>
    </row>
    <row r="6846" spans="1:9" x14ac:dyDescent="0.35">
      <c r="A6846">
        <v>148411</v>
      </c>
      <c r="B6846">
        <v>19</v>
      </c>
      <c r="C6846">
        <v>0</v>
      </c>
      <c r="D6846">
        <v>2</v>
      </c>
      <c r="E6846" t="s">
        <v>9</v>
      </c>
      <c r="F6846" t="s">
        <v>5</v>
      </c>
      <c r="G6846">
        <v>13</v>
      </c>
      <c r="H6846" t="s">
        <v>10</v>
      </c>
      <c r="I6846">
        <v>257.84780610000001</v>
      </c>
    </row>
    <row r="6847" spans="1:9" x14ac:dyDescent="0.35">
      <c r="A6847">
        <v>192465</v>
      </c>
      <c r="B6847">
        <v>55</v>
      </c>
      <c r="C6847" t="s">
        <v>14</v>
      </c>
      <c r="D6847">
        <v>2</v>
      </c>
      <c r="E6847" t="s">
        <v>11</v>
      </c>
      <c r="F6847" t="s">
        <v>5</v>
      </c>
      <c r="G6847">
        <v>5</v>
      </c>
      <c r="H6847" t="s">
        <v>10</v>
      </c>
      <c r="I6847">
        <v>492.96398299999998</v>
      </c>
    </row>
    <row r="6848" spans="1:9" x14ac:dyDescent="0.35">
      <c r="A6848">
        <v>155067</v>
      </c>
      <c r="B6848">
        <v>39</v>
      </c>
      <c r="C6848">
        <v>21</v>
      </c>
      <c r="D6848">
        <v>3</v>
      </c>
      <c r="E6848" t="s">
        <v>9</v>
      </c>
      <c r="F6848" t="s">
        <v>5</v>
      </c>
      <c r="G6848">
        <v>2</v>
      </c>
      <c r="H6848" t="s">
        <v>10</v>
      </c>
      <c r="I6848">
        <v>390.46543930000001</v>
      </c>
    </row>
    <row r="6849" spans="1:9" x14ac:dyDescent="0.35">
      <c r="A6849">
        <v>143088</v>
      </c>
      <c r="B6849">
        <v>40</v>
      </c>
      <c r="C6849" t="s">
        <v>14</v>
      </c>
      <c r="D6849">
        <v>3</v>
      </c>
      <c r="E6849" t="s">
        <v>9</v>
      </c>
      <c r="F6849" t="s">
        <v>5</v>
      </c>
      <c r="G6849">
        <v>6</v>
      </c>
      <c r="H6849" t="s">
        <v>10</v>
      </c>
      <c r="I6849">
        <v>355.41713959999998</v>
      </c>
    </row>
    <row r="6850" spans="1:9" x14ac:dyDescent="0.35">
      <c r="A6850">
        <v>196311</v>
      </c>
      <c r="B6850">
        <v>63</v>
      </c>
      <c r="C6850">
        <v>42</v>
      </c>
      <c r="D6850">
        <v>3</v>
      </c>
      <c r="E6850" t="s">
        <v>9</v>
      </c>
      <c r="F6850" t="s">
        <v>5</v>
      </c>
      <c r="G6850">
        <v>13</v>
      </c>
      <c r="H6850" t="s">
        <v>10</v>
      </c>
      <c r="I6850">
        <v>177.73873639999999</v>
      </c>
    </row>
    <row r="6851" spans="1:9" x14ac:dyDescent="0.35">
      <c r="A6851">
        <v>176012</v>
      </c>
      <c r="B6851">
        <v>53</v>
      </c>
      <c r="C6851">
        <v>35</v>
      </c>
      <c r="D6851">
        <v>2</v>
      </c>
      <c r="E6851" t="s">
        <v>9</v>
      </c>
      <c r="F6851" t="s">
        <v>5</v>
      </c>
      <c r="G6851">
        <v>3</v>
      </c>
      <c r="H6851" t="s">
        <v>10</v>
      </c>
      <c r="I6851">
        <v>432.62019470000001</v>
      </c>
    </row>
    <row r="6852" spans="1:9" x14ac:dyDescent="0.35">
      <c r="A6852">
        <v>170705</v>
      </c>
      <c r="B6852">
        <v>59</v>
      </c>
      <c r="C6852">
        <v>40</v>
      </c>
      <c r="D6852">
        <v>2</v>
      </c>
      <c r="E6852" t="s">
        <v>11</v>
      </c>
      <c r="F6852" t="s">
        <v>5</v>
      </c>
      <c r="G6852">
        <v>3</v>
      </c>
      <c r="H6852" t="s">
        <v>13</v>
      </c>
      <c r="I6852">
        <v>634.53630209999994</v>
      </c>
    </row>
    <row r="6853" spans="1:9" x14ac:dyDescent="0.35">
      <c r="A6853">
        <v>152452</v>
      </c>
      <c r="B6853">
        <v>18</v>
      </c>
      <c r="C6853">
        <v>0</v>
      </c>
      <c r="D6853">
        <v>2</v>
      </c>
      <c r="E6853" t="s">
        <v>9</v>
      </c>
      <c r="F6853" t="s">
        <v>5</v>
      </c>
      <c r="G6853">
        <v>14</v>
      </c>
      <c r="H6853" t="s">
        <v>10</v>
      </c>
      <c r="I6853">
        <v>422.0503089</v>
      </c>
    </row>
    <row r="6854" spans="1:9" x14ac:dyDescent="0.35">
      <c r="A6854">
        <v>108903</v>
      </c>
      <c r="B6854">
        <v>41</v>
      </c>
      <c r="C6854">
        <v>20</v>
      </c>
      <c r="D6854">
        <v>3</v>
      </c>
      <c r="E6854" t="s">
        <v>11</v>
      </c>
      <c r="F6854" t="s">
        <v>5</v>
      </c>
      <c r="G6854">
        <v>8</v>
      </c>
      <c r="H6854" t="s">
        <v>10</v>
      </c>
      <c r="I6854">
        <v>336.57699780000002</v>
      </c>
    </row>
    <row r="6855" spans="1:9" x14ac:dyDescent="0.35">
      <c r="A6855">
        <v>191931</v>
      </c>
      <c r="B6855">
        <v>43</v>
      </c>
      <c r="C6855">
        <v>22</v>
      </c>
      <c r="D6855">
        <v>3</v>
      </c>
      <c r="E6855" t="s">
        <v>11</v>
      </c>
      <c r="F6855" t="s">
        <v>5</v>
      </c>
      <c r="G6855">
        <v>2</v>
      </c>
      <c r="H6855" t="s">
        <v>10</v>
      </c>
      <c r="I6855">
        <v>391.26923879999998</v>
      </c>
    </row>
    <row r="6856" spans="1:9" x14ac:dyDescent="0.35">
      <c r="A6856">
        <v>191541</v>
      </c>
      <c r="B6856">
        <v>45</v>
      </c>
      <c r="C6856">
        <v>27</v>
      </c>
      <c r="D6856">
        <v>2</v>
      </c>
      <c r="E6856" t="s">
        <v>11</v>
      </c>
      <c r="F6856" t="s">
        <v>5</v>
      </c>
      <c r="G6856">
        <v>11</v>
      </c>
      <c r="H6856" t="s">
        <v>10</v>
      </c>
      <c r="I6856">
        <v>134.26743099999999</v>
      </c>
    </row>
    <row r="6857" spans="1:9" x14ac:dyDescent="0.35">
      <c r="A6857">
        <v>117176</v>
      </c>
      <c r="B6857">
        <v>52</v>
      </c>
      <c r="C6857">
        <v>34</v>
      </c>
      <c r="D6857">
        <v>2</v>
      </c>
      <c r="E6857" t="s">
        <v>9</v>
      </c>
      <c r="F6857" t="s">
        <v>5</v>
      </c>
      <c r="G6857">
        <v>13</v>
      </c>
      <c r="H6857" t="s">
        <v>10</v>
      </c>
      <c r="I6857">
        <v>281.67597180000001</v>
      </c>
    </row>
    <row r="6858" spans="1:9" x14ac:dyDescent="0.35">
      <c r="A6858">
        <v>186389</v>
      </c>
      <c r="B6858">
        <v>40</v>
      </c>
      <c r="C6858">
        <v>23</v>
      </c>
      <c r="D6858">
        <v>3</v>
      </c>
      <c r="E6858" t="s">
        <v>9</v>
      </c>
      <c r="F6858" t="s">
        <v>5</v>
      </c>
      <c r="G6858">
        <v>8</v>
      </c>
      <c r="H6858" t="s">
        <v>10</v>
      </c>
      <c r="I6858">
        <v>395.11670290000001</v>
      </c>
    </row>
    <row r="6859" spans="1:9" x14ac:dyDescent="0.35">
      <c r="A6859">
        <v>127819</v>
      </c>
      <c r="B6859">
        <v>46</v>
      </c>
      <c r="C6859">
        <v>28</v>
      </c>
      <c r="D6859">
        <v>2</v>
      </c>
      <c r="E6859" t="s">
        <v>11</v>
      </c>
      <c r="F6859" t="s">
        <v>5</v>
      </c>
      <c r="G6859">
        <v>12</v>
      </c>
      <c r="H6859" t="s">
        <v>10</v>
      </c>
      <c r="I6859">
        <v>221.36017440000001</v>
      </c>
    </row>
    <row r="6860" spans="1:9" x14ac:dyDescent="0.35">
      <c r="A6860">
        <v>122538</v>
      </c>
      <c r="B6860">
        <v>46</v>
      </c>
      <c r="C6860">
        <v>27</v>
      </c>
      <c r="D6860">
        <v>2</v>
      </c>
      <c r="E6860" t="s">
        <v>9</v>
      </c>
      <c r="F6860" t="s">
        <v>5</v>
      </c>
      <c r="G6860">
        <v>9</v>
      </c>
      <c r="H6860" t="s">
        <v>10</v>
      </c>
      <c r="I6860">
        <v>386.32813970000001</v>
      </c>
    </row>
    <row r="6861" spans="1:9" x14ac:dyDescent="0.35">
      <c r="A6861">
        <v>128734</v>
      </c>
      <c r="B6861">
        <v>65</v>
      </c>
      <c r="C6861">
        <v>46</v>
      </c>
      <c r="D6861">
        <v>3</v>
      </c>
      <c r="E6861" t="s">
        <v>11</v>
      </c>
      <c r="F6861" t="s">
        <v>5</v>
      </c>
      <c r="G6861">
        <v>5</v>
      </c>
      <c r="H6861" t="s">
        <v>10</v>
      </c>
      <c r="I6861">
        <v>260.81638450000003</v>
      </c>
    </row>
    <row r="6862" spans="1:9" x14ac:dyDescent="0.35">
      <c r="A6862">
        <v>146653</v>
      </c>
      <c r="B6862">
        <v>51</v>
      </c>
      <c r="C6862">
        <v>30</v>
      </c>
      <c r="D6862">
        <v>3</v>
      </c>
      <c r="E6862" t="s">
        <v>9</v>
      </c>
      <c r="F6862" t="s">
        <v>5</v>
      </c>
      <c r="G6862">
        <v>6</v>
      </c>
      <c r="H6862" t="s">
        <v>10</v>
      </c>
      <c r="I6862">
        <v>367.94642850000002</v>
      </c>
    </row>
    <row r="6863" spans="1:9" x14ac:dyDescent="0.35">
      <c r="A6863">
        <v>190042</v>
      </c>
      <c r="B6863">
        <v>63</v>
      </c>
      <c r="C6863" t="s">
        <v>14</v>
      </c>
      <c r="D6863">
        <v>3</v>
      </c>
      <c r="E6863" t="s">
        <v>9</v>
      </c>
      <c r="F6863" t="s">
        <v>5</v>
      </c>
      <c r="G6863">
        <v>3</v>
      </c>
      <c r="H6863" t="s">
        <v>10</v>
      </c>
      <c r="I6863">
        <v>116.2992582</v>
      </c>
    </row>
    <row r="6864" spans="1:9" x14ac:dyDescent="0.35">
      <c r="A6864">
        <v>116550</v>
      </c>
      <c r="B6864">
        <v>25</v>
      </c>
      <c r="C6864">
        <v>6</v>
      </c>
      <c r="D6864">
        <v>2</v>
      </c>
      <c r="E6864" t="s">
        <v>11</v>
      </c>
      <c r="F6864" t="s">
        <v>5</v>
      </c>
      <c r="G6864">
        <v>15</v>
      </c>
      <c r="H6864" t="s">
        <v>10</v>
      </c>
      <c r="I6864">
        <v>328.46215030000002</v>
      </c>
    </row>
    <row r="6865" spans="1:9" x14ac:dyDescent="0.35">
      <c r="A6865">
        <v>182836</v>
      </c>
      <c r="B6865">
        <v>30</v>
      </c>
      <c r="C6865" t="s">
        <v>14</v>
      </c>
      <c r="D6865">
        <v>3</v>
      </c>
      <c r="E6865" t="s">
        <v>11</v>
      </c>
      <c r="F6865" t="s">
        <v>5</v>
      </c>
      <c r="G6865">
        <v>3</v>
      </c>
      <c r="H6865" t="s">
        <v>10</v>
      </c>
      <c r="I6865">
        <v>379.06468619999998</v>
      </c>
    </row>
    <row r="6866" spans="1:9" x14ac:dyDescent="0.35">
      <c r="A6866">
        <v>154576</v>
      </c>
      <c r="B6866">
        <v>54</v>
      </c>
      <c r="C6866">
        <v>37</v>
      </c>
      <c r="D6866">
        <v>3</v>
      </c>
      <c r="E6866" t="s">
        <v>9</v>
      </c>
      <c r="F6866" t="s">
        <v>5</v>
      </c>
      <c r="G6866">
        <v>6</v>
      </c>
      <c r="H6866" t="s">
        <v>10</v>
      </c>
      <c r="I6866">
        <v>343.57391109999998</v>
      </c>
    </row>
    <row r="6867" spans="1:9" x14ac:dyDescent="0.35">
      <c r="A6867">
        <v>144816</v>
      </c>
      <c r="B6867">
        <v>33</v>
      </c>
      <c r="C6867">
        <v>16</v>
      </c>
      <c r="D6867">
        <v>2</v>
      </c>
      <c r="E6867" t="s">
        <v>11</v>
      </c>
      <c r="F6867" t="s">
        <v>5</v>
      </c>
      <c r="G6867">
        <v>9</v>
      </c>
      <c r="H6867" t="s">
        <v>10</v>
      </c>
      <c r="I6867">
        <v>362.81383010000002</v>
      </c>
    </row>
    <row r="6868" spans="1:9" x14ac:dyDescent="0.35">
      <c r="A6868">
        <v>115395</v>
      </c>
      <c r="B6868">
        <v>38</v>
      </c>
      <c r="C6868">
        <v>19</v>
      </c>
      <c r="D6868">
        <v>2</v>
      </c>
      <c r="E6868" t="s">
        <v>9</v>
      </c>
      <c r="F6868" t="s">
        <v>5</v>
      </c>
      <c r="G6868">
        <v>0</v>
      </c>
      <c r="H6868" t="s">
        <v>13</v>
      </c>
      <c r="I6868">
        <v>506.92268799999999</v>
      </c>
    </row>
    <row r="6869" spans="1:9" x14ac:dyDescent="0.35">
      <c r="A6869">
        <v>169076</v>
      </c>
      <c r="B6869">
        <v>23</v>
      </c>
      <c r="C6869">
        <v>4</v>
      </c>
      <c r="D6869">
        <v>2</v>
      </c>
      <c r="E6869" t="s">
        <v>11</v>
      </c>
      <c r="F6869" t="s">
        <v>5</v>
      </c>
      <c r="G6869">
        <v>1</v>
      </c>
      <c r="H6869" t="s">
        <v>10</v>
      </c>
      <c r="I6869">
        <v>481.79407379999998</v>
      </c>
    </row>
    <row r="6870" spans="1:9" x14ac:dyDescent="0.35">
      <c r="A6870">
        <v>161298</v>
      </c>
      <c r="B6870">
        <v>18</v>
      </c>
      <c r="C6870">
        <v>0</v>
      </c>
      <c r="D6870">
        <v>3</v>
      </c>
      <c r="E6870" t="s">
        <v>9</v>
      </c>
      <c r="F6870" t="s">
        <v>5</v>
      </c>
      <c r="G6870">
        <v>4</v>
      </c>
      <c r="H6870" t="s">
        <v>13</v>
      </c>
      <c r="I6870">
        <v>1156.541639</v>
      </c>
    </row>
    <row r="6871" spans="1:9" x14ac:dyDescent="0.35">
      <c r="A6871">
        <v>146673</v>
      </c>
      <c r="B6871">
        <v>25</v>
      </c>
      <c r="C6871">
        <v>7</v>
      </c>
      <c r="D6871">
        <v>3</v>
      </c>
      <c r="E6871" t="s">
        <v>11</v>
      </c>
      <c r="F6871" t="s">
        <v>5</v>
      </c>
      <c r="G6871">
        <v>12</v>
      </c>
      <c r="H6871" t="s">
        <v>10</v>
      </c>
      <c r="I6871">
        <v>108.75719239999999</v>
      </c>
    </row>
    <row r="6872" spans="1:9" x14ac:dyDescent="0.35">
      <c r="A6872">
        <v>179053</v>
      </c>
      <c r="B6872">
        <v>50</v>
      </c>
      <c r="C6872">
        <v>32</v>
      </c>
      <c r="D6872">
        <v>3</v>
      </c>
      <c r="E6872" t="s">
        <v>9</v>
      </c>
      <c r="F6872" t="s">
        <v>5</v>
      </c>
      <c r="G6872">
        <v>4</v>
      </c>
      <c r="H6872" t="s">
        <v>13</v>
      </c>
      <c r="I6872">
        <v>702.10980170000005</v>
      </c>
    </row>
    <row r="6873" spans="1:9" x14ac:dyDescent="0.35">
      <c r="A6873">
        <v>136489</v>
      </c>
      <c r="B6873">
        <v>43</v>
      </c>
      <c r="C6873">
        <v>22</v>
      </c>
      <c r="D6873">
        <v>3</v>
      </c>
      <c r="E6873" t="s">
        <v>9</v>
      </c>
      <c r="F6873" t="s">
        <v>5</v>
      </c>
      <c r="G6873">
        <v>5</v>
      </c>
      <c r="H6873" t="s">
        <v>10</v>
      </c>
      <c r="I6873">
        <v>411.01439909999999</v>
      </c>
    </row>
    <row r="6874" spans="1:9" x14ac:dyDescent="0.35">
      <c r="A6874">
        <v>199879</v>
      </c>
      <c r="B6874">
        <v>21</v>
      </c>
      <c r="C6874">
        <v>3</v>
      </c>
      <c r="D6874">
        <v>2</v>
      </c>
      <c r="E6874" t="s">
        <v>9</v>
      </c>
      <c r="F6874" t="s">
        <v>5</v>
      </c>
      <c r="G6874">
        <v>15</v>
      </c>
      <c r="H6874" t="s">
        <v>10</v>
      </c>
      <c r="I6874">
        <v>283.08481970000003</v>
      </c>
    </row>
    <row r="6875" spans="1:9" x14ac:dyDescent="0.35">
      <c r="A6875">
        <v>129597</v>
      </c>
      <c r="B6875">
        <v>62</v>
      </c>
      <c r="C6875">
        <v>44</v>
      </c>
      <c r="D6875">
        <v>3</v>
      </c>
      <c r="E6875" t="s">
        <v>11</v>
      </c>
      <c r="F6875" t="s">
        <v>5</v>
      </c>
      <c r="G6875">
        <v>4</v>
      </c>
      <c r="H6875" t="s">
        <v>10</v>
      </c>
      <c r="I6875">
        <v>494.02441440000001</v>
      </c>
    </row>
    <row r="6876" spans="1:9" x14ac:dyDescent="0.35">
      <c r="A6876">
        <v>113131</v>
      </c>
      <c r="B6876">
        <v>65</v>
      </c>
      <c r="C6876" t="s">
        <v>14</v>
      </c>
      <c r="D6876">
        <v>3</v>
      </c>
      <c r="E6876" t="s">
        <v>9</v>
      </c>
      <c r="F6876" t="s">
        <v>5</v>
      </c>
      <c r="G6876">
        <v>13</v>
      </c>
      <c r="H6876" t="s">
        <v>10</v>
      </c>
      <c r="I6876">
        <v>17.59097452</v>
      </c>
    </row>
    <row r="6877" spans="1:9" x14ac:dyDescent="0.35">
      <c r="A6877">
        <v>100462</v>
      </c>
      <c r="B6877">
        <v>66</v>
      </c>
      <c r="C6877">
        <v>47</v>
      </c>
      <c r="D6877">
        <v>2</v>
      </c>
      <c r="E6877" t="s">
        <v>11</v>
      </c>
      <c r="F6877" t="s">
        <v>5</v>
      </c>
      <c r="G6877">
        <v>9</v>
      </c>
      <c r="H6877" t="s">
        <v>10</v>
      </c>
      <c r="I6877">
        <v>29.482969870000002</v>
      </c>
    </row>
    <row r="6878" spans="1:9" x14ac:dyDescent="0.35">
      <c r="A6878">
        <v>160739</v>
      </c>
      <c r="B6878">
        <v>23</v>
      </c>
      <c r="C6878">
        <v>4</v>
      </c>
      <c r="D6878">
        <v>2</v>
      </c>
      <c r="E6878" t="s">
        <v>11</v>
      </c>
      <c r="F6878" t="s">
        <v>5</v>
      </c>
      <c r="G6878">
        <v>4</v>
      </c>
      <c r="H6878" t="s">
        <v>13</v>
      </c>
      <c r="I6878">
        <v>524.54727179999998</v>
      </c>
    </row>
    <row r="6879" spans="1:9" x14ac:dyDescent="0.35">
      <c r="A6879">
        <v>134476</v>
      </c>
      <c r="B6879">
        <v>43</v>
      </c>
      <c r="C6879">
        <v>24</v>
      </c>
      <c r="D6879">
        <v>3</v>
      </c>
      <c r="E6879" t="s">
        <v>9</v>
      </c>
      <c r="F6879" t="s">
        <v>5</v>
      </c>
      <c r="G6879">
        <v>7</v>
      </c>
      <c r="H6879" t="s">
        <v>10</v>
      </c>
      <c r="I6879">
        <v>414.13346200000001</v>
      </c>
    </row>
    <row r="6880" spans="1:9" x14ac:dyDescent="0.35">
      <c r="A6880">
        <v>146073</v>
      </c>
      <c r="B6880">
        <v>25</v>
      </c>
      <c r="C6880">
        <v>8</v>
      </c>
      <c r="D6880">
        <v>2</v>
      </c>
      <c r="E6880" t="s">
        <v>9</v>
      </c>
      <c r="F6880" t="s">
        <v>5</v>
      </c>
      <c r="G6880">
        <v>12</v>
      </c>
      <c r="H6880" t="s">
        <v>13</v>
      </c>
      <c r="I6880">
        <v>586.45752259999995</v>
      </c>
    </row>
    <row r="6881" spans="1:9" x14ac:dyDescent="0.35">
      <c r="A6881">
        <v>105703</v>
      </c>
      <c r="B6881">
        <v>19</v>
      </c>
      <c r="C6881">
        <v>2</v>
      </c>
      <c r="D6881">
        <v>3</v>
      </c>
      <c r="E6881" t="s">
        <v>11</v>
      </c>
      <c r="F6881" t="s">
        <v>5</v>
      </c>
      <c r="G6881">
        <v>9</v>
      </c>
      <c r="H6881" t="s">
        <v>10</v>
      </c>
      <c r="I6881">
        <v>273.40112440000001</v>
      </c>
    </row>
    <row r="6882" spans="1:9" x14ac:dyDescent="0.35">
      <c r="A6882">
        <v>126244</v>
      </c>
      <c r="B6882">
        <v>66</v>
      </c>
      <c r="C6882">
        <v>45</v>
      </c>
      <c r="D6882">
        <v>2</v>
      </c>
      <c r="E6882" t="s">
        <v>11</v>
      </c>
      <c r="F6882" t="s">
        <v>5</v>
      </c>
      <c r="G6882">
        <v>14</v>
      </c>
      <c r="H6882" t="s">
        <v>10</v>
      </c>
      <c r="I6882">
        <v>90.59799692</v>
      </c>
    </row>
    <row r="6883" spans="1:9" x14ac:dyDescent="0.35">
      <c r="A6883">
        <v>169880</v>
      </c>
      <c r="B6883">
        <v>56</v>
      </c>
      <c r="C6883">
        <v>35</v>
      </c>
      <c r="D6883">
        <v>3</v>
      </c>
      <c r="E6883" t="s">
        <v>11</v>
      </c>
      <c r="F6883" t="s">
        <v>5</v>
      </c>
      <c r="G6883">
        <v>6</v>
      </c>
      <c r="H6883" t="s">
        <v>10</v>
      </c>
      <c r="I6883">
        <v>316.56887390000003</v>
      </c>
    </row>
    <row r="6884" spans="1:9" x14ac:dyDescent="0.35">
      <c r="A6884">
        <v>111474</v>
      </c>
      <c r="B6884">
        <v>45</v>
      </c>
      <c r="C6884">
        <v>27</v>
      </c>
      <c r="D6884">
        <v>2</v>
      </c>
      <c r="E6884" t="s">
        <v>11</v>
      </c>
      <c r="F6884" t="s">
        <v>5</v>
      </c>
      <c r="G6884">
        <v>9</v>
      </c>
      <c r="H6884" t="s">
        <v>10</v>
      </c>
      <c r="I6884">
        <v>341.97996280000001</v>
      </c>
    </row>
    <row r="6885" spans="1:9" x14ac:dyDescent="0.35">
      <c r="A6885">
        <v>178298</v>
      </c>
      <c r="B6885">
        <v>34</v>
      </c>
      <c r="C6885">
        <v>13</v>
      </c>
      <c r="D6885">
        <v>3</v>
      </c>
      <c r="E6885" t="s">
        <v>11</v>
      </c>
      <c r="F6885" t="s">
        <v>5</v>
      </c>
      <c r="G6885">
        <v>10</v>
      </c>
      <c r="H6885" t="s">
        <v>10</v>
      </c>
      <c r="I6885">
        <v>317.15968520000001</v>
      </c>
    </row>
    <row r="6886" spans="1:9" x14ac:dyDescent="0.35">
      <c r="A6886">
        <v>196503</v>
      </c>
      <c r="B6886">
        <v>21</v>
      </c>
      <c r="C6886">
        <v>4</v>
      </c>
      <c r="D6886">
        <v>2</v>
      </c>
      <c r="E6886" t="s">
        <v>11</v>
      </c>
      <c r="F6886" t="s">
        <v>5</v>
      </c>
      <c r="G6886">
        <v>15</v>
      </c>
      <c r="H6886" t="s">
        <v>10</v>
      </c>
      <c r="I6886">
        <v>319.28682300000003</v>
      </c>
    </row>
    <row r="6887" spans="1:9" x14ac:dyDescent="0.35">
      <c r="A6887">
        <v>104732</v>
      </c>
      <c r="B6887">
        <v>36</v>
      </c>
      <c r="C6887">
        <v>15</v>
      </c>
      <c r="D6887">
        <v>2</v>
      </c>
      <c r="E6887" t="s">
        <v>11</v>
      </c>
      <c r="F6887" t="s">
        <v>5</v>
      </c>
      <c r="G6887">
        <v>9</v>
      </c>
      <c r="H6887" t="s">
        <v>10</v>
      </c>
      <c r="I6887">
        <v>346.12617740000002</v>
      </c>
    </row>
    <row r="6888" spans="1:9" x14ac:dyDescent="0.35">
      <c r="A6888">
        <v>187108</v>
      </c>
      <c r="B6888">
        <v>29</v>
      </c>
      <c r="C6888">
        <v>10</v>
      </c>
      <c r="D6888">
        <v>3</v>
      </c>
      <c r="E6888" t="s">
        <v>11</v>
      </c>
      <c r="F6888" t="s">
        <v>5</v>
      </c>
      <c r="G6888">
        <v>11</v>
      </c>
      <c r="H6888" t="s">
        <v>10</v>
      </c>
      <c r="I6888">
        <v>250.13151339999999</v>
      </c>
    </row>
    <row r="6889" spans="1:9" x14ac:dyDescent="0.35">
      <c r="A6889">
        <v>131310</v>
      </c>
      <c r="B6889">
        <v>25</v>
      </c>
      <c r="C6889">
        <v>6</v>
      </c>
      <c r="D6889">
        <v>3</v>
      </c>
      <c r="E6889" t="s">
        <v>9</v>
      </c>
      <c r="F6889" t="s">
        <v>5</v>
      </c>
      <c r="G6889">
        <v>7</v>
      </c>
      <c r="H6889" t="s">
        <v>13</v>
      </c>
      <c r="I6889">
        <v>586.13898410000002</v>
      </c>
    </row>
    <row r="6890" spans="1:9" x14ac:dyDescent="0.35">
      <c r="A6890">
        <v>171377</v>
      </c>
      <c r="B6890">
        <v>62</v>
      </c>
      <c r="C6890">
        <v>44</v>
      </c>
      <c r="D6890">
        <v>3</v>
      </c>
      <c r="E6890" t="s">
        <v>9</v>
      </c>
      <c r="F6890" t="s">
        <v>5</v>
      </c>
      <c r="G6890">
        <v>11</v>
      </c>
      <c r="H6890" t="s">
        <v>10</v>
      </c>
      <c r="I6890">
        <v>198.40649479999999</v>
      </c>
    </row>
    <row r="6891" spans="1:9" x14ac:dyDescent="0.35">
      <c r="A6891">
        <v>180488</v>
      </c>
      <c r="B6891">
        <v>64</v>
      </c>
      <c r="C6891">
        <v>44</v>
      </c>
      <c r="D6891">
        <v>2</v>
      </c>
      <c r="E6891" t="s">
        <v>11</v>
      </c>
      <c r="F6891" t="s">
        <v>5</v>
      </c>
      <c r="G6891">
        <v>3</v>
      </c>
      <c r="H6891" t="s">
        <v>10</v>
      </c>
      <c r="I6891">
        <v>342.35607229999999</v>
      </c>
    </row>
    <row r="6892" spans="1:9" x14ac:dyDescent="0.35">
      <c r="A6892">
        <v>153587</v>
      </c>
      <c r="B6892">
        <v>23</v>
      </c>
      <c r="C6892">
        <v>4</v>
      </c>
      <c r="D6892">
        <v>2</v>
      </c>
      <c r="E6892" t="s">
        <v>11</v>
      </c>
      <c r="F6892" t="s">
        <v>5</v>
      </c>
      <c r="G6892">
        <v>15</v>
      </c>
      <c r="H6892" t="s">
        <v>10</v>
      </c>
      <c r="I6892">
        <v>412.56178160000002</v>
      </c>
    </row>
    <row r="6893" spans="1:9" x14ac:dyDescent="0.35">
      <c r="A6893">
        <v>173739</v>
      </c>
      <c r="B6893">
        <v>62</v>
      </c>
      <c r="C6893">
        <v>43</v>
      </c>
      <c r="D6893">
        <v>2</v>
      </c>
      <c r="E6893" t="s">
        <v>9</v>
      </c>
      <c r="F6893" t="s">
        <v>5</v>
      </c>
      <c r="G6893">
        <v>10</v>
      </c>
      <c r="H6893" t="s">
        <v>10</v>
      </c>
      <c r="I6893">
        <v>246.99659130000001</v>
      </c>
    </row>
    <row r="6894" spans="1:9" x14ac:dyDescent="0.35">
      <c r="A6894">
        <v>140976</v>
      </c>
      <c r="B6894">
        <v>24</v>
      </c>
      <c r="C6894">
        <v>6</v>
      </c>
      <c r="D6894">
        <v>2</v>
      </c>
      <c r="E6894" t="s">
        <v>11</v>
      </c>
      <c r="F6894" t="s">
        <v>5</v>
      </c>
      <c r="G6894">
        <v>12</v>
      </c>
      <c r="H6894" t="s">
        <v>10</v>
      </c>
      <c r="I6894">
        <v>108.3392623</v>
      </c>
    </row>
    <row r="6895" spans="1:9" x14ac:dyDescent="0.35">
      <c r="A6895">
        <v>165251</v>
      </c>
      <c r="B6895">
        <v>24</v>
      </c>
      <c r="C6895">
        <v>5</v>
      </c>
      <c r="D6895">
        <v>3</v>
      </c>
      <c r="E6895" t="s">
        <v>9</v>
      </c>
      <c r="F6895" t="s">
        <v>5</v>
      </c>
      <c r="G6895">
        <v>14</v>
      </c>
      <c r="H6895" t="s">
        <v>10</v>
      </c>
      <c r="I6895">
        <v>137.6009186</v>
      </c>
    </row>
    <row r="6896" spans="1:9" x14ac:dyDescent="0.35">
      <c r="A6896">
        <v>160863</v>
      </c>
      <c r="B6896">
        <v>4</v>
      </c>
      <c r="C6896">
        <v>8</v>
      </c>
      <c r="D6896">
        <v>3</v>
      </c>
      <c r="E6896" t="s">
        <v>11</v>
      </c>
      <c r="F6896" t="s">
        <v>5</v>
      </c>
      <c r="G6896">
        <v>15</v>
      </c>
      <c r="H6896" t="s">
        <v>10</v>
      </c>
      <c r="I6896">
        <v>295.50711849999999</v>
      </c>
    </row>
    <row r="6897" spans="1:9" x14ac:dyDescent="0.35">
      <c r="A6897">
        <v>168419</v>
      </c>
      <c r="B6897">
        <v>33</v>
      </c>
      <c r="C6897">
        <v>12</v>
      </c>
      <c r="D6897">
        <v>2</v>
      </c>
      <c r="E6897" t="s">
        <v>9</v>
      </c>
      <c r="F6897" t="s">
        <v>5</v>
      </c>
      <c r="G6897">
        <v>10</v>
      </c>
      <c r="H6897" t="s">
        <v>10</v>
      </c>
      <c r="I6897">
        <v>351.34799049999998</v>
      </c>
    </row>
    <row r="6898" spans="1:9" x14ac:dyDescent="0.35">
      <c r="A6898">
        <v>196484</v>
      </c>
      <c r="B6898">
        <v>38</v>
      </c>
      <c r="C6898" t="s">
        <v>14</v>
      </c>
      <c r="D6898">
        <v>2</v>
      </c>
      <c r="E6898" t="s">
        <v>9</v>
      </c>
      <c r="F6898" t="s">
        <v>5</v>
      </c>
      <c r="G6898">
        <v>4</v>
      </c>
      <c r="H6898" t="s">
        <v>10</v>
      </c>
      <c r="I6898">
        <v>360.29253080000001</v>
      </c>
    </row>
    <row r="6899" spans="1:9" x14ac:dyDescent="0.35">
      <c r="A6899">
        <v>137785</v>
      </c>
      <c r="B6899">
        <v>21</v>
      </c>
      <c r="C6899">
        <v>2</v>
      </c>
      <c r="D6899">
        <v>3</v>
      </c>
      <c r="E6899" t="s">
        <v>11</v>
      </c>
      <c r="F6899" t="s">
        <v>5</v>
      </c>
      <c r="G6899">
        <v>13</v>
      </c>
      <c r="H6899" t="s">
        <v>10</v>
      </c>
      <c r="I6899">
        <v>113.91491670000001</v>
      </c>
    </row>
    <row r="6900" spans="1:9" x14ac:dyDescent="0.35">
      <c r="A6900">
        <v>170804</v>
      </c>
      <c r="B6900">
        <v>69</v>
      </c>
      <c r="C6900">
        <v>51</v>
      </c>
      <c r="D6900">
        <v>2</v>
      </c>
      <c r="E6900" t="s">
        <v>9</v>
      </c>
      <c r="F6900" t="s">
        <v>5</v>
      </c>
      <c r="G6900">
        <v>14</v>
      </c>
      <c r="H6900" t="s">
        <v>10</v>
      </c>
      <c r="I6900">
        <v>67.458675639999996</v>
      </c>
    </row>
    <row r="6901" spans="1:9" x14ac:dyDescent="0.35">
      <c r="A6901">
        <v>175073</v>
      </c>
      <c r="B6901">
        <v>24</v>
      </c>
      <c r="C6901">
        <v>7</v>
      </c>
      <c r="D6901">
        <v>3</v>
      </c>
      <c r="E6901" t="s">
        <v>11</v>
      </c>
      <c r="F6901" t="s">
        <v>5</v>
      </c>
      <c r="G6901">
        <v>8</v>
      </c>
      <c r="H6901" t="s">
        <v>10</v>
      </c>
      <c r="I6901">
        <v>228.32000780000001</v>
      </c>
    </row>
    <row r="6902" spans="1:9" x14ac:dyDescent="0.35">
      <c r="A6902">
        <v>106694</v>
      </c>
      <c r="B6902">
        <v>16</v>
      </c>
      <c r="C6902">
        <v>0</v>
      </c>
      <c r="D6902">
        <v>2</v>
      </c>
      <c r="E6902" t="s">
        <v>9</v>
      </c>
      <c r="F6902" t="s">
        <v>5</v>
      </c>
      <c r="G6902">
        <v>9</v>
      </c>
      <c r="H6902" t="s">
        <v>13</v>
      </c>
      <c r="I6902">
        <v>539.26708919999999</v>
      </c>
    </row>
    <row r="6903" spans="1:9" x14ac:dyDescent="0.35">
      <c r="A6903">
        <v>161718</v>
      </c>
      <c r="B6903">
        <v>61</v>
      </c>
      <c r="C6903">
        <v>40</v>
      </c>
      <c r="D6903">
        <v>3</v>
      </c>
      <c r="E6903" t="s">
        <v>11</v>
      </c>
      <c r="F6903" t="s">
        <v>5</v>
      </c>
      <c r="G6903">
        <v>6</v>
      </c>
      <c r="H6903" t="s">
        <v>10</v>
      </c>
      <c r="I6903">
        <v>259.36143270000002</v>
      </c>
    </row>
    <row r="6904" spans="1:9" x14ac:dyDescent="0.35">
      <c r="A6904">
        <v>102379</v>
      </c>
      <c r="B6904">
        <v>43</v>
      </c>
      <c r="C6904">
        <v>23</v>
      </c>
      <c r="D6904">
        <v>3</v>
      </c>
      <c r="E6904" t="s">
        <v>9</v>
      </c>
      <c r="F6904" t="s">
        <v>5</v>
      </c>
      <c r="G6904">
        <v>13</v>
      </c>
      <c r="H6904" t="s">
        <v>10</v>
      </c>
      <c r="I6904">
        <v>282.93214920000003</v>
      </c>
    </row>
    <row r="6905" spans="1:9" x14ac:dyDescent="0.35">
      <c r="A6905">
        <v>167755</v>
      </c>
      <c r="B6905">
        <v>65</v>
      </c>
      <c r="C6905">
        <v>44</v>
      </c>
      <c r="D6905">
        <v>3</v>
      </c>
      <c r="E6905" t="s">
        <v>11</v>
      </c>
      <c r="F6905" t="s">
        <v>5</v>
      </c>
      <c r="G6905">
        <v>6</v>
      </c>
      <c r="H6905" t="s">
        <v>10</v>
      </c>
      <c r="I6905">
        <v>53.717074439999998</v>
      </c>
    </row>
    <row r="6906" spans="1:9" x14ac:dyDescent="0.35">
      <c r="A6906">
        <v>126242</v>
      </c>
      <c r="B6906">
        <v>61</v>
      </c>
      <c r="C6906">
        <v>44</v>
      </c>
      <c r="D6906">
        <v>2</v>
      </c>
      <c r="E6906" t="s">
        <v>9</v>
      </c>
      <c r="F6906" t="s">
        <v>5</v>
      </c>
      <c r="G6906">
        <v>6</v>
      </c>
      <c r="H6906" t="s">
        <v>10</v>
      </c>
      <c r="I6906">
        <v>310.43455110000002</v>
      </c>
    </row>
    <row r="6907" spans="1:9" x14ac:dyDescent="0.35">
      <c r="A6907">
        <v>162367</v>
      </c>
      <c r="B6907">
        <v>41</v>
      </c>
      <c r="C6907">
        <v>24</v>
      </c>
      <c r="D6907">
        <v>3</v>
      </c>
      <c r="E6907" t="s">
        <v>9</v>
      </c>
      <c r="F6907" t="s">
        <v>5</v>
      </c>
      <c r="G6907">
        <v>6</v>
      </c>
      <c r="H6907" t="s">
        <v>10</v>
      </c>
      <c r="I6907">
        <v>376.66155459999999</v>
      </c>
    </row>
    <row r="6908" spans="1:9" x14ac:dyDescent="0.35">
      <c r="A6908">
        <v>122575</v>
      </c>
      <c r="B6908">
        <v>69</v>
      </c>
      <c r="C6908">
        <v>49</v>
      </c>
      <c r="D6908">
        <v>2</v>
      </c>
      <c r="E6908" t="s">
        <v>11</v>
      </c>
      <c r="F6908" t="s">
        <v>5</v>
      </c>
      <c r="G6908">
        <v>7</v>
      </c>
      <c r="H6908" t="s">
        <v>10</v>
      </c>
      <c r="I6908">
        <v>140.87410220000001</v>
      </c>
    </row>
    <row r="6909" spans="1:9" x14ac:dyDescent="0.35">
      <c r="A6909">
        <v>166657</v>
      </c>
      <c r="B6909">
        <v>66</v>
      </c>
      <c r="C6909">
        <v>47</v>
      </c>
      <c r="D6909">
        <v>3</v>
      </c>
      <c r="E6909" t="s">
        <v>9</v>
      </c>
      <c r="F6909" t="s">
        <v>5</v>
      </c>
      <c r="G6909">
        <v>10</v>
      </c>
      <c r="H6909" t="s">
        <v>10</v>
      </c>
      <c r="I6909">
        <v>170.27485709999999</v>
      </c>
    </row>
    <row r="6910" spans="1:9" x14ac:dyDescent="0.35">
      <c r="A6910">
        <v>162209</v>
      </c>
      <c r="B6910">
        <v>16</v>
      </c>
      <c r="C6910">
        <v>0</v>
      </c>
      <c r="D6910">
        <v>3</v>
      </c>
      <c r="E6910" t="s">
        <v>9</v>
      </c>
      <c r="F6910" t="s">
        <v>5</v>
      </c>
      <c r="G6910">
        <v>12</v>
      </c>
      <c r="H6910" t="s">
        <v>10</v>
      </c>
      <c r="I6910">
        <v>328.76530439999999</v>
      </c>
    </row>
    <row r="6911" spans="1:9" x14ac:dyDescent="0.35">
      <c r="A6911">
        <v>172181</v>
      </c>
      <c r="B6911">
        <v>39</v>
      </c>
      <c r="C6911">
        <v>19</v>
      </c>
      <c r="D6911">
        <v>3</v>
      </c>
      <c r="E6911" t="s">
        <v>9</v>
      </c>
      <c r="F6911" t="s">
        <v>5</v>
      </c>
      <c r="G6911">
        <v>8</v>
      </c>
      <c r="H6911" t="s">
        <v>10</v>
      </c>
      <c r="I6911">
        <v>378.24575920000001</v>
      </c>
    </row>
    <row r="6912" spans="1:9" x14ac:dyDescent="0.35">
      <c r="A6912">
        <v>121909</v>
      </c>
      <c r="B6912">
        <v>53</v>
      </c>
      <c r="C6912">
        <v>34</v>
      </c>
      <c r="D6912">
        <v>2</v>
      </c>
      <c r="E6912" t="s">
        <v>11</v>
      </c>
      <c r="F6912" t="s">
        <v>5</v>
      </c>
      <c r="G6912">
        <v>9</v>
      </c>
      <c r="H6912" t="s">
        <v>10</v>
      </c>
      <c r="I6912">
        <v>282.46915510000002</v>
      </c>
    </row>
    <row r="6913" spans="1:9" x14ac:dyDescent="0.35">
      <c r="A6913">
        <v>176183</v>
      </c>
      <c r="B6913">
        <v>52</v>
      </c>
      <c r="C6913">
        <v>33</v>
      </c>
      <c r="D6913">
        <v>2</v>
      </c>
      <c r="E6913" t="s">
        <v>11</v>
      </c>
      <c r="F6913" t="s">
        <v>5</v>
      </c>
      <c r="G6913">
        <v>1</v>
      </c>
      <c r="H6913" t="s">
        <v>13</v>
      </c>
      <c r="I6913">
        <v>662.89561379999998</v>
      </c>
    </row>
    <row r="6914" spans="1:9" x14ac:dyDescent="0.35">
      <c r="A6914">
        <v>118612</v>
      </c>
      <c r="B6914">
        <v>35</v>
      </c>
      <c r="C6914">
        <v>18</v>
      </c>
      <c r="D6914">
        <v>3</v>
      </c>
      <c r="E6914" t="s">
        <v>9</v>
      </c>
      <c r="F6914" t="s">
        <v>5</v>
      </c>
      <c r="G6914">
        <v>1</v>
      </c>
      <c r="H6914" t="s">
        <v>13</v>
      </c>
      <c r="I6914">
        <v>640.88541429999998</v>
      </c>
    </row>
    <row r="6915" spans="1:9" x14ac:dyDescent="0.35">
      <c r="A6915">
        <v>164723</v>
      </c>
      <c r="B6915">
        <v>69</v>
      </c>
      <c r="C6915">
        <v>49</v>
      </c>
      <c r="D6915">
        <v>2</v>
      </c>
      <c r="E6915" t="s">
        <v>9</v>
      </c>
      <c r="F6915" t="s">
        <v>5</v>
      </c>
      <c r="G6915">
        <v>3</v>
      </c>
      <c r="H6915" t="s">
        <v>10</v>
      </c>
      <c r="I6915">
        <v>85.796865800000006</v>
      </c>
    </row>
    <row r="6916" spans="1:9" x14ac:dyDescent="0.35">
      <c r="A6916">
        <v>171093</v>
      </c>
      <c r="B6916">
        <v>44</v>
      </c>
      <c r="C6916">
        <v>26</v>
      </c>
      <c r="D6916">
        <v>2</v>
      </c>
      <c r="E6916" t="s">
        <v>9</v>
      </c>
      <c r="F6916" t="s">
        <v>5</v>
      </c>
      <c r="G6916">
        <v>1</v>
      </c>
      <c r="H6916" t="s">
        <v>10</v>
      </c>
      <c r="I6916">
        <v>390.1296231</v>
      </c>
    </row>
    <row r="6917" spans="1:9" x14ac:dyDescent="0.35">
      <c r="A6917">
        <v>143585</v>
      </c>
      <c r="B6917">
        <v>21</v>
      </c>
      <c r="C6917">
        <v>3</v>
      </c>
      <c r="D6917">
        <v>2</v>
      </c>
      <c r="E6917" t="s">
        <v>9</v>
      </c>
      <c r="F6917" t="s">
        <v>5</v>
      </c>
      <c r="G6917">
        <v>7</v>
      </c>
      <c r="H6917" t="s">
        <v>13</v>
      </c>
      <c r="I6917">
        <v>800.23907020000001</v>
      </c>
    </row>
    <row r="6918" spans="1:9" x14ac:dyDescent="0.35">
      <c r="A6918">
        <v>110701</v>
      </c>
      <c r="B6918">
        <v>56</v>
      </c>
      <c r="C6918">
        <v>38</v>
      </c>
      <c r="D6918">
        <v>3</v>
      </c>
      <c r="E6918" t="s">
        <v>9</v>
      </c>
      <c r="F6918" t="s">
        <v>5</v>
      </c>
      <c r="G6918">
        <v>12</v>
      </c>
      <c r="H6918" t="s">
        <v>10</v>
      </c>
      <c r="I6918">
        <v>160.03318189999999</v>
      </c>
    </row>
    <row r="6919" spans="1:9" x14ac:dyDescent="0.35">
      <c r="A6919">
        <v>115611</v>
      </c>
      <c r="B6919">
        <v>23</v>
      </c>
      <c r="C6919">
        <v>4</v>
      </c>
      <c r="D6919">
        <v>2</v>
      </c>
      <c r="E6919" t="s">
        <v>9</v>
      </c>
      <c r="F6919" t="s">
        <v>5</v>
      </c>
      <c r="G6919">
        <v>11</v>
      </c>
      <c r="H6919" t="s">
        <v>10</v>
      </c>
      <c r="I6919">
        <v>403.08170419999999</v>
      </c>
    </row>
    <row r="6920" spans="1:9" x14ac:dyDescent="0.35">
      <c r="A6920">
        <v>171271</v>
      </c>
      <c r="B6920">
        <v>55</v>
      </c>
      <c r="C6920">
        <v>34</v>
      </c>
      <c r="D6920">
        <v>3</v>
      </c>
      <c r="E6920" t="s">
        <v>11</v>
      </c>
      <c r="F6920" t="s">
        <v>5</v>
      </c>
      <c r="G6920">
        <v>6</v>
      </c>
      <c r="H6920" t="s">
        <v>10</v>
      </c>
      <c r="I6920">
        <v>324.5377282</v>
      </c>
    </row>
    <row r="6921" spans="1:9" x14ac:dyDescent="0.35">
      <c r="A6921">
        <v>105942</v>
      </c>
      <c r="B6921">
        <v>60</v>
      </c>
      <c r="C6921">
        <v>43</v>
      </c>
      <c r="D6921">
        <v>2</v>
      </c>
      <c r="E6921" t="s">
        <v>11</v>
      </c>
      <c r="F6921" t="s">
        <v>5</v>
      </c>
      <c r="G6921">
        <v>13</v>
      </c>
      <c r="H6921" t="s">
        <v>10</v>
      </c>
      <c r="I6921">
        <v>109.25491839999999</v>
      </c>
    </row>
    <row r="6922" spans="1:9" x14ac:dyDescent="0.35">
      <c r="A6922">
        <v>165516</v>
      </c>
      <c r="B6922">
        <v>49</v>
      </c>
      <c r="C6922">
        <v>31</v>
      </c>
      <c r="D6922">
        <v>3</v>
      </c>
      <c r="E6922" t="s">
        <v>11</v>
      </c>
      <c r="F6922" t="s">
        <v>5</v>
      </c>
      <c r="G6922">
        <v>6</v>
      </c>
      <c r="H6922" t="s">
        <v>10</v>
      </c>
      <c r="I6922">
        <v>309.57857380000002</v>
      </c>
    </row>
    <row r="6923" spans="1:9" x14ac:dyDescent="0.35">
      <c r="A6923">
        <v>115111</v>
      </c>
      <c r="B6923">
        <v>63</v>
      </c>
      <c r="C6923">
        <v>45</v>
      </c>
      <c r="D6923">
        <v>2</v>
      </c>
      <c r="E6923" t="s">
        <v>9</v>
      </c>
      <c r="F6923" t="s">
        <v>5</v>
      </c>
      <c r="G6923">
        <v>7</v>
      </c>
      <c r="H6923" t="s">
        <v>10</v>
      </c>
      <c r="I6923">
        <v>305.7939811</v>
      </c>
    </row>
    <row r="6924" spans="1:9" x14ac:dyDescent="0.35">
      <c r="A6924">
        <v>135956</v>
      </c>
      <c r="B6924">
        <v>61</v>
      </c>
      <c r="C6924">
        <v>41</v>
      </c>
      <c r="D6924">
        <v>3</v>
      </c>
      <c r="E6924" t="s">
        <v>9</v>
      </c>
      <c r="F6924" t="s">
        <v>5</v>
      </c>
      <c r="G6924">
        <v>12</v>
      </c>
      <c r="H6924" t="s">
        <v>10</v>
      </c>
      <c r="I6924">
        <v>103.81775759999999</v>
      </c>
    </row>
    <row r="6925" spans="1:9" x14ac:dyDescent="0.35">
      <c r="A6925">
        <v>151308</v>
      </c>
      <c r="B6925">
        <v>38</v>
      </c>
      <c r="C6925">
        <v>19</v>
      </c>
      <c r="D6925">
        <v>3</v>
      </c>
      <c r="E6925" t="s">
        <v>9</v>
      </c>
      <c r="F6925" t="s">
        <v>5</v>
      </c>
      <c r="G6925">
        <v>12</v>
      </c>
      <c r="H6925" t="s">
        <v>10</v>
      </c>
      <c r="I6925">
        <v>312.04020910000003</v>
      </c>
    </row>
    <row r="6926" spans="1:9" x14ac:dyDescent="0.35">
      <c r="A6926">
        <v>166554</v>
      </c>
      <c r="B6926">
        <v>18</v>
      </c>
      <c r="C6926">
        <v>0</v>
      </c>
      <c r="D6926">
        <v>3</v>
      </c>
      <c r="E6926" t="s">
        <v>11</v>
      </c>
      <c r="F6926" t="s">
        <v>5</v>
      </c>
      <c r="G6926">
        <v>12</v>
      </c>
      <c r="H6926" t="s">
        <v>10</v>
      </c>
      <c r="I6926">
        <v>145.05552470000001</v>
      </c>
    </row>
    <row r="6927" spans="1:9" x14ac:dyDescent="0.35">
      <c r="A6927">
        <v>101826</v>
      </c>
      <c r="B6927">
        <v>24</v>
      </c>
      <c r="C6927">
        <v>5</v>
      </c>
      <c r="D6927">
        <v>2</v>
      </c>
      <c r="E6927" t="s">
        <v>11</v>
      </c>
      <c r="F6927" t="s">
        <v>5</v>
      </c>
      <c r="G6927">
        <v>12</v>
      </c>
      <c r="H6927" t="s">
        <v>10</v>
      </c>
      <c r="I6927">
        <v>260.01696399999997</v>
      </c>
    </row>
    <row r="6928" spans="1:9" x14ac:dyDescent="0.35">
      <c r="A6928">
        <v>100918</v>
      </c>
      <c r="B6928">
        <v>65</v>
      </c>
      <c r="C6928">
        <v>46</v>
      </c>
      <c r="D6928">
        <v>3</v>
      </c>
      <c r="E6928" t="s">
        <v>11</v>
      </c>
      <c r="F6928" t="s">
        <v>5</v>
      </c>
      <c r="G6928">
        <v>14</v>
      </c>
      <c r="H6928" t="s">
        <v>10</v>
      </c>
      <c r="I6928">
        <v>247.08186689999999</v>
      </c>
    </row>
    <row r="6929" spans="1:9" x14ac:dyDescent="0.35">
      <c r="A6929">
        <v>167322</v>
      </c>
      <c r="B6929">
        <v>22</v>
      </c>
      <c r="C6929">
        <v>5</v>
      </c>
      <c r="D6929">
        <v>3</v>
      </c>
      <c r="E6929" t="s">
        <v>11</v>
      </c>
      <c r="F6929" t="s">
        <v>5</v>
      </c>
      <c r="G6929">
        <v>13</v>
      </c>
      <c r="H6929" t="s">
        <v>10</v>
      </c>
      <c r="I6929">
        <v>296.56883340000002</v>
      </c>
    </row>
    <row r="6930" spans="1:9" x14ac:dyDescent="0.35">
      <c r="A6930">
        <v>196789</v>
      </c>
      <c r="B6930">
        <v>23</v>
      </c>
      <c r="C6930">
        <v>6</v>
      </c>
      <c r="D6930">
        <v>3</v>
      </c>
      <c r="E6930" t="s">
        <v>9</v>
      </c>
      <c r="F6930" t="s">
        <v>5</v>
      </c>
      <c r="G6930">
        <v>14</v>
      </c>
      <c r="H6930" t="s">
        <v>10</v>
      </c>
      <c r="I6930">
        <v>223.28433279999999</v>
      </c>
    </row>
    <row r="6931" spans="1:9" x14ac:dyDescent="0.35">
      <c r="A6931">
        <v>143433</v>
      </c>
      <c r="B6931">
        <v>17</v>
      </c>
      <c r="C6931">
        <v>0</v>
      </c>
      <c r="D6931">
        <v>3</v>
      </c>
      <c r="E6931" t="s">
        <v>11</v>
      </c>
      <c r="F6931" t="s">
        <v>5</v>
      </c>
      <c r="G6931">
        <v>11</v>
      </c>
      <c r="H6931" t="s">
        <v>10</v>
      </c>
      <c r="I6931">
        <v>380.02954499999998</v>
      </c>
    </row>
    <row r="6932" spans="1:9" x14ac:dyDescent="0.35">
      <c r="A6932">
        <v>163002</v>
      </c>
      <c r="B6932">
        <v>23</v>
      </c>
      <c r="C6932">
        <v>5</v>
      </c>
      <c r="D6932">
        <v>2</v>
      </c>
      <c r="E6932" t="s">
        <v>11</v>
      </c>
      <c r="F6932" t="s">
        <v>5</v>
      </c>
      <c r="G6932">
        <v>12</v>
      </c>
      <c r="H6932" t="s">
        <v>10</v>
      </c>
      <c r="I6932">
        <v>334.46443190000002</v>
      </c>
    </row>
    <row r="6933" spans="1:9" x14ac:dyDescent="0.35">
      <c r="A6933">
        <v>101190</v>
      </c>
      <c r="B6933">
        <v>60</v>
      </c>
      <c r="C6933">
        <v>43</v>
      </c>
      <c r="D6933">
        <v>3</v>
      </c>
      <c r="E6933" t="s">
        <v>9</v>
      </c>
      <c r="F6933" t="s">
        <v>5</v>
      </c>
      <c r="G6933">
        <v>10</v>
      </c>
      <c r="H6933" t="s">
        <v>10</v>
      </c>
      <c r="I6933">
        <v>102.1563167</v>
      </c>
    </row>
    <row r="6934" spans="1:9" x14ac:dyDescent="0.35">
      <c r="A6934">
        <v>179726</v>
      </c>
      <c r="B6934">
        <v>17</v>
      </c>
      <c r="C6934">
        <v>0</v>
      </c>
      <c r="D6934">
        <v>2</v>
      </c>
      <c r="E6934" t="s">
        <v>9</v>
      </c>
      <c r="F6934" t="s">
        <v>5</v>
      </c>
      <c r="G6934">
        <v>7</v>
      </c>
      <c r="H6934" t="s">
        <v>10</v>
      </c>
      <c r="I6934">
        <v>450.17940720000001</v>
      </c>
    </row>
    <row r="6935" spans="1:9" x14ac:dyDescent="0.35">
      <c r="A6935">
        <v>117796</v>
      </c>
      <c r="B6935">
        <v>66</v>
      </c>
      <c r="C6935">
        <v>47</v>
      </c>
      <c r="D6935">
        <v>3</v>
      </c>
      <c r="E6935" t="s">
        <v>9</v>
      </c>
      <c r="F6935" t="s">
        <v>5</v>
      </c>
      <c r="G6935">
        <v>6</v>
      </c>
      <c r="H6935" t="s">
        <v>10</v>
      </c>
      <c r="I6935">
        <v>315.76525759999998</v>
      </c>
    </row>
    <row r="6936" spans="1:9" x14ac:dyDescent="0.35">
      <c r="A6936">
        <v>120649</v>
      </c>
      <c r="B6936">
        <v>36</v>
      </c>
      <c r="C6936">
        <v>15</v>
      </c>
      <c r="D6936">
        <v>3</v>
      </c>
      <c r="E6936" t="s">
        <v>11</v>
      </c>
      <c r="F6936" t="s">
        <v>5</v>
      </c>
      <c r="G6936">
        <v>9</v>
      </c>
      <c r="H6936" t="s">
        <v>10</v>
      </c>
      <c r="I6936">
        <v>345.33833770000001</v>
      </c>
    </row>
    <row r="6937" spans="1:9" x14ac:dyDescent="0.35">
      <c r="A6937">
        <v>194606</v>
      </c>
      <c r="B6937">
        <v>66</v>
      </c>
      <c r="C6937">
        <v>47</v>
      </c>
      <c r="D6937">
        <v>2</v>
      </c>
      <c r="E6937" t="s">
        <v>11</v>
      </c>
      <c r="F6937" t="s">
        <v>5</v>
      </c>
      <c r="G6937">
        <v>10</v>
      </c>
      <c r="H6937" t="s">
        <v>10</v>
      </c>
      <c r="I6937">
        <v>204.3919559</v>
      </c>
    </row>
    <row r="6938" spans="1:9" x14ac:dyDescent="0.35">
      <c r="A6938">
        <v>142037</v>
      </c>
      <c r="B6938">
        <v>18</v>
      </c>
      <c r="C6938">
        <v>0</v>
      </c>
      <c r="D6938">
        <v>2</v>
      </c>
      <c r="E6938" t="s">
        <v>11</v>
      </c>
      <c r="F6938" t="s">
        <v>5</v>
      </c>
      <c r="G6938">
        <v>13</v>
      </c>
      <c r="H6938" t="s">
        <v>10</v>
      </c>
      <c r="I6938">
        <v>146.1876575</v>
      </c>
    </row>
    <row r="6939" spans="1:9" x14ac:dyDescent="0.35">
      <c r="A6939">
        <v>106246</v>
      </c>
      <c r="B6939">
        <v>22</v>
      </c>
      <c r="C6939">
        <v>3</v>
      </c>
      <c r="D6939">
        <v>3</v>
      </c>
      <c r="E6939" t="s">
        <v>9</v>
      </c>
      <c r="F6939" t="s">
        <v>5</v>
      </c>
      <c r="G6939">
        <v>15</v>
      </c>
      <c r="H6939" t="s">
        <v>13</v>
      </c>
      <c r="I6939">
        <v>556.45742250000001</v>
      </c>
    </row>
    <row r="6940" spans="1:9" x14ac:dyDescent="0.35">
      <c r="A6940">
        <v>135972</v>
      </c>
      <c r="B6940">
        <v>46</v>
      </c>
      <c r="C6940">
        <v>25</v>
      </c>
      <c r="D6940">
        <v>2</v>
      </c>
      <c r="E6940" t="s">
        <v>11</v>
      </c>
      <c r="F6940" t="s">
        <v>5</v>
      </c>
      <c r="G6940">
        <v>3</v>
      </c>
      <c r="H6940" t="s">
        <v>10</v>
      </c>
      <c r="I6940">
        <v>414.67609950000002</v>
      </c>
    </row>
    <row r="6941" spans="1:9" x14ac:dyDescent="0.35">
      <c r="A6941">
        <v>169517</v>
      </c>
      <c r="B6941">
        <v>22</v>
      </c>
      <c r="C6941">
        <v>5</v>
      </c>
      <c r="D6941">
        <v>2</v>
      </c>
      <c r="E6941" t="s">
        <v>11</v>
      </c>
      <c r="F6941" t="s">
        <v>5</v>
      </c>
      <c r="G6941">
        <v>13</v>
      </c>
      <c r="H6941" t="s">
        <v>10</v>
      </c>
      <c r="I6941">
        <v>493.75472710000003</v>
      </c>
    </row>
    <row r="6942" spans="1:9" x14ac:dyDescent="0.35">
      <c r="A6942">
        <v>119279</v>
      </c>
      <c r="B6942">
        <v>16</v>
      </c>
      <c r="C6942">
        <v>0</v>
      </c>
      <c r="D6942">
        <v>3</v>
      </c>
      <c r="E6942" t="s">
        <v>9</v>
      </c>
      <c r="F6942" t="s">
        <v>5</v>
      </c>
      <c r="G6942">
        <v>12</v>
      </c>
      <c r="H6942" t="s">
        <v>10</v>
      </c>
      <c r="I6942">
        <v>188.002546</v>
      </c>
    </row>
    <row r="6943" spans="1:9" x14ac:dyDescent="0.35">
      <c r="A6943">
        <v>113498</v>
      </c>
      <c r="B6943">
        <v>61</v>
      </c>
      <c r="C6943">
        <v>41</v>
      </c>
      <c r="D6943">
        <v>3</v>
      </c>
      <c r="E6943" t="s">
        <v>9</v>
      </c>
      <c r="F6943" t="s">
        <v>5</v>
      </c>
      <c r="G6943">
        <v>2</v>
      </c>
      <c r="H6943" t="s">
        <v>10</v>
      </c>
      <c r="I6943">
        <v>459.02704510000001</v>
      </c>
    </row>
    <row r="6944" spans="1:9" x14ac:dyDescent="0.35">
      <c r="A6944">
        <v>103757</v>
      </c>
      <c r="B6944">
        <v>67</v>
      </c>
      <c r="C6944">
        <v>46</v>
      </c>
      <c r="D6944">
        <v>2</v>
      </c>
      <c r="E6944" t="s">
        <v>9</v>
      </c>
      <c r="F6944" t="s">
        <v>5</v>
      </c>
      <c r="G6944">
        <v>12</v>
      </c>
      <c r="H6944" t="s">
        <v>10</v>
      </c>
      <c r="I6944">
        <v>22.402333800000001</v>
      </c>
    </row>
    <row r="6945" spans="1:9" x14ac:dyDescent="0.35">
      <c r="A6945">
        <v>198979</v>
      </c>
      <c r="B6945">
        <v>60</v>
      </c>
      <c r="C6945" t="s">
        <v>14</v>
      </c>
      <c r="D6945">
        <v>3</v>
      </c>
      <c r="E6945" t="s">
        <v>9</v>
      </c>
      <c r="F6945" t="s">
        <v>5</v>
      </c>
      <c r="G6945">
        <v>10</v>
      </c>
      <c r="H6945" t="s">
        <v>10</v>
      </c>
      <c r="I6945">
        <v>61.706216310000002</v>
      </c>
    </row>
    <row r="6946" spans="1:9" x14ac:dyDescent="0.35">
      <c r="A6946">
        <v>134279</v>
      </c>
      <c r="B6946">
        <v>21</v>
      </c>
      <c r="C6946" t="s">
        <v>14</v>
      </c>
      <c r="D6946">
        <v>2</v>
      </c>
      <c r="E6946" t="s">
        <v>11</v>
      </c>
      <c r="F6946" t="s">
        <v>5</v>
      </c>
      <c r="G6946">
        <v>12</v>
      </c>
      <c r="H6946" t="s">
        <v>10</v>
      </c>
      <c r="I6946">
        <v>197.25338590000001</v>
      </c>
    </row>
    <row r="6947" spans="1:9" x14ac:dyDescent="0.35">
      <c r="A6947">
        <v>178772</v>
      </c>
      <c r="B6947">
        <v>37</v>
      </c>
      <c r="C6947">
        <v>20</v>
      </c>
      <c r="D6947">
        <v>3</v>
      </c>
      <c r="E6947" t="s">
        <v>11</v>
      </c>
      <c r="F6947" t="s">
        <v>5</v>
      </c>
      <c r="G6947">
        <v>10</v>
      </c>
      <c r="H6947" t="s">
        <v>10</v>
      </c>
      <c r="I6947">
        <v>309.40431469999999</v>
      </c>
    </row>
    <row r="6948" spans="1:9" x14ac:dyDescent="0.35">
      <c r="A6948">
        <v>126383</v>
      </c>
      <c r="B6948">
        <v>44</v>
      </c>
      <c r="C6948">
        <v>23</v>
      </c>
      <c r="D6948">
        <v>2</v>
      </c>
      <c r="E6948" t="s">
        <v>9</v>
      </c>
      <c r="F6948" t="s">
        <v>5</v>
      </c>
      <c r="G6948">
        <v>8</v>
      </c>
      <c r="H6948" t="s">
        <v>10</v>
      </c>
      <c r="I6948">
        <v>379.03016020000001</v>
      </c>
    </row>
    <row r="6949" spans="1:9" x14ac:dyDescent="0.35">
      <c r="A6949">
        <v>117605</v>
      </c>
      <c r="B6949">
        <v>58</v>
      </c>
      <c r="C6949" t="s">
        <v>14</v>
      </c>
      <c r="D6949">
        <v>2</v>
      </c>
      <c r="E6949" t="s">
        <v>9</v>
      </c>
      <c r="F6949" t="s">
        <v>5</v>
      </c>
      <c r="G6949">
        <v>12</v>
      </c>
      <c r="H6949" t="s">
        <v>10</v>
      </c>
      <c r="I6949">
        <v>190.46048870000001</v>
      </c>
    </row>
    <row r="6950" spans="1:9" x14ac:dyDescent="0.35">
      <c r="A6950">
        <v>162831</v>
      </c>
      <c r="B6950">
        <v>3</v>
      </c>
      <c r="C6950">
        <v>22</v>
      </c>
      <c r="D6950">
        <v>3</v>
      </c>
      <c r="E6950" t="s">
        <v>9</v>
      </c>
      <c r="F6950" t="s">
        <v>5</v>
      </c>
      <c r="G6950">
        <v>10</v>
      </c>
      <c r="H6950" t="s">
        <v>10</v>
      </c>
      <c r="I6950">
        <v>354.44344269999999</v>
      </c>
    </row>
    <row r="6951" spans="1:9" x14ac:dyDescent="0.35">
      <c r="A6951">
        <v>184004</v>
      </c>
      <c r="B6951">
        <v>42</v>
      </c>
      <c r="C6951">
        <v>21</v>
      </c>
      <c r="D6951">
        <v>2</v>
      </c>
      <c r="E6951" t="s">
        <v>9</v>
      </c>
      <c r="F6951" t="s">
        <v>5</v>
      </c>
      <c r="G6951">
        <v>12</v>
      </c>
      <c r="H6951" t="s">
        <v>10</v>
      </c>
      <c r="I6951">
        <v>286.71260999999998</v>
      </c>
    </row>
    <row r="6952" spans="1:9" x14ac:dyDescent="0.35">
      <c r="A6952">
        <v>106051</v>
      </c>
      <c r="B6952">
        <v>103</v>
      </c>
      <c r="C6952">
        <v>14</v>
      </c>
      <c r="D6952">
        <v>3</v>
      </c>
      <c r="E6952" t="s">
        <v>11</v>
      </c>
      <c r="F6952" t="s">
        <v>5</v>
      </c>
      <c r="G6952">
        <v>6</v>
      </c>
      <c r="H6952" t="s">
        <v>10</v>
      </c>
      <c r="I6952">
        <v>325.35023159999997</v>
      </c>
    </row>
    <row r="6953" spans="1:9" x14ac:dyDescent="0.35">
      <c r="A6953">
        <v>153925</v>
      </c>
      <c r="B6953">
        <v>62</v>
      </c>
      <c r="C6953">
        <v>43</v>
      </c>
      <c r="D6953">
        <v>2</v>
      </c>
      <c r="E6953" t="s">
        <v>11</v>
      </c>
      <c r="F6953" t="s">
        <v>5</v>
      </c>
      <c r="G6953">
        <v>13</v>
      </c>
      <c r="H6953" t="s">
        <v>10</v>
      </c>
      <c r="I6953">
        <v>123.8890856</v>
      </c>
    </row>
    <row r="6954" spans="1:9" x14ac:dyDescent="0.35">
      <c r="A6954">
        <v>157380</v>
      </c>
      <c r="B6954">
        <v>68</v>
      </c>
      <c r="C6954">
        <v>47</v>
      </c>
      <c r="D6954">
        <v>3</v>
      </c>
      <c r="E6954" t="s">
        <v>11</v>
      </c>
      <c r="F6954" t="s">
        <v>5</v>
      </c>
      <c r="G6954">
        <v>9</v>
      </c>
      <c r="H6954" t="s">
        <v>10</v>
      </c>
      <c r="I6954">
        <v>333.10903039999999</v>
      </c>
    </row>
    <row r="6955" spans="1:9" x14ac:dyDescent="0.35">
      <c r="A6955">
        <v>161845</v>
      </c>
      <c r="B6955">
        <v>56</v>
      </c>
      <c r="C6955">
        <v>35</v>
      </c>
      <c r="D6955">
        <v>2</v>
      </c>
      <c r="E6955" t="s">
        <v>11</v>
      </c>
      <c r="F6955" t="s">
        <v>5</v>
      </c>
      <c r="G6955">
        <v>6</v>
      </c>
      <c r="H6955" t="s">
        <v>10</v>
      </c>
      <c r="I6955">
        <v>367.58154339999999</v>
      </c>
    </row>
    <row r="6956" spans="1:9" x14ac:dyDescent="0.35">
      <c r="A6956">
        <v>112815</v>
      </c>
      <c r="B6956">
        <v>5</v>
      </c>
      <c r="C6956">
        <v>3</v>
      </c>
      <c r="D6956">
        <v>3</v>
      </c>
      <c r="E6956" t="s">
        <v>9</v>
      </c>
      <c r="F6956" t="s">
        <v>5</v>
      </c>
      <c r="G6956">
        <v>6</v>
      </c>
      <c r="H6956" t="s">
        <v>13</v>
      </c>
      <c r="I6956">
        <v>681.51967249999996</v>
      </c>
    </row>
    <row r="6957" spans="1:9" x14ac:dyDescent="0.35">
      <c r="A6957">
        <v>118396</v>
      </c>
      <c r="B6957">
        <v>25</v>
      </c>
      <c r="C6957">
        <v>7</v>
      </c>
      <c r="D6957">
        <v>2</v>
      </c>
      <c r="E6957" t="s">
        <v>9</v>
      </c>
      <c r="F6957" t="s">
        <v>5</v>
      </c>
      <c r="G6957">
        <v>11</v>
      </c>
      <c r="H6957" t="s">
        <v>13</v>
      </c>
      <c r="I6957">
        <v>694.56192599999997</v>
      </c>
    </row>
    <row r="6958" spans="1:9" x14ac:dyDescent="0.35">
      <c r="A6958">
        <v>101874</v>
      </c>
      <c r="B6958">
        <v>65</v>
      </c>
      <c r="C6958" t="s">
        <v>14</v>
      </c>
      <c r="D6958">
        <v>3</v>
      </c>
      <c r="E6958" t="s">
        <v>11</v>
      </c>
      <c r="F6958" t="s">
        <v>5</v>
      </c>
      <c r="G6958">
        <v>5</v>
      </c>
      <c r="H6958" t="s">
        <v>10</v>
      </c>
      <c r="I6958">
        <v>321.44430019999999</v>
      </c>
    </row>
    <row r="6959" spans="1:9" x14ac:dyDescent="0.35">
      <c r="A6959">
        <v>192102</v>
      </c>
      <c r="B6959">
        <v>25</v>
      </c>
      <c r="C6959">
        <v>8</v>
      </c>
      <c r="D6959">
        <v>3</v>
      </c>
      <c r="E6959" t="s">
        <v>9</v>
      </c>
      <c r="F6959" t="s">
        <v>5</v>
      </c>
      <c r="G6959">
        <v>13</v>
      </c>
      <c r="H6959" t="s">
        <v>10</v>
      </c>
      <c r="I6959">
        <v>152.28705299999999</v>
      </c>
    </row>
    <row r="6960" spans="1:9" x14ac:dyDescent="0.35">
      <c r="A6960">
        <v>111331</v>
      </c>
      <c r="B6960">
        <v>45</v>
      </c>
      <c r="C6960">
        <v>26</v>
      </c>
      <c r="D6960">
        <v>2</v>
      </c>
      <c r="E6960" t="s">
        <v>9</v>
      </c>
      <c r="F6960" t="s">
        <v>5</v>
      </c>
      <c r="G6960">
        <v>11</v>
      </c>
      <c r="H6960" t="s">
        <v>10</v>
      </c>
      <c r="I6960">
        <v>356.15148950000003</v>
      </c>
    </row>
    <row r="6961" spans="1:9" x14ac:dyDescent="0.35">
      <c r="A6961">
        <v>147015</v>
      </c>
      <c r="B6961">
        <v>61</v>
      </c>
      <c r="C6961">
        <v>41</v>
      </c>
      <c r="D6961">
        <v>3</v>
      </c>
      <c r="E6961" t="s">
        <v>11</v>
      </c>
      <c r="F6961" t="s">
        <v>5</v>
      </c>
      <c r="G6961">
        <v>3</v>
      </c>
      <c r="H6961" t="s">
        <v>10</v>
      </c>
      <c r="I6961">
        <v>178.14354449999999</v>
      </c>
    </row>
    <row r="6962" spans="1:9" x14ac:dyDescent="0.35">
      <c r="A6962">
        <v>164530</v>
      </c>
      <c r="B6962">
        <v>53</v>
      </c>
      <c r="C6962">
        <v>32</v>
      </c>
      <c r="D6962">
        <v>2</v>
      </c>
      <c r="E6962" t="s">
        <v>9</v>
      </c>
      <c r="F6962" t="s">
        <v>5</v>
      </c>
      <c r="G6962">
        <v>1</v>
      </c>
      <c r="H6962" t="s">
        <v>13</v>
      </c>
      <c r="I6962">
        <v>620.82789879999996</v>
      </c>
    </row>
    <row r="6963" spans="1:9" x14ac:dyDescent="0.35">
      <c r="A6963">
        <v>138741</v>
      </c>
      <c r="B6963">
        <v>64</v>
      </c>
      <c r="C6963">
        <v>43</v>
      </c>
      <c r="D6963">
        <v>3</v>
      </c>
      <c r="E6963" t="s">
        <v>9</v>
      </c>
      <c r="F6963" t="s">
        <v>5</v>
      </c>
      <c r="G6963">
        <v>9</v>
      </c>
      <c r="H6963" t="s">
        <v>10</v>
      </c>
      <c r="I6963">
        <v>36.061118659999998</v>
      </c>
    </row>
    <row r="6964" spans="1:9" x14ac:dyDescent="0.35">
      <c r="A6964">
        <v>187466</v>
      </c>
      <c r="B6964">
        <v>20</v>
      </c>
      <c r="C6964">
        <v>1</v>
      </c>
      <c r="D6964">
        <v>2</v>
      </c>
      <c r="E6964" t="s">
        <v>9</v>
      </c>
      <c r="F6964" t="s">
        <v>5</v>
      </c>
      <c r="G6964">
        <v>7</v>
      </c>
      <c r="H6964" t="s">
        <v>13</v>
      </c>
      <c r="I6964">
        <v>543.94326079999996</v>
      </c>
    </row>
    <row r="6965" spans="1:9" x14ac:dyDescent="0.35">
      <c r="A6965">
        <v>177467</v>
      </c>
      <c r="B6965">
        <v>100</v>
      </c>
      <c r="C6965">
        <v>44</v>
      </c>
      <c r="D6965">
        <v>3</v>
      </c>
      <c r="E6965" t="s">
        <v>9</v>
      </c>
      <c r="F6965" t="s">
        <v>5</v>
      </c>
      <c r="G6965">
        <v>1</v>
      </c>
      <c r="H6965" t="s">
        <v>13</v>
      </c>
      <c r="I6965">
        <v>565.87403600000005</v>
      </c>
    </row>
    <row r="6966" spans="1:9" x14ac:dyDescent="0.35">
      <c r="A6966">
        <v>176328</v>
      </c>
      <c r="B6966">
        <v>17</v>
      </c>
      <c r="C6966">
        <v>0</v>
      </c>
      <c r="D6966">
        <v>3</v>
      </c>
      <c r="E6966" t="s">
        <v>9</v>
      </c>
      <c r="F6966" t="s">
        <v>5</v>
      </c>
      <c r="G6966">
        <v>14</v>
      </c>
      <c r="H6966" t="s">
        <v>10</v>
      </c>
      <c r="I6966">
        <v>202.19941230000001</v>
      </c>
    </row>
    <row r="6967" spans="1:9" x14ac:dyDescent="0.35">
      <c r="A6967">
        <v>153236</v>
      </c>
      <c r="B6967">
        <v>46</v>
      </c>
      <c r="C6967">
        <v>27</v>
      </c>
      <c r="D6967">
        <v>2</v>
      </c>
      <c r="E6967" t="s">
        <v>9</v>
      </c>
      <c r="F6967" t="s">
        <v>5</v>
      </c>
      <c r="G6967">
        <v>15</v>
      </c>
      <c r="H6967" t="s">
        <v>10</v>
      </c>
      <c r="I6967">
        <v>190.19748870000001</v>
      </c>
    </row>
    <row r="6968" spans="1:9" x14ac:dyDescent="0.35">
      <c r="A6968">
        <v>103922</v>
      </c>
      <c r="B6968">
        <v>22</v>
      </c>
      <c r="C6968">
        <v>3</v>
      </c>
      <c r="D6968">
        <v>2</v>
      </c>
      <c r="E6968" t="s">
        <v>11</v>
      </c>
      <c r="F6968" t="s">
        <v>5</v>
      </c>
      <c r="G6968">
        <v>15</v>
      </c>
      <c r="H6968" t="s">
        <v>10</v>
      </c>
      <c r="I6968">
        <v>330.29557499999999</v>
      </c>
    </row>
    <row r="6969" spans="1:9" x14ac:dyDescent="0.35">
      <c r="A6969">
        <v>182799</v>
      </c>
      <c r="B6969">
        <v>3</v>
      </c>
      <c r="C6969">
        <v>9</v>
      </c>
      <c r="D6969">
        <v>2</v>
      </c>
      <c r="E6969" t="s">
        <v>9</v>
      </c>
      <c r="F6969" t="s">
        <v>5</v>
      </c>
      <c r="G6969">
        <v>14</v>
      </c>
      <c r="H6969" t="s">
        <v>10</v>
      </c>
      <c r="I6969">
        <v>323.94669320000003</v>
      </c>
    </row>
    <row r="6970" spans="1:9" x14ac:dyDescent="0.35">
      <c r="A6970">
        <v>141485</v>
      </c>
      <c r="B6970">
        <v>38</v>
      </c>
      <c r="C6970">
        <v>21</v>
      </c>
      <c r="D6970">
        <v>2</v>
      </c>
      <c r="E6970" t="s">
        <v>9</v>
      </c>
      <c r="F6970" t="s">
        <v>5</v>
      </c>
      <c r="G6970">
        <v>7</v>
      </c>
      <c r="H6970" t="s">
        <v>10</v>
      </c>
      <c r="I6970">
        <v>377.71031770000002</v>
      </c>
    </row>
    <row r="6971" spans="1:9" x14ac:dyDescent="0.35">
      <c r="A6971">
        <v>158633</v>
      </c>
      <c r="B6971">
        <v>23</v>
      </c>
      <c r="C6971">
        <v>6</v>
      </c>
      <c r="D6971">
        <v>2</v>
      </c>
      <c r="E6971" t="s">
        <v>9</v>
      </c>
      <c r="F6971" t="s">
        <v>5</v>
      </c>
      <c r="G6971">
        <v>15</v>
      </c>
      <c r="H6971" t="s">
        <v>10</v>
      </c>
      <c r="I6971">
        <v>336.36981960000003</v>
      </c>
    </row>
    <row r="6972" spans="1:9" x14ac:dyDescent="0.35">
      <c r="A6972">
        <v>196695</v>
      </c>
      <c r="B6972">
        <v>20</v>
      </c>
      <c r="C6972">
        <v>3</v>
      </c>
      <c r="D6972">
        <v>2</v>
      </c>
      <c r="E6972" t="s">
        <v>11</v>
      </c>
      <c r="F6972" t="s">
        <v>5</v>
      </c>
      <c r="G6972">
        <v>15</v>
      </c>
      <c r="H6972" t="s">
        <v>10</v>
      </c>
      <c r="I6972">
        <v>289.24168650000001</v>
      </c>
    </row>
    <row r="6973" spans="1:9" x14ac:dyDescent="0.35">
      <c r="A6973">
        <v>119856</v>
      </c>
      <c r="B6973">
        <v>64</v>
      </c>
      <c r="C6973">
        <v>47</v>
      </c>
      <c r="D6973">
        <v>2</v>
      </c>
      <c r="E6973" t="s">
        <v>11</v>
      </c>
      <c r="F6973" t="s">
        <v>5</v>
      </c>
      <c r="G6973">
        <v>11</v>
      </c>
      <c r="H6973" t="s">
        <v>10</v>
      </c>
      <c r="I6973">
        <v>16.61784175</v>
      </c>
    </row>
    <row r="6974" spans="1:9" x14ac:dyDescent="0.35">
      <c r="A6974">
        <v>120132</v>
      </c>
      <c r="B6974">
        <v>24</v>
      </c>
      <c r="C6974">
        <v>5</v>
      </c>
      <c r="D6974">
        <v>2</v>
      </c>
      <c r="E6974" t="s">
        <v>9</v>
      </c>
      <c r="F6974" t="s">
        <v>5</v>
      </c>
      <c r="G6974">
        <v>12</v>
      </c>
      <c r="H6974" t="s">
        <v>10</v>
      </c>
      <c r="I6974">
        <v>229.1217479</v>
      </c>
    </row>
    <row r="6975" spans="1:9" x14ac:dyDescent="0.35">
      <c r="A6975">
        <v>145564</v>
      </c>
      <c r="B6975">
        <v>23</v>
      </c>
      <c r="C6975">
        <v>6</v>
      </c>
      <c r="D6975">
        <v>2</v>
      </c>
      <c r="E6975" t="s">
        <v>11</v>
      </c>
      <c r="F6975" t="s">
        <v>5</v>
      </c>
      <c r="G6975">
        <v>15</v>
      </c>
      <c r="H6975" t="s">
        <v>10</v>
      </c>
      <c r="I6975">
        <v>325.40211540000001</v>
      </c>
    </row>
    <row r="6976" spans="1:9" x14ac:dyDescent="0.35">
      <c r="A6976">
        <v>123680</v>
      </c>
      <c r="B6976">
        <v>69</v>
      </c>
      <c r="C6976">
        <v>52</v>
      </c>
      <c r="D6976">
        <v>2</v>
      </c>
      <c r="E6976" t="s">
        <v>11</v>
      </c>
      <c r="F6976" t="s">
        <v>5</v>
      </c>
      <c r="G6976">
        <v>0</v>
      </c>
      <c r="H6976" t="s">
        <v>10</v>
      </c>
      <c r="I6976">
        <v>490.82770440000002</v>
      </c>
    </row>
    <row r="6977" spans="1:9" x14ac:dyDescent="0.35">
      <c r="A6977">
        <v>143546</v>
      </c>
      <c r="B6977">
        <v>21</v>
      </c>
      <c r="C6977" t="s">
        <v>14</v>
      </c>
      <c r="D6977">
        <v>2</v>
      </c>
      <c r="E6977" t="s">
        <v>9</v>
      </c>
      <c r="F6977" t="s">
        <v>5</v>
      </c>
      <c r="G6977">
        <v>15</v>
      </c>
      <c r="H6977" t="s">
        <v>10</v>
      </c>
      <c r="I6977">
        <v>283.35026520000002</v>
      </c>
    </row>
    <row r="6978" spans="1:9" x14ac:dyDescent="0.35">
      <c r="A6978">
        <v>109348</v>
      </c>
      <c r="B6978">
        <v>17</v>
      </c>
      <c r="C6978">
        <v>0</v>
      </c>
      <c r="D6978">
        <v>2</v>
      </c>
      <c r="E6978" t="s">
        <v>9</v>
      </c>
      <c r="F6978" t="s">
        <v>5</v>
      </c>
      <c r="G6978">
        <v>13</v>
      </c>
      <c r="H6978" t="s">
        <v>10</v>
      </c>
      <c r="I6978">
        <v>232.62812930000001</v>
      </c>
    </row>
    <row r="6979" spans="1:9" x14ac:dyDescent="0.35">
      <c r="A6979">
        <v>184798</v>
      </c>
      <c r="B6979">
        <v>69</v>
      </c>
      <c r="C6979">
        <v>48</v>
      </c>
      <c r="D6979">
        <v>3</v>
      </c>
      <c r="E6979" t="s">
        <v>9</v>
      </c>
      <c r="F6979" t="s">
        <v>5</v>
      </c>
      <c r="G6979">
        <v>1</v>
      </c>
      <c r="H6979" t="s">
        <v>10</v>
      </c>
      <c r="I6979">
        <v>69.484655910000001</v>
      </c>
    </row>
    <row r="6980" spans="1:9" x14ac:dyDescent="0.35">
      <c r="A6980">
        <v>122591</v>
      </c>
      <c r="B6980">
        <v>17</v>
      </c>
      <c r="C6980">
        <v>0</v>
      </c>
      <c r="D6980">
        <v>3</v>
      </c>
      <c r="E6980" t="s">
        <v>11</v>
      </c>
      <c r="F6980" t="s">
        <v>5</v>
      </c>
      <c r="G6980">
        <v>6</v>
      </c>
      <c r="H6980" t="s">
        <v>10</v>
      </c>
      <c r="I6980">
        <v>289.72607169999998</v>
      </c>
    </row>
    <row r="6981" spans="1:9" x14ac:dyDescent="0.35">
      <c r="A6981">
        <v>197115</v>
      </c>
      <c r="B6981">
        <v>56</v>
      </c>
      <c r="C6981">
        <v>35</v>
      </c>
      <c r="D6981">
        <v>3</v>
      </c>
      <c r="E6981" t="s">
        <v>11</v>
      </c>
      <c r="F6981" t="s">
        <v>5</v>
      </c>
      <c r="G6981">
        <v>9</v>
      </c>
      <c r="H6981" t="s">
        <v>10</v>
      </c>
      <c r="I6981">
        <v>318.6977928</v>
      </c>
    </row>
    <row r="6982" spans="1:9" x14ac:dyDescent="0.35">
      <c r="A6982">
        <v>190236</v>
      </c>
      <c r="B6982">
        <v>22</v>
      </c>
      <c r="C6982">
        <v>4</v>
      </c>
      <c r="D6982">
        <v>3</v>
      </c>
      <c r="E6982" t="s">
        <v>11</v>
      </c>
      <c r="F6982" t="s">
        <v>5</v>
      </c>
      <c r="G6982">
        <v>12</v>
      </c>
      <c r="H6982" t="s">
        <v>10</v>
      </c>
      <c r="I6982">
        <v>377.07836359999999</v>
      </c>
    </row>
    <row r="6983" spans="1:9" x14ac:dyDescent="0.35">
      <c r="A6983">
        <v>180666</v>
      </c>
      <c r="B6983">
        <v>67</v>
      </c>
      <c r="C6983">
        <v>48</v>
      </c>
      <c r="D6983">
        <v>3</v>
      </c>
      <c r="E6983" t="s">
        <v>11</v>
      </c>
      <c r="F6983" t="s">
        <v>5</v>
      </c>
      <c r="G6983">
        <v>5</v>
      </c>
      <c r="H6983" t="s">
        <v>10</v>
      </c>
      <c r="I6983">
        <v>37.763130189999998</v>
      </c>
    </row>
    <row r="6984" spans="1:9" x14ac:dyDescent="0.35">
      <c r="A6984">
        <v>188907</v>
      </c>
      <c r="B6984">
        <v>38</v>
      </c>
      <c r="C6984">
        <v>19</v>
      </c>
      <c r="D6984">
        <v>2</v>
      </c>
      <c r="E6984" t="s">
        <v>9</v>
      </c>
      <c r="F6984" t="s">
        <v>5</v>
      </c>
      <c r="G6984">
        <v>7</v>
      </c>
      <c r="H6984" t="s">
        <v>10</v>
      </c>
      <c r="I6984">
        <v>352.52564319999999</v>
      </c>
    </row>
    <row r="6985" spans="1:9" x14ac:dyDescent="0.35">
      <c r="A6985">
        <v>135789</v>
      </c>
      <c r="B6985">
        <v>66</v>
      </c>
      <c r="C6985" t="s">
        <v>14</v>
      </c>
      <c r="D6985">
        <v>3</v>
      </c>
      <c r="E6985" t="s">
        <v>11</v>
      </c>
      <c r="F6985" t="s">
        <v>5</v>
      </c>
      <c r="G6985">
        <v>3</v>
      </c>
      <c r="H6985" t="s">
        <v>10</v>
      </c>
      <c r="I6985">
        <v>149.0157461</v>
      </c>
    </row>
    <row r="6986" spans="1:9" x14ac:dyDescent="0.35">
      <c r="A6986">
        <v>172317</v>
      </c>
      <c r="B6986">
        <v>40</v>
      </c>
      <c r="C6986">
        <v>23</v>
      </c>
      <c r="D6986">
        <v>3</v>
      </c>
      <c r="E6986" t="s">
        <v>9</v>
      </c>
      <c r="F6986" t="s">
        <v>5</v>
      </c>
      <c r="G6986">
        <v>8</v>
      </c>
      <c r="H6986" t="s">
        <v>10</v>
      </c>
      <c r="I6986">
        <v>318.78120439999998</v>
      </c>
    </row>
    <row r="6987" spans="1:9" x14ac:dyDescent="0.35">
      <c r="A6987">
        <v>160828</v>
      </c>
      <c r="B6987">
        <v>28</v>
      </c>
      <c r="C6987">
        <v>8</v>
      </c>
      <c r="D6987">
        <v>3</v>
      </c>
      <c r="E6987" t="s">
        <v>11</v>
      </c>
      <c r="F6987" t="s">
        <v>5</v>
      </c>
      <c r="G6987">
        <v>12</v>
      </c>
      <c r="H6987" t="s">
        <v>10</v>
      </c>
      <c r="I6987">
        <v>143.02816469999999</v>
      </c>
    </row>
    <row r="6988" spans="1:9" x14ac:dyDescent="0.35">
      <c r="A6988">
        <v>152196</v>
      </c>
      <c r="B6988">
        <v>31</v>
      </c>
      <c r="C6988">
        <v>14</v>
      </c>
      <c r="D6988">
        <v>2</v>
      </c>
      <c r="E6988" t="s">
        <v>11</v>
      </c>
      <c r="F6988" t="s">
        <v>5</v>
      </c>
      <c r="G6988">
        <v>1</v>
      </c>
      <c r="H6988" t="s">
        <v>13</v>
      </c>
      <c r="I6988">
        <v>509.46171090000001</v>
      </c>
    </row>
    <row r="6989" spans="1:9" x14ac:dyDescent="0.35">
      <c r="A6989">
        <v>187898</v>
      </c>
      <c r="B6989">
        <v>62</v>
      </c>
      <c r="C6989" t="s">
        <v>14</v>
      </c>
      <c r="D6989">
        <v>3</v>
      </c>
      <c r="E6989" t="s">
        <v>9</v>
      </c>
      <c r="F6989" t="s">
        <v>5</v>
      </c>
      <c r="G6989">
        <v>11</v>
      </c>
      <c r="H6989" t="s">
        <v>10</v>
      </c>
      <c r="I6989">
        <v>138.65182709999999</v>
      </c>
    </row>
    <row r="6990" spans="1:9" x14ac:dyDescent="0.35">
      <c r="A6990">
        <v>153102</v>
      </c>
      <c r="B6990">
        <v>16</v>
      </c>
      <c r="C6990">
        <v>0</v>
      </c>
      <c r="D6990">
        <v>2</v>
      </c>
      <c r="E6990" t="s">
        <v>9</v>
      </c>
      <c r="F6990" t="s">
        <v>5</v>
      </c>
      <c r="G6990">
        <v>11</v>
      </c>
      <c r="H6990" t="s">
        <v>10</v>
      </c>
      <c r="I6990">
        <v>374.33795420000001</v>
      </c>
    </row>
    <row r="6991" spans="1:9" x14ac:dyDescent="0.35">
      <c r="A6991">
        <v>197127</v>
      </c>
      <c r="B6991">
        <v>18</v>
      </c>
      <c r="C6991">
        <v>0</v>
      </c>
      <c r="D6991">
        <v>3</v>
      </c>
      <c r="E6991" t="s">
        <v>9</v>
      </c>
      <c r="F6991" t="s">
        <v>5</v>
      </c>
      <c r="G6991">
        <v>15</v>
      </c>
      <c r="H6991" t="s">
        <v>13</v>
      </c>
      <c r="I6991">
        <v>727.35396749999995</v>
      </c>
    </row>
    <row r="6992" spans="1:9" x14ac:dyDescent="0.35">
      <c r="A6992">
        <v>158718</v>
      </c>
      <c r="B6992">
        <v>43</v>
      </c>
      <c r="C6992">
        <v>22</v>
      </c>
      <c r="D6992">
        <v>2</v>
      </c>
      <c r="E6992" t="s">
        <v>11</v>
      </c>
      <c r="F6992" t="s">
        <v>5</v>
      </c>
      <c r="G6992">
        <v>6</v>
      </c>
      <c r="H6992" t="s">
        <v>10</v>
      </c>
      <c r="I6992">
        <v>279.88840060000001</v>
      </c>
    </row>
    <row r="6993" spans="1:9" x14ac:dyDescent="0.35">
      <c r="A6993">
        <v>112839</v>
      </c>
      <c r="B6993">
        <v>17</v>
      </c>
      <c r="C6993">
        <v>0</v>
      </c>
      <c r="D6993">
        <v>2</v>
      </c>
      <c r="E6993" t="s">
        <v>9</v>
      </c>
      <c r="F6993" t="s">
        <v>5</v>
      </c>
      <c r="G6993">
        <v>13</v>
      </c>
      <c r="H6993" t="s">
        <v>13</v>
      </c>
      <c r="I6993">
        <v>643.1122901</v>
      </c>
    </row>
    <row r="6994" spans="1:9" x14ac:dyDescent="0.35">
      <c r="A6994">
        <v>170163</v>
      </c>
      <c r="B6994">
        <v>43</v>
      </c>
      <c r="C6994">
        <v>25</v>
      </c>
      <c r="D6994">
        <v>3</v>
      </c>
      <c r="E6994" t="s">
        <v>9</v>
      </c>
      <c r="F6994" t="s">
        <v>5</v>
      </c>
      <c r="G6994">
        <v>6</v>
      </c>
      <c r="H6994" t="s">
        <v>10</v>
      </c>
      <c r="I6994">
        <v>407.64693849999998</v>
      </c>
    </row>
    <row r="6995" spans="1:9" x14ac:dyDescent="0.35">
      <c r="A6995">
        <v>180452</v>
      </c>
      <c r="B6995">
        <v>35</v>
      </c>
      <c r="C6995">
        <v>15</v>
      </c>
      <c r="D6995">
        <v>3</v>
      </c>
      <c r="E6995" t="s">
        <v>9</v>
      </c>
      <c r="F6995" t="s">
        <v>5</v>
      </c>
      <c r="G6995">
        <v>9</v>
      </c>
      <c r="H6995" t="s">
        <v>10</v>
      </c>
      <c r="I6995">
        <v>358.48986489999999</v>
      </c>
    </row>
    <row r="6996" spans="1:9" x14ac:dyDescent="0.35">
      <c r="A6996">
        <v>157038</v>
      </c>
      <c r="B6996">
        <v>40</v>
      </c>
      <c r="C6996">
        <v>21</v>
      </c>
      <c r="D6996">
        <v>2</v>
      </c>
      <c r="E6996" t="s">
        <v>11</v>
      </c>
      <c r="F6996" t="s">
        <v>5</v>
      </c>
      <c r="G6996">
        <v>7</v>
      </c>
      <c r="H6996" t="s">
        <v>10</v>
      </c>
      <c r="I6996">
        <v>335.60679349999998</v>
      </c>
    </row>
    <row r="6997" spans="1:9" x14ac:dyDescent="0.35">
      <c r="A6997">
        <v>198848</v>
      </c>
      <c r="B6997">
        <v>30</v>
      </c>
      <c r="C6997" t="s">
        <v>14</v>
      </c>
      <c r="D6997">
        <v>3</v>
      </c>
      <c r="E6997" t="s">
        <v>9</v>
      </c>
      <c r="F6997" t="s">
        <v>5</v>
      </c>
      <c r="G6997">
        <v>1</v>
      </c>
      <c r="H6997" t="s">
        <v>10</v>
      </c>
      <c r="I6997">
        <v>488.05956689999999</v>
      </c>
    </row>
    <row r="6998" spans="1:9" x14ac:dyDescent="0.35">
      <c r="A6998">
        <v>122111</v>
      </c>
      <c r="B6998">
        <v>67</v>
      </c>
      <c r="C6998">
        <v>49</v>
      </c>
      <c r="D6998">
        <v>3</v>
      </c>
      <c r="E6998" t="s">
        <v>11</v>
      </c>
      <c r="F6998" t="s">
        <v>5</v>
      </c>
      <c r="G6998">
        <v>6</v>
      </c>
      <c r="H6998" t="s">
        <v>10</v>
      </c>
      <c r="I6998">
        <v>135.34216079999999</v>
      </c>
    </row>
    <row r="6999" spans="1:9" x14ac:dyDescent="0.35">
      <c r="A6999">
        <v>157834</v>
      </c>
      <c r="B6999">
        <v>17</v>
      </c>
      <c r="C6999">
        <v>0</v>
      </c>
      <c r="D6999">
        <v>3</v>
      </c>
      <c r="E6999" t="s">
        <v>9</v>
      </c>
      <c r="F6999" t="s">
        <v>5</v>
      </c>
      <c r="G6999">
        <v>14</v>
      </c>
      <c r="H6999" t="s">
        <v>13</v>
      </c>
      <c r="I6999">
        <v>606.1284445</v>
      </c>
    </row>
    <row r="7000" spans="1:9" x14ac:dyDescent="0.35">
      <c r="A7000">
        <v>130663</v>
      </c>
      <c r="B7000">
        <v>32</v>
      </c>
      <c r="C7000">
        <v>13</v>
      </c>
      <c r="D7000">
        <v>3</v>
      </c>
      <c r="E7000" t="s">
        <v>9</v>
      </c>
      <c r="F7000" t="s">
        <v>5</v>
      </c>
      <c r="G7000">
        <v>9</v>
      </c>
      <c r="H7000" t="s">
        <v>10</v>
      </c>
      <c r="I7000">
        <v>375.14439779999998</v>
      </c>
    </row>
    <row r="7001" spans="1:9" x14ac:dyDescent="0.35">
      <c r="A7001">
        <v>137741</v>
      </c>
      <c r="B7001">
        <v>60</v>
      </c>
      <c r="C7001">
        <v>42</v>
      </c>
      <c r="D7001">
        <v>2</v>
      </c>
      <c r="E7001" t="s">
        <v>11</v>
      </c>
      <c r="F7001" t="s">
        <v>5</v>
      </c>
      <c r="G7001">
        <v>13</v>
      </c>
      <c r="H7001" t="s">
        <v>10</v>
      </c>
      <c r="I7001">
        <v>24.505522639999999</v>
      </c>
    </row>
    <row r="7002" spans="1:9" x14ac:dyDescent="0.35">
      <c r="A7002">
        <v>114977</v>
      </c>
      <c r="B7002">
        <v>45</v>
      </c>
      <c r="C7002">
        <v>25</v>
      </c>
      <c r="D7002">
        <v>2</v>
      </c>
      <c r="E7002" t="s">
        <v>11</v>
      </c>
      <c r="F7002" t="s">
        <v>5</v>
      </c>
      <c r="G7002">
        <v>6</v>
      </c>
      <c r="H7002" t="s">
        <v>10</v>
      </c>
      <c r="I7002">
        <v>338.29567500000002</v>
      </c>
    </row>
    <row r="7003" spans="1:9" x14ac:dyDescent="0.35">
      <c r="A7003">
        <v>175654</v>
      </c>
      <c r="B7003">
        <v>67</v>
      </c>
      <c r="C7003">
        <v>46</v>
      </c>
      <c r="D7003">
        <v>3</v>
      </c>
      <c r="E7003" t="s">
        <v>9</v>
      </c>
      <c r="F7003" t="s">
        <v>5</v>
      </c>
      <c r="G7003">
        <v>12</v>
      </c>
      <c r="H7003" t="s">
        <v>10</v>
      </c>
      <c r="I7003">
        <v>105.25845529999999</v>
      </c>
    </row>
    <row r="7004" spans="1:9" x14ac:dyDescent="0.35">
      <c r="A7004">
        <v>104069</v>
      </c>
      <c r="B7004">
        <v>26</v>
      </c>
      <c r="C7004">
        <v>6</v>
      </c>
      <c r="D7004">
        <v>3</v>
      </c>
      <c r="E7004" t="s">
        <v>9</v>
      </c>
      <c r="F7004" t="s">
        <v>5</v>
      </c>
      <c r="G7004">
        <v>2</v>
      </c>
      <c r="H7004" t="s">
        <v>13</v>
      </c>
      <c r="I7004">
        <v>617.84715400000005</v>
      </c>
    </row>
    <row r="7005" spans="1:9" x14ac:dyDescent="0.35">
      <c r="A7005">
        <v>142322</v>
      </c>
      <c r="B7005">
        <v>17</v>
      </c>
      <c r="C7005">
        <v>0</v>
      </c>
      <c r="D7005">
        <v>3</v>
      </c>
      <c r="E7005" t="s">
        <v>9</v>
      </c>
      <c r="F7005" t="s">
        <v>5</v>
      </c>
      <c r="G7005">
        <v>13</v>
      </c>
      <c r="H7005" t="s">
        <v>10</v>
      </c>
      <c r="I7005">
        <v>325.96540390000001</v>
      </c>
    </row>
    <row r="7006" spans="1:9" x14ac:dyDescent="0.35">
      <c r="A7006">
        <v>118060</v>
      </c>
      <c r="B7006">
        <v>43</v>
      </c>
      <c r="C7006" t="s">
        <v>14</v>
      </c>
      <c r="D7006">
        <v>3</v>
      </c>
      <c r="E7006" t="s">
        <v>11</v>
      </c>
      <c r="F7006" t="s">
        <v>5</v>
      </c>
      <c r="G7006">
        <v>0</v>
      </c>
      <c r="H7006" t="s">
        <v>13</v>
      </c>
      <c r="I7006">
        <v>503.39907490000002</v>
      </c>
    </row>
    <row r="7007" spans="1:9" x14ac:dyDescent="0.35">
      <c r="A7007">
        <v>133601</v>
      </c>
      <c r="B7007">
        <v>16</v>
      </c>
      <c r="C7007">
        <v>0</v>
      </c>
      <c r="D7007">
        <v>3</v>
      </c>
      <c r="E7007" t="s">
        <v>9</v>
      </c>
      <c r="F7007" t="s">
        <v>5</v>
      </c>
      <c r="G7007">
        <v>12</v>
      </c>
      <c r="H7007" t="s">
        <v>10</v>
      </c>
      <c r="I7007">
        <v>173.68732199999999</v>
      </c>
    </row>
    <row r="7008" spans="1:9" x14ac:dyDescent="0.35">
      <c r="A7008">
        <v>188060</v>
      </c>
      <c r="B7008">
        <v>37</v>
      </c>
      <c r="C7008">
        <v>17</v>
      </c>
      <c r="D7008">
        <v>3</v>
      </c>
      <c r="E7008" t="s">
        <v>11</v>
      </c>
      <c r="F7008" t="s">
        <v>5</v>
      </c>
      <c r="G7008">
        <v>9</v>
      </c>
      <c r="H7008" t="s">
        <v>10</v>
      </c>
      <c r="I7008">
        <v>328.35630709999998</v>
      </c>
    </row>
    <row r="7009" spans="1:9" x14ac:dyDescent="0.35">
      <c r="A7009">
        <v>169450</v>
      </c>
      <c r="B7009">
        <v>60</v>
      </c>
      <c r="C7009">
        <v>39</v>
      </c>
      <c r="D7009">
        <v>3</v>
      </c>
      <c r="E7009" t="s">
        <v>9</v>
      </c>
      <c r="F7009" t="s">
        <v>5</v>
      </c>
      <c r="G7009">
        <v>0</v>
      </c>
      <c r="H7009" t="s">
        <v>10</v>
      </c>
      <c r="I7009">
        <v>207.6820103</v>
      </c>
    </row>
    <row r="7010" spans="1:9" x14ac:dyDescent="0.35">
      <c r="A7010">
        <v>186838</v>
      </c>
      <c r="B7010">
        <v>16</v>
      </c>
      <c r="C7010">
        <v>0</v>
      </c>
      <c r="D7010">
        <v>2</v>
      </c>
      <c r="E7010" t="s">
        <v>11</v>
      </c>
      <c r="F7010" t="s">
        <v>5</v>
      </c>
      <c r="G7010">
        <v>12</v>
      </c>
      <c r="H7010" t="s">
        <v>10</v>
      </c>
      <c r="I7010">
        <v>479.37097599999998</v>
      </c>
    </row>
    <row r="7011" spans="1:9" x14ac:dyDescent="0.35">
      <c r="A7011">
        <v>161468</v>
      </c>
      <c r="B7011">
        <v>43</v>
      </c>
      <c r="C7011">
        <v>26</v>
      </c>
      <c r="D7011">
        <v>3</v>
      </c>
      <c r="E7011" t="s">
        <v>11</v>
      </c>
      <c r="F7011" t="s">
        <v>5</v>
      </c>
      <c r="G7011">
        <v>12</v>
      </c>
      <c r="H7011" t="s">
        <v>10</v>
      </c>
      <c r="I7011">
        <v>224.73394289999999</v>
      </c>
    </row>
    <row r="7012" spans="1:9" x14ac:dyDescent="0.35">
      <c r="A7012">
        <v>158241</v>
      </c>
      <c r="B7012">
        <v>25</v>
      </c>
      <c r="C7012">
        <v>8</v>
      </c>
      <c r="D7012">
        <v>2</v>
      </c>
      <c r="E7012" t="s">
        <v>11</v>
      </c>
      <c r="F7012" t="s">
        <v>5</v>
      </c>
      <c r="G7012">
        <v>11</v>
      </c>
      <c r="H7012" t="s">
        <v>10</v>
      </c>
      <c r="I7012">
        <v>111.6679556</v>
      </c>
    </row>
    <row r="7013" spans="1:9" x14ac:dyDescent="0.35">
      <c r="A7013">
        <v>139182</v>
      </c>
      <c r="B7013">
        <v>20</v>
      </c>
      <c r="C7013">
        <v>1</v>
      </c>
      <c r="D7013">
        <v>3</v>
      </c>
      <c r="E7013" t="s">
        <v>11</v>
      </c>
      <c r="F7013" t="s">
        <v>5</v>
      </c>
      <c r="G7013">
        <v>8</v>
      </c>
      <c r="H7013" t="s">
        <v>10</v>
      </c>
      <c r="I7013">
        <v>289.81562930000001</v>
      </c>
    </row>
    <row r="7014" spans="1:9" x14ac:dyDescent="0.35">
      <c r="A7014">
        <v>124334</v>
      </c>
      <c r="B7014">
        <v>60</v>
      </c>
      <c r="C7014">
        <v>43</v>
      </c>
      <c r="D7014">
        <v>3</v>
      </c>
      <c r="E7014" t="s">
        <v>11</v>
      </c>
      <c r="F7014" t="s">
        <v>5</v>
      </c>
      <c r="G7014">
        <v>15</v>
      </c>
      <c r="H7014" t="s">
        <v>10</v>
      </c>
      <c r="I7014">
        <v>26.297895319999999</v>
      </c>
    </row>
    <row r="7015" spans="1:9" x14ac:dyDescent="0.35">
      <c r="A7015">
        <v>122577</v>
      </c>
      <c r="B7015">
        <v>35</v>
      </c>
      <c r="C7015" t="s">
        <v>14</v>
      </c>
      <c r="D7015">
        <v>2</v>
      </c>
      <c r="E7015" t="s">
        <v>11</v>
      </c>
      <c r="F7015" t="s">
        <v>5</v>
      </c>
      <c r="G7015">
        <v>9</v>
      </c>
      <c r="H7015" t="s">
        <v>10</v>
      </c>
      <c r="I7015">
        <v>293.30265070000002</v>
      </c>
    </row>
    <row r="7016" spans="1:9" x14ac:dyDescent="0.35">
      <c r="A7016">
        <v>174489</v>
      </c>
      <c r="B7016">
        <v>68</v>
      </c>
      <c r="C7016">
        <v>50</v>
      </c>
      <c r="D7016">
        <v>3</v>
      </c>
      <c r="E7016" t="s">
        <v>11</v>
      </c>
      <c r="F7016" t="s">
        <v>5</v>
      </c>
      <c r="G7016">
        <v>6</v>
      </c>
      <c r="H7016" t="s">
        <v>10</v>
      </c>
      <c r="I7016">
        <v>31.036089789999998</v>
      </c>
    </row>
    <row r="7017" spans="1:9" x14ac:dyDescent="0.35">
      <c r="A7017">
        <v>162370</v>
      </c>
      <c r="B7017">
        <v>37</v>
      </c>
      <c r="C7017">
        <v>17</v>
      </c>
      <c r="D7017">
        <v>3</v>
      </c>
      <c r="E7017" t="s">
        <v>11</v>
      </c>
      <c r="F7017" t="s">
        <v>5</v>
      </c>
      <c r="G7017">
        <v>7</v>
      </c>
      <c r="H7017" t="s">
        <v>10</v>
      </c>
      <c r="I7017">
        <v>333.1410952</v>
      </c>
    </row>
    <row r="7018" spans="1:9" x14ac:dyDescent="0.35">
      <c r="A7018">
        <v>100144</v>
      </c>
      <c r="B7018">
        <v>0</v>
      </c>
      <c r="C7018">
        <v>37</v>
      </c>
      <c r="D7018">
        <v>3</v>
      </c>
      <c r="E7018" t="s">
        <v>11</v>
      </c>
      <c r="F7018" t="s">
        <v>5</v>
      </c>
      <c r="G7018">
        <v>14</v>
      </c>
      <c r="H7018" t="s">
        <v>10</v>
      </c>
      <c r="I7018">
        <v>137.01543219999999</v>
      </c>
    </row>
    <row r="7019" spans="1:9" x14ac:dyDescent="0.35">
      <c r="A7019">
        <v>140920</v>
      </c>
      <c r="B7019">
        <v>19</v>
      </c>
      <c r="C7019">
        <v>0</v>
      </c>
      <c r="D7019">
        <v>3</v>
      </c>
      <c r="E7019" t="s">
        <v>11</v>
      </c>
      <c r="F7019" t="s">
        <v>5</v>
      </c>
      <c r="G7019">
        <v>7</v>
      </c>
      <c r="H7019" t="s">
        <v>10</v>
      </c>
      <c r="I7019">
        <v>407.97174469999999</v>
      </c>
    </row>
    <row r="7020" spans="1:9" x14ac:dyDescent="0.35">
      <c r="A7020">
        <v>114391</v>
      </c>
      <c r="B7020">
        <v>40</v>
      </c>
      <c r="C7020">
        <v>22</v>
      </c>
      <c r="D7020">
        <v>2</v>
      </c>
      <c r="E7020" t="s">
        <v>9</v>
      </c>
      <c r="F7020" t="s">
        <v>5</v>
      </c>
      <c r="G7020">
        <v>15</v>
      </c>
      <c r="H7020" t="s">
        <v>10</v>
      </c>
      <c r="I7020">
        <v>319.74040109999999</v>
      </c>
    </row>
    <row r="7021" spans="1:9" x14ac:dyDescent="0.35">
      <c r="A7021">
        <v>147082</v>
      </c>
      <c r="B7021">
        <v>18</v>
      </c>
      <c r="C7021">
        <v>1</v>
      </c>
      <c r="D7021">
        <v>2</v>
      </c>
      <c r="E7021" t="s">
        <v>9</v>
      </c>
      <c r="F7021" t="s">
        <v>5</v>
      </c>
      <c r="G7021">
        <v>14</v>
      </c>
      <c r="H7021" t="s">
        <v>10</v>
      </c>
      <c r="I7021">
        <v>380.1822674</v>
      </c>
    </row>
    <row r="7022" spans="1:9" x14ac:dyDescent="0.35">
      <c r="A7022">
        <v>113441</v>
      </c>
      <c r="B7022">
        <v>37</v>
      </c>
      <c r="C7022">
        <v>16</v>
      </c>
      <c r="D7022">
        <v>3</v>
      </c>
      <c r="E7022" t="s">
        <v>9</v>
      </c>
      <c r="F7022" t="s">
        <v>5</v>
      </c>
      <c r="G7022">
        <v>5</v>
      </c>
      <c r="H7022" t="s">
        <v>10</v>
      </c>
      <c r="I7022">
        <v>392.71131109999999</v>
      </c>
    </row>
    <row r="7023" spans="1:9" x14ac:dyDescent="0.35">
      <c r="A7023">
        <v>115875</v>
      </c>
      <c r="B7023">
        <v>22</v>
      </c>
      <c r="C7023">
        <v>5</v>
      </c>
      <c r="D7023">
        <v>3</v>
      </c>
      <c r="E7023" t="s">
        <v>11</v>
      </c>
      <c r="F7023" t="s">
        <v>5</v>
      </c>
      <c r="G7023">
        <v>3</v>
      </c>
      <c r="H7023" t="s">
        <v>13</v>
      </c>
      <c r="I7023">
        <v>598.94196650000004</v>
      </c>
    </row>
    <row r="7024" spans="1:9" x14ac:dyDescent="0.35">
      <c r="A7024">
        <v>123887</v>
      </c>
      <c r="B7024">
        <v>62</v>
      </c>
      <c r="C7024">
        <v>45</v>
      </c>
      <c r="D7024">
        <v>2</v>
      </c>
      <c r="E7024" t="s">
        <v>9</v>
      </c>
      <c r="F7024" t="s">
        <v>5</v>
      </c>
      <c r="G7024">
        <v>9</v>
      </c>
      <c r="H7024" t="s">
        <v>10</v>
      </c>
      <c r="I7024">
        <v>307.21623039999997</v>
      </c>
    </row>
    <row r="7025" spans="1:9" x14ac:dyDescent="0.35">
      <c r="A7025">
        <v>149269</v>
      </c>
      <c r="B7025">
        <v>69</v>
      </c>
      <c r="C7025">
        <v>51</v>
      </c>
      <c r="D7025">
        <v>2</v>
      </c>
      <c r="E7025" t="s">
        <v>11</v>
      </c>
      <c r="F7025" t="s">
        <v>5</v>
      </c>
      <c r="G7025">
        <v>9</v>
      </c>
      <c r="H7025" t="s">
        <v>10</v>
      </c>
      <c r="I7025">
        <v>68.62782962</v>
      </c>
    </row>
    <row r="7026" spans="1:9" x14ac:dyDescent="0.35">
      <c r="A7026">
        <v>183489</v>
      </c>
      <c r="B7026">
        <v>39</v>
      </c>
      <c r="C7026">
        <v>20</v>
      </c>
      <c r="D7026">
        <v>3</v>
      </c>
      <c r="E7026" t="s">
        <v>9</v>
      </c>
      <c r="F7026" t="s">
        <v>5</v>
      </c>
      <c r="G7026">
        <v>2</v>
      </c>
      <c r="H7026" t="s">
        <v>13</v>
      </c>
      <c r="I7026">
        <v>554.14553000000001</v>
      </c>
    </row>
    <row r="7027" spans="1:9" x14ac:dyDescent="0.35">
      <c r="A7027">
        <v>128448</v>
      </c>
      <c r="B7027">
        <v>45</v>
      </c>
      <c r="C7027">
        <v>28</v>
      </c>
      <c r="D7027">
        <v>3</v>
      </c>
      <c r="E7027" t="s">
        <v>9</v>
      </c>
      <c r="F7027" t="s">
        <v>5</v>
      </c>
      <c r="G7027">
        <v>8</v>
      </c>
      <c r="H7027" t="s">
        <v>10</v>
      </c>
      <c r="I7027">
        <v>421.44292899999999</v>
      </c>
    </row>
    <row r="7028" spans="1:9" x14ac:dyDescent="0.35">
      <c r="A7028">
        <v>193043</v>
      </c>
      <c r="B7028">
        <v>24</v>
      </c>
      <c r="C7028" t="s">
        <v>14</v>
      </c>
      <c r="D7028">
        <v>3</v>
      </c>
      <c r="E7028" t="s">
        <v>11</v>
      </c>
      <c r="F7028" t="s">
        <v>5</v>
      </c>
      <c r="G7028">
        <v>14</v>
      </c>
      <c r="H7028" t="s">
        <v>10</v>
      </c>
      <c r="I7028">
        <v>294.41252229999998</v>
      </c>
    </row>
    <row r="7029" spans="1:9" x14ac:dyDescent="0.35">
      <c r="A7029">
        <v>109661</v>
      </c>
      <c r="B7029">
        <v>46</v>
      </c>
      <c r="C7029" t="s">
        <v>14</v>
      </c>
      <c r="D7029">
        <v>3</v>
      </c>
      <c r="E7029" t="s">
        <v>9</v>
      </c>
      <c r="F7029" t="s">
        <v>5</v>
      </c>
      <c r="G7029">
        <v>14</v>
      </c>
      <c r="H7029" t="s">
        <v>10</v>
      </c>
      <c r="I7029">
        <v>156.0179153</v>
      </c>
    </row>
    <row r="7030" spans="1:9" x14ac:dyDescent="0.35">
      <c r="A7030">
        <v>113488</v>
      </c>
      <c r="B7030">
        <v>22</v>
      </c>
      <c r="C7030">
        <v>5</v>
      </c>
      <c r="D7030">
        <v>2</v>
      </c>
      <c r="E7030" t="s">
        <v>11</v>
      </c>
      <c r="F7030" t="s">
        <v>5</v>
      </c>
      <c r="G7030">
        <v>14</v>
      </c>
      <c r="H7030" t="s">
        <v>10</v>
      </c>
      <c r="I7030">
        <v>205.7011349</v>
      </c>
    </row>
    <row r="7031" spans="1:9" x14ac:dyDescent="0.35">
      <c r="A7031">
        <v>112223</v>
      </c>
      <c r="B7031">
        <v>47</v>
      </c>
      <c r="C7031">
        <v>26</v>
      </c>
      <c r="D7031">
        <v>3</v>
      </c>
      <c r="E7031" t="s">
        <v>11</v>
      </c>
      <c r="F7031" t="s">
        <v>5</v>
      </c>
      <c r="G7031">
        <v>2</v>
      </c>
      <c r="H7031" t="s">
        <v>13</v>
      </c>
      <c r="I7031">
        <v>573.1388359</v>
      </c>
    </row>
    <row r="7032" spans="1:9" x14ac:dyDescent="0.35">
      <c r="A7032">
        <v>175968</v>
      </c>
      <c r="B7032">
        <v>19</v>
      </c>
      <c r="C7032">
        <v>0</v>
      </c>
      <c r="D7032">
        <v>2</v>
      </c>
      <c r="E7032" t="s">
        <v>9</v>
      </c>
      <c r="F7032" t="s">
        <v>5</v>
      </c>
      <c r="G7032">
        <v>5</v>
      </c>
      <c r="H7032" t="s">
        <v>13</v>
      </c>
      <c r="I7032">
        <v>783.01491969999995</v>
      </c>
    </row>
    <row r="7033" spans="1:9" x14ac:dyDescent="0.35">
      <c r="A7033">
        <v>171990</v>
      </c>
      <c r="B7033">
        <v>119</v>
      </c>
      <c r="C7033">
        <v>1</v>
      </c>
      <c r="D7033">
        <v>3</v>
      </c>
      <c r="E7033" t="s">
        <v>11</v>
      </c>
      <c r="F7033" t="s">
        <v>5</v>
      </c>
      <c r="G7033">
        <v>14</v>
      </c>
      <c r="H7033" t="s">
        <v>10</v>
      </c>
      <c r="I7033">
        <v>121.7661902</v>
      </c>
    </row>
    <row r="7034" spans="1:9" x14ac:dyDescent="0.35">
      <c r="A7034">
        <v>144229</v>
      </c>
      <c r="B7034">
        <v>30</v>
      </c>
      <c r="C7034">
        <v>11</v>
      </c>
      <c r="D7034">
        <v>3</v>
      </c>
      <c r="E7034" t="s">
        <v>11</v>
      </c>
      <c r="F7034" t="s">
        <v>5</v>
      </c>
      <c r="G7034">
        <v>3</v>
      </c>
      <c r="H7034" t="s">
        <v>10</v>
      </c>
      <c r="I7034">
        <v>443.41624869999998</v>
      </c>
    </row>
    <row r="7035" spans="1:9" x14ac:dyDescent="0.35">
      <c r="A7035">
        <v>171503</v>
      </c>
      <c r="B7035">
        <v>33</v>
      </c>
      <c r="C7035">
        <v>15</v>
      </c>
      <c r="D7035">
        <v>3</v>
      </c>
      <c r="E7035" t="s">
        <v>9</v>
      </c>
      <c r="F7035" t="s">
        <v>5</v>
      </c>
      <c r="G7035">
        <v>15</v>
      </c>
      <c r="H7035" t="s">
        <v>10</v>
      </c>
      <c r="I7035">
        <v>305.27004970000002</v>
      </c>
    </row>
    <row r="7036" spans="1:9" x14ac:dyDescent="0.35">
      <c r="A7036">
        <v>159367</v>
      </c>
      <c r="B7036">
        <v>23</v>
      </c>
      <c r="C7036">
        <v>5</v>
      </c>
      <c r="D7036">
        <v>2</v>
      </c>
      <c r="E7036" t="s">
        <v>9</v>
      </c>
      <c r="F7036" t="s">
        <v>5</v>
      </c>
      <c r="G7036">
        <v>13</v>
      </c>
      <c r="H7036" t="s">
        <v>13</v>
      </c>
      <c r="I7036">
        <v>509.1251757</v>
      </c>
    </row>
    <row r="7037" spans="1:9" x14ac:dyDescent="0.35">
      <c r="A7037">
        <v>195932</v>
      </c>
      <c r="B7037">
        <v>2</v>
      </c>
      <c r="C7037">
        <v>6</v>
      </c>
      <c r="D7037">
        <v>2</v>
      </c>
      <c r="E7037" t="s">
        <v>9</v>
      </c>
      <c r="F7037" t="s">
        <v>5</v>
      </c>
      <c r="G7037">
        <v>3</v>
      </c>
      <c r="H7037" t="s">
        <v>13</v>
      </c>
      <c r="I7037">
        <v>886.18800929999998</v>
      </c>
    </row>
    <row r="7038" spans="1:9" x14ac:dyDescent="0.35">
      <c r="A7038">
        <v>199067</v>
      </c>
      <c r="B7038">
        <v>19</v>
      </c>
      <c r="C7038">
        <v>1</v>
      </c>
      <c r="D7038">
        <v>3</v>
      </c>
      <c r="E7038" t="s">
        <v>9</v>
      </c>
      <c r="F7038" t="s">
        <v>5</v>
      </c>
      <c r="G7038">
        <v>7</v>
      </c>
      <c r="H7038" t="s">
        <v>10</v>
      </c>
      <c r="I7038">
        <v>371.64160249999998</v>
      </c>
    </row>
    <row r="7039" spans="1:9" x14ac:dyDescent="0.35">
      <c r="A7039">
        <v>154704</v>
      </c>
      <c r="B7039">
        <v>19</v>
      </c>
      <c r="C7039">
        <v>0</v>
      </c>
      <c r="D7039">
        <v>2</v>
      </c>
      <c r="E7039" t="s">
        <v>9</v>
      </c>
      <c r="F7039" t="s">
        <v>5</v>
      </c>
      <c r="G7039">
        <v>2</v>
      </c>
      <c r="H7039" t="s">
        <v>13</v>
      </c>
      <c r="I7039">
        <v>678.7030456</v>
      </c>
    </row>
    <row r="7040" spans="1:9" x14ac:dyDescent="0.35">
      <c r="A7040">
        <v>157932</v>
      </c>
      <c r="B7040">
        <v>37</v>
      </c>
      <c r="C7040">
        <v>16</v>
      </c>
      <c r="D7040">
        <v>2</v>
      </c>
      <c r="E7040" t="s">
        <v>11</v>
      </c>
      <c r="F7040" t="s">
        <v>5</v>
      </c>
      <c r="G7040">
        <v>11</v>
      </c>
      <c r="H7040" t="s">
        <v>10</v>
      </c>
      <c r="I7040">
        <v>317.26100359999998</v>
      </c>
    </row>
    <row r="7041" spans="1:9" x14ac:dyDescent="0.35">
      <c r="A7041">
        <v>120911</v>
      </c>
      <c r="B7041">
        <v>44</v>
      </c>
      <c r="C7041">
        <v>25</v>
      </c>
      <c r="D7041">
        <v>3</v>
      </c>
      <c r="E7041" t="s">
        <v>11</v>
      </c>
      <c r="F7041" t="s">
        <v>5</v>
      </c>
      <c r="G7041">
        <v>12</v>
      </c>
      <c r="H7041" t="s">
        <v>10</v>
      </c>
      <c r="I7041">
        <v>329.47304029999998</v>
      </c>
    </row>
    <row r="7042" spans="1:9" x14ac:dyDescent="0.35">
      <c r="A7042">
        <v>137494</v>
      </c>
      <c r="B7042">
        <v>21</v>
      </c>
      <c r="C7042">
        <v>3</v>
      </c>
      <c r="D7042">
        <v>3</v>
      </c>
      <c r="E7042" t="s">
        <v>9</v>
      </c>
      <c r="F7042" t="s">
        <v>5</v>
      </c>
      <c r="G7042">
        <v>6</v>
      </c>
      <c r="H7042" t="s">
        <v>13</v>
      </c>
      <c r="I7042">
        <v>622.77370570000005</v>
      </c>
    </row>
    <row r="7043" spans="1:9" x14ac:dyDescent="0.35">
      <c r="A7043">
        <v>184180</v>
      </c>
      <c r="B7043">
        <v>70</v>
      </c>
      <c r="C7043">
        <v>52</v>
      </c>
      <c r="D7043">
        <v>3</v>
      </c>
      <c r="E7043" t="s">
        <v>9</v>
      </c>
      <c r="F7043" t="s">
        <v>5</v>
      </c>
      <c r="G7043">
        <v>6</v>
      </c>
      <c r="H7043" t="s">
        <v>10</v>
      </c>
      <c r="I7043">
        <v>272.23541760000001</v>
      </c>
    </row>
    <row r="7044" spans="1:9" x14ac:dyDescent="0.35">
      <c r="A7044">
        <v>140122</v>
      </c>
      <c r="B7044">
        <v>24</v>
      </c>
      <c r="C7044">
        <v>6</v>
      </c>
      <c r="D7044">
        <v>2</v>
      </c>
      <c r="E7044" t="s">
        <v>9</v>
      </c>
      <c r="F7044" t="s">
        <v>5</v>
      </c>
      <c r="G7044">
        <v>14</v>
      </c>
      <c r="H7044" t="s">
        <v>10</v>
      </c>
      <c r="I7044">
        <v>246.9232925</v>
      </c>
    </row>
    <row r="7045" spans="1:9" x14ac:dyDescent="0.35">
      <c r="A7045">
        <v>134132</v>
      </c>
      <c r="B7045">
        <v>57</v>
      </c>
      <c r="C7045">
        <v>38</v>
      </c>
      <c r="D7045">
        <v>3</v>
      </c>
      <c r="E7045" t="s">
        <v>11</v>
      </c>
      <c r="F7045" t="s">
        <v>5</v>
      </c>
      <c r="G7045">
        <v>7</v>
      </c>
      <c r="H7045" t="s">
        <v>10</v>
      </c>
      <c r="I7045">
        <v>301.81012550000003</v>
      </c>
    </row>
    <row r="7046" spans="1:9" x14ac:dyDescent="0.35">
      <c r="A7046">
        <v>159058</v>
      </c>
      <c r="B7046">
        <v>70</v>
      </c>
      <c r="C7046">
        <v>53</v>
      </c>
      <c r="D7046">
        <v>2</v>
      </c>
      <c r="E7046" t="s">
        <v>9</v>
      </c>
      <c r="F7046" t="s">
        <v>5</v>
      </c>
      <c r="G7046">
        <v>15</v>
      </c>
      <c r="H7046" t="s">
        <v>10</v>
      </c>
      <c r="I7046">
        <v>63.502124180000003</v>
      </c>
    </row>
    <row r="7047" spans="1:9" x14ac:dyDescent="0.35">
      <c r="A7047">
        <v>101432</v>
      </c>
      <c r="B7047">
        <v>58</v>
      </c>
      <c r="C7047" t="s">
        <v>14</v>
      </c>
      <c r="D7047">
        <v>2</v>
      </c>
      <c r="E7047" t="s">
        <v>9</v>
      </c>
      <c r="F7047" t="s">
        <v>5</v>
      </c>
      <c r="G7047">
        <v>1</v>
      </c>
      <c r="H7047" t="s">
        <v>10</v>
      </c>
      <c r="I7047">
        <v>450.30633369999998</v>
      </c>
    </row>
    <row r="7048" spans="1:9" x14ac:dyDescent="0.35">
      <c r="A7048">
        <v>184138</v>
      </c>
      <c r="B7048">
        <v>17</v>
      </c>
      <c r="C7048">
        <v>0</v>
      </c>
      <c r="D7048">
        <v>2</v>
      </c>
      <c r="E7048" t="s">
        <v>11</v>
      </c>
      <c r="F7048" t="s">
        <v>5</v>
      </c>
      <c r="G7048">
        <v>7</v>
      </c>
      <c r="H7048" t="s">
        <v>10</v>
      </c>
      <c r="I7048">
        <v>243.6923338</v>
      </c>
    </row>
    <row r="7049" spans="1:9" x14ac:dyDescent="0.35">
      <c r="A7049">
        <v>123781</v>
      </c>
      <c r="B7049">
        <v>42</v>
      </c>
      <c r="C7049">
        <v>25</v>
      </c>
      <c r="D7049">
        <v>2</v>
      </c>
      <c r="E7049" t="s">
        <v>9</v>
      </c>
      <c r="F7049" t="s">
        <v>5</v>
      </c>
      <c r="G7049">
        <v>1</v>
      </c>
      <c r="H7049" t="s">
        <v>10</v>
      </c>
      <c r="I7049">
        <v>402.00859320000001</v>
      </c>
    </row>
    <row r="7050" spans="1:9" x14ac:dyDescent="0.35">
      <c r="A7050">
        <v>169018</v>
      </c>
      <c r="B7050">
        <v>69</v>
      </c>
      <c r="C7050">
        <v>48</v>
      </c>
      <c r="D7050">
        <v>3</v>
      </c>
      <c r="E7050" t="s">
        <v>9</v>
      </c>
      <c r="F7050" t="s">
        <v>5</v>
      </c>
      <c r="G7050">
        <v>10</v>
      </c>
      <c r="H7050" t="s">
        <v>10</v>
      </c>
      <c r="I7050">
        <v>33.46665127</v>
      </c>
    </row>
    <row r="7051" spans="1:9" x14ac:dyDescent="0.35">
      <c r="A7051">
        <v>109388</v>
      </c>
      <c r="B7051">
        <v>23</v>
      </c>
      <c r="C7051">
        <v>4</v>
      </c>
      <c r="D7051">
        <v>2</v>
      </c>
      <c r="E7051" t="s">
        <v>11</v>
      </c>
      <c r="F7051" t="s">
        <v>5</v>
      </c>
      <c r="G7051">
        <v>15</v>
      </c>
      <c r="H7051" t="s">
        <v>10</v>
      </c>
      <c r="I7051">
        <v>265.5556163</v>
      </c>
    </row>
    <row r="7052" spans="1:9" x14ac:dyDescent="0.35">
      <c r="A7052">
        <v>100512</v>
      </c>
      <c r="B7052">
        <v>40</v>
      </c>
      <c r="C7052">
        <v>20</v>
      </c>
      <c r="D7052">
        <v>3</v>
      </c>
      <c r="E7052" t="s">
        <v>9</v>
      </c>
      <c r="F7052" t="s">
        <v>5</v>
      </c>
      <c r="G7052">
        <v>13</v>
      </c>
      <c r="H7052" t="s">
        <v>10</v>
      </c>
      <c r="I7052">
        <v>359.84867650000001</v>
      </c>
    </row>
    <row r="7053" spans="1:9" x14ac:dyDescent="0.35">
      <c r="A7053">
        <v>112786</v>
      </c>
      <c r="B7053">
        <v>17</v>
      </c>
      <c r="C7053">
        <v>0</v>
      </c>
      <c r="D7053">
        <v>2</v>
      </c>
      <c r="E7053" t="s">
        <v>9</v>
      </c>
      <c r="F7053" t="s">
        <v>5</v>
      </c>
      <c r="G7053">
        <v>1</v>
      </c>
      <c r="H7053" t="s">
        <v>13</v>
      </c>
      <c r="I7053">
        <v>721.35472760000005</v>
      </c>
    </row>
    <row r="7054" spans="1:9" x14ac:dyDescent="0.35">
      <c r="A7054">
        <v>194327</v>
      </c>
      <c r="B7054">
        <v>67</v>
      </c>
      <c r="C7054">
        <v>47</v>
      </c>
      <c r="D7054">
        <v>3</v>
      </c>
      <c r="E7054" t="s">
        <v>9</v>
      </c>
      <c r="F7054" t="s">
        <v>5</v>
      </c>
      <c r="G7054">
        <v>12</v>
      </c>
      <c r="H7054" t="s">
        <v>10</v>
      </c>
      <c r="I7054">
        <v>86.303462499999995</v>
      </c>
    </row>
    <row r="7055" spans="1:9" x14ac:dyDescent="0.35">
      <c r="A7055">
        <v>159188</v>
      </c>
      <c r="B7055">
        <v>65</v>
      </c>
      <c r="C7055">
        <v>46</v>
      </c>
      <c r="D7055">
        <v>2</v>
      </c>
      <c r="E7055" t="s">
        <v>11</v>
      </c>
      <c r="F7055" t="s">
        <v>5</v>
      </c>
      <c r="G7055">
        <v>6</v>
      </c>
      <c r="H7055" t="s">
        <v>10</v>
      </c>
      <c r="I7055">
        <v>200.7420917</v>
      </c>
    </row>
    <row r="7056" spans="1:9" x14ac:dyDescent="0.35">
      <c r="A7056">
        <v>112597</v>
      </c>
      <c r="B7056">
        <v>67</v>
      </c>
      <c r="C7056">
        <v>48</v>
      </c>
      <c r="D7056">
        <v>3</v>
      </c>
      <c r="E7056" t="s">
        <v>9</v>
      </c>
      <c r="F7056" t="s">
        <v>5</v>
      </c>
      <c r="G7056">
        <v>9</v>
      </c>
      <c r="H7056" t="s">
        <v>10</v>
      </c>
      <c r="I7056">
        <v>185.28378749999999</v>
      </c>
    </row>
    <row r="7057" spans="1:9" x14ac:dyDescent="0.35">
      <c r="A7057">
        <v>170235</v>
      </c>
      <c r="B7057">
        <v>70</v>
      </c>
      <c r="C7057">
        <v>49</v>
      </c>
      <c r="D7057">
        <v>2</v>
      </c>
      <c r="E7057" t="s">
        <v>11</v>
      </c>
      <c r="F7057" t="s">
        <v>5</v>
      </c>
      <c r="G7057">
        <v>1</v>
      </c>
      <c r="H7057" t="s">
        <v>10</v>
      </c>
      <c r="I7057">
        <v>352.24867189999998</v>
      </c>
    </row>
    <row r="7058" spans="1:9" x14ac:dyDescent="0.35">
      <c r="A7058">
        <v>139513</v>
      </c>
      <c r="B7058">
        <v>58</v>
      </c>
      <c r="C7058">
        <v>40</v>
      </c>
      <c r="D7058">
        <v>2</v>
      </c>
      <c r="E7058" t="s">
        <v>11</v>
      </c>
      <c r="F7058" t="s">
        <v>5</v>
      </c>
      <c r="G7058">
        <v>0</v>
      </c>
      <c r="H7058" t="s">
        <v>13</v>
      </c>
      <c r="I7058">
        <v>675.05237599999998</v>
      </c>
    </row>
    <row r="7059" spans="1:9" x14ac:dyDescent="0.35">
      <c r="A7059">
        <v>127592</v>
      </c>
      <c r="B7059">
        <v>63</v>
      </c>
      <c r="C7059">
        <v>43</v>
      </c>
      <c r="D7059">
        <v>3</v>
      </c>
      <c r="E7059" t="s">
        <v>9</v>
      </c>
      <c r="F7059" t="s">
        <v>5</v>
      </c>
      <c r="G7059">
        <v>2</v>
      </c>
      <c r="H7059" t="s">
        <v>10</v>
      </c>
      <c r="I7059">
        <v>259.22073779999999</v>
      </c>
    </row>
    <row r="7060" spans="1:9" x14ac:dyDescent="0.35">
      <c r="A7060">
        <v>100029</v>
      </c>
      <c r="B7060">
        <v>68</v>
      </c>
      <c r="C7060">
        <v>51</v>
      </c>
      <c r="D7060">
        <v>3</v>
      </c>
      <c r="E7060" t="s">
        <v>11</v>
      </c>
      <c r="F7060" t="s">
        <v>5</v>
      </c>
      <c r="G7060">
        <v>10</v>
      </c>
      <c r="H7060" t="s">
        <v>10</v>
      </c>
      <c r="I7060">
        <v>173.74814000000001</v>
      </c>
    </row>
    <row r="7061" spans="1:9" x14ac:dyDescent="0.35">
      <c r="A7061">
        <v>182583</v>
      </c>
      <c r="B7061">
        <v>18</v>
      </c>
      <c r="C7061">
        <v>0</v>
      </c>
      <c r="D7061">
        <v>2</v>
      </c>
      <c r="E7061" t="s">
        <v>9</v>
      </c>
      <c r="F7061" t="s">
        <v>5</v>
      </c>
      <c r="G7061">
        <v>12</v>
      </c>
      <c r="H7061" t="s">
        <v>13</v>
      </c>
      <c r="I7061">
        <v>631.34212479999997</v>
      </c>
    </row>
    <row r="7062" spans="1:9" x14ac:dyDescent="0.35">
      <c r="A7062">
        <v>143333</v>
      </c>
      <c r="B7062">
        <v>60</v>
      </c>
      <c r="C7062">
        <v>41</v>
      </c>
      <c r="D7062">
        <v>2</v>
      </c>
      <c r="E7062" t="s">
        <v>11</v>
      </c>
      <c r="F7062" t="s">
        <v>5</v>
      </c>
      <c r="G7062">
        <v>8</v>
      </c>
      <c r="H7062" t="s">
        <v>10</v>
      </c>
      <c r="I7062">
        <v>311.43018990000002</v>
      </c>
    </row>
    <row r="7063" spans="1:9" x14ac:dyDescent="0.35">
      <c r="A7063">
        <v>194958</v>
      </c>
      <c r="B7063">
        <v>122</v>
      </c>
      <c r="C7063">
        <v>39</v>
      </c>
      <c r="D7063">
        <v>3</v>
      </c>
      <c r="E7063" t="s">
        <v>9</v>
      </c>
      <c r="F7063" t="s">
        <v>5</v>
      </c>
      <c r="G7063">
        <v>2</v>
      </c>
      <c r="H7063" t="s">
        <v>13</v>
      </c>
      <c r="I7063">
        <v>712.51015299999995</v>
      </c>
    </row>
    <row r="7064" spans="1:9" x14ac:dyDescent="0.35">
      <c r="A7064">
        <v>104324</v>
      </c>
      <c r="B7064">
        <v>48</v>
      </c>
      <c r="C7064">
        <v>27</v>
      </c>
      <c r="D7064">
        <v>3</v>
      </c>
      <c r="E7064" t="s">
        <v>9</v>
      </c>
      <c r="F7064" t="s">
        <v>5</v>
      </c>
      <c r="G7064">
        <v>0</v>
      </c>
      <c r="H7064" t="s">
        <v>10</v>
      </c>
      <c r="I7064">
        <v>422.76222259999997</v>
      </c>
    </row>
    <row r="7065" spans="1:9" x14ac:dyDescent="0.35">
      <c r="A7065">
        <v>153543</v>
      </c>
      <c r="B7065">
        <v>54</v>
      </c>
      <c r="C7065">
        <v>33</v>
      </c>
      <c r="D7065">
        <v>3</v>
      </c>
      <c r="E7065" t="s">
        <v>11</v>
      </c>
      <c r="F7065" t="s">
        <v>5</v>
      </c>
      <c r="G7065">
        <v>15</v>
      </c>
      <c r="H7065" t="s">
        <v>10</v>
      </c>
      <c r="I7065">
        <v>282.12295669999997</v>
      </c>
    </row>
    <row r="7066" spans="1:9" x14ac:dyDescent="0.35">
      <c r="A7066">
        <v>158296</v>
      </c>
      <c r="B7066">
        <v>37</v>
      </c>
      <c r="C7066">
        <v>16</v>
      </c>
      <c r="D7066">
        <v>3</v>
      </c>
      <c r="E7066" t="s">
        <v>11</v>
      </c>
      <c r="F7066" t="s">
        <v>5</v>
      </c>
      <c r="G7066">
        <v>5</v>
      </c>
      <c r="H7066" t="s">
        <v>10</v>
      </c>
      <c r="I7066">
        <v>408.00701679999997</v>
      </c>
    </row>
    <row r="7067" spans="1:9" x14ac:dyDescent="0.35">
      <c r="A7067">
        <v>186656</v>
      </c>
      <c r="B7067">
        <v>64</v>
      </c>
      <c r="C7067">
        <v>44</v>
      </c>
      <c r="D7067">
        <v>3</v>
      </c>
      <c r="E7067" t="s">
        <v>11</v>
      </c>
      <c r="F7067" t="s">
        <v>5</v>
      </c>
      <c r="G7067">
        <v>2</v>
      </c>
      <c r="H7067" t="s">
        <v>10</v>
      </c>
      <c r="I7067">
        <v>285.37691269999999</v>
      </c>
    </row>
    <row r="7068" spans="1:9" x14ac:dyDescent="0.35">
      <c r="A7068">
        <v>196944</v>
      </c>
      <c r="B7068">
        <v>38</v>
      </c>
      <c r="C7068">
        <v>20</v>
      </c>
      <c r="D7068">
        <v>3</v>
      </c>
      <c r="E7068" t="s">
        <v>11</v>
      </c>
      <c r="F7068" t="s">
        <v>5</v>
      </c>
      <c r="G7068">
        <v>2</v>
      </c>
      <c r="H7068" t="s">
        <v>13</v>
      </c>
      <c r="I7068">
        <v>639.60235520000003</v>
      </c>
    </row>
    <row r="7069" spans="1:9" x14ac:dyDescent="0.35">
      <c r="A7069">
        <v>147005</v>
      </c>
      <c r="B7069">
        <v>69</v>
      </c>
      <c r="C7069">
        <v>52</v>
      </c>
      <c r="D7069">
        <v>3</v>
      </c>
      <c r="E7069" t="s">
        <v>9</v>
      </c>
      <c r="F7069" t="s">
        <v>5</v>
      </c>
      <c r="G7069">
        <v>0</v>
      </c>
      <c r="H7069" t="s">
        <v>10</v>
      </c>
      <c r="I7069">
        <v>235.5001354</v>
      </c>
    </row>
    <row r="7070" spans="1:9" x14ac:dyDescent="0.35">
      <c r="A7070">
        <v>173069</v>
      </c>
      <c r="B7070">
        <v>116</v>
      </c>
      <c r="C7070">
        <v>16</v>
      </c>
      <c r="D7070">
        <v>3</v>
      </c>
      <c r="E7070" t="s">
        <v>11</v>
      </c>
      <c r="F7070" t="s">
        <v>5</v>
      </c>
      <c r="G7070">
        <v>11</v>
      </c>
      <c r="H7070" t="s">
        <v>10</v>
      </c>
      <c r="I7070">
        <v>177.72625840000001</v>
      </c>
    </row>
    <row r="7071" spans="1:9" x14ac:dyDescent="0.35">
      <c r="A7071">
        <v>141020</v>
      </c>
      <c r="B7071">
        <v>65</v>
      </c>
      <c r="C7071">
        <v>46</v>
      </c>
      <c r="D7071">
        <v>3</v>
      </c>
      <c r="E7071" t="s">
        <v>11</v>
      </c>
      <c r="F7071" t="s">
        <v>5</v>
      </c>
      <c r="G7071">
        <v>10</v>
      </c>
      <c r="H7071" t="s">
        <v>10</v>
      </c>
      <c r="I7071">
        <v>268.46668949999997</v>
      </c>
    </row>
    <row r="7072" spans="1:9" x14ac:dyDescent="0.35">
      <c r="A7072">
        <v>120966</v>
      </c>
      <c r="B7072">
        <v>26</v>
      </c>
      <c r="C7072">
        <v>6</v>
      </c>
      <c r="D7072">
        <v>3</v>
      </c>
      <c r="E7072" t="s">
        <v>9</v>
      </c>
      <c r="F7072" t="s">
        <v>5</v>
      </c>
      <c r="G7072">
        <v>2</v>
      </c>
      <c r="H7072" t="s">
        <v>13</v>
      </c>
      <c r="I7072">
        <v>654.58729319999998</v>
      </c>
    </row>
    <row r="7073" spans="1:9" x14ac:dyDescent="0.35">
      <c r="A7073">
        <v>108871</v>
      </c>
      <c r="B7073">
        <v>38</v>
      </c>
      <c r="C7073">
        <v>18</v>
      </c>
      <c r="D7073">
        <v>2</v>
      </c>
      <c r="E7073" t="s">
        <v>9</v>
      </c>
      <c r="F7073" t="s">
        <v>5</v>
      </c>
      <c r="G7073">
        <v>6</v>
      </c>
      <c r="H7073" t="s">
        <v>10</v>
      </c>
      <c r="I7073">
        <v>378.08710830000001</v>
      </c>
    </row>
    <row r="7074" spans="1:9" x14ac:dyDescent="0.35">
      <c r="A7074">
        <v>135895</v>
      </c>
      <c r="B7074">
        <v>18</v>
      </c>
      <c r="C7074">
        <v>0</v>
      </c>
      <c r="D7074">
        <v>3</v>
      </c>
      <c r="E7074" t="s">
        <v>9</v>
      </c>
      <c r="F7074" t="s">
        <v>5</v>
      </c>
      <c r="G7074">
        <v>11</v>
      </c>
      <c r="H7074" t="s">
        <v>10</v>
      </c>
      <c r="I7074">
        <v>465.04478979999999</v>
      </c>
    </row>
    <row r="7075" spans="1:9" x14ac:dyDescent="0.35">
      <c r="A7075">
        <v>113608</v>
      </c>
      <c r="B7075">
        <v>40</v>
      </c>
      <c r="C7075">
        <v>23</v>
      </c>
      <c r="D7075">
        <v>3</v>
      </c>
      <c r="E7075" t="s">
        <v>11</v>
      </c>
      <c r="F7075" t="s">
        <v>5</v>
      </c>
      <c r="G7075">
        <v>7</v>
      </c>
      <c r="H7075" t="s">
        <v>10</v>
      </c>
      <c r="I7075">
        <v>344.86325290000002</v>
      </c>
    </row>
    <row r="7076" spans="1:9" x14ac:dyDescent="0.35">
      <c r="A7076">
        <v>108926</v>
      </c>
      <c r="B7076">
        <v>57</v>
      </c>
      <c r="C7076">
        <v>36</v>
      </c>
      <c r="D7076">
        <v>2</v>
      </c>
      <c r="E7076" t="s">
        <v>11</v>
      </c>
      <c r="F7076" t="s">
        <v>5</v>
      </c>
      <c r="G7076">
        <v>3</v>
      </c>
      <c r="H7076" t="s">
        <v>10</v>
      </c>
      <c r="I7076">
        <v>442.29505840000002</v>
      </c>
    </row>
    <row r="7077" spans="1:9" x14ac:dyDescent="0.35">
      <c r="A7077">
        <v>174109</v>
      </c>
      <c r="B7077">
        <v>35</v>
      </c>
      <c r="C7077">
        <v>18</v>
      </c>
      <c r="D7077">
        <v>2</v>
      </c>
      <c r="E7077" t="s">
        <v>11</v>
      </c>
      <c r="F7077" t="s">
        <v>5</v>
      </c>
      <c r="G7077">
        <v>8</v>
      </c>
      <c r="H7077" t="s">
        <v>10</v>
      </c>
      <c r="I7077">
        <v>324.87207169999999</v>
      </c>
    </row>
    <row r="7078" spans="1:9" x14ac:dyDescent="0.35">
      <c r="A7078">
        <v>141683</v>
      </c>
      <c r="B7078">
        <v>64</v>
      </c>
      <c r="C7078">
        <v>44</v>
      </c>
      <c r="D7078">
        <v>3</v>
      </c>
      <c r="E7078" t="s">
        <v>11</v>
      </c>
      <c r="F7078" t="s">
        <v>5</v>
      </c>
      <c r="G7078">
        <v>13</v>
      </c>
      <c r="H7078" t="s">
        <v>10</v>
      </c>
      <c r="I7078">
        <v>182.38514470000001</v>
      </c>
    </row>
    <row r="7079" spans="1:9" x14ac:dyDescent="0.35">
      <c r="A7079">
        <v>149450</v>
      </c>
      <c r="B7079">
        <v>18</v>
      </c>
      <c r="C7079">
        <v>1</v>
      </c>
      <c r="D7079">
        <v>3</v>
      </c>
      <c r="E7079" t="s">
        <v>11</v>
      </c>
      <c r="F7079" t="s">
        <v>5</v>
      </c>
      <c r="G7079">
        <v>12</v>
      </c>
      <c r="H7079" t="s">
        <v>10</v>
      </c>
      <c r="I7079">
        <v>176.44162549999999</v>
      </c>
    </row>
    <row r="7080" spans="1:9" x14ac:dyDescent="0.35">
      <c r="A7080">
        <v>181303</v>
      </c>
      <c r="B7080">
        <v>62</v>
      </c>
      <c r="C7080">
        <v>44</v>
      </c>
      <c r="D7080">
        <v>3</v>
      </c>
      <c r="E7080" t="s">
        <v>9</v>
      </c>
      <c r="F7080" t="s">
        <v>5</v>
      </c>
      <c r="G7080">
        <v>9</v>
      </c>
      <c r="H7080" t="s">
        <v>10</v>
      </c>
      <c r="I7080">
        <v>337.99056300000001</v>
      </c>
    </row>
    <row r="7081" spans="1:9" x14ac:dyDescent="0.35">
      <c r="A7081">
        <v>170327</v>
      </c>
      <c r="B7081">
        <v>62</v>
      </c>
      <c r="C7081">
        <v>44</v>
      </c>
      <c r="D7081">
        <v>3</v>
      </c>
      <c r="E7081" t="s">
        <v>11</v>
      </c>
      <c r="F7081" t="s">
        <v>5</v>
      </c>
      <c r="G7081">
        <v>8</v>
      </c>
      <c r="H7081" t="s">
        <v>10</v>
      </c>
      <c r="I7081">
        <v>315.65205049999997</v>
      </c>
    </row>
    <row r="7082" spans="1:9" x14ac:dyDescent="0.35">
      <c r="A7082">
        <v>137380</v>
      </c>
      <c r="B7082">
        <v>67</v>
      </c>
      <c r="C7082">
        <v>50</v>
      </c>
      <c r="D7082">
        <v>2</v>
      </c>
      <c r="E7082" t="s">
        <v>9</v>
      </c>
      <c r="F7082" t="s">
        <v>5</v>
      </c>
      <c r="G7082">
        <v>9</v>
      </c>
      <c r="H7082" t="s">
        <v>10</v>
      </c>
      <c r="I7082">
        <v>115.39530379999999</v>
      </c>
    </row>
    <row r="7083" spans="1:9" x14ac:dyDescent="0.35">
      <c r="A7083">
        <v>168574</v>
      </c>
      <c r="B7083">
        <v>66</v>
      </c>
      <c r="C7083">
        <v>47</v>
      </c>
      <c r="D7083">
        <v>3</v>
      </c>
      <c r="E7083" t="s">
        <v>11</v>
      </c>
      <c r="F7083" t="s">
        <v>5</v>
      </c>
      <c r="G7083">
        <v>5</v>
      </c>
      <c r="H7083" t="s">
        <v>10</v>
      </c>
      <c r="I7083">
        <v>443.27986989999999</v>
      </c>
    </row>
    <row r="7084" spans="1:9" x14ac:dyDescent="0.35">
      <c r="A7084">
        <v>184484</v>
      </c>
      <c r="B7084">
        <v>63</v>
      </c>
      <c r="C7084">
        <v>45</v>
      </c>
      <c r="D7084">
        <v>2</v>
      </c>
      <c r="E7084" t="s">
        <v>11</v>
      </c>
      <c r="F7084" t="s">
        <v>5</v>
      </c>
      <c r="G7084">
        <v>12</v>
      </c>
      <c r="H7084" t="s">
        <v>10</v>
      </c>
      <c r="I7084">
        <v>180.06908820000001</v>
      </c>
    </row>
    <row r="7085" spans="1:9" x14ac:dyDescent="0.35">
      <c r="A7085">
        <v>176182</v>
      </c>
      <c r="B7085">
        <v>22</v>
      </c>
      <c r="C7085" t="s">
        <v>14</v>
      </c>
      <c r="D7085">
        <v>2</v>
      </c>
      <c r="E7085" t="s">
        <v>11</v>
      </c>
      <c r="F7085" t="s">
        <v>5</v>
      </c>
      <c r="G7085">
        <v>15</v>
      </c>
      <c r="H7085" t="s">
        <v>10</v>
      </c>
      <c r="I7085">
        <v>276.39485619999999</v>
      </c>
    </row>
    <row r="7086" spans="1:9" x14ac:dyDescent="0.35">
      <c r="A7086">
        <v>166634</v>
      </c>
      <c r="B7086">
        <v>68</v>
      </c>
      <c r="C7086">
        <v>51</v>
      </c>
      <c r="D7086">
        <v>2</v>
      </c>
      <c r="E7086" t="s">
        <v>9</v>
      </c>
      <c r="F7086" t="s">
        <v>5</v>
      </c>
      <c r="G7086">
        <v>5</v>
      </c>
      <c r="H7086" t="s">
        <v>10</v>
      </c>
      <c r="I7086">
        <v>57.111193960000001</v>
      </c>
    </row>
    <row r="7087" spans="1:9" x14ac:dyDescent="0.35">
      <c r="A7087">
        <v>120913</v>
      </c>
      <c r="B7087">
        <v>26</v>
      </c>
      <c r="C7087" t="s">
        <v>14</v>
      </c>
      <c r="D7087">
        <v>3</v>
      </c>
      <c r="E7087" t="s">
        <v>9</v>
      </c>
      <c r="F7087" t="s">
        <v>5</v>
      </c>
      <c r="G7087">
        <v>8</v>
      </c>
      <c r="H7087" t="s">
        <v>10</v>
      </c>
      <c r="I7087">
        <v>435.02960619999999</v>
      </c>
    </row>
    <row r="7088" spans="1:9" x14ac:dyDescent="0.35">
      <c r="A7088">
        <v>147616</v>
      </c>
      <c r="B7088">
        <v>57</v>
      </c>
      <c r="C7088">
        <v>40</v>
      </c>
      <c r="D7088">
        <v>2</v>
      </c>
      <c r="E7088" t="s">
        <v>9</v>
      </c>
      <c r="F7088" t="s">
        <v>5</v>
      </c>
      <c r="G7088">
        <v>15</v>
      </c>
      <c r="H7088" t="s">
        <v>10</v>
      </c>
      <c r="I7088">
        <v>203.32607820000001</v>
      </c>
    </row>
    <row r="7089" spans="1:9" x14ac:dyDescent="0.35">
      <c r="A7089">
        <v>175469</v>
      </c>
      <c r="B7089">
        <v>23</v>
      </c>
      <c r="C7089">
        <v>5</v>
      </c>
      <c r="D7089">
        <v>2</v>
      </c>
      <c r="E7089" t="s">
        <v>11</v>
      </c>
      <c r="F7089" t="s">
        <v>5</v>
      </c>
      <c r="G7089">
        <v>9</v>
      </c>
      <c r="H7089" t="s">
        <v>10</v>
      </c>
      <c r="I7089">
        <v>301.03228569999999</v>
      </c>
    </row>
    <row r="7090" spans="1:9" x14ac:dyDescent="0.35">
      <c r="A7090">
        <v>126802</v>
      </c>
      <c r="B7090">
        <v>43</v>
      </c>
      <c r="C7090">
        <v>23</v>
      </c>
      <c r="D7090">
        <v>3</v>
      </c>
      <c r="E7090" t="s">
        <v>11</v>
      </c>
      <c r="F7090" t="s">
        <v>5</v>
      </c>
      <c r="G7090">
        <v>9</v>
      </c>
      <c r="H7090" t="s">
        <v>10</v>
      </c>
      <c r="I7090">
        <v>314.60655559999998</v>
      </c>
    </row>
    <row r="7091" spans="1:9" x14ac:dyDescent="0.35">
      <c r="A7091">
        <v>154901</v>
      </c>
      <c r="B7091">
        <v>64</v>
      </c>
      <c r="C7091">
        <v>45</v>
      </c>
      <c r="D7091">
        <v>2</v>
      </c>
      <c r="E7091" t="s">
        <v>9</v>
      </c>
      <c r="F7091" t="s">
        <v>5</v>
      </c>
      <c r="G7091">
        <v>8</v>
      </c>
      <c r="H7091" t="s">
        <v>10</v>
      </c>
      <c r="I7091">
        <v>198.961681</v>
      </c>
    </row>
    <row r="7092" spans="1:9" x14ac:dyDescent="0.35">
      <c r="A7092">
        <v>104316</v>
      </c>
      <c r="B7092">
        <v>27</v>
      </c>
      <c r="C7092">
        <v>7</v>
      </c>
      <c r="D7092">
        <v>3</v>
      </c>
      <c r="E7092" t="s">
        <v>11</v>
      </c>
      <c r="F7092" t="s">
        <v>5</v>
      </c>
      <c r="G7092">
        <v>0</v>
      </c>
      <c r="H7092" t="s">
        <v>10</v>
      </c>
      <c r="I7092">
        <v>317.57873189999998</v>
      </c>
    </row>
    <row r="7093" spans="1:9" x14ac:dyDescent="0.35">
      <c r="A7093">
        <v>189283</v>
      </c>
      <c r="B7093">
        <v>49</v>
      </c>
      <c r="C7093">
        <v>31</v>
      </c>
      <c r="D7093">
        <v>2</v>
      </c>
      <c r="E7093" t="s">
        <v>9</v>
      </c>
      <c r="F7093" t="s">
        <v>5</v>
      </c>
      <c r="G7093">
        <v>10</v>
      </c>
      <c r="H7093" t="s">
        <v>10</v>
      </c>
      <c r="I7093">
        <v>339.3651969</v>
      </c>
    </row>
    <row r="7094" spans="1:9" x14ac:dyDescent="0.35">
      <c r="A7094">
        <v>132480</v>
      </c>
      <c r="B7094">
        <v>61</v>
      </c>
      <c r="C7094">
        <v>41</v>
      </c>
      <c r="D7094">
        <v>2</v>
      </c>
      <c r="E7094" t="s">
        <v>11</v>
      </c>
      <c r="F7094" t="s">
        <v>5</v>
      </c>
      <c r="G7094">
        <v>9</v>
      </c>
      <c r="H7094" t="s">
        <v>10</v>
      </c>
      <c r="I7094">
        <v>197.56533400000001</v>
      </c>
    </row>
    <row r="7095" spans="1:9" x14ac:dyDescent="0.35">
      <c r="A7095">
        <v>198213</v>
      </c>
      <c r="B7095">
        <v>30</v>
      </c>
      <c r="C7095">
        <v>12</v>
      </c>
      <c r="D7095">
        <v>2</v>
      </c>
      <c r="E7095" t="s">
        <v>9</v>
      </c>
      <c r="F7095" t="s">
        <v>5</v>
      </c>
      <c r="G7095">
        <v>0</v>
      </c>
      <c r="H7095" t="s">
        <v>13</v>
      </c>
      <c r="I7095">
        <v>720.31111680000004</v>
      </c>
    </row>
    <row r="7096" spans="1:9" x14ac:dyDescent="0.35">
      <c r="A7096">
        <v>161708</v>
      </c>
      <c r="B7096">
        <v>23</v>
      </c>
      <c r="C7096">
        <v>5</v>
      </c>
      <c r="D7096">
        <v>3</v>
      </c>
      <c r="E7096" t="s">
        <v>9</v>
      </c>
      <c r="F7096" t="s">
        <v>5</v>
      </c>
      <c r="G7096">
        <v>0</v>
      </c>
      <c r="H7096" t="s">
        <v>13</v>
      </c>
      <c r="I7096">
        <v>1250.2332309999999</v>
      </c>
    </row>
    <row r="7097" spans="1:9" x14ac:dyDescent="0.35">
      <c r="A7097">
        <v>189925</v>
      </c>
      <c r="B7097">
        <v>16</v>
      </c>
      <c r="C7097">
        <v>0</v>
      </c>
      <c r="D7097">
        <v>2</v>
      </c>
      <c r="E7097" t="s">
        <v>11</v>
      </c>
      <c r="F7097" t="s">
        <v>5</v>
      </c>
      <c r="G7097">
        <v>12</v>
      </c>
      <c r="H7097" t="s">
        <v>10</v>
      </c>
      <c r="I7097">
        <v>249.4421413</v>
      </c>
    </row>
    <row r="7098" spans="1:9" x14ac:dyDescent="0.35">
      <c r="A7098">
        <v>123194</v>
      </c>
      <c r="B7098">
        <v>62</v>
      </c>
      <c r="C7098">
        <v>45</v>
      </c>
      <c r="D7098">
        <v>3</v>
      </c>
      <c r="E7098" t="s">
        <v>9</v>
      </c>
      <c r="F7098" t="s">
        <v>5</v>
      </c>
      <c r="G7098">
        <v>9</v>
      </c>
      <c r="H7098" t="s">
        <v>10</v>
      </c>
      <c r="I7098">
        <v>265.99446310000002</v>
      </c>
    </row>
    <row r="7099" spans="1:9" x14ac:dyDescent="0.35">
      <c r="A7099">
        <v>154460</v>
      </c>
      <c r="B7099">
        <v>63</v>
      </c>
      <c r="C7099">
        <v>45</v>
      </c>
      <c r="D7099">
        <v>3</v>
      </c>
      <c r="E7099" t="s">
        <v>9</v>
      </c>
      <c r="F7099" t="s">
        <v>5</v>
      </c>
      <c r="G7099">
        <v>2</v>
      </c>
      <c r="H7099" t="s">
        <v>10</v>
      </c>
      <c r="I7099">
        <v>63.738270929999999</v>
      </c>
    </row>
    <row r="7100" spans="1:9" x14ac:dyDescent="0.35">
      <c r="A7100">
        <v>105593</v>
      </c>
      <c r="B7100">
        <v>65</v>
      </c>
      <c r="C7100">
        <v>47</v>
      </c>
      <c r="D7100">
        <v>2</v>
      </c>
      <c r="E7100" t="s">
        <v>11</v>
      </c>
      <c r="F7100" t="s">
        <v>5</v>
      </c>
      <c r="G7100">
        <v>15</v>
      </c>
      <c r="H7100" t="s">
        <v>10</v>
      </c>
      <c r="I7100">
        <v>123.027051</v>
      </c>
    </row>
    <row r="7101" spans="1:9" x14ac:dyDescent="0.35">
      <c r="A7101">
        <v>114111</v>
      </c>
      <c r="B7101">
        <v>65</v>
      </c>
      <c r="C7101">
        <v>45</v>
      </c>
      <c r="D7101">
        <v>3</v>
      </c>
      <c r="E7101" t="s">
        <v>11</v>
      </c>
      <c r="F7101" t="s">
        <v>5</v>
      </c>
      <c r="G7101">
        <v>0</v>
      </c>
      <c r="H7101" t="s">
        <v>10</v>
      </c>
      <c r="I7101">
        <v>120.08090369999999</v>
      </c>
    </row>
    <row r="7102" spans="1:9" x14ac:dyDescent="0.35">
      <c r="A7102">
        <v>114595</v>
      </c>
      <c r="B7102">
        <v>21</v>
      </c>
      <c r="C7102">
        <v>3</v>
      </c>
      <c r="D7102">
        <v>2</v>
      </c>
      <c r="E7102" t="s">
        <v>9</v>
      </c>
      <c r="F7102" t="s">
        <v>5</v>
      </c>
      <c r="G7102">
        <v>8</v>
      </c>
      <c r="H7102" t="s">
        <v>13</v>
      </c>
      <c r="I7102">
        <v>714.15257429999997</v>
      </c>
    </row>
    <row r="7103" spans="1:9" x14ac:dyDescent="0.35">
      <c r="A7103">
        <v>138659</v>
      </c>
      <c r="B7103">
        <v>19</v>
      </c>
      <c r="C7103">
        <v>2</v>
      </c>
      <c r="D7103">
        <v>3</v>
      </c>
      <c r="E7103" t="s">
        <v>9</v>
      </c>
      <c r="F7103" t="s">
        <v>5</v>
      </c>
      <c r="G7103">
        <v>6</v>
      </c>
      <c r="H7103" t="s">
        <v>13</v>
      </c>
      <c r="I7103">
        <v>529.39686740000002</v>
      </c>
    </row>
    <row r="7104" spans="1:9" x14ac:dyDescent="0.35">
      <c r="A7104">
        <v>158450</v>
      </c>
      <c r="B7104">
        <v>46</v>
      </c>
      <c r="C7104">
        <v>25</v>
      </c>
      <c r="D7104">
        <v>2</v>
      </c>
      <c r="E7104" t="s">
        <v>9</v>
      </c>
      <c r="F7104" t="s">
        <v>5</v>
      </c>
      <c r="G7104">
        <v>13</v>
      </c>
      <c r="H7104" t="s">
        <v>10</v>
      </c>
      <c r="I7104">
        <v>336.57259329999999</v>
      </c>
    </row>
    <row r="7105" spans="1:9" x14ac:dyDescent="0.35">
      <c r="A7105">
        <v>141785</v>
      </c>
      <c r="B7105">
        <v>2</v>
      </c>
      <c r="C7105">
        <v>16</v>
      </c>
      <c r="D7105">
        <v>3</v>
      </c>
      <c r="E7105" t="s">
        <v>11</v>
      </c>
      <c r="F7105" t="s">
        <v>5</v>
      </c>
      <c r="G7105">
        <v>9</v>
      </c>
      <c r="H7105" t="s">
        <v>10</v>
      </c>
      <c r="I7105">
        <v>369.80836729999999</v>
      </c>
    </row>
    <row r="7106" spans="1:9" x14ac:dyDescent="0.35">
      <c r="A7106">
        <v>186816</v>
      </c>
      <c r="B7106">
        <v>62</v>
      </c>
      <c r="C7106">
        <v>42</v>
      </c>
      <c r="D7106">
        <v>2</v>
      </c>
      <c r="E7106" t="s">
        <v>9</v>
      </c>
      <c r="F7106" t="s">
        <v>5</v>
      </c>
      <c r="G7106">
        <v>13</v>
      </c>
      <c r="H7106" t="s">
        <v>10</v>
      </c>
      <c r="I7106">
        <v>142.1607176</v>
      </c>
    </row>
    <row r="7107" spans="1:9" x14ac:dyDescent="0.35">
      <c r="A7107">
        <v>161762</v>
      </c>
      <c r="B7107">
        <v>27</v>
      </c>
      <c r="C7107">
        <v>9</v>
      </c>
      <c r="D7107">
        <v>2</v>
      </c>
      <c r="E7107" t="s">
        <v>9</v>
      </c>
      <c r="F7107" t="s">
        <v>5</v>
      </c>
      <c r="G7107">
        <v>2</v>
      </c>
      <c r="H7107" t="s">
        <v>10</v>
      </c>
      <c r="I7107">
        <v>472.06464010000002</v>
      </c>
    </row>
    <row r="7108" spans="1:9" x14ac:dyDescent="0.35">
      <c r="A7108">
        <v>118317</v>
      </c>
      <c r="B7108">
        <v>69</v>
      </c>
      <c r="C7108">
        <v>51</v>
      </c>
      <c r="D7108">
        <v>3</v>
      </c>
      <c r="E7108" t="s">
        <v>11</v>
      </c>
      <c r="F7108" t="s">
        <v>5</v>
      </c>
      <c r="G7108">
        <v>9</v>
      </c>
      <c r="H7108" t="s">
        <v>10</v>
      </c>
      <c r="I7108">
        <v>62.97042879</v>
      </c>
    </row>
    <row r="7109" spans="1:9" x14ac:dyDescent="0.35">
      <c r="A7109">
        <v>104175</v>
      </c>
      <c r="B7109">
        <v>61</v>
      </c>
      <c r="C7109">
        <v>44</v>
      </c>
      <c r="D7109">
        <v>2</v>
      </c>
      <c r="E7109" t="s">
        <v>11</v>
      </c>
      <c r="F7109" t="s">
        <v>5</v>
      </c>
      <c r="G7109">
        <v>11</v>
      </c>
      <c r="H7109" t="s">
        <v>10</v>
      </c>
      <c r="I7109">
        <v>241.8722224</v>
      </c>
    </row>
    <row r="7110" spans="1:9" x14ac:dyDescent="0.35">
      <c r="A7110">
        <v>113218</v>
      </c>
      <c r="B7110">
        <v>25</v>
      </c>
      <c r="C7110">
        <v>8</v>
      </c>
      <c r="D7110">
        <v>3</v>
      </c>
      <c r="E7110" t="s">
        <v>11</v>
      </c>
      <c r="F7110" t="s">
        <v>5</v>
      </c>
      <c r="G7110">
        <v>15</v>
      </c>
      <c r="H7110" t="s">
        <v>10</v>
      </c>
      <c r="I7110">
        <v>196.83245350000001</v>
      </c>
    </row>
    <row r="7111" spans="1:9" x14ac:dyDescent="0.35">
      <c r="A7111">
        <v>156841</v>
      </c>
      <c r="B7111">
        <v>45</v>
      </c>
      <c r="C7111">
        <v>25</v>
      </c>
      <c r="D7111">
        <v>2</v>
      </c>
      <c r="E7111" t="s">
        <v>11</v>
      </c>
      <c r="F7111" t="s">
        <v>5</v>
      </c>
      <c r="G7111">
        <v>6</v>
      </c>
      <c r="H7111" t="s">
        <v>10</v>
      </c>
      <c r="I7111">
        <v>301.88938860000002</v>
      </c>
    </row>
    <row r="7112" spans="1:9" x14ac:dyDescent="0.35">
      <c r="A7112">
        <v>135025</v>
      </c>
      <c r="B7112">
        <v>54</v>
      </c>
      <c r="C7112">
        <v>33</v>
      </c>
      <c r="D7112">
        <v>2</v>
      </c>
      <c r="E7112" t="s">
        <v>9</v>
      </c>
      <c r="F7112" t="s">
        <v>5</v>
      </c>
      <c r="G7112">
        <v>12</v>
      </c>
      <c r="H7112" t="s">
        <v>10</v>
      </c>
      <c r="I7112">
        <v>339.14194750000001</v>
      </c>
    </row>
    <row r="7113" spans="1:9" x14ac:dyDescent="0.35">
      <c r="A7113">
        <v>156786</v>
      </c>
      <c r="B7113">
        <v>17</v>
      </c>
      <c r="C7113" t="s">
        <v>14</v>
      </c>
      <c r="D7113">
        <v>2</v>
      </c>
      <c r="E7113" t="s">
        <v>11</v>
      </c>
      <c r="F7113" t="s">
        <v>5</v>
      </c>
      <c r="G7113">
        <v>12</v>
      </c>
      <c r="H7113" t="s">
        <v>10</v>
      </c>
      <c r="I7113">
        <v>206.3304124</v>
      </c>
    </row>
    <row r="7114" spans="1:9" x14ac:dyDescent="0.35">
      <c r="A7114">
        <v>142102</v>
      </c>
      <c r="B7114">
        <v>54</v>
      </c>
      <c r="C7114">
        <v>37</v>
      </c>
      <c r="D7114">
        <v>3</v>
      </c>
      <c r="E7114" t="s">
        <v>9</v>
      </c>
      <c r="F7114" t="s">
        <v>5</v>
      </c>
      <c r="G7114">
        <v>8</v>
      </c>
      <c r="H7114" t="s">
        <v>10</v>
      </c>
      <c r="I7114">
        <v>369.27561220000001</v>
      </c>
    </row>
    <row r="7115" spans="1:9" x14ac:dyDescent="0.35">
      <c r="A7115">
        <v>115905</v>
      </c>
      <c r="B7115">
        <v>111</v>
      </c>
      <c r="C7115">
        <v>7</v>
      </c>
      <c r="D7115">
        <v>2</v>
      </c>
      <c r="E7115" t="s">
        <v>11</v>
      </c>
      <c r="F7115" t="s">
        <v>5</v>
      </c>
      <c r="G7115">
        <v>2</v>
      </c>
      <c r="H7115" t="s">
        <v>13</v>
      </c>
      <c r="I7115">
        <v>654.18926759999999</v>
      </c>
    </row>
    <row r="7116" spans="1:9" x14ac:dyDescent="0.35">
      <c r="A7116">
        <v>166139</v>
      </c>
      <c r="B7116">
        <v>63</v>
      </c>
      <c r="C7116" t="s">
        <v>14</v>
      </c>
      <c r="D7116">
        <v>2</v>
      </c>
      <c r="E7116" t="s">
        <v>11</v>
      </c>
      <c r="F7116" t="s">
        <v>5</v>
      </c>
      <c r="G7116">
        <v>12</v>
      </c>
      <c r="H7116" t="s">
        <v>10</v>
      </c>
      <c r="I7116">
        <v>127.8806096</v>
      </c>
    </row>
    <row r="7117" spans="1:9" x14ac:dyDescent="0.35">
      <c r="A7117">
        <v>194044</v>
      </c>
      <c r="B7117">
        <v>23</v>
      </c>
      <c r="C7117">
        <v>6</v>
      </c>
      <c r="D7117">
        <v>3</v>
      </c>
      <c r="E7117" t="s">
        <v>9</v>
      </c>
      <c r="F7117" t="s">
        <v>5</v>
      </c>
      <c r="G7117">
        <v>13</v>
      </c>
      <c r="H7117" t="s">
        <v>10</v>
      </c>
      <c r="I7117">
        <v>343.71030139999999</v>
      </c>
    </row>
    <row r="7118" spans="1:9" x14ac:dyDescent="0.35">
      <c r="A7118">
        <v>161785</v>
      </c>
      <c r="B7118">
        <v>61</v>
      </c>
      <c r="C7118" t="s">
        <v>14</v>
      </c>
      <c r="D7118">
        <v>2</v>
      </c>
      <c r="E7118" t="s">
        <v>9</v>
      </c>
      <c r="F7118" t="s">
        <v>5</v>
      </c>
      <c r="G7118">
        <v>3</v>
      </c>
      <c r="H7118" t="s">
        <v>10</v>
      </c>
      <c r="I7118">
        <v>471.32323600000001</v>
      </c>
    </row>
    <row r="7119" spans="1:9" x14ac:dyDescent="0.35">
      <c r="A7119">
        <v>173790</v>
      </c>
      <c r="B7119">
        <v>19</v>
      </c>
      <c r="C7119">
        <v>2</v>
      </c>
      <c r="D7119">
        <v>3</v>
      </c>
      <c r="E7119" t="s">
        <v>11</v>
      </c>
      <c r="F7119" t="s">
        <v>5</v>
      </c>
      <c r="G7119">
        <v>13</v>
      </c>
      <c r="H7119" t="s">
        <v>10</v>
      </c>
      <c r="I7119">
        <v>395.46813639999999</v>
      </c>
    </row>
    <row r="7120" spans="1:9" x14ac:dyDescent="0.35">
      <c r="A7120">
        <v>190502</v>
      </c>
      <c r="B7120">
        <v>19</v>
      </c>
      <c r="C7120">
        <v>2</v>
      </c>
      <c r="D7120">
        <v>2</v>
      </c>
      <c r="E7120" t="s">
        <v>11</v>
      </c>
      <c r="F7120" t="s">
        <v>5</v>
      </c>
      <c r="G7120">
        <v>11</v>
      </c>
      <c r="H7120" t="s">
        <v>10</v>
      </c>
      <c r="I7120">
        <v>198.18712389999999</v>
      </c>
    </row>
    <row r="7121" spans="1:9" x14ac:dyDescent="0.35">
      <c r="A7121">
        <v>126976</v>
      </c>
      <c r="B7121">
        <v>17</v>
      </c>
      <c r="C7121">
        <v>0</v>
      </c>
      <c r="D7121">
        <v>2</v>
      </c>
      <c r="E7121" t="s">
        <v>11</v>
      </c>
      <c r="F7121" t="s">
        <v>5</v>
      </c>
      <c r="G7121">
        <v>14</v>
      </c>
      <c r="H7121" t="s">
        <v>10</v>
      </c>
      <c r="I7121">
        <v>193.42070409999999</v>
      </c>
    </row>
    <row r="7122" spans="1:9" x14ac:dyDescent="0.35">
      <c r="A7122">
        <v>137959</v>
      </c>
      <c r="B7122">
        <v>17</v>
      </c>
      <c r="C7122">
        <v>0</v>
      </c>
      <c r="D7122">
        <v>3</v>
      </c>
      <c r="E7122" t="s">
        <v>11</v>
      </c>
      <c r="F7122" t="s">
        <v>5</v>
      </c>
      <c r="G7122">
        <v>6</v>
      </c>
      <c r="H7122" t="s">
        <v>10</v>
      </c>
      <c r="I7122">
        <v>405.93925259999997</v>
      </c>
    </row>
    <row r="7123" spans="1:9" x14ac:dyDescent="0.35">
      <c r="A7123">
        <v>154758</v>
      </c>
      <c r="B7123">
        <v>17</v>
      </c>
      <c r="C7123" t="s">
        <v>14</v>
      </c>
      <c r="D7123">
        <v>2</v>
      </c>
      <c r="E7123" t="s">
        <v>9</v>
      </c>
      <c r="F7123" t="s">
        <v>5</v>
      </c>
      <c r="G7123">
        <v>12</v>
      </c>
      <c r="H7123" t="s">
        <v>10</v>
      </c>
      <c r="I7123">
        <v>276.12244800000002</v>
      </c>
    </row>
    <row r="7124" spans="1:9" x14ac:dyDescent="0.35">
      <c r="A7124">
        <v>137894</v>
      </c>
      <c r="B7124">
        <v>23</v>
      </c>
      <c r="C7124">
        <v>5</v>
      </c>
      <c r="D7124">
        <v>2</v>
      </c>
      <c r="E7124" t="s">
        <v>9</v>
      </c>
      <c r="F7124" t="s">
        <v>5</v>
      </c>
      <c r="G7124">
        <v>9</v>
      </c>
      <c r="H7124" t="s">
        <v>13</v>
      </c>
      <c r="I7124">
        <v>576.27747539999996</v>
      </c>
    </row>
    <row r="7125" spans="1:9" x14ac:dyDescent="0.35">
      <c r="A7125">
        <v>199733</v>
      </c>
      <c r="B7125">
        <v>28</v>
      </c>
      <c r="C7125">
        <v>7</v>
      </c>
      <c r="D7125">
        <v>3</v>
      </c>
      <c r="E7125" t="s">
        <v>11</v>
      </c>
      <c r="F7125" t="s">
        <v>5</v>
      </c>
      <c r="G7125">
        <v>11</v>
      </c>
      <c r="H7125" t="s">
        <v>10</v>
      </c>
      <c r="I7125">
        <v>308.63928060000001</v>
      </c>
    </row>
    <row r="7126" spans="1:9" x14ac:dyDescent="0.35">
      <c r="A7126">
        <v>116660</v>
      </c>
      <c r="B7126">
        <v>37</v>
      </c>
      <c r="C7126">
        <v>20</v>
      </c>
      <c r="D7126">
        <v>2</v>
      </c>
      <c r="E7126" t="s">
        <v>9</v>
      </c>
      <c r="F7126" t="s">
        <v>5</v>
      </c>
      <c r="G7126">
        <v>3</v>
      </c>
      <c r="H7126" t="s">
        <v>10</v>
      </c>
      <c r="I7126">
        <v>423.04756880000002</v>
      </c>
    </row>
    <row r="7127" spans="1:9" x14ac:dyDescent="0.35">
      <c r="A7127">
        <v>178567</v>
      </c>
      <c r="B7127">
        <v>57</v>
      </c>
      <c r="C7127">
        <v>40</v>
      </c>
      <c r="D7127">
        <v>3</v>
      </c>
      <c r="E7127" t="s">
        <v>9</v>
      </c>
      <c r="F7127" t="s">
        <v>5</v>
      </c>
      <c r="G7127">
        <v>3</v>
      </c>
      <c r="H7127" t="s">
        <v>10</v>
      </c>
      <c r="I7127">
        <v>471.36718089999999</v>
      </c>
    </row>
    <row r="7128" spans="1:9" x14ac:dyDescent="0.35">
      <c r="A7128">
        <v>144598</v>
      </c>
      <c r="B7128">
        <v>22</v>
      </c>
      <c r="C7128">
        <v>3</v>
      </c>
      <c r="D7128">
        <v>2</v>
      </c>
      <c r="E7128" t="s">
        <v>11</v>
      </c>
      <c r="F7128" t="s">
        <v>5</v>
      </c>
      <c r="G7128">
        <v>9</v>
      </c>
      <c r="H7128" t="s">
        <v>10</v>
      </c>
      <c r="I7128">
        <v>337.16871700000002</v>
      </c>
    </row>
    <row r="7129" spans="1:9" x14ac:dyDescent="0.35">
      <c r="A7129">
        <v>133968</v>
      </c>
      <c r="B7129">
        <v>26</v>
      </c>
      <c r="C7129">
        <v>9</v>
      </c>
      <c r="D7129">
        <v>2</v>
      </c>
      <c r="E7129" t="s">
        <v>11</v>
      </c>
      <c r="F7129" t="s">
        <v>5</v>
      </c>
      <c r="G7129">
        <v>5</v>
      </c>
      <c r="H7129" t="s">
        <v>10</v>
      </c>
      <c r="I7129">
        <v>382.28845710000002</v>
      </c>
    </row>
    <row r="7130" spans="1:9" x14ac:dyDescent="0.35">
      <c r="A7130">
        <v>166748</v>
      </c>
      <c r="B7130">
        <v>47</v>
      </c>
      <c r="C7130">
        <v>27</v>
      </c>
      <c r="D7130">
        <v>2</v>
      </c>
      <c r="E7130" t="s">
        <v>11</v>
      </c>
      <c r="F7130" t="s">
        <v>5</v>
      </c>
      <c r="G7130">
        <v>9</v>
      </c>
      <c r="H7130" t="s">
        <v>10</v>
      </c>
      <c r="I7130">
        <v>320.10142660000002</v>
      </c>
    </row>
    <row r="7131" spans="1:9" x14ac:dyDescent="0.35">
      <c r="A7131">
        <v>178849</v>
      </c>
      <c r="B7131">
        <v>61</v>
      </c>
      <c r="C7131">
        <v>41</v>
      </c>
      <c r="D7131">
        <v>3</v>
      </c>
      <c r="E7131" t="s">
        <v>11</v>
      </c>
      <c r="F7131" t="s">
        <v>5</v>
      </c>
      <c r="G7131">
        <v>13</v>
      </c>
      <c r="H7131" t="s">
        <v>10</v>
      </c>
      <c r="I7131">
        <v>17.28856652</v>
      </c>
    </row>
    <row r="7132" spans="1:9" x14ac:dyDescent="0.35">
      <c r="A7132">
        <v>127584</v>
      </c>
      <c r="B7132">
        <v>42</v>
      </c>
      <c r="C7132">
        <v>23</v>
      </c>
      <c r="D7132">
        <v>2</v>
      </c>
      <c r="E7132" t="s">
        <v>9</v>
      </c>
      <c r="F7132" t="s">
        <v>5</v>
      </c>
      <c r="G7132">
        <v>1</v>
      </c>
      <c r="H7132" t="s">
        <v>13</v>
      </c>
      <c r="I7132">
        <v>640.79107599999998</v>
      </c>
    </row>
    <row r="7133" spans="1:9" x14ac:dyDescent="0.35">
      <c r="A7133">
        <v>196346</v>
      </c>
      <c r="B7133">
        <v>68</v>
      </c>
      <c r="C7133">
        <v>48</v>
      </c>
      <c r="D7133">
        <v>3</v>
      </c>
      <c r="E7133" t="s">
        <v>9</v>
      </c>
      <c r="F7133" t="s">
        <v>5</v>
      </c>
      <c r="G7133">
        <v>10</v>
      </c>
      <c r="H7133" t="s">
        <v>10</v>
      </c>
      <c r="I7133">
        <v>184.92393010000001</v>
      </c>
    </row>
    <row r="7134" spans="1:9" x14ac:dyDescent="0.35">
      <c r="A7134">
        <v>157560</v>
      </c>
      <c r="B7134">
        <v>61</v>
      </c>
      <c r="C7134">
        <v>40</v>
      </c>
      <c r="D7134">
        <v>2</v>
      </c>
      <c r="E7134" t="s">
        <v>9</v>
      </c>
      <c r="F7134" t="s">
        <v>5</v>
      </c>
      <c r="G7134">
        <v>10</v>
      </c>
      <c r="H7134" t="s">
        <v>10</v>
      </c>
      <c r="I7134">
        <v>94.321445769999997</v>
      </c>
    </row>
    <row r="7135" spans="1:9" x14ac:dyDescent="0.35">
      <c r="A7135">
        <v>113129</v>
      </c>
      <c r="B7135">
        <v>21</v>
      </c>
      <c r="C7135">
        <v>4</v>
      </c>
      <c r="D7135">
        <v>3</v>
      </c>
      <c r="E7135" t="s">
        <v>9</v>
      </c>
      <c r="F7135" t="s">
        <v>5</v>
      </c>
      <c r="G7135">
        <v>13</v>
      </c>
      <c r="H7135" t="s">
        <v>10</v>
      </c>
      <c r="I7135">
        <v>162.08954779999999</v>
      </c>
    </row>
    <row r="7136" spans="1:9" x14ac:dyDescent="0.35">
      <c r="A7136">
        <v>187942</v>
      </c>
      <c r="B7136">
        <v>67</v>
      </c>
      <c r="C7136">
        <v>47</v>
      </c>
      <c r="D7136">
        <v>3</v>
      </c>
      <c r="E7136" t="s">
        <v>11</v>
      </c>
      <c r="F7136" t="s">
        <v>5</v>
      </c>
      <c r="G7136">
        <v>3</v>
      </c>
      <c r="H7136" t="s">
        <v>10</v>
      </c>
      <c r="I7136">
        <v>87.399362210000007</v>
      </c>
    </row>
    <row r="7137" spans="1:9" x14ac:dyDescent="0.35">
      <c r="A7137">
        <v>152681</v>
      </c>
      <c r="B7137">
        <v>55</v>
      </c>
      <c r="C7137">
        <v>38</v>
      </c>
      <c r="D7137">
        <v>2</v>
      </c>
      <c r="E7137" t="s">
        <v>11</v>
      </c>
      <c r="F7137" t="s">
        <v>5</v>
      </c>
      <c r="G7137">
        <v>5</v>
      </c>
      <c r="H7137" t="s">
        <v>13</v>
      </c>
      <c r="I7137">
        <v>560.20245829999999</v>
      </c>
    </row>
    <row r="7138" spans="1:9" x14ac:dyDescent="0.35">
      <c r="A7138">
        <v>101782</v>
      </c>
      <c r="B7138">
        <v>69</v>
      </c>
      <c r="C7138">
        <v>52</v>
      </c>
      <c r="D7138">
        <v>3</v>
      </c>
      <c r="E7138" t="s">
        <v>9</v>
      </c>
      <c r="F7138" t="s">
        <v>5</v>
      </c>
      <c r="G7138">
        <v>10</v>
      </c>
      <c r="H7138" t="s">
        <v>10</v>
      </c>
      <c r="I7138">
        <v>368.47821779999998</v>
      </c>
    </row>
    <row r="7139" spans="1:9" x14ac:dyDescent="0.35">
      <c r="A7139">
        <v>176917</v>
      </c>
      <c r="B7139">
        <v>49</v>
      </c>
      <c r="C7139">
        <v>29</v>
      </c>
      <c r="D7139">
        <v>2</v>
      </c>
      <c r="E7139" t="s">
        <v>11</v>
      </c>
      <c r="F7139" t="s">
        <v>5</v>
      </c>
      <c r="G7139">
        <v>15</v>
      </c>
      <c r="H7139" t="s">
        <v>10</v>
      </c>
      <c r="I7139">
        <v>161.02065189999999</v>
      </c>
    </row>
    <row r="7140" spans="1:9" x14ac:dyDescent="0.35">
      <c r="A7140">
        <v>188098</v>
      </c>
      <c r="B7140">
        <v>48</v>
      </c>
      <c r="C7140">
        <v>27</v>
      </c>
      <c r="D7140">
        <v>3</v>
      </c>
      <c r="E7140" t="s">
        <v>11</v>
      </c>
      <c r="F7140" t="s">
        <v>5</v>
      </c>
      <c r="G7140">
        <v>10</v>
      </c>
      <c r="H7140" t="s">
        <v>10</v>
      </c>
      <c r="I7140">
        <v>342.97306739999999</v>
      </c>
    </row>
    <row r="7141" spans="1:9" x14ac:dyDescent="0.35">
      <c r="A7141">
        <v>172612</v>
      </c>
      <c r="B7141">
        <v>69</v>
      </c>
      <c r="C7141">
        <v>48</v>
      </c>
      <c r="D7141">
        <v>3</v>
      </c>
      <c r="E7141" t="s">
        <v>9</v>
      </c>
      <c r="F7141" t="s">
        <v>5</v>
      </c>
      <c r="G7141">
        <v>6</v>
      </c>
      <c r="H7141" t="s">
        <v>10</v>
      </c>
      <c r="I7141">
        <v>61.37332962</v>
      </c>
    </row>
    <row r="7142" spans="1:9" x14ac:dyDescent="0.35">
      <c r="A7142">
        <v>170069</v>
      </c>
      <c r="B7142">
        <v>64</v>
      </c>
      <c r="C7142">
        <v>44</v>
      </c>
      <c r="D7142">
        <v>2</v>
      </c>
      <c r="E7142" t="s">
        <v>9</v>
      </c>
      <c r="F7142" t="s">
        <v>5</v>
      </c>
      <c r="G7142">
        <v>6</v>
      </c>
      <c r="H7142" t="s">
        <v>10</v>
      </c>
      <c r="I7142">
        <v>319.00441469999998</v>
      </c>
    </row>
    <row r="7143" spans="1:9" x14ac:dyDescent="0.35">
      <c r="A7143">
        <v>134604</v>
      </c>
      <c r="B7143">
        <v>31</v>
      </c>
      <c r="C7143">
        <v>10</v>
      </c>
      <c r="D7143">
        <v>3</v>
      </c>
      <c r="E7143" t="s">
        <v>11</v>
      </c>
      <c r="F7143" t="s">
        <v>5</v>
      </c>
      <c r="G7143">
        <v>7</v>
      </c>
      <c r="H7143" t="s">
        <v>10</v>
      </c>
      <c r="I7143">
        <v>361.82743959999999</v>
      </c>
    </row>
    <row r="7144" spans="1:9" x14ac:dyDescent="0.35">
      <c r="A7144">
        <v>149404</v>
      </c>
      <c r="B7144">
        <v>23</v>
      </c>
      <c r="C7144">
        <v>5</v>
      </c>
      <c r="D7144">
        <v>2</v>
      </c>
      <c r="E7144" t="s">
        <v>9</v>
      </c>
      <c r="F7144" t="s">
        <v>5</v>
      </c>
      <c r="G7144">
        <v>8</v>
      </c>
      <c r="H7144" t="s">
        <v>10</v>
      </c>
      <c r="I7144">
        <v>424.76522119999998</v>
      </c>
    </row>
    <row r="7145" spans="1:9" x14ac:dyDescent="0.35">
      <c r="A7145">
        <v>155720</v>
      </c>
      <c r="B7145">
        <v>61</v>
      </c>
      <c r="C7145">
        <v>43</v>
      </c>
      <c r="D7145">
        <v>3</v>
      </c>
      <c r="E7145" t="s">
        <v>11</v>
      </c>
      <c r="F7145" t="s">
        <v>5</v>
      </c>
      <c r="G7145">
        <v>9</v>
      </c>
      <c r="H7145" t="s">
        <v>10</v>
      </c>
      <c r="I7145">
        <v>132.28404560000001</v>
      </c>
    </row>
    <row r="7146" spans="1:9" x14ac:dyDescent="0.35">
      <c r="A7146">
        <v>182326</v>
      </c>
      <c r="B7146">
        <v>61</v>
      </c>
      <c r="C7146" t="s">
        <v>14</v>
      </c>
      <c r="D7146">
        <v>2</v>
      </c>
      <c r="E7146" t="s">
        <v>9</v>
      </c>
      <c r="F7146" t="s">
        <v>5</v>
      </c>
      <c r="G7146">
        <v>14</v>
      </c>
      <c r="H7146" t="s">
        <v>10</v>
      </c>
      <c r="I7146">
        <v>34.367156489999999</v>
      </c>
    </row>
    <row r="7147" spans="1:9" x14ac:dyDescent="0.35">
      <c r="A7147">
        <v>138224</v>
      </c>
      <c r="B7147">
        <v>19</v>
      </c>
      <c r="C7147">
        <v>2</v>
      </c>
      <c r="D7147">
        <v>3</v>
      </c>
      <c r="E7147" t="s">
        <v>9</v>
      </c>
      <c r="F7147" t="s">
        <v>5</v>
      </c>
      <c r="G7147">
        <v>10</v>
      </c>
      <c r="H7147" t="s">
        <v>13</v>
      </c>
      <c r="I7147">
        <v>542.13283360000003</v>
      </c>
    </row>
    <row r="7148" spans="1:9" x14ac:dyDescent="0.35">
      <c r="A7148">
        <v>100938</v>
      </c>
      <c r="B7148">
        <v>22</v>
      </c>
      <c r="C7148">
        <v>5</v>
      </c>
      <c r="D7148">
        <v>3</v>
      </c>
      <c r="E7148" t="s">
        <v>9</v>
      </c>
      <c r="F7148" t="s">
        <v>5</v>
      </c>
      <c r="G7148">
        <v>13</v>
      </c>
      <c r="H7148" t="s">
        <v>10</v>
      </c>
      <c r="I7148">
        <v>412.02683999999999</v>
      </c>
    </row>
    <row r="7149" spans="1:9" x14ac:dyDescent="0.35">
      <c r="A7149">
        <v>132371</v>
      </c>
      <c r="B7149">
        <v>63</v>
      </c>
      <c r="C7149">
        <v>43</v>
      </c>
      <c r="D7149">
        <v>2</v>
      </c>
      <c r="E7149" t="s">
        <v>11</v>
      </c>
      <c r="F7149" t="s">
        <v>5</v>
      </c>
      <c r="G7149">
        <v>11</v>
      </c>
      <c r="H7149" t="s">
        <v>10</v>
      </c>
      <c r="I7149">
        <v>99.966924280000001</v>
      </c>
    </row>
    <row r="7150" spans="1:9" x14ac:dyDescent="0.35">
      <c r="A7150">
        <v>195431</v>
      </c>
      <c r="B7150">
        <v>18</v>
      </c>
      <c r="C7150">
        <v>1</v>
      </c>
      <c r="D7150">
        <v>3</v>
      </c>
      <c r="E7150" t="s">
        <v>11</v>
      </c>
      <c r="F7150" t="s">
        <v>5</v>
      </c>
      <c r="G7150">
        <v>10</v>
      </c>
      <c r="H7150" t="s">
        <v>10</v>
      </c>
      <c r="I7150">
        <v>402.04298490000002</v>
      </c>
    </row>
    <row r="7151" spans="1:9" x14ac:dyDescent="0.35">
      <c r="A7151">
        <v>187977</v>
      </c>
      <c r="B7151">
        <v>66</v>
      </c>
      <c r="C7151">
        <v>45</v>
      </c>
      <c r="D7151">
        <v>3</v>
      </c>
      <c r="E7151" t="s">
        <v>11</v>
      </c>
      <c r="F7151" t="s">
        <v>5</v>
      </c>
      <c r="G7151">
        <v>10</v>
      </c>
      <c r="H7151" t="s">
        <v>10</v>
      </c>
      <c r="I7151">
        <v>200.64301649999999</v>
      </c>
    </row>
    <row r="7152" spans="1:9" x14ac:dyDescent="0.35">
      <c r="A7152">
        <v>146994</v>
      </c>
      <c r="B7152">
        <v>20</v>
      </c>
      <c r="C7152">
        <v>3</v>
      </c>
      <c r="D7152">
        <v>3</v>
      </c>
      <c r="E7152" t="s">
        <v>11</v>
      </c>
      <c r="F7152" t="s">
        <v>5</v>
      </c>
      <c r="G7152">
        <v>14</v>
      </c>
      <c r="H7152" t="s">
        <v>10</v>
      </c>
      <c r="I7152">
        <v>232.2478375</v>
      </c>
    </row>
    <row r="7153" spans="1:9" x14ac:dyDescent="0.35">
      <c r="A7153">
        <v>195581</v>
      </c>
      <c r="B7153">
        <v>58</v>
      </c>
      <c r="C7153">
        <v>40</v>
      </c>
      <c r="D7153">
        <v>3</v>
      </c>
      <c r="E7153" t="s">
        <v>11</v>
      </c>
      <c r="F7153" t="s">
        <v>5</v>
      </c>
      <c r="G7153">
        <v>7</v>
      </c>
      <c r="H7153" t="s">
        <v>10</v>
      </c>
      <c r="I7153">
        <v>290.87588579999999</v>
      </c>
    </row>
    <row r="7154" spans="1:9" x14ac:dyDescent="0.35">
      <c r="A7154">
        <v>119006</v>
      </c>
      <c r="B7154">
        <v>39</v>
      </c>
      <c r="C7154">
        <v>19</v>
      </c>
      <c r="D7154">
        <v>2</v>
      </c>
      <c r="E7154" t="s">
        <v>11</v>
      </c>
      <c r="F7154" t="s">
        <v>5</v>
      </c>
      <c r="G7154">
        <v>15</v>
      </c>
      <c r="H7154" t="s">
        <v>10</v>
      </c>
      <c r="I7154">
        <v>300.73463240000001</v>
      </c>
    </row>
    <row r="7155" spans="1:9" x14ac:dyDescent="0.35">
      <c r="A7155">
        <v>171130</v>
      </c>
      <c r="B7155">
        <v>24</v>
      </c>
      <c r="C7155">
        <v>7</v>
      </c>
      <c r="D7155">
        <v>3</v>
      </c>
      <c r="E7155" t="s">
        <v>11</v>
      </c>
      <c r="F7155" t="s">
        <v>5</v>
      </c>
      <c r="G7155">
        <v>8</v>
      </c>
      <c r="H7155" t="s">
        <v>10</v>
      </c>
      <c r="I7155">
        <v>368.93300340000002</v>
      </c>
    </row>
    <row r="7156" spans="1:9" x14ac:dyDescent="0.35">
      <c r="A7156">
        <v>121938</v>
      </c>
      <c r="B7156">
        <v>41</v>
      </c>
      <c r="C7156">
        <v>20</v>
      </c>
      <c r="D7156">
        <v>3</v>
      </c>
      <c r="E7156" t="s">
        <v>11</v>
      </c>
      <c r="F7156" t="s">
        <v>5</v>
      </c>
      <c r="G7156">
        <v>4</v>
      </c>
      <c r="H7156" t="s">
        <v>10</v>
      </c>
      <c r="I7156">
        <v>356.20790679999999</v>
      </c>
    </row>
    <row r="7157" spans="1:9" x14ac:dyDescent="0.35">
      <c r="A7157">
        <v>101304</v>
      </c>
      <c r="B7157">
        <v>33</v>
      </c>
      <c r="C7157">
        <v>12</v>
      </c>
      <c r="D7157">
        <v>2</v>
      </c>
      <c r="E7157" t="s">
        <v>11</v>
      </c>
      <c r="F7157" t="s">
        <v>5</v>
      </c>
      <c r="G7157">
        <v>9</v>
      </c>
      <c r="H7157" t="s">
        <v>10</v>
      </c>
      <c r="I7157">
        <v>322.13994860000003</v>
      </c>
    </row>
    <row r="7158" spans="1:9" x14ac:dyDescent="0.35">
      <c r="A7158">
        <v>191769</v>
      </c>
      <c r="B7158">
        <v>56</v>
      </c>
      <c r="C7158">
        <v>37</v>
      </c>
      <c r="D7158">
        <v>3</v>
      </c>
      <c r="E7158" t="s">
        <v>9</v>
      </c>
      <c r="F7158" t="s">
        <v>5</v>
      </c>
      <c r="G7158">
        <v>11</v>
      </c>
      <c r="H7158" t="s">
        <v>10</v>
      </c>
      <c r="I7158">
        <v>141.8416532</v>
      </c>
    </row>
    <row r="7159" spans="1:9" x14ac:dyDescent="0.35">
      <c r="A7159">
        <v>160190</v>
      </c>
      <c r="B7159">
        <v>30</v>
      </c>
      <c r="C7159">
        <v>11</v>
      </c>
      <c r="D7159">
        <v>3</v>
      </c>
      <c r="E7159" t="s">
        <v>11</v>
      </c>
      <c r="F7159" t="s">
        <v>5</v>
      </c>
      <c r="G7159">
        <v>7</v>
      </c>
      <c r="H7159" t="s">
        <v>10</v>
      </c>
      <c r="I7159">
        <v>334.38465100000002</v>
      </c>
    </row>
    <row r="7160" spans="1:9" x14ac:dyDescent="0.35">
      <c r="A7160">
        <v>191111</v>
      </c>
      <c r="B7160">
        <v>60</v>
      </c>
      <c r="C7160">
        <v>39</v>
      </c>
      <c r="D7160">
        <v>2</v>
      </c>
      <c r="E7160" t="s">
        <v>9</v>
      </c>
      <c r="F7160" t="s">
        <v>5</v>
      </c>
      <c r="G7160">
        <v>14</v>
      </c>
      <c r="H7160" t="s">
        <v>10</v>
      </c>
      <c r="I7160">
        <v>115.75330820000001</v>
      </c>
    </row>
    <row r="7161" spans="1:9" x14ac:dyDescent="0.35">
      <c r="A7161">
        <v>108447</v>
      </c>
      <c r="B7161">
        <v>22</v>
      </c>
      <c r="C7161">
        <v>5</v>
      </c>
      <c r="D7161">
        <v>2</v>
      </c>
      <c r="E7161" t="s">
        <v>11</v>
      </c>
      <c r="F7161" t="s">
        <v>5</v>
      </c>
      <c r="G7161">
        <v>10</v>
      </c>
      <c r="H7161" t="s">
        <v>10</v>
      </c>
      <c r="I7161">
        <v>390.70318950000001</v>
      </c>
    </row>
    <row r="7162" spans="1:9" x14ac:dyDescent="0.35">
      <c r="A7162">
        <v>144431</v>
      </c>
      <c r="B7162">
        <v>25</v>
      </c>
      <c r="C7162">
        <v>6</v>
      </c>
      <c r="D7162">
        <v>2</v>
      </c>
      <c r="E7162" t="s">
        <v>11</v>
      </c>
      <c r="F7162" t="s">
        <v>5</v>
      </c>
      <c r="G7162">
        <v>1</v>
      </c>
      <c r="H7162" t="s">
        <v>10</v>
      </c>
      <c r="I7162">
        <v>484.54399840000002</v>
      </c>
    </row>
    <row r="7163" spans="1:9" x14ac:dyDescent="0.35">
      <c r="A7163">
        <v>114134</v>
      </c>
      <c r="B7163">
        <v>23</v>
      </c>
      <c r="C7163">
        <v>5</v>
      </c>
      <c r="D7163">
        <v>2</v>
      </c>
      <c r="E7163" t="s">
        <v>11</v>
      </c>
      <c r="F7163" t="s">
        <v>5</v>
      </c>
      <c r="G7163">
        <v>12</v>
      </c>
      <c r="H7163" t="s">
        <v>10</v>
      </c>
      <c r="I7163">
        <v>299.30184750000001</v>
      </c>
    </row>
    <row r="7164" spans="1:9" x14ac:dyDescent="0.35">
      <c r="A7164">
        <v>175022</v>
      </c>
      <c r="B7164">
        <v>66</v>
      </c>
      <c r="C7164">
        <v>47</v>
      </c>
      <c r="D7164">
        <v>3</v>
      </c>
      <c r="E7164" t="s">
        <v>9</v>
      </c>
      <c r="F7164" t="s">
        <v>5</v>
      </c>
      <c r="G7164">
        <v>0</v>
      </c>
      <c r="H7164" t="s">
        <v>10</v>
      </c>
      <c r="I7164">
        <v>77.831666380000001</v>
      </c>
    </row>
    <row r="7165" spans="1:9" x14ac:dyDescent="0.35">
      <c r="A7165">
        <v>186952</v>
      </c>
      <c r="B7165">
        <v>20</v>
      </c>
      <c r="C7165">
        <v>2</v>
      </c>
      <c r="D7165">
        <v>3</v>
      </c>
      <c r="E7165" t="s">
        <v>11</v>
      </c>
      <c r="F7165" t="s">
        <v>5</v>
      </c>
      <c r="G7165">
        <v>0</v>
      </c>
      <c r="H7165" t="s">
        <v>10</v>
      </c>
      <c r="I7165">
        <v>390.05240600000002</v>
      </c>
    </row>
    <row r="7166" spans="1:9" x14ac:dyDescent="0.35">
      <c r="A7166">
        <v>199822</v>
      </c>
      <c r="B7166">
        <v>19</v>
      </c>
      <c r="C7166">
        <v>0</v>
      </c>
      <c r="D7166">
        <v>3</v>
      </c>
      <c r="E7166" t="s">
        <v>9</v>
      </c>
      <c r="F7166" t="s">
        <v>5</v>
      </c>
      <c r="G7166">
        <v>11</v>
      </c>
      <c r="H7166" t="s">
        <v>10</v>
      </c>
      <c r="I7166">
        <v>367.45413489999999</v>
      </c>
    </row>
    <row r="7167" spans="1:9" x14ac:dyDescent="0.35">
      <c r="A7167">
        <v>156780</v>
      </c>
      <c r="B7167">
        <v>23</v>
      </c>
      <c r="C7167">
        <v>4</v>
      </c>
      <c r="D7167">
        <v>3</v>
      </c>
      <c r="E7167" t="s">
        <v>11</v>
      </c>
      <c r="F7167" t="s">
        <v>5</v>
      </c>
      <c r="G7167">
        <v>11</v>
      </c>
      <c r="H7167" t="s">
        <v>10</v>
      </c>
      <c r="I7167">
        <v>260.7172564</v>
      </c>
    </row>
    <row r="7168" spans="1:9" x14ac:dyDescent="0.35">
      <c r="A7168">
        <v>120200</v>
      </c>
      <c r="B7168">
        <v>38</v>
      </c>
      <c r="C7168">
        <v>20</v>
      </c>
      <c r="D7168">
        <v>2</v>
      </c>
      <c r="E7168" t="s">
        <v>11</v>
      </c>
      <c r="F7168" t="s">
        <v>5</v>
      </c>
      <c r="G7168">
        <v>15</v>
      </c>
      <c r="H7168" t="s">
        <v>10</v>
      </c>
      <c r="I7168">
        <v>352.5064648</v>
      </c>
    </row>
    <row r="7169" spans="1:9" x14ac:dyDescent="0.35">
      <c r="A7169">
        <v>133635</v>
      </c>
      <c r="B7169">
        <v>38</v>
      </c>
      <c r="C7169">
        <v>18</v>
      </c>
      <c r="D7169">
        <v>2</v>
      </c>
      <c r="E7169" t="s">
        <v>11</v>
      </c>
      <c r="F7169" t="s">
        <v>5</v>
      </c>
      <c r="G7169">
        <v>13</v>
      </c>
      <c r="H7169" t="s">
        <v>10</v>
      </c>
      <c r="I7169">
        <v>144.07381000000001</v>
      </c>
    </row>
    <row r="7170" spans="1:9" x14ac:dyDescent="0.35">
      <c r="A7170">
        <v>128006</v>
      </c>
      <c r="B7170">
        <v>29</v>
      </c>
      <c r="C7170">
        <v>8</v>
      </c>
      <c r="D7170">
        <v>2</v>
      </c>
      <c r="E7170" t="s">
        <v>9</v>
      </c>
      <c r="F7170" t="s">
        <v>5</v>
      </c>
      <c r="G7170">
        <v>7</v>
      </c>
      <c r="H7170" t="s">
        <v>10</v>
      </c>
      <c r="I7170">
        <v>368.17710310000001</v>
      </c>
    </row>
    <row r="7171" spans="1:9" x14ac:dyDescent="0.35">
      <c r="A7171">
        <v>191725</v>
      </c>
      <c r="B7171">
        <v>19</v>
      </c>
      <c r="C7171">
        <v>1</v>
      </c>
      <c r="D7171">
        <v>3</v>
      </c>
      <c r="E7171" t="s">
        <v>11</v>
      </c>
      <c r="F7171" t="s">
        <v>5</v>
      </c>
      <c r="G7171">
        <v>13</v>
      </c>
      <c r="H7171" t="s">
        <v>10</v>
      </c>
      <c r="I7171">
        <v>203.03661030000001</v>
      </c>
    </row>
    <row r="7172" spans="1:9" x14ac:dyDescent="0.35">
      <c r="A7172">
        <v>171247</v>
      </c>
      <c r="B7172">
        <v>20</v>
      </c>
      <c r="C7172">
        <v>1</v>
      </c>
      <c r="D7172">
        <v>3</v>
      </c>
      <c r="E7172" t="s">
        <v>11</v>
      </c>
      <c r="F7172" t="s">
        <v>5</v>
      </c>
      <c r="G7172">
        <v>12</v>
      </c>
      <c r="H7172" t="s">
        <v>10</v>
      </c>
      <c r="I7172">
        <v>349.26395689999998</v>
      </c>
    </row>
    <row r="7173" spans="1:9" x14ac:dyDescent="0.35">
      <c r="A7173">
        <v>115139</v>
      </c>
      <c r="B7173">
        <v>18</v>
      </c>
      <c r="C7173">
        <v>0</v>
      </c>
      <c r="D7173">
        <v>2</v>
      </c>
      <c r="E7173" t="s">
        <v>9</v>
      </c>
      <c r="F7173" t="s">
        <v>5</v>
      </c>
      <c r="G7173">
        <v>10</v>
      </c>
      <c r="H7173" t="s">
        <v>10</v>
      </c>
      <c r="I7173">
        <v>469.1917795</v>
      </c>
    </row>
    <row r="7174" spans="1:9" x14ac:dyDescent="0.35">
      <c r="A7174">
        <v>185949</v>
      </c>
      <c r="B7174">
        <v>16</v>
      </c>
      <c r="C7174">
        <v>0</v>
      </c>
      <c r="D7174">
        <v>3</v>
      </c>
      <c r="E7174" t="s">
        <v>11</v>
      </c>
      <c r="F7174" t="s">
        <v>5</v>
      </c>
      <c r="G7174">
        <v>11</v>
      </c>
      <c r="H7174" t="s">
        <v>10</v>
      </c>
      <c r="I7174">
        <v>359.10240069999998</v>
      </c>
    </row>
    <row r="7175" spans="1:9" x14ac:dyDescent="0.35">
      <c r="A7175">
        <v>102315</v>
      </c>
      <c r="B7175">
        <v>102</v>
      </c>
      <c r="C7175">
        <v>6</v>
      </c>
      <c r="D7175">
        <v>3</v>
      </c>
      <c r="E7175" t="s">
        <v>9</v>
      </c>
      <c r="F7175" t="s">
        <v>5</v>
      </c>
      <c r="G7175">
        <v>12</v>
      </c>
      <c r="H7175" t="s">
        <v>13</v>
      </c>
      <c r="I7175">
        <v>538.42907820000005</v>
      </c>
    </row>
    <row r="7176" spans="1:9" x14ac:dyDescent="0.35">
      <c r="A7176">
        <v>151406</v>
      </c>
      <c r="B7176">
        <v>5</v>
      </c>
      <c r="C7176">
        <v>0</v>
      </c>
      <c r="D7176">
        <v>2</v>
      </c>
      <c r="E7176" t="s">
        <v>9</v>
      </c>
      <c r="F7176" t="s">
        <v>5</v>
      </c>
      <c r="G7176">
        <v>13</v>
      </c>
      <c r="H7176" t="s">
        <v>13</v>
      </c>
      <c r="I7176">
        <v>665.3737691</v>
      </c>
    </row>
    <row r="7177" spans="1:9" x14ac:dyDescent="0.35">
      <c r="A7177">
        <v>198167</v>
      </c>
      <c r="B7177">
        <v>20</v>
      </c>
      <c r="C7177">
        <v>2</v>
      </c>
      <c r="D7177">
        <v>3</v>
      </c>
      <c r="E7177" t="s">
        <v>9</v>
      </c>
      <c r="F7177" t="s">
        <v>5</v>
      </c>
      <c r="G7177">
        <v>8</v>
      </c>
      <c r="H7177" t="s">
        <v>13</v>
      </c>
      <c r="I7177">
        <v>539.76038649999998</v>
      </c>
    </row>
    <row r="7178" spans="1:9" x14ac:dyDescent="0.35">
      <c r="A7178">
        <v>146345</v>
      </c>
      <c r="B7178">
        <v>55</v>
      </c>
      <c r="C7178">
        <v>38</v>
      </c>
      <c r="D7178">
        <v>3</v>
      </c>
      <c r="E7178" t="s">
        <v>9</v>
      </c>
      <c r="F7178" t="s">
        <v>5</v>
      </c>
      <c r="G7178">
        <v>11</v>
      </c>
      <c r="H7178" t="s">
        <v>10</v>
      </c>
      <c r="I7178">
        <v>235.6211136</v>
      </c>
    </row>
    <row r="7179" spans="1:9" x14ac:dyDescent="0.35">
      <c r="A7179">
        <v>169126</v>
      </c>
      <c r="B7179">
        <v>90</v>
      </c>
      <c r="C7179">
        <v>2</v>
      </c>
      <c r="D7179">
        <v>3</v>
      </c>
      <c r="E7179" t="s">
        <v>11</v>
      </c>
      <c r="F7179" t="s">
        <v>5</v>
      </c>
      <c r="G7179">
        <v>10</v>
      </c>
      <c r="H7179" t="s">
        <v>10</v>
      </c>
      <c r="I7179">
        <v>473.9554607</v>
      </c>
    </row>
    <row r="7180" spans="1:9" x14ac:dyDescent="0.35">
      <c r="A7180">
        <v>126506</v>
      </c>
      <c r="B7180">
        <v>24</v>
      </c>
      <c r="C7180">
        <v>7</v>
      </c>
      <c r="D7180">
        <v>2</v>
      </c>
      <c r="E7180" t="s">
        <v>9</v>
      </c>
      <c r="F7180" t="s">
        <v>5</v>
      </c>
      <c r="G7180">
        <v>11</v>
      </c>
      <c r="H7180" t="s">
        <v>13</v>
      </c>
      <c r="I7180">
        <v>673.77991039999995</v>
      </c>
    </row>
    <row r="7181" spans="1:9" x14ac:dyDescent="0.35">
      <c r="A7181">
        <v>164136</v>
      </c>
      <c r="B7181">
        <v>35</v>
      </c>
      <c r="C7181">
        <v>17</v>
      </c>
      <c r="D7181">
        <v>3</v>
      </c>
      <c r="E7181" t="s">
        <v>9</v>
      </c>
      <c r="F7181" t="s">
        <v>5</v>
      </c>
      <c r="G7181">
        <v>7</v>
      </c>
      <c r="H7181" t="s">
        <v>10</v>
      </c>
      <c r="I7181">
        <v>324.57844499999999</v>
      </c>
    </row>
    <row r="7182" spans="1:9" x14ac:dyDescent="0.35">
      <c r="A7182">
        <v>133507</v>
      </c>
      <c r="B7182">
        <v>59</v>
      </c>
      <c r="C7182">
        <v>38</v>
      </c>
      <c r="D7182">
        <v>2</v>
      </c>
      <c r="E7182" t="s">
        <v>11</v>
      </c>
      <c r="F7182" t="s">
        <v>5</v>
      </c>
      <c r="G7182">
        <v>6</v>
      </c>
      <c r="H7182" t="s">
        <v>10</v>
      </c>
      <c r="I7182">
        <v>315.52706389999997</v>
      </c>
    </row>
    <row r="7183" spans="1:9" x14ac:dyDescent="0.35">
      <c r="A7183">
        <v>141133</v>
      </c>
      <c r="B7183">
        <v>47</v>
      </c>
      <c r="C7183">
        <v>29</v>
      </c>
      <c r="D7183">
        <v>2</v>
      </c>
      <c r="E7183" t="s">
        <v>9</v>
      </c>
      <c r="F7183" t="s">
        <v>5</v>
      </c>
      <c r="G7183">
        <v>9</v>
      </c>
      <c r="H7183" t="s">
        <v>10</v>
      </c>
      <c r="I7183">
        <v>387.4795441</v>
      </c>
    </row>
    <row r="7184" spans="1:9" x14ac:dyDescent="0.35">
      <c r="A7184">
        <v>193076</v>
      </c>
      <c r="B7184">
        <v>37</v>
      </c>
      <c r="C7184">
        <v>19</v>
      </c>
      <c r="D7184">
        <v>3</v>
      </c>
      <c r="E7184" t="s">
        <v>9</v>
      </c>
      <c r="F7184" t="s">
        <v>5</v>
      </c>
      <c r="G7184">
        <v>3</v>
      </c>
      <c r="H7184" t="s">
        <v>13</v>
      </c>
      <c r="I7184">
        <v>522.33756330000006</v>
      </c>
    </row>
    <row r="7185" spans="1:9" x14ac:dyDescent="0.35">
      <c r="A7185">
        <v>179439</v>
      </c>
      <c r="B7185">
        <v>61</v>
      </c>
      <c r="C7185">
        <v>44</v>
      </c>
      <c r="D7185">
        <v>3</v>
      </c>
      <c r="E7185" t="s">
        <v>11</v>
      </c>
      <c r="F7185" t="s">
        <v>5</v>
      </c>
      <c r="G7185">
        <v>12</v>
      </c>
      <c r="H7185" t="s">
        <v>10</v>
      </c>
      <c r="I7185">
        <v>73.975780929999999</v>
      </c>
    </row>
    <row r="7186" spans="1:9" x14ac:dyDescent="0.35">
      <c r="A7186">
        <v>122683</v>
      </c>
      <c r="B7186">
        <v>56</v>
      </c>
      <c r="C7186">
        <v>38</v>
      </c>
      <c r="D7186">
        <v>3</v>
      </c>
      <c r="E7186" t="s">
        <v>9</v>
      </c>
      <c r="F7186" t="s">
        <v>5</v>
      </c>
      <c r="G7186">
        <v>0</v>
      </c>
      <c r="H7186" t="s">
        <v>13</v>
      </c>
      <c r="I7186">
        <v>529.4150257</v>
      </c>
    </row>
    <row r="7187" spans="1:9" x14ac:dyDescent="0.35">
      <c r="A7187">
        <v>110207</v>
      </c>
      <c r="B7187">
        <v>25</v>
      </c>
      <c r="C7187">
        <v>8</v>
      </c>
      <c r="D7187">
        <v>2</v>
      </c>
      <c r="E7187" t="s">
        <v>9</v>
      </c>
      <c r="F7187" t="s">
        <v>5</v>
      </c>
      <c r="G7187">
        <v>10</v>
      </c>
      <c r="H7187" t="s">
        <v>13</v>
      </c>
      <c r="I7187">
        <v>537.1319403</v>
      </c>
    </row>
    <row r="7188" spans="1:9" x14ac:dyDescent="0.35">
      <c r="A7188">
        <v>122307</v>
      </c>
      <c r="B7188">
        <v>22</v>
      </c>
      <c r="C7188">
        <v>3</v>
      </c>
      <c r="D7188">
        <v>2</v>
      </c>
      <c r="E7188" t="s">
        <v>11</v>
      </c>
      <c r="F7188" t="s">
        <v>5</v>
      </c>
      <c r="G7188">
        <v>15</v>
      </c>
      <c r="H7188" t="s">
        <v>10</v>
      </c>
      <c r="I7188">
        <v>166.1769046</v>
      </c>
    </row>
    <row r="7189" spans="1:9" x14ac:dyDescent="0.35">
      <c r="A7189">
        <v>161769</v>
      </c>
      <c r="B7189">
        <v>68</v>
      </c>
      <c r="C7189">
        <v>49</v>
      </c>
      <c r="D7189">
        <v>3</v>
      </c>
      <c r="E7189" t="s">
        <v>11</v>
      </c>
      <c r="F7189" t="s">
        <v>5</v>
      </c>
      <c r="G7189">
        <v>6</v>
      </c>
      <c r="H7189" t="s">
        <v>10</v>
      </c>
      <c r="I7189">
        <v>300.11305190000002</v>
      </c>
    </row>
    <row r="7190" spans="1:9" x14ac:dyDescent="0.35">
      <c r="A7190">
        <v>165410</v>
      </c>
      <c r="B7190">
        <v>21</v>
      </c>
      <c r="C7190">
        <v>2</v>
      </c>
      <c r="D7190">
        <v>2</v>
      </c>
      <c r="E7190" t="s">
        <v>11</v>
      </c>
      <c r="F7190" t="s">
        <v>5</v>
      </c>
      <c r="G7190">
        <v>3</v>
      </c>
      <c r="H7190" t="s">
        <v>13</v>
      </c>
      <c r="I7190">
        <v>837.21698600000002</v>
      </c>
    </row>
    <row r="7191" spans="1:9" x14ac:dyDescent="0.35">
      <c r="A7191">
        <v>115472</v>
      </c>
      <c r="B7191">
        <v>28</v>
      </c>
      <c r="C7191">
        <v>7</v>
      </c>
      <c r="D7191">
        <v>3</v>
      </c>
      <c r="E7191" t="s">
        <v>9</v>
      </c>
      <c r="F7191" t="s">
        <v>5</v>
      </c>
      <c r="G7191">
        <v>12</v>
      </c>
      <c r="H7191" t="s">
        <v>10</v>
      </c>
      <c r="I7191">
        <v>139.7018171</v>
      </c>
    </row>
    <row r="7192" spans="1:9" x14ac:dyDescent="0.35">
      <c r="A7192">
        <v>153821</v>
      </c>
      <c r="B7192">
        <v>91</v>
      </c>
      <c r="C7192">
        <v>0</v>
      </c>
      <c r="D7192">
        <v>3</v>
      </c>
      <c r="E7192" t="s">
        <v>11</v>
      </c>
      <c r="F7192" t="s">
        <v>5</v>
      </c>
      <c r="G7192">
        <v>12</v>
      </c>
      <c r="H7192" t="s">
        <v>10</v>
      </c>
      <c r="I7192">
        <v>370.84543070000001</v>
      </c>
    </row>
    <row r="7193" spans="1:9" x14ac:dyDescent="0.35">
      <c r="A7193">
        <v>139639</v>
      </c>
      <c r="B7193">
        <v>66</v>
      </c>
      <c r="C7193">
        <v>47</v>
      </c>
      <c r="D7193">
        <v>2</v>
      </c>
      <c r="E7193" t="s">
        <v>9</v>
      </c>
      <c r="F7193" t="s">
        <v>5</v>
      </c>
      <c r="G7193">
        <v>4</v>
      </c>
      <c r="H7193" t="s">
        <v>10</v>
      </c>
      <c r="I7193">
        <v>276.36407129999998</v>
      </c>
    </row>
    <row r="7194" spans="1:9" x14ac:dyDescent="0.35">
      <c r="A7194">
        <v>120823</v>
      </c>
      <c r="B7194">
        <v>47</v>
      </c>
      <c r="C7194">
        <v>28</v>
      </c>
      <c r="D7194">
        <v>3</v>
      </c>
      <c r="E7194" t="s">
        <v>11</v>
      </c>
      <c r="F7194" t="s">
        <v>5</v>
      </c>
      <c r="G7194">
        <v>7</v>
      </c>
      <c r="H7194" t="s">
        <v>10</v>
      </c>
      <c r="I7194">
        <v>335.25233980000002</v>
      </c>
    </row>
    <row r="7195" spans="1:9" x14ac:dyDescent="0.35">
      <c r="A7195">
        <v>195537</v>
      </c>
      <c r="B7195">
        <v>70</v>
      </c>
      <c r="C7195">
        <v>51</v>
      </c>
      <c r="D7195">
        <v>2</v>
      </c>
      <c r="E7195" t="s">
        <v>11</v>
      </c>
      <c r="F7195" t="s">
        <v>5</v>
      </c>
      <c r="G7195">
        <v>12</v>
      </c>
      <c r="H7195" t="s">
        <v>10</v>
      </c>
      <c r="I7195">
        <v>144.50226330000001</v>
      </c>
    </row>
    <row r="7196" spans="1:9" x14ac:dyDescent="0.35">
      <c r="A7196">
        <v>122762</v>
      </c>
      <c r="B7196">
        <v>21</v>
      </c>
      <c r="C7196">
        <v>4</v>
      </c>
      <c r="D7196">
        <v>2</v>
      </c>
      <c r="E7196" t="s">
        <v>11</v>
      </c>
      <c r="F7196" t="s">
        <v>5</v>
      </c>
      <c r="G7196">
        <v>15</v>
      </c>
      <c r="H7196" t="s">
        <v>10</v>
      </c>
      <c r="I7196">
        <v>272.41491259999998</v>
      </c>
    </row>
    <row r="7197" spans="1:9" x14ac:dyDescent="0.35">
      <c r="A7197">
        <v>189548</v>
      </c>
      <c r="B7197">
        <v>64</v>
      </c>
      <c r="C7197">
        <v>43</v>
      </c>
      <c r="D7197">
        <v>2</v>
      </c>
      <c r="E7197" t="s">
        <v>11</v>
      </c>
      <c r="F7197" t="s">
        <v>5</v>
      </c>
      <c r="G7197">
        <v>6</v>
      </c>
      <c r="H7197" t="s">
        <v>10</v>
      </c>
      <c r="I7197">
        <v>34.566697679999997</v>
      </c>
    </row>
    <row r="7198" spans="1:9" x14ac:dyDescent="0.35">
      <c r="A7198">
        <v>116684</v>
      </c>
      <c r="B7198">
        <v>18</v>
      </c>
      <c r="C7198">
        <v>0</v>
      </c>
      <c r="D7198">
        <v>3</v>
      </c>
      <c r="E7198" t="s">
        <v>11</v>
      </c>
      <c r="F7198" t="s">
        <v>5</v>
      </c>
      <c r="G7198">
        <v>14</v>
      </c>
      <c r="H7198" t="s">
        <v>10</v>
      </c>
      <c r="I7198">
        <v>233.24700490000001</v>
      </c>
    </row>
    <row r="7199" spans="1:9" x14ac:dyDescent="0.35">
      <c r="A7199">
        <v>118768</v>
      </c>
      <c r="B7199">
        <v>69</v>
      </c>
      <c r="C7199">
        <v>52</v>
      </c>
      <c r="D7199">
        <v>2</v>
      </c>
      <c r="E7199" t="s">
        <v>11</v>
      </c>
      <c r="F7199" t="s">
        <v>5</v>
      </c>
      <c r="G7199">
        <v>6</v>
      </c>
      <c r="H7199" t="s">
        <v>10</v>
      </c>
      <c r="I7199">
        <v>117.58861760000001</v>
      </c>
    </row>
    <row r="7200" spans="1:9" x14ac:dyDescent="0.35">
      <c r="A7200">
        <v>143224</v>
      </c>
      <c r="B7200">
        <v>16</v>
      </c>
      <c r="C7200">
        <v>0</v>
      </c>
      <c r="D7200">
        <v>2</v>
      </c>
      <c r="E7200" t="s">
        <v>9</v>
      </c>
      <c r="F7200" t="s">
        <v>5</v>
      </c>
      <c r="G7200">
        <v>12</v>
      </c>
      <c r="H7200" t="s">
        <v>10</v>
      </c>
      <c r="I7200">
        <v>282.1225824</v>
      </c>
    </row>
    <row r="7201" spans="1:9" x14ac:dyDescent="0.35">
      <c r="A7201">
        <v>152794</v>
      </c>
      <c r="B7201">
        <v>62</v>
      </c>
      <c r="C7201">
        <v>45</v>
      </c>
      <c r="D7201">
        <v>3</v>
      </c>
      <c r="E7201" t="s">
        <v>9</v>
      </c>
      <c r="F7201" t="s">
        <v>5</v>
      </c>
      <c r="G7201">
        <v>8</v>
      </c>
      <c r="H7201" t="s">
        <v>10</v>
      </c>
      <c r="I7201">
        <v>176.36267530000001</v>
      </c>
    </row>
    <row r="7202" spans="1:9" x14ac:dyDescent="0.35">
      <c r="A7202">
        <v>196808</v>
      </c>
      <c r="B7202">
        <v>67</v>
      </c>
      <c r="C7202">
        <v>50</v>
      </c>
      <c r="D7202">
        <v>3</v>
      </c>
      <c r="E7202" t="s">
        <v>11</v>
      </c>
      <c r="F7202" t="s">
        <v>5</v>
      </c>
      <c r="G7202">
        <v>0</v>
      </c>
      <c r="H7202" t="s">
        <v>10</v>
      </c>
      <c r="I7202">
        <v>119.88802769999999</v>
      </c>
    </row>
    <row r="7203" spans="1:9" x14ac:dyDescent="0.35">
      <c r="A7203">
        <v>131576</v>
      </c>
      <c r="B7203">
        <v>32</v>
      </c>
      <c r="C7203">
        <v>13</v>
      </c>
      <c r="D7203">
        <v>2</v>
      </c>
      <c r="E7203" t="s">
        <v>11</v>
      </c>
      <c r="F7203" t="s">
        <v>5</v>
      </c>
      <c r="G7203">
        <v>8</v>
      </c>
      <c r="H7203" t="s">
        <v>10</v>
      </c>
      <c r="I7203">
        <v>322.63670080000003</v>
      </c>
    </row>
    <row r="7204" spans="1:9" x14ac:dyDescent="0.35">
      <c r="A7204">
        <v>148356</v>
      </c>
      <c r="B7204">
        <v>65</v>
      </c>
      <c r="C7204">
        <v>48</v>
      </c>
      <c r="D7204">
        <v>3</v>
      </c>
      <c r="E7204" t="s">
        <v>9</v>
      </c>
      <c r="F7204" t="s">
        <v>5</v>
      </c>
      <c r="G7204">
        <v>5</v>
      </c>
      <c r="H7204" t="s">
        <v>10</v>
      </c>
      <c r="I7204">
        <v>252.0520392</v>
      </c>
    </row>
    <row r="7205" spans="1:9" x14ac:dyDescent="0.35">
      <c r="A7205">
        <v>143659</v>
      </c>
      <c r="B7205">
        <v>68</v>
      </c>
      <c r="C7205">
        <v>51</v>
      </c>
      <c r="D7205">
        <v>2</v>
      </c>
      <c r="E7205" t="s">
        <v>9</v>
      </c>
      <c r="F7205" t="s">
        <v>5</v>
      </c>
      <c r="G7205">
        <v>13</v>
      </c>
      <c r="H7205" t="s">
        <v>10</v>
      </c>
      <c r="I7205">
        <v>248.1590625</v>
      </c>
    </row>
    <row r="7206" spans="1:9" x14ac:dyDescent="0.35">
      <c r="A7206">
        <v>158472</v>
      </c>
      <c r="B7206">
        <v>67</v>
      </c>
      <c r="C7206">
        <v>47</v>
      </c>
      <c r="D7206">
        <v>2</v>
      </c>
      <c r="E7206" t="s">
        <v>11</v>
      </c>
      <c r="F7206" t="s">
        <v>5</v>
      </c>
      <c r="G7206">
        <v>6</v>
      </c>
      <c r="H7206" t="s">
        <v>10</v>
      </c>
      <c r="I7206">
        <v>30.436147500000001</v>
      </c>
    </row>
    <row r="7207" spans="1:9" x14ac:dyDescent="0.35">
      <c r="A7207">
        <v>128372</v>
      </c>
      <c r="B7207">
        <v>40</v>
      </c>
      <c r="C7207">
        <v>19</v>
      </c>
      <c r="D7207">
        <v>3</v>
      </c>
      <c r="E7207" t="s">
        <v>9</v>
      </c>
      <c r="F7207" t="s">
        <v>5</v>
      </c>
      <c r="G7207">
        <v>12</v>
      </c>
      <c r="H7207" t="s">
        <v>10</v>
      </c>
      <c r="I7207">
        <v>224.7668654</v>
      </c>
    </row>
    <row r="7208" spans="1:9" x14ac:dyDescent="0.35">
      <c r="A7208">
        <v>129139</v>
      </c>
      <c r="B7208">
        <v>23</v>
      </c>
      <c r="C7208">
        <v>4</v>
      </c>
      <c r="D7208">
        <v>2</v>
      </c>
      <c r="E7208" t="s">
        <v>11</v>
      </c>
      <c r="F7208" t="s">
        <v>5</v>
      </c>
      <c r="G7208">
        <v>12</v>
      </c>
      <c r="H7208" t="s">
        <v>10</v>
      </c>
      <c r="I7208">
        <v>263.94315619999998</v>
      </c>
    </row>
    <row r="7209" spans="1:9" x14ac:dyDescent="0.35">
      <c r="A7209">
        <v>122442</v>
      </c>
      <c r="B7209">
        <v>16</v>
      </c>
      <c r="C7209">
        <v>0</v>
      </c>
      <c r="D7209">
        <v>3</v>
      </c>
      <c r="E7209" t="s">
        <v>9</v>
      </c>
      <c r="F7209" t="s">
        <v>5</v>
      </c>
      <c r="G7209">
        <v>15</v>
      </c>
      <c r="H7209" t="s">
        <v>13</v>
      </c>
      <c r="I7209">
        <v>602.44589110000004</v>
      </c>
    </row>
    <row r="7210" spans="1:9" x14ac:dyDescent="0.35">
      <c r="A7210">
        <v>194931</v>
      </c>
      <c r="B7210">
        <v>20</v>
      </c>
      <c r="C7210">
        <v>1</v>
      </c>
      <c r="D7210">
        <v>3</v>
      </c>
      <c r="E7210" t="s">
        <v>9</v>
      </c>
      <c r="F7210" t="s">
        <v>5</v>
      </c>
      <c r="G7210">
        <v>15</v>
      </c>
      <c r="H7210" t="s">
        <v>10</v>
      </c>
      <c r="I7210">
        <v>323.91787149999999</v>
      </c>
    </row>
    <row r="7211" spans="1:9" x14ac:dyDescent="0.35">
      <c r="A7211">
        <v>145235</v>
      </c>
      <c r="B7211">
        <v>3</v>
      </c>
      <c r="C7211">
        <v>4</v>
      </c>
      <c r="D7211">
        <v>3</v>
      </c>
      <c r="E7211" t="s">
        <v>11</v>
      </c>
      <c r="F7211" t="s">
        <v>5</v>
      </c>
      <c r="G7211">
        <v>14</v>
      </c>
      <c r="H7211" t="s">
        <v>10</v>
      </c>
      <c r="I7211">
        <v>284.13897259999999</v>
      </c>
    </row>
    <row r="7212" spans="1:9" x14ac:dyDescent="0.35">
      <c r="A7212">
        <v>153916</v>
      </c>
      <c r="B7212">
        <v>22</v>
      </c>
      <c r="C7212">
        <v>5</v>
      </c>
      <c r="D7212">
        <v>2</v>
      </c>
      <c r="E7212" t="s">
        <v>11</v>
      </c>
      <c r="F7212" t="s">
        <v>5</v>
      </c>
      <c r="G7212">
        <v>15</v>
      </c>
      <c r="H7212" t="s">
        <v>10</v>
      </c>
      <c r="I7212">
        <v>458.88038119999999</v>
      </c>
    </row>
    <row r="7213" spans="1:9" x14ac:dyDescent="0.35">
      <c r="A7213">
        <v>155334</v>
      </c>
      <c r="B7213">
        <v>65</v>
      </c>
      <c r="C7213">
        <v>47</v>
      </c>
      <c r="D7213">
        <v>2</v>
      </c>
      <c r="E7213" t="s">
        <v>9</v>
      </c>
      <c r="F7213" t="s">
        <v>5</v>
      </c>
      <c r="G7213">
        <v>9</v>
      </c>
      <c r="H7213" t="s">
        <v>10</v>
      </c>
      <c r="I7213">
        <v>124.9805569</v>
      </c>
    </row>
    <row r="7214" spans="1:9" x14ac:dyDescent="0.35">
      <c r="A7214">
        <v>156509</v>
      </c>
      <c r="B7214">
        <v>46</v>
      </c>
      <c r="C7214">
        <v>27</v>
      </c>
      <c r="D7214">
        <v>2</v>
      </c>
      <c r="E7214" t="s">
        <v>9</v>
      </c>
      <c r="F7214" t="s">
        <v>5</v>
      </c>
      <c r="G7214">
        <v>11</v>
      </c>
      <c r="H7214" t="s">
        <v>10</v>
      </c>
      <c r="I7214">
        <v>243.3636502</v>
      </c>
    </row>
    <row r="7215" spans="1:9" x14ac:dyDescent="0.35">
      <c r="A7215">
        <v>120604</v>
      </c>
      <c r="B7215">
        <v>46</v>
      </c>
      <c r="C7215">
        <v>29</v>
      </c>
      <c r="D7215">
        <v>2</v>
      </c>
      <c r="E7215" t="s">
        <v>11</v>
      </c>
      <c r="F7215" t="s">
        <v>5</v>
      </c>
      <c r="G7215">
        <v>10</v>
      </c>
      <c r="H7215" t="s">
        <v>10</v>
      </c>
      <c r="I7215">
        <v>311.07048930000002</v>
      </c>
    </row>
    <row r="7216" spans="1:9" x14ac:dyDescent="0.35">
      <c r="A7216">
        <v>160497</v>
      </c>
      <c r="B7216">
        <v>106</v>
      </c>
      <c r="C7216">
        <v>37</v>
      </c>
      <c r="D7216">
        <v>3</v>
      </c>
      <c r="E7216" t="s">
        <v>9</v>
      </c>
      <c r="F7216" t="s">
        <v>5</v>
      </c>
      <c r="G7216">
        <v>10</v>
      </c>
      <c r="H7216" t="s">
        <v>10</v>
      </c>
      <c r="I7216">
        <v>379.8931437</v>
      </c>
    </row>
    <row r="7217" spans="1:9" x14ac:dyDescent="0.35">
      <c r="A7217">
        <v>197258</v>
      </c>
      <c r="B7217">
        <v>39</v>
      </c>
      <c r="C7217">
        <v>18</v>
      </c>
      <c r="D7217">
        <v>3</v>
      </c>
      <c r="E7217" t="s">
        <v>11</v>
      </c>
      <c r="F7217" t="s">
        <v>5</v>
      </c>
      <c r="G7217">
        <v>12</v>
      </c>
      <c r="H7217" t="s">
        <v>10</v>
      </c>
      <c r="I7217">
        <v>145.1942492</v>
      </c>
    </row>
    <row r="7218" spans="1:9" x14ac:dyDescent="0.35">
      <c r="A7218">
        <v>123231</v>
      </c>
      <c r="B7218">
        <v>46</v>
      </c>
      <c r="C7218">
        <v>26</v>
      </c>
      <c r="D7218">
        <v>3</v>
      </c>
      <c r="E7218" t="s">
        <v>9</v>
      </c>
      <c r="F7218" t="s">
        <v>5</v>
      </c>
      <c r="G7218">
        <v>7</v>
      </c>
      <c r="H7218" t="s">
        <v>10</v>
      </c>
      <c r="I7218">
        <v>353.723634</v>
      </c>
    </row>
    <row r="7219" spans="1:9" x14ac:dyDescent="0.35">
      <c r="A7219">
        <v>118462</v>
      </c>
      <c r="B7219">
        <v>99</v>
      </c>
      <c r="C7219">
        <v>10</v>
      </c>
      <c r="D7219">
        <v>3</v>
      </c>
      <c r="E7219" t="s">
        <v>11</v>
      </c>
      <c r="F7219" t="s">
        <v>5</v>
      </c>
      <c r="G7219">
        <v>10</v>
      </c>
      <c r="H7219" t="s">
        <v>10</v>
      </c>
      <c r="I7219">
        <v>295.48960899999997</v>
      </c>
    </row>
    <row r="7220" spans="1:9" x14ac:dyDescent="0.35">
      <c r="A7220">
        <v>177515</v>
      </c>
      <c r="B7220">
        <v>43</v>
      </c>
      <c r="C7220">
        <v>23</v>
      </c>
      <c r="D7220">
        <v>2</v>
      </c>
      <c r="E7220" t="s">
        <v>11</v>
      </c>
      <c r="F7220" t="s">
        <v>5</v>
      </c>
      <c r="G7220">
        <v>6</v>
      </c>
      <c r="H7220" t="s">
        <v>10</v>
      </c>
      <c r="I7220">
        <v>326.75793220000003</v>
      </c>
    </row>
    <row r="7221" spans="1:9" x14ac:dyDescent="0.35">
      <c r="A7221">
        <v>123516</v>
      </c>
      <c r="B7221">
        <v>68</v>
      </c>
      <c r="C7221">
        <v>47</v>
      </c>
      <c r="D7221">
        <v>3</v>
      </c>
      <c r="E7221" t="s">
        <v>9</v>
      </c>
      <c r="F7221" t="s">
        <v>5</v>
      </c>
      <c r="G7221">
        <v>6</v>
      </c>
      <c r="H7221" t="s">
        <v>10</v>
      </c>
      <c r="I7221">
        <v>330.21034630000003</v>
      </c>
    </row>
    <row r="7222" spans="1:9" x14ac:dyDescent="0.35">
      <c r="A7222">
        <v>100094</v>
      </c>
      <c r="B7222">
        <v>65</v>
      </c>
      <c r="C7222" t="s">
        <v>14</v>
      </c>
      <c r="D7222">
        <v>2</v>
      </c>
      <c r="E7222" t="s">
        <v>9</v>
      </c>
      <c r="F7222" t="s">
        <v>5</v>
      </c>
      <c r="G7222">
        <v>6</v>
      </c>
      <c r="H7222" t="s">
        <v>10</v>
      </c>
      <c r="I7222">
        <v>107.9557709</v>
      </c>
    </row>
    <row r="7223" spans="1:9" x14ac:dyDescent="0.35">
      <c r="A7223">
        <v>144156</v>
      </c>
      <c r="B7223">
        <v>29</v>
      </c>
      <c r="C7223">
        <v>12</v>
      </c>
      <c r="D7223">
        <v>3</v>
      </c>
      <c r="E7223" t="s">
        <v>11</v>
      </c>
      <c r="F7223" t="s">
        <v>5</v>
      </c>
      <c r="G7223">
        <v>7</v>
      </c>
      <c r="H7223" t="s">
        <v>10</v>
      </c>
      <c r="I7223">
        <v>323.54615639999997</v>
      </c>
    </row>
    <row r="7224" spans="1:9" x14ac:dyDescent="0.35">
      <c r="A7224">
        <v>177328</v>
      </c>
      <c r="B7224">
        <v>69</v>
      </c>
      <c r="C7224">
        <v>52</v>
      </c>
      <c r="D7224">
        <v>2</v>
      </c>
      <c r="E7224" t="s">
        <v>9</v>
      </c>
      <c r="F7224" t="s">
        <v>5</v>
      </c>
      <c r="G7224">
        <v>10</v>
      </c>
      <c r="H7224" t="s">
        <v>10</v>
      </c>
      <c r="I7224">
        <v>199.9784707</v>
      </c>
    </row>
    <row r="7225" spans="1:9" x14ac:dyDescent="0.35">
      <c r="A7225">
        <v>148703</v>
      </c>
      <c r="B7225">
        <v>99</v>
      </c>
      <c r="C7225">
        <v>29</v>
      </c>
      <c r="D7225">
        <v>2</v>
      </c>
      <c r="E7225" t="s">
        <v>11</v>
      </c>
      <c r="F7225" t="s">
        <v>5</v>
      </c>
      <c r="G7225">
        <v>2</v>
      </c>
      <c r="H7225" t="s">
        <v>13</v>
      </c>
      <c r="I7225">
        <v>607.12691900000004</v>
      </c>
    </row>
    <row r="7226" spans="1:9" x14ac:dyDescent="0.35">
      <c r="A7226">
        <v>185682</v>
      </c>
      <c r="B7226">
        <v>19</v>
      </c>
      <c r="C7226">
        <v>0</v>
      </c>
      <c r="D7226">
        <v>2</v>
      </c>
      <c r="E7226" t="s">
        <v>9</v>
      </c>
      <c r="F7226" t="s">
        <v>5</v>
      </c>
      <c r="G7226">
        <v>14</v>
      </c>
      <c r="H7226" t="s">
        <v>10</v>
      </c>
      <c r="I7226">
        <v>299.38787559999997</v>
      </c>
    </row>
    <row r="7227" spans="1:9" x14ac:dyDescent="0.35">
      <c r="A7227">
        <v>171414</v>
      </c>
      <c r="B7227">
        <v>60</v>
      </c>
      <c r="C7227">
        <v>41</v>
      </c>
      <c r="D7227">
        <v>2</v>
      </c>
      <c r="E7227" t="s">
        <v>11</v>
      </c>
      <c r="F7227" t="s">
        <v>5</v>
      </c>
      <c r="G7227">
        <v>12</v>
      </c>
      <c r="H7227" t="s">
        <v>10</v>
      </c>
      <c r="I7227">
        <v>18.872140940000001</v>
      </c>
    </row>
    <row r="7228" spans="1:9" x14ac:dyDescent="0.35">
      <c r="A7228">
        <v>130143</v>
      </c>
      <c r="B7228">
        <v>41</v>
      </c>
      <c r="C7228">
        <v>21</v>
      </c>
      <c r="D7228">
        <v>2</v>
      </c>
      <c r="E7228" t="s">
        <v>11</v>
      </c>
      <c r="F7228" t="s">
        <v>5</v>
      </c>
      <c r="G7228">
        <v>3</v>
      </c>
      <c r="H7228" t="s">
        <v>13</v>
      </c>
      <c r="I7228">
        <v>627.27214960000003</v>
      </c>
    </row>
    <row r="7229" spans="1:9" x14ac:dyDescent="0.35">
      <c r="A7229">
        <v>158690</v>
      </c>
      <c r="B7229">
        <v>44</v>
      </c>
      <c r="C7229">
        <v>26</v>
      </c>
      <c r="D7229">
        <v>2</v>
      </c>
      <c r="E7229" t="s">
        <v>9</v>
      </c>
      <c r="F7229" t="s">
        <v>5</v>
      </c>
      <c r="G7229">
        <v>15</v>
      </c>
      <c r="H7229" t="s">
        <v>10</v>
      </c>
      <c r="I7229">
        <v>117.52473550000001</v>
      </c>
    </row>
    <row r="7230" spans="1:9" x14ac:dyDescent="0.35">
      <c r="A7230">
        <v>134652</v>
      </c>
      <c r="B7230">
        <v>17</v>
      </c>
      <c r="C7230">
        <v>0</v>
      </c>
      <c r="D7230">
        <v>2</v>
      </c>
      <c r="E7230" t="s">
        <v>9</v>
      </c>
      <c r="F7230" t="s">
        <v>5</v>
      </c>
      <c r="G7230">
        <v>9</v>
      </c>
      <c r="H7230" t="s">
        <v>13</v>
      </c>
      <c r="I7230">
        <v>543.71583020000003</v>
      </c>
    </row>
    <row r="7231" spans="1:9" x14ac:dyDescent="0.35">
      <c r="A7231">
        <v>155767</v>
      </c>
      <c r="B7231">
        <v>66</v>
      </c>
      <c r="C7231">
        <v>48</v>
      </c>
      <c r="D7231">
        <v>3</v>
      </c>
      <c r="E7231" t="s">
        <v>11</v>
      </c>
      <c r="F7231" t="s">
        <v>5</v>
      </c>
      <c r="G7231">
        <v>8</v>
      </c>
      <c r="H7231" t="s">
        <v>10</v>
      </c>
      <c r="I7231">
        <v>287.40609860000001</v>
      </c>
    </row>
    <row r="7232" spans="1:9" x14ac:dyDescent="0.35">
      <c r="A7232">
        <v>185447</v>
      </c>
      <c r="B7232">
        <v>27</v>
      </c>
      <c r="C7232" t="s">
        <v>14</v>
      </c>
      <c r="D7232">
        <v>2</v>
      </c>
      <c r="E7232" t="s">
        <v>11</v>
      </c>
      <c r="F7232" t="s">
        <v>5</v>
      </c>
      <c r="G7232">
        <v>10</v>
      </c>
      <c r="H7232" t="s">
        <v>10</v>
      </c>
      <c r="I7232">
        <v>308.56472450000001</v>
      </c>
    </row>
    <row r="7233" spans="1:9" x14ac:dyDescent="0.35">
      <c r="A7233">
        <v>109794</v>
      </c>
      <c r="B7233">
        <v>62</v>
      </c>
      <c r="C7233" t="s">
        <v>14</v>
      </c>
      <c r="D7233">
        <v>3</v>
      </c>
      <c r="E7233" t="s">
        <v>11</v>
      </c>
      <c r="F7233" t="s">
        <v>5</v>
      </c>
      <c r="G7233">
        <v>2</v>
      </c>
      <c r="H7233" t="s">
        <v>13</v>
      </c>
      <c r="I7233">
        <v>598.37408989999994</v>
      </c>
    </row>
    <row r="7234" spans="1:9" x14ac:dyDescent="0.35">
      <c r="A7234">
        <v>185134</v>
      </c>
      <c r="B7234">
        <v>16</v>
      </c>
      <c r="C7234">
        <v>0</v>
      </c>
      <c r="D7234">
        <v>2</v>
      </c>
      <c r="E7234" t="s">
        <v>11</v>
      </c>
      <c r="F7234" t="s">
        <v>5</v>
      </c>
      <c r="G7234">
        <v>14</v>
      </c>
      <c r="H7234" t="s">
        <v>10</v>
      </c>
      <c r="I7234">
        <v>247.1279121</v>
      </c>
    </row>
    <row r="7235" spans="1:9" x14ac:dyDescent="0.35">
      <c r="A7235">
        <v>158163</v>
      </c>
      <c r="B7235">
        <v>65</v>
      </c>
      <c r="C7235">
        <v>44</v>
      </c>
      <c r="D7235">
        <v>2</v>
      </c>
      <c r="E7235" t="s">
        <v>9</v>
      </c>
      <c r="F7235" t="s">
        <v>5</v>
      </c>
      <c r="G7235">
        <v>12</v>
      </c>
      <c r="H7235" t="s">
        <v>10</v>
      </c>
      <c r="I7235">
        <v>193.57857780000001</v>
      </c>
    </row>
    <row r="7236" spans="1:9" x14ac:dyDescent="0.35">
      <c r="A7236">
        <v>179633</v>
      </c>
      <c r="B7236">
        <v>55</v>
      </c>
      <c r="C7236">
        <v>34</v>
      </c>
      <c r="D7236">
        <v>2</v>
      </c>
      <c r="E7236" t="s">
        <v>11</v>
      </c>
      <c r="F7236" t="s">
        <v>5</v>
      </c>
      <c r="G7236">
        <v>13</v>
      </c>
      <c r="H7236" t="s">
        <v>10</v>
      </c>
      <c r="I7236">
        <v>263.06653030000001</v>
      </c>
    </row>
    <row r="7237" spans="1:9" x14ac:dyDescent="0.35">
      <c r="A7237">
        <v>126128</v>
      </c>
      <c r="B7237">
        <v>19</v>
      </c>
      <c r="C7237">
        <v>1</v>
      </c>
      <c r="D7237">
        <v>3</v>
      </c>
      <c r="E7237" t="s">
        <v>11</v>
      </c>
      <c r="F7237" t="s">
        <v>5</v>
      </c>
      <c r="G7237">
        <v>13</v>
      </c>
      <c r="H7237" t="s">
        <v>10</v>
      </c>
      <c r="I7237">
        <v>107.04448960000001</v>
      </c>
    </row>
    <row r="7238" spans="1:9" x14ac:dyDescent="0.35">
      <c r="A7238">
        <v>161573</v>
      </c>
      <c r="B7238">
        <v>24</v>
      </c>
      <c r="C7238">
        <v>7</v>
      </c>
      <c r="D7238">
        <v>2</v>
      </c>
      <c r="E7238" t="s">
        <v>11</v>
      </c>
      <c r="F7238" t="s">
        <v>5</v>
      </c>
      <c r="G7238">
        <v>10</v>
      </c>
      <c r="H7238" t="s">
        <v>10</v>
      </c>
      <c r="I7238">
        <v>347.2159474</v>
      </c>
    </row>
    <row r="7239" spans="1:9" x14ac:dyDescent="0.35">
      <c r="A7239">
        <v>125046</v>
      </c>
      <c r="B7239">
        <v>29</v>
      </c>
      <c r="C7239">
        <v>11</v>
      </c>
      <c r="D7239">
        <v>3</v>
      </c>
      <c r="E7239" t="s">
        <v>9</v>
      </c>
      <c r="F7239" t="s">
        <v>5</v>
      </c>
      <c r="G7239">
        <v>1</v>
      </c>
      <c r="H7239" t="s">
        <v>10</v>
      </c>
      <c r="I7239">
        <v>484.3687625</v>
      </c>
    </row>
    <row r="7240" spans="1:9" x14ac:dyDescent="0.35">
      <c r="A7240">
        <v>129947</v>
      </c>
      <c r="B7240">
        <v>122</v>
      </c>
      <c r="C7240">
        <v>43</v>
      </c>
      <c r="D7240">
        <v>2</v>
      </c>
      <c r="E7240" t="s">
        <v>9</v>
      </c>
      <c r="F7240" t="s">
        <v>5</v>
      </c>
      <c r="G7240">
        <v>0</v>
      </c>
      <c r="H7240" t="s">
        <v>10</v>
      </c>
      <c r="I7240">
        <v>154.3180839</v>
      </c>
    </row>
    <row r="7241" spans="1:9" x14ac:dyDescent="0.35">
      <c r="A7241">
        <v>188246</v>
      </c>
      <c r="B7241">
        <v>35</v>
      </c>
      <c r="C7241">
        <v>16</v>
      </c>
      <c r="D7241">
        <v>2</v>
      </c>
      <c r="E7241" t="s">
        <v>11</v>
      </c>
      <c r="F7241" t="s">
        <v>5</v>
      </c>
      <c r="G7241">
        <v>8</v>
      </c>
      <c r="H7241" t="s">
        <v>10</v>
      </c>
      <c r="I7241">
        <v>370.9385613</v>
      </c>
    </row>
    <row r="7242" spans="1:9" x14ac:dyDescent="0.35">
      <c r="A7242">
        <v>194063</v>
      </c>
      <c r="B7242">
        <v>3</v>
      </c>
      <c r="C7242">
        <v>46</v>
      </c>
      <c r="D7242">
        <v>2</v>
      </c>
      <c r="E7242" t="s">
        <v>9</v>
      </c>
      <c r="F7242" t="s">
        <v>5</v>
      </c>
      <c r="G7242">
        <v>11</v>
      </c>
      <c r="H7242" t="s">
        <v>10</v>
      </c>
      <c r="I7242">
        <v>125.72037640000001</v>
      </c>
    </row>
    <row r="7243" spans="1:9" x14ac:dyDescent="0.35">
      <c r="A7243">
        <v>190934</v>
      </c>
      <c r="B7243">
        <v>20</v>
      </c>
      <c r="C7243">
        <v>3</v>
      </c>
      <c r="D7243">
        <v>2</v>
      </c>
      <c r="E7243" t="s">
        <v>11</v>
      </c>
      <c r="F7243" t="s">
        <v>5</v>
      </c>
      <c r="G7243">
        <v>14</v>
      </c>
      <c r="H7243" t="s">
        <v>10</v>
      </c>
      <c r="I7243">
        <v>145.38092800000001</v>
      </c>
    </row>
    <row r="7244" spans="1:9" x14ac:dyDescent="0.35">
      <c r="A7244">
        <v>198365</v>
      </c>
      <c r="B7244">
        <v>26</v>
      </c>
      <c r="C7244">
        <v>8</v>
      </c>
      <c r="D7244">
        <v>3</v>
      </c>
      <c r="E7244" t="s">
        <v>9</v>
      </c>
      <c r="F7244" t="s">
        <v>5</v>
      </c>
      <c r="G7244">
        <v>3</v>
      </c>
      <c r="H7244" t="s">
        <v>10</v>
      </c>
      <c r="I7244">
        <v>495.17148250000002</v>
      </c>
    </row>
    <row r="7245" spans="1:9" x14ac:dyDescent="0.35">
      <c r="A7245">
        <v>135045</v>
      </c>
      <c r="B7245">
        <v>52</v>
      </c>
      <c r="C7245">
        <v>32</v>
      </c>
      <c r="D7245">
        <v>2</v>
      </c>
      <c r="E7245" t="s">
        <v>11</v>
      </c>
      <c r="F7245" t="s">
        <v>5</v>
      </c>
      <c r="G7245">
        <v>3</v>
      </c>
      <c r="H7245" t="s">
        <v>13</v>
      </c>
      <c r="I7245">
        <v>591.55034279999995</v>
      </c>
    </row>
    <row r="7246" spans="1:9" x14ac:dyDescent="0.35">
      <c r="A7246">
        <v>173785</v>
      </c>
      <c r="B7246">
        <v>42</v>
      </c>
      <c r="C7246">
        <v>21</v>
      </c>
      <c r="D7246">
        <v>3</v>
      </c>
      <c r="E7246" t="s">
        <v>11</v>
      </c>
      <c r="F7246" t="s">
        <v>5</v>
      </c>
      <c r="G7246">
        <v>7</v>
      </c>
      <c r="H7246" t="s">
        <v>10</v>
      </c>
      <c r="I7246">
        <v>329.77680650000002</v>
      </c>
    </row>
    <row r="7247" spans="1:9" x14ac:dyDescent="0.35">
      <c r="A7247">
        <v>112495</v>
      </c>
      <c r="B7247">
        <v>23</v>
      </c>
      <c r="C7247">
        <v>6</v>
      </c>
      <c r="D7247">
        <v>3</v>
      </c>
      <c r="E7247" t="s">
        <v>11</v>
      </c>
      <c r="F7247" t="s">
        <v>5</v>
      </c>
      <c r="G7247">
        <v>11</v>
      </c>
      <c r="H7247" t="s">
        <v>10</v>
      </c>
      <c r="I7247">
        <v>286.29373889999999</v>
      </c>
    </row>
    <row r="7248" spans="1:9" x14ac:dyDescent="0.35">
      <c r="A7248">
        <v>158191</v>
      </c>
      <c r="B7248">
        <v>40</v>
      </c>
      <c r="C7248">
        <v>21</v>
      </c>
      <c r="D7248">
        <v>3</v>
      </c>
      <c r="E7248" t="s">
        <v>11</v>
      </c>
      <c r="F7248" t="s">
        <v>5</v>
      </c>
      <c r="G7248">
        <v>9</v>
      </c>
      <c r="H7248" t="s">
        <v>10</v>
      </c>
      <c r="I7248">
        <v>335.84912379999997</v>
      </c>
    </row>
    <row r="7249" spans="1:9" x14ac:dyDescent="0.35">
      <c r="A7249">
        <v>188725</v>
      </c>
      <c r="B7249">
        <v>67</v>
      </c>
      <c r="C7249">
        <v>46</v>
      </c>
      <c r="D7249">
        <v>2</v>
      </c>
      <c r="E7249" t="s">
        <v>11</v>
      </c>
      <c r="F7249" t="s">
        <v>5</v>
      </c>
      <c r="G7249">
        <v>14</v>
      </c>
      <c r="H7249" t="s">
        <v>10</v>
      </c>
      <c r="I7249">
        <v>47.051144170000001</v>
      </c>
    </row>
    <row r="7250" spans="1:9" x14ac:dyDescent="0.35">
      <c r="A7250">
        <v>199576</v>
      </c>
      <c r="B7250">
        <v>46</v>
      </c>
      <c r="C7250">
        <v>29</v>
      </c>
      <c r="D7250">
        <v>3</v>
      </c>
      <c r="E7250" t="s">
        <v>9</v>
      </c>
      <c r="F7250" t="s">
        <v>5</v>
      </c>
      <c r="G7250">
        <v>10</v>
      </c>
      <c r="H7250" t="s">
        <v>10</v>
      </c>
      <c r="I7250">
        <v>407.21485869999998</v>
      </c>
    </row>
    <row r="7251" spans="1:9" x14ac:dyDescent="0.35">
      <c r="A7251">
        <v>182494</v>
      </c>
      <c r="B7251">
        <v>67</v>
      </c>
      <c r="C7251">
        <v>50</v>
      </c>
      <c r="D7251">
        <v>3</v>
      </c>
      <c r="E7251" t="s">
        <v>11</v>
      </c>
      <c r="F7251" t="s">
        <v>5</v>
      </c>
      <c r="G7251">
        <v>6</v>
      </c>
      <c r="H7251" t="s">
        <v>10</v>
      </c>
      <c r="I7251">
        <v>35.275605229999996</v>
      </c>
    </row>
    <row r="7252" spans="1:9" x14ac:dyDescent="0.35">
      <c r="A7252">
        <v>175750</v>
      </c>
      <c r="B7252">
        <v>33</v>
      </c>
      <c r="C7252">
        <v>16</v>
      </c>
      <c r="D7252">
        <v>3</v>
      </c>
      <c r="E7252" t="s">
        <v>9</v>
      </c>
      <c r="F7252" t="s">
        <v>5</v>
      </c>
      <c r="G7252">
        <v>5</v>
      </c>
      <c r="H7252" t="s">
        <v>13</v>
      </c>
      <c r="I7252">
        <v>529.16704930000003</v>
      </c>
    </row>
    <row r="7253" spans="1:9" x14ac:dyDescent="0.35">
      <c r="A7253">
        <v>117402</v>
      </c>
      <c r="B7253">
        <v>59</v>
      </c>
      <c r="C7253">
        <v>40</v>
      </c>
      <c r="D7253">
        <v>3</v>
      </c>
      <c r="E7253" t="s">
        <v>11</v>
      </c>
      <c r="F7253" t="s">
        <v>5</v>
      </c>
      <c r="G7253">
        <v>10</v>
      </c>
      <c r="H7253" t="s">
        <v>10</v>
      </c>
      <c r="I7253">
        <v>304.41770070000001</v>
      </c>
    </row>
    <row r="7254" spans="1:9" x14ac:dyDescent="0.35">
      <c r="A7254">
        <v>113081</v>
      </c>
      <c r="B7254">
        <v>37</v>
      </c>
      <c r="C7254">
        <v>18</v>
      </c>
      <c r="D7254">
        <v>3</v>
      </c>
      <c r="E7254" t="s">
        <v>11</v>
      </c>
      <c r="F7254" t="s">
        <v>5</v>
      </c>
      <c r="G7254">
        <v>13</v>
      </c>
      <c r="H7254" t="s">
        <v>10</v>
      </c>
      <c r="I7254">
        <v>212.74094579999999</v>
      </c>
    </row>
    <row r="7255" spans="1:9" x14ac:dyDescent="0.35">
      <c r="A7255">
        <v>167587</v>
      </c>
      <c r="B7255">
        <v>67</v>
      </c>
      <c r="C7255">
        <v>48</v>
      </c>
      <c r="D7255">
        <v>3</v>
      </c>
      <c r="E7255" t="s">
        <v>11</v>
      </c>
      <c r="F7255" t="s">
        <v>5</v>
      </c>
      <c r="G7255">
        <v>6</v>
      </c>
      <c r="H7255" t="s">
        <v>10</v>
      </c>
      <c r="I7255">
        <v>171.47156480000001</v>
      </c>
    </row>
    <row r="7256" spans="1:9" x14ac:dyDescent="0.35">
      <c r="A7256">
        <v>136158</v>
      </c>
      <c r="B7256">
        <v>60</v>
      </c>
      <c r="C7256">
        <v>41</v>
      </c>
      <c r="D7256">
        <v>3</v>
      </c>
      <c r="E7256" t="s">
        <v>9</v>
      </c>
      <c r="F7256" t="s">
        <v>5</v>
      </c>
      <c r="G7256">
        <v>10</v>
      </c>
      <c r="H7256" t="s">
        <v>10</v>
      </c>
      <c r="I7256">
        <v>36.386350579999998</v>
      </c>
    </row>
    <row r="7257" spans="1:9" x14ac:dyDescent="0.35">
      <c r="A7257">
        <v>157804</v>
      </c>
      <c r="B7257">
        <v>69</v>
      </c>
      <c r="C7257">
        <v>51</v>
      </c>
      <c r="D7257">
        <v>2</v>
      </c>
      <c r="E7257" t="s">
        <v>11</v>
      </c>
      <c r="F7257" t="s">
        <v>5</v>
      </c>
      <c r="G7257">
        <v>3</v>
      </c>
      <c r="H7257" t="s">
        <v>10</v>
      </c>
      <c r="I7257">
        <v>109.3434997</v>
      </c>
    </row>
    <row r="7258" spans="1:9" x14ac:dyDescent="0.35">
      <c r="A7258">
        <v>136504</v>
      </c>
      <c r="B7258">
        <v>17</v>
      </c>
      <c r="C7258">
        <v>0</v>
      </c>
      <c r="D7258">
        <v>2</v>
      </c>
      <c r="E7258" t="s">
        <v>11</v>
      </c>
      <c r="F7258" t="s">
        <v>5</v>
      </c>
      <c r="G7258">
        <v>15</v>
      </c>
      <c r="H7258" t="s">
        <v>10</v>
      </c>
      <c r="I7258">
        <v>98.004934109999994</v>
      </c>
    </row>
    <row r="7259" spans="1:9" x14ac:dyDescent="0.35">
      <c r="A7259">
        <v>141554</v>
      </c>
      <c r="B7259">
        <v>61</v>
      </c>
      <c r="C7259">
        <v>40</v>
      </c>
      <c r="D7259">
        <v>2</v>
      </c>
      <c r="E7259" t="s">
        <v>11</v>
      </c>
      <c r="F7259" t="s">
        <v>5</v>
      </c>
      <c r="G7259">
        <v>1</v>
      </c>
      <c r="H7259" t="s">
        <v>10</v>
      </c>
      <c r="I7259">
        <v>172.35722050000001</v>
      </c>
    </row>
    <row r="7260" spans="1:9" x14ac:dyDescent="0.35">
      <c r="A7260">
        <v>115199</v>
      </c>
      <c r="B7260">
        <v>47</v>
      </c>
      <c r="C7260">
        <v>29</v>
      </c>
      <c r="D7260">
        <v>2</v>
      </c>
      <c r="E7260" t="s">
        <v>11</v>
      </c>
      <c r="F7260" t="s">
        <v>5</v>
      </c>
      <c r="G7260">
        <v>13</v>
      </c>
      <c r="H7260" t="s">
        <v>10</v>
      </c>
      <c r="I7260">
        <v>143.78076960000001</v>
      </c>
    </row>
    <row r="7261" spans="1:9" x14ac:dyDescent="0.35">
      <c r="A7261">
        <v>183979</v>
      </c>
      <c r="B7261">
        <v>16</v>
      </c>
      <c r="C7261" t="s">
        <v>14</v>
      </c>
      <c r="D7261">
        <v>2</v>
      </c>
      <c r="E7261" t="s">
        <v>9</v>
      </c>
      <c r="F7261" t="s">
        <v>5</v>
      </c>
      <c r="G7261">
        <v>11</v>
      </c>
      <c r="H7261" t="s">
        <v>10</v>
      </c>
      <c r="I7261">
        <v>317.50337250000001</v>
      </c>
    </row>
    <row r="7262" spans="1:9" x14ac:dyDescent="0.35">
      <c r="A7262">
        <v>198681</v>
      </c>
      <c r="B7262">
        <v>19</v>
      </c>
      <c r="C7262">
        <v>2</v>
      </c>
      <c r="D7262">
        <v>2</v>
      </c>
      <c r="E7262" t="s">
        <v>9</v>
      </c>
      <c r="F7262" t="s">
        <v>5</v>
      </c>
      <c r="G7262">
        <v>11</v>
      </c>
      <c r="H7262" t="s">
        <v>10</v>
      </c>
      <c r="I7262">
        <v>215.57971219999999</v>
      </c>
    </row>
    <row r="7263" spans="1:9" x14ac:dyDescent="0.35">
      <c r="A7263">
        <v>187488</v>
      </c>
      <c r="B7263">
        <v>110</v>
      </c>
      <c r="C7263">
        <v>21</v>
      </c>
      <c r="D7263">
        <v>3</v>
      </c>
      <c r="E7263" t="s">
        <v>9</v>
      </c>
      <c r="F7263" t="s">
        <v>5</v>
      </c>
      <c r="G7263">
        <v>11</v>
      </c>
      <c r="H7263" t="s">
        <v>10</v>
      </c>
      <c r="I7263">
        <v>343.92038450000001</v>
      </c>
    </row>
    <row r="7264" spans="1:9" x14ac:dyDescent="0.35">
      <c r="A7264">
        <v>157423</v>
      </c>
      <c r="B7264">
        <v>25</v>
      </c>
      <c r="C7264">
        <v>7</v>
      </c>
      <c r="D7264">
        <v>2</v>
      </c>
      <c r="E7264" t="s">
        <v>9</v>
      </c>
      <c r="F7264" t="s">
        <v>5</v>
      </c>
      <c r="G7264">
        <v>8</v>
      </c>
      <c r="H7264" t="s">
        <v>10</v>
      </c>
      <c r="I7264">
        <v>442.73729029999998</v>
      </c>
    </row>
    <row r="7265" spans="1:9" x14ac:dyDescent="0.35">
      <c r="A7265">
        <v>139580</v>
      </c>
      <c r="B7265">
        <v>19</v>
      </c>
      <c r="C7265">
        <v>0</v>
      </c>
      <c r="D7265">
        <v>2</v>
      </c>
      <c r="E7265" t="s">
        <v>11</v>
      </c>
      <c r="F7265" t="s">
        <v>5</v>
      </c>
      <c r="G7265">
        <v>12</v>
      </c>
      <c r="H7265" t="s">
        <v>10</v>
      </c>
      <c r="I7265">
        <v>497.36904759999999</v>
      </c>
    </row>
    <row r="7266" spans="1:9" x14ac:dyDescent="0.35">
      <c r="A7266">
        <v>125623</v>
      </c>
      <c r="B7266">
        <v>17</v>
      </c>
      <c r="C7266">
        <v>0</v>
      </c>
      <c r="D7266">
        <v>2</v>
      </c>
      <c r="E7266" t="s">
        <v>11</v>
      </c>
      <c r="F7266" t="s">
        <v>5</v>
      </c>
      <c r="G7266">
        <v>12</v>
      </c>
      <c r="H7266" t="s">
        <v>10</v>
      </c>
      <c r="I7266">
        <v>205.6203524</v>
      </c>
    </row>
    <row r="7267" spans="1:9" x14ac:dyDescent="0.35">
      <c r="A7267">
        <v>158579</v>
      </c>
      <c r="B7267">
        <v>31</v>
      </c>
      <c r="C7267">
        <v>12</v>
      </c>
      <c r="D7267">
        <v>3</v>
      </c>
      <c r="E7267" t="s">
        <v>11</v>
      </c>
      <c r="F7267" t="s">
        <v>5</v>
      </c>
      <c r="G7267">
        <v>5</v>
      </c>
      <c r="H7267" t="s">
        <v>10</v>
      </c>
      <c r="I7267">
        <v>474.80341650000003</v>
      </c>
    </row>
    <row r="7268" spans="1:9" x14ac:dyDescent="0.35">
      <c r="A7268">
        <v>155538</v>
      </c>
      <c r="B7268">
        <v>58</v>
      </c>
      <c r="C7268">
        <v>41</v>
      </c>
      <c r="D7268">
        <v>2</v>
      </c>
      <c r="E7268" t="s">
        <v>9</v>
      </c>
      <c r="F7268" t="s">
        <v>5</v>
      </c>
      <c r="G7268">
        <v>3</v>
      </c>
      <c r="H7268" t="s">
        <v>13</v>
      </c>
      <c r="I7268">
        <v>626.14789380000002</v>
      </c>
    </row>
    <row r="7269" spans="1:9" x14ac:dyDescent="0.35">
      <c r="A7269">
        <v>197113</v>
      </c>
      <c r="B7269">
        <v>46</v>
      </c>
      <c r="C7269">
        <v>28</v>
      </c>
      <c r="D7269">
        <v>2</v>
      </c>
      <c r="E7269" t="s">
        <v>11</v>
      </c>
      <c r="F7269" t="s">
        <v>5</v>
      </c>
      <c r="G7269">
        <v>7</v>
      </c>
      <c r="H7269" t="s">
        <v>10</v>
      </c>
      <c r="I7269">
        <v>339.35099789999998</v>
      </c>
    </row>
    <row r="7270" spans="1:9" x14ac:dyDescent="0.35">
      <c r="A7270">
        <v>162628</v>
      </c>
      <c r="B7270">
        <v>53</v>
      </c>
      <c r="C7270">
        <v>32</v>
      </c>
      <c r="D7270">
        <v>3</v>
      </c>
      <c r="E7270" t="s">
        <v>9</v>
      </c>
      <c r="F7270" t="s">
        <v>5</v>
      </c>
      <c r="G7270">
        <v>6</v>
      </c>
      <c r="H7270" t="s">
        <v>10</v>
      </c>
      <c r="I7270">
        <v>346.62769539999999</v>
      </c>
    </row>
    <row r="7271" spans="1:9" x14ac:dyDescent="0.35">
      <c r="A7271">
        <v>154621</v>
      </c>
      <c r="B7271">
        <v>39</v>
      </c>
      <c r="C7271">
        <v>19</v>
      </c>
      <c r="D7271">
        <v>3</v>
      </c>
      <c r="E7271" t="s">
        <v>11</v>
      </c>
      <c r="F7271" t="s">
        <v>5</v>
      </c>
      <c r="G7271">
        <v>5</v>
      </c>
      <c r="H7271" t="s">
        <v>13</v>
      </c>
      <c r="I7271">
        <v>567.60428119999995</v>
      </c>
    </row>
    <row r="7272" spans="1:9" x14ac:dyDescent="0.35">
      <c r="A7272">
        <v>162636</v>
      </c>
      <c r="B7272">
        <v>17</v>
      </c>
      <c r="C7272">
        <v>0</v>
      </c>
      <c r="D7272">
        <v>2</v>
      </c>
      <c r="E7272" t="s">
        <v>9</v>
      </c>
      <c r="F7272" t="s">
        <v>5</v>
      </c>
      <c r="G7272">
        <v>15</v>
      </c>
      <c r="H7272" t="s">
        <v>10</v>
      </c>
      <c r="I7272">
        <v>421.52767720000003</v>
      </c>
    </row>
    <row r="7273" spans="1:9" x14ac:dyDescent="0.35">
      <c r="A7273">
        <v>106000</v>
      </c>
      <c r="B7273">
        <v>35</v>
      </c>
      <c r="C7273" t="s">
        <v>14</v>
      </c>
      <c r="D7273">
        <v>2</v>
      </c>
      <c r="E7273" t="s">
        <v>11</v>
      </c>
      <c r="F7273" t="s">
        <v>5</v>
      </c>
      <c r="G7273">
        <v>6</v>
      </c>
      <c r="H7273" t="s">
        <v>10</v>
      </c>
      <c r="I7273">
        <v>352.93917720000002</v>
      </c>
    </row>
    <row r="7274" spans="1:9" x14ac:dyDescent="0.35">
      <c r="A7274">
        <v>118158</v>
      </c>
      <c r="B7274">
        <v>69</v>
      </c>
      <c r="C7274">
        <v>49</v>
      </c>
      <c r="D7274">
        <v>3</v>
      </c>
      <c r="E7274" t="s">
        <v>11</v>
      </c>
      <c r="F7274" t="s">
        <v>5</v>
      </c>
      <c r="G7274">
        <v>3</v>
      </c>
      <c r="H7274" t="s">
        <v>10</v>
      </c>
      <c r="I7274">
        <v>64.744248519999999</v>
      </c>
    </row>
    <row r="7275" spans="1:9" x14ac:dyDescent="0.35">
      <c r="A7275">
        <v>117148</v>
      </c>
      <c r="B7275">
        <v>28</v>
      </c>
      <c r="C7275" t="s">
        <v>14</v>
      </c>
      <c r="D7275">
        <v>2</v>
      </c>
      <c r="E7275" t="s">
        <v>11</v>
      </c>
      <c r="F7275" t="s">
        <v>5</v>
      </c>
      <c r="G7275">
        <v>9</v>
      </c>
      <c r="H7275" t="s">
        <v>10</v>
      </c>
      <c r="I7275">
        <v>285.25236260000003</v>
      </c>
    </row>
    <row r="7276" spans="1:9" x14ac:dyDescent="0.35">
      <c r="A7276">
        <v>110976</v>
      </c>
      <c r="B7276">
        <v>60</v>
      </c>
      <c r="C7276">
        <v>43</v>
      </c>
      <c r="D7276">
        <v>3</v>
      </c>
      <c r="E7276" t="s">
        <v>9</v>
      </c>
      <c r="F7276" t="s">
        <v>5</v>
      </c>
      <c r="G7276">
        <v>2</v>
      </c>
      <c r="H7276" t="s">
        <v>10</v>
      </c>
      <c r="I7276">
        <v>301.61867510000002</v>
      </c>
    </row>
    <row r="7277" spans="1:9" x14ac:dyDescent="0.35">
      <c r="A7277">
        <v>134080</v>
      </c>
      <c r="B7277">
        <v>29</v>
      </c>
      <c r="C7277">
        <v>8</v>
      </c>
      <c r="D7277">
        <v>2</v>
      </c>
      <c r="E7277" t="s">
        <v>11</v>
      </c>
      <c r="F7277" t="s">
        <v>5</v>
      </c>
      <c r="G7277">
        <v>4</v>
      </c>
      <c r="H7277" t="s">
        <v>13</v>
      </c>
      <c r="I7277">
        <v>533.33307439999999</v>
      </c>
    </row>
    <row r="7278" spans="1:9" x14ac:dyDescent="0.35">
      <c r="A7278">
        <v>174624</v>
      </c>
      <c r="B7278">
        <v>70</v>
      </c>
      <c r="C7278">
        <v>52</v>
      </c>
      <c r="D7278">
        <v>2</v>
      </c>
      <c r="E7278" t="s">
        <v>9</v>
      </c>
      <c r="F7278" t="s">
        <v>5</v>
      </c>
      <c r="G7278">
        <v>10</v>
      </c>
      <c r="H7278" t="s">
        <v>10</v>
      </c>
      <c r="I7278">
        <v>151.2817751</v>
      </c>
    </row>
    <row r="7279" spans="1:9" x14ac:dyDescent="0.35">
      <c r="A7279">
        <v>148106</v>
      </c>
      <c r="B7279">
        <v>34</v>
      </c>
      <c r="C7279">
        <v>14</v>
      </c>
      <c r="D7279">
        <v>2</v>
      </c>
      <c r="E7279" t="s">
        <v>11</v>
      </c>
      <c r="F7279" t="s">
        <v>5</v>
      </c>
      <c r="G7279">
        <v>15</v>
      </c>
      <c r="H7279" t="s">
        <v>10</v>
      </c>
      <c r="I7279">
        <v>317.44091220000001</v>
      </c>
    </row>
    <row r="7280" spans="1:9" x14ac:dyDescent="0.35">
      <c r="A7280">
        <v>117351</v>
      </c>
      <c r="B7280">
        <v>46</v>
      </c>
      <c r="C7280">
        <v>25</v>
      </c>
      <c r="D7280">
        <v>2</v>
      </c>
      <c r="E7280" t="s">
        <v>11</v>
      </c>
      <c r="F7280" t="s">
        <v>5</v>
      </c>
      <c r="G7280">
        <v>5</v>
      </c>
      <c r="H7280" t="s">
        <v>13</v>
      </c>
      <c r="I7280">
        <v>624.82754139999997</v>
      </c>
    </row>
    <row r="7281" spans="1:9" x14ac:dyDescent="0.35">
      <c r="A7281">
        <v>149035</v>
      </c>
      <c r="B7281">
        <v>41</v>
      </c>
      <c r="C7281">
        <v>22</v>
      </c>
      <c r="D7281">
        <v>3</v>
      </c>
      <c r="E7281" t="s">
        <v>9</v>
      </c>
      <c r="F7281" t="s">
        <v>5</v>
      </c>
      <c r="G7281">
        <v>6</v>
      </c>
      <c r="H7281" t="s">
        <v>10</v>
      </c>
      <c r="I7281">
        <v>388.18274459999998</v>
      </c>
    </row>
    <row r="7282" spans="1:9" x14ac:dyDescent="0.35">
      <c r="A7282">
        <v>172398</v>
      </c>
      <c r="B7282">
        <v>61</v>
      </c>
      <c r="C7282">
        <v>41</v>
      </c>
      <c r="D7282">
        <v>3</v>
      </c>
      <c r="E7282" t="s">
        <v>9</v>
      </c>
      <c r="F7282" t="s">
        <v>5</v>
      </c>
      <c r="G7282">
        <v>8</v>
      </c>
      <c r="H7282" t="s">
        <v>10</v>
      </c>
      <c r="I7282">
        <v>292.46996949999999</v>
      </c>
    </row>
    <row r="7283" spans="1:9" x14ac:dyDescent="0.35">
      <c r="A7283">
        <v>157654</v>
      </c>
      <c r="B7283">
        <v>70</v>
      </c>
      <c r="C7283">
        <v>53</v>
      </c>
      <c r="D7283">
        <v>2</v>
      </c>
      <c r="E7283" t="s">
        <v>11</v>
      </c>
      <c r="F7283" t="s">
        <v>5</v>
      </c>
      <c r="G7283">
        <v>4</v>
      </c>
      <c r="H7283" t="s">
        <v>10</v>
      </c>
      <c r="I7283">
        <v>36.431099529999997</v>
      </c>
    </row>
    <row r="7284" spans="1:9" x14ac:dyDescent="0.35">
      <c r="A7284">
        <v>180685</v>
      </c>
      <c r="B7284">
        <v>64</v>
      </c>
      <c r="C7284">
        <v>43</v>
      </c>
      <c r="D7284">
        <v>3</v>
      </c>
      <c r="E7284" t="s">
        <v>9</v>
      </c>
      <c r="F7284" t="s">
        <v>5</v>
      </c>
      <c r="G7284">
        <v>8</v>
      </c>
      <c r="H7284" t="s">
        <v>10</v>
      </c>
      <c r="I7284">
        <v>179.71869889999999</v>
      </c>
    </row>
    <row r="7285" spans="1:9" x14ac:dyDescent="0.35">
      <c r="A7285">
        <v>115708</v>
      </c>
      <c r="B7285">
        <v>40</v>
      </c>
      <c r="C7285">
        <v>22</v>
      </c>
      <c r="D7285">
        <v>3</v>
      </c>
      <c r="E7285" t="s">
        <v>9</v>
      </c>
      <c r="F7285" t="s">
        <v>5</v>
      </c>
      <c r="G7285">
        <v>15</v>
      </c>
      <c r="H7285" t="s">
        <v>10</v>
      </c>
      <c r="I7285">
        <v>326.81097419999998</v>
      </c>
    </row>
    <row r="7286" spans="1:9" x14ac:dyDescent="0.35">
      <c r="A7286">
        <v>195087</v>
      </c>
      <c r="B7286">
        <v>20</v>
      </c>
      <c r="C7286">
        <v>1</v>
      </c>
      <c r="D7286">
        <v>3</v>
      </c>
      <c r="E7286" t="s">
        <v>9</v>
      </c>
      <c r="F7286" t="s">
        <v>5</v>
      </c>
      <c r="G7286">
        <v>10</v>
      </c>
      <c r="H7286" t="s">
        <v>13</v>
      </c>
      <c r="I7286">
        <v>528.28471549999995</v>
      </c>
    </row>
    <row r="7287" spans="1:9" x14ac:dyDescent="0.35">
      <c r="A7287">
        <v>190433</v>
      </c>
      <c r="B7287">
        <v>19</v>
      </c>
      <c r="C7287">
        <v>1</v>
      </c>
      <c r="D7287">
        <v>2</v>
      </c>
      <c r="E7287" t="s">
        <v>11</v>
      </c>
      <c r="F7287" t="s">
        <v>5</v>
      </c>
      <c r="G7287">
        <v>15</v>
      </c>
      <c r="H7287" t="s">
        <v>10</v>
      </c>
      <c r="I7287">
        <v>137.46780680000001</v>
      </c>
    </row>
    <row r="7288" spans="1:9" x14ac:dyDescent="0.35">
      <c r="A7288">
        <v>140751</v>
      </c>
      <c r="B7288">
        <v>20</v>
      </c>
      <c r="C7288">
        <v>2</v>
      </c>
      <c r="D7288">
        <v>3</v>
      </c>
      <c r="E7288" t="s">
        <v>9</v>
      </c>
      <c r="F7288" t="s">
        <v>5</v>
      </c>
      <c r="G7288">
        <v>15</v>
      </c>
      <c r="H7288" t="s">
        <v>13</v>
      </c>
      <c r="I7288">
        <v>524.43694889999995</v>
      </c>
    </row>
    <row r="7289" spans="1:9" x14ac:dyDescent="0.35">
      <c r="A7289">
        <v>177512</v>
      </c>
      <c r="B7289">
        <v>61</v>
      </c>
      <c r="C7289">
        <v>40</v>
      </c>
      <c r="D7289">
        <v>3</v>
      </c>
      <c r="E7289" t="s">
        <v>9</v>
      </c>
      <c r="F7289" t="s">
        <v>5</v>
      </c>
      <c r="G7289">
        <v>9</v>
      </c>
      <c r="H7289" t="s">
        <v>10</v>
      </c>
      <c r="I7289">
        <v>136.09256439999999</v>
      </c>
    </row>
    <row r="7290" spans="1:9" x14ac:dyDescent="0.35">
      <c r="A7290">
        <v>166282</v>
      </c>
      <c r="B7290">
        <v>69</v>
      </c>
      <c r="C7290">
        <v>50</v>
      </c>
      <c r="D7290">
        <v>2</v>
      </c>
      <c r="E7290" t="s">
        <v>11</v>
      </c>
      <c r="F7290" t="s">
        <v>5</v>
      </c>
      <c r="G7290">
        <v>3</v>
      </c>
      <c r="H7290" t="s">
        <v>10</v>
      </c>
      <c r="I7290">
        <v>141.83148310000001</v>
      </c>
    </row>
    <row r="7291" spans="1:9" x14ac:dyDescent="0.35">
      <c r="A7291">
        <v>144597</v>
      </c>
      <c r="B7291">
        <v>16</v>
      </c>
      <c r="C7291">
        <v>0</v>
      </c>
      <c r="D7291">
        <v>2</v>
      </c>
      <c r="E7291" t="s">
        <v>9</v>
      </c>
      <c r="F7291" t="s">
        <v>5</v>
      </c>
      <c r="G7291">
        <v>12</v>
      </c>
      <c r="H7291" t="s">
        <v>10</v>
      </c>
      <c r="I7291">
        <v>414.57093680000003</v>
      </c>
    </row>
    <row r="7292" spans="1:9" x14ac:dyDescent="0.35">
      <c r="A7292">
        <v>155038</v>
      </c>
      <c r="B7292">
        <v>22</v>
      </c>
      <c r="C7292">
        <v>4</v>
      </c>
      <c r="D7292">
        <v>2</v>
      </c>
      <c r="E7292" t="s">
        <v>9</v>
      </c>
      <c r="F7292" t="s">
        <v>5</v>
      </c>
      <c r="G7292">
        <v>7</v>
      </c>
      <c r="H7292" t="s">
        <v>10</v>
      </c>
      <c r="I7292">
        <v>445.77156810000002</v>
      </c>
    </row>
    <row r="7293" spans="1:9" x14ac:dyDescent="0.35">
      <c r="A7293">
        <v>107639</v>
      </c>
      <c r="B7293">
        <v>47</v>
      </c>
      <c r="C7293">
        <v>28</v>
      </c>
      <c r="D7293">
        <v>2</v>
      </c>
      <c r="E7293" t="s">
        <v>9</v>
      </c>
      <c r="F7293" t="s">
        <v>5</v>
      </c>
      <c r="G7293">
        <v>9</v>
      </c>
      <c r="H7293" t="s">
        <v>10</v>
      </c>
      <c r="I7293">
        <v>336.6691002</v>
      </c>
    </row>
    <row r="7294" spans="1:9" x14ac:dyDescent="0.35">
      <c r="A7294">
        <v>129160</v>
      </c>
      <c r="B7294">
        <v>54</v>
      </c>
      <c r="C7294">
        <v>34</v>
      </c>
      <c r="D7294">
        <v>2</v>
      </c>
      <c r="E7294" t="s">
        <v>9</v>
      </c>
      <c r="F7294" t="s">
        <v>5</v>
      </c>
      <c r="G7294">
        <v>1</v>
      </c>
      <c r="H7294" t="s">
        <v>13</v>
      </c>
      <c r="I7294">
        <v>787.94579590000001</v>
      </c>
    </row>
    <row r="7295" spans="1:9" x14ac:dyDescent="0.35">
      <c r="A7295">
        <v>199887</v>
      </c>
      <c r="B7295">
        <v>47</v>
      </c>
      <c r="C7295">
        <v>26</v>
      </c>
      <c r="D7295">
        <v>3</v>
      </c>
      <c r="E7295" t="s">
        <v>11</v>
      </c>
      <c r="F7295" t="s">
        <v>5</v>
      </c>
      <c r="G7295">
        <v>12</v>
      </c>
      <c r="H7295" t="s">
        <v>10</v>
      </c>
      <c r="I7295">
        <v>141.5556972</v>
      </c>
    </row>
    <row r="7296" spans="1:9" x14ac:dyDescent="0.35">
      <c r="A7296">
        <v>163688</v>
      </c>
      <c r="B7296">
        <v>68</v>
      </c>
      <c r="C7296">
        <v>49</v>
      </c>
      <c r="D7296">
        <v>2</v>
      </c>
      <c r="E7296" t="s">
        <v>9</v>
      </c>
      <c r="F7296" t="s">
        <v>5</v>
      </c>
      <c r="G7296">
        <v>8</v>
      </c>
      <c r="H7296" t="s">
        <v>10</v>
      </c>
      <c r="I7296">
        <v>108.3790936</v>
      </c>
    </row>
    <row r="7297" spans="1:9" x14ac:dyDescent="0.35">
      <c r="A7297">
        <v>111176</v>
      </c>
      <c r="B7297">
        <v>50</v>
      </c>
      <c r="C7297">
        <v>33</v>
      </c>
      <c r="D7297">
        <v>2</v>
      </c>
      <c r="E7297" t="s">
        <v>9</v>
      </c>
      <c r="F7297" t="s">
        <v>5</v>
      </c>
      <c r="G7297">
        <v>3</v>
      </c>
      <c r="H7297" t="s">
        <v>13</v>
      </c>
      <c r="I7297">
        <v>583.44513470000004</v>
      </c>
    </row>
    <row r="7298" spans="1:9" x14ac:dyDescent="0.35">
      <c r="A7298">
        <v>196869</v>
      </c>
      <c r="B7298">
        <v>126</v>
      </c>
      <c r="C7298">
        <v>27</v>
      </c>
      <c r="D7298">
        <v>2</v>
      </c>
      <c r="E7298" t="s">
        <v>11</v>
      </c>
      <c r="F7298" t="s">
        <v>5</v>
      </c>
      <c r="G7298">
        <v>0</v>
      </c>
      <c r="H7298" t="s">
        <v>10</v>
      </c>
      <c r="I7298">
        <v>381.557682</v>
      </c>
    </row>
    <row r="7299" spans="1:9" x14ac:dyDescent="0.35">
      <c r="A7299">
        <v>182015</v>
      </c>
      <c r="B7299">
        <v>70</v>
      </c>
      <c r="C7299">
        <v>51</v>
      </c>
      <c r="D7299">
        <v>3</v>
      </c>
      <c r="E7299" t="s">
        <v>9</v>
      </c>
      <c r="F7299" t="s">
        <v>5</v>
      </c>
      <c r="G7299">
        <v>10</v>
      </c>
      <c r="H7299" t="s">
        <v>10</v>
      </c>
      <c r="I7299">
        <v>55.570326260000002</v>
      </c>
    </row>
    <row r="7300" spans="1:9" x14ac:dyDescent="0.35">
      <c r="A7300">
        <v>104536</v>
      </c>
      <c r="B7300">
        <v>61</v>
      </c>
      <c r="C7300">
        <v>43</v>
      </c>
      <c r="D7300">
        <v>2</v>
      </c>
      <c r="E7300" t="s">
        <v>11</v>
      </c>
      <c r="F7300" t="s">
        <v>5</v>
      </c>
      <c r="G7300">
        <v>8</v>
      </c>
      <c r="H7300" t="s">
        <v>10</v>
      </c>
      <c r="I7300">
        <v>274.70286199999998</v>
      </c>
    </row>
    <row r="7301" spans="1:9" x14ac:dyDescent="0.35">
      <c r="A7301">
        <v>186772</v>
      </c>
      <c r="B7301">
        <v>1</v>
      </c>
      <c r="C7301">
        <v>31</v>
      </c>
      <c r="D7301">
        <v>3</v>
      </c>
      <c r="E7301" t="s">
        <v>11</v>
      </c>
      <c r="F7301" t="s">
        <v>5</v>
      </c>
      <c r="G7301">
        <v>9</v>
      </c>
      <c r="H7301" t="s">
        <v>10</v>
      </c>
      <c r="I7301">
        <v>300.51805080000003</v>
      </c>
    </row>
    <row r="7302" spans="1:9" x14ac:dyDescent="0.35">
      <c r="A7302">
        <v>146674</v>
      </c>
      <c r="B7302">
        <v>90</v>
      </c>
      <c r="C7302">
        <v>44</v>
      </c>
      <c r="D7302">
        <v>2</v>
      </c>
      <c r="E7302" t="s">
        <v>9</v>
      </c>
      <c r="F7302" t="s">
        <v>5</v>
      </c>
      <c r="G7302">
        <v>10</v>
      </c>
      <c r="H7302" t="s">
        <v>10</v>
      </c>
      <c r="I7302">
        <v>39.604222579999998</v>
      </c>
    </row>
    <row r="7303" spans="1:9" x14ac:dyDescent="0.35">
      <c r="A7303">
        <v>141220</v>
      </c>
      <c r="B7303">
        <v>54</v>
      </c>
      <c r="C7303" t="s">
        <v>14</v>
      </c>
      <c r="D7303">
        <v>2</v>
      </c>
      <c r="E7303" t="s">
        <v>9</v>
      </c>
      <c r="F7303" t="s">
        <v>5</v>
      </c>
      <c r="G7303">
        <v>15</v>
      </c>
      <c r="H7303" t="s">
        <v>10</v>
      </c>
      <c r="I7303">
        <v>228.92479410000001</v>
      </c>
    </row>
    <row r="7304" spans="1:9" x14ac:dyDescent="0.35">
      <c r="A7304">
        <v>131455</v>
      </c>
      <c r="B7304">
        <v>68</v>
      </c>
      <c r="C7304">
        <v>47</v>
      </c>
      <c r="D7304">
        <v>2</v>
      </c>
      <c r="E7304" t="s">
        <v>9</v>
      </c>
      <c r="F7304" t="s">
        <v>5</v>
      </c>
      <c r="G7304">
        <v>11</v>
      </c>
      <c r="H7304" t="s">
        <v>10</v>
      </c>
      <c r="I7304">
        <v>102.9205046</v>
      </c>
    </row>
    <row r="7305" spans="1:9" x14ac:dyDescent="0.35">
      <c r="A7305">
        <v>180500</v>
      </c>
      <c r="B7305">
        <v>70</v>
      </c>
      <c r="C7305">
        <v>50</v>
      </c>
      <c r="D7305">
        <v>2</v>
      </c>
      <c r="E7305" t="s">
        <v>11</v>
      </c>
      <c r="F7305" t="s">
        <v>5</v>
      </c>
      <c r="G7305">
        <v>11</v>
      </c>
      <c r="H7305" t="s">
        <v>10</v>
      </c>
      <c r="I7305">
        <v>15.953348249999999</v>
      </c>
    </row>
    <row r="7306" spans="1:9" x14ac:dyDescent="0.35">
      <c r="A7306">
        <v>113556</v>
      </c>
      <c r="B7306">
        <v>38</v>
      </c>
      <c r="C7306">
        <v>21</v>
      </c>
      <c r="D7306">
        <v>2</v>
      </c>
      <c r="E7306" t="s">
        <v>11</v>
      </c>
      <c r="F7306" t="s">
        <v>5</v>
      </c>
      <c r="G7306">
        <v>10</v>
      </c>
      <c r="H7306" t="s">
        <v>10</v>
      </c>
      <c r="I7306">
        <v>391.67333789999998</v>
      </c>
    </row>
    <row r="7307" spans="1:9" x14ac:dyDescent="0.35">
      <c r="A7307">
        <v>163450</v>
      </c>
      <c r="B7307">
        <v>43</v>
      </c>
      <c r="C7307">
        <v>25</v>
      </c>
      <c r="D7307">
        <v>3</v>
      </c>
      <c r="E7307" t="s">
        <v>11</v>
      </c>
      <c r="F7307" t="s">
        <v>5</v>
      </c>
      <c r="G7307">
        <v>7</v>
      </c>
      <c r="H7307" t="s">
        <v>10</v>
      </c>
      <c r="I7307">
        <v>308.90869090000001</v>
      </c>
    </row>
    <row r="7308" spans="1:9" x14ac:dyDescent="0.35">
      <c r="A7308">
        <v>163089</v>
      </c>
      <c r="B7308">
        <v>40</v>
      </c>
      <c r="C7308">
        <v>20</v>
      </c>
      <c r="D7308">
        <v>2</v>
      </c>
      <c r="E7308" t="s">
        <v>9</v>
      </c>
      <c r="F7308" t="s">
        <v>5</v>
      </c>
      <c r="G7308">
        <v>10</v>
      </c>
      <c r="H7308" t="s">
        <v>10</v>
      </c>
      <c r="I7308">
        <v>419.15526699999998</v>
      </c>
    </row>
    <row r="7309" spans="1:9" x14ac:dyDescent="0.35">
      <c r="A7309">
        <v>151790</v>
      </c>
      <c r="B7309">
        <v>40</v>
      </c>
      <c r="C7309">
        <v>20</v>
      </c>
      <c r="D7309">
        <v>2</v>
      </c>
      <c r="E7309" t="s">
        <v>9</v>
      </c>
      <c r="F7309" t="s">
        <v>5</v>
      </c>
      <c r="G7309">
        <v>13</v>
      </c>
      <c r="H7309" t="s">
        <v>10</v>
      </c>
      <c r="I7309">
        <v>223.01104340000001</v>
      </c>
    </row>
    <row r="7310" spans="1:9" x14ac:dyDescent="0.35">
      <c r="A7310">
        <v>111550</v>
      </c>
      <c r="B7310">
        <v>61</v>
      </c>
      <c r="C7310">
        <v>44</v>
      </c>
      <c r="D7310">
        <v>2</v>
      </c>
      <c r="E7310" t="s">
        <v>9</v>
      </c>
      <c r="F7310" t="s">
        <v>5</v>
      </c>
      <c r="G7310">
        <v>10</v>
      </c>
      <c r="H7310" t="s">
        <v>10</v>
      </c>
      <c r="I7310">
        <v>53.736089360000001</v>
      </c>
    </row>
    <row r="7311" spans="1:9" x14ac:dyDescent="0.35">
      <c r="A7311">
        <v>104547</v>
      </c>
      <c r="B7311">
        <v>26</v>
      </c>
      <c r="C7311">
        <v>9</v>
      </c>
      <c r="D7311">
        <v>3</v>
      </c>
      <c r="E7311" t="s">
        <v>11</v>
      </c>
      <c r="F7311" t="s">
        <v>5</v>
      </c>
      <c r="G7311">
        <v>8</v>
      </c>
      <c r="H7311" t="s">
        <v>10</v>
      </c>
      <c r="I7311">
        <v>299.7132474</v>
      </c>
    </row>
    <row r="7312" spans="1:9" x14ac:dyDescent="0.35">
      <c r="A7312">
        <v>114354</v>
      </c>
      <c r="B7312">
        <v>25</v>
      </c>
      <c r="C7312">
        <v>7</v>
      </c>
      <c r="D7312">
        <v>3</v>
      </c>
      <c r="E7312" t="s">
        <v>11</v>
      </c>
      <c r="F7312" t="s">
        <v>5</v>
      </c>
      <c r="G7312">
        <v>14</v>
      </c>
      <c r="H7312" t="s">
        <v>10</v>
      </c>
      <c r="I7312">
        <v>230.45482820000001</v>
      </c>
    </row>
    <row r="7313" spans="1:9" x14ac:dyDescent="0.35">
      <c r="A7313">
        <v>132954</v>
      </c>
      <c r="B7313">
        <v>21</v>
      </c>
      <c r="C7313">
        <v>3</v>
      </c>
      <c r="D7313">
        <v>2</v>
      </c>
      <c r="E7313" t="s">
        <v>11</v>
      </c>
      <c r="F7313" t="s">
        <v>5</v>
      </c>
      <c r="G7313">
        <v>13</v>
      </c>
      <c r="H7313" t="s">
        <v>10</v>
      </c>
      <c r="I7313">
        <v>326.75318060000001</v>
      </c>
    </row>
    <row r="7314" spans="1:9" x14ac:dyDescent="0.35">
      <c r="A7314">
        <v>172385</v>
      </c>
      <c r="B7314">
        <v>67</v>
      </c>
      <c r="C7314">
        <v>50</v>
      </c>
      <c r="D7314">
        <v>2</v>
      </c>
      <c r="E7314" t="s">
        <v>9</v>
      </c>
      <c r="F7314" t="s">
        <v>5</v>
      </c>
      <c r="G7314">
        <v>1</v>
      </c>
      <c r="H7314" t="s">
        <v>10</v>
      </c>
      <c r="I7314">
        <v>241.2812083</v>
      </c>
    </row>
    <row r="7315" spans="1:9" x14ac:dyDescent="0.35">
      <c r="A7315">
        <v>159024</v>
      </c>
      <c r="B7315">
        <v>90</v>
      </c>
      <c r="C7315">
        <v>39</v>
      </c>
      <c r="D7315">
        <v>3</v>
      </c>
      <c r="E7315" t="s">
        <v>11</v>
      </c>
      <c r="F7315" t="s">
        <v>5</v>
      </c>
      <c r="G7315">
        <v>14</v>
      </c>
      <c r="H7315" t="s">
        <v>10</v>
      </c>
      <c r="I7315">
        <v>156.05041679999999</v>
      </c>
    </row>
    <row r="7316" spans="1:9" x14ac:dyDescent="0.35">
      <c r="A7316">
        <v>107638</v>
      </c>
      <c r="B7316">
        <v>62</v>
      </c>
      <c r="C7316">
        <v>42</v>
      </c>
      <c r="D7316">
        <v>2</v>
      </c>
      <c r="E7316" t="s">
        <v>9</v>
      </c>
      <c r="F7316" t="s">
        <v>5</v>
      </c>
      <c r="G7316">
        <v>7</v>
      </c>
      <c r="H7316" t="s">
        <v>10</v>
      </c>
      <c r="I7316">
        <v>71.888307789999999</v>
      </c>
    </row>
    <row r="7317" spans="1:9" x14ac:dyDescent="0.35">
      <c r="A7317">
        <v>103109</v>
      </c>
      <c r="B7317">
        <v>68</v>
      </c>
      <c r="C7317">
        <v>47</v>
      </c>
      <c r="D7317">
        <v>3</v>
      </c>
      <c r="E7317" t="s">
        <v>9</v>
      </c>
      <c r="F7317" t="s">
        <v>5</v>
      </c>
      <c r="G7317">
        <v>9</v>
      </c>
      <c r="H7317" t="s">
        <v>10</v>
      </c>
      <c r="I7317">
        <v>365.61979509999998</v>
      </c>
    </row>
    <row r="7318" spans="1:9" x14ac:dyDescent="0.35">
      <c r="A7318">
        <v>134418</v>
      </c>
      <c r="B7318">
        <v>70</v>
      </c>
      <c r="C7318">
        <v>49</v>
      </c>
      <c r="D7318">
        <v>2</v>
      </c>
      <c r="E7318" t="s">
        <v>11</v>
      </c>
      <c r="F7318" t="s">
        <v>5</v>
      </c>
      <c r="G7318">
        <v>4</v>
      </c>
      <c r="H7318" t="s">
        <v>10</v>
      </c>
      <c r="I7318">
        <v>170.89733820000001</v>
      </c>
    </row>
    <row r="7319" spans="1:9" x14ac:dyDescent="0.35">
      <c r="A7319">
        <v>151031</v>
      </c>
      <c r="B7319">
        <v>1</v>
      </c>
      <c r="C7319">
        <v>46</v>
      </c>
      <c r="D7319">
        <v>3</v>
      </c>
      <c r="E7319" t="s">
        <v>9</v>
      </c>
      <c r="F7319" t="s">
        <v>5</v>
      </c>
      <c r="G7319">
        <v>3</v>
      </c>
      <c r="H7319" t="s">
        <v>10</v>
      </c>
      <c r="I7319">
        <v>339.2291573</v>
      </c>
    </row>
    <row r="7320" spans="1:9" x14ac:dyDescent="0.35">
      <c r="A7320">
        <v>169513</v>
      </c>
      <c r="B7320">
        <v>41</v>
      </c>
      <c r="C7320">
        <v>23</v>
      </c>
      <c r="D7320">
        <v>2</v>
      </c>
      <c r="E7320" t="s">
        <v>11</v>
      </c>
      <c r="F7320" t="s">
        <v>5</v>
      </c>
      <c r="G7320">
        <v>11</v>
      </c>
      <c r="H7320" t="s">
        <v>10</v>
      </c>
      <c r="I7320">
        <v>236.3888221</v>
      </c>
    </row>
    <row r="7321" spans="1:9" x14ac:dyDescent="0.35">
      <c r="A7321">
        <v>115060</v>
      </c>
      <c r="B7321">
        <v>60</v>
      </c>
      <c r="C7321">
        <v>43</v>
      </c>
      <c r="D7321">
        <v>3</v>
      </c>
      <c r="E7321" t="s">
        <v>11</v>
      </c>
      <c r="F7321" t="s">
        <v>5</v>
      </c>
      <c r="G7321">
        <v>6</v>
      </c>
      <c r="H7321" t="s">
        <v>10</v>
      </c>
      <c r="I7321">
        <v>195.68747020000001</v>
      </c>
    </row>
    <row r="7322" spans="1:9" x14ac:dyDescent="0.35">
      <c r="A7322">
        <v>198521</v>
      </c>
      <c r="B7322">
        <v>66</v>
      </c>
      <c r="C7322">
        <v>46</v>
      </c>
      <c r="D7322">
        <v>3</v>
      </c>
      <c r="E7322" t="s">
        <v>11</v>
      </c>
      <c r="F7322" t="s">
        <v>5</v>
      </c>
      <c r="G7322">
        <v>12</v>
      </c>
      <c r="H7322" t="s">
        <v>10</v>
      </c>
      <c r="I7322">
        <v>84.048009030000003</v>
      </c>
    </row>
    <row r="7323" spans="1:9" x14ac:dyDescent="0.35">
      <c r="A7323">
        <v>179032</v>
      </c>
      <c r="B7323">
        <v>67</v>
      </c>
      <c r="C7323">
        <v>50</v>
      </c>
      <c r="D7323">
        <v>2</v>
      </c>
      <c r="E7323" t="s">
        <v>9</v>
      </c>
      <c r="F7323" t="s">
        <v>5</v>
      </c>
      <c r="G7323">
        <v>1</v>
      </c>
      <c r="H7323" t="s">
        <v>10</v>
      </c>
      <c r="I7323">
        <v>160.58178889999999</v>
      </c>
    </row>
    <row r="7324" spans="1:9" x14ac:dyDescent="0.35">
      <c r="A7324">
        <v>149094</v>
      </c>
      <c r="B7324">
        <v>23</v>
      </c>
      <c r="C7324">
        <v>5</v>
      </c>
      <c r="D7324">
        <v>3</v>
      </c>
      <c r="E7324" t="s">
        <v>9</v>
      </c>
      <c r="F7324" t="s">
        <v>5</v>
      </c>
      <c r="G7324">
        <v>12</v>
      </c>
      <c r="H7324" t="s">
        <v>13</v>
      </c>
      <c r="I7324">
        <v>543.12514369999997</v>
      </c>
    </row>
    <row r="7325" spans="1:9" x14ac:dyDescent="0.35">
      <c r="A7325">
        <v>127681</v>
      </c>
      <c r="B7325">
        <v>49</v>
      </c>
      <c r="C7325" t="s">
        <v>14</v>
      </c>
      <c r="D7325">
        <v>3</v>
      </c>
      <c r="E7325" t="s">
        <v>11</v>
      </c>
      <c r="F7325" t="s">
        <v>5</v>
      </c>
      <c r="G7325">
        <v>10</v>
      </c>
      <c r="H7325" t="s">
        <v>10</v>
      </c>
      <c r="I7325">
        <v>285.6855511</v>
      </c>
    </row>
    <row r="7326" spans="1:9" x14ac:dyDescent="0.35">
      <c r="A7326">
        <v>124621</v>
      </c>
      <c r="B7326">
        <v>18</v>
      </c>
      <c r="C7326">
        <v>0</v>
      </c>
      <c r="D7326">
        <v>3</v>
      </c>
      <c r="E7326" t="s">
        <v>11</v>
      </c>
      <c r="F7326" t="s">
        <v>5</v>
      </c>
      <c r="G7326">
        <v>8</v>
      </c>
      <c r="H7326" t="s">
        <v>13</v>
      </c>
      <c r="I7326">
        <v>563.26125930000001</v>
      </c>
    </row>
    <row r="7327" spans="1:9" x14ac:dyDescent="0.35">
      <c r="A7327">
        <v>157900</v>
      </c>
      <c r="B7327">
        <v>18</v>
      </c>
      <c r="C7327">
        <v>1</v>
      </c>
      <c r="D7327">
        <v>3</v>
      </c>
      <c r="E7327" t="s">
        <v>9</v>
      </c>
      <c r="F7327" t="s">
        <v>5</v>
      </c>
      <c r="G7327">
        <v>2</v>
      </c>
      <c r="H7327" t="s">
        <v>13</v>
      </c>
      <c r="I7327">
        <v>1223.990411</v>
      </c>
    </row>
    <row r="7328" spans="1:9" x14ac:dyDescent="0.35">
      <c r="A7328">
        <v>167013</v>
      </c>
      <c r="B7328">
        <v>54</v>
      </c>
      <c r="C7328">
        <v>37</v>
      </c>
      <c r="D7328">
        <v>2</v>
      </c>
      <c r="E7328" t="s">
        <v>11</v>
      </c>
      <c r="F7328" t="s">
        <v>5</v>
      </c>
      <c r="G7328">
        <v>12</v>
      </c>
      <c r="H7328" t="s">
        <v>10</v>
      </c>
      <c r="I7328">
        <v>264.57510930000001</v>
      </c>
    </row>
    <row r="7329" spans="1:9" x14ac:dyDescent="0.35">
      <c r="A7329">
        <v>106099</v>
      </c>
      <c r="B7329">
        <v>66</v>
      </c>
      <c r="C7329">
        <v>49</v>
      </c>
      <c r="D7329">
        <v>2</v>
      </c>
      <c r="E7329" t="s">
        <v>11</v>
      </c>
      <c r="F7329" t="s">
        <v>5</v>
      </c>
      <c r="G7329">
        <v>5</v>
      </c>
      <c r="H7329" t="s">
        <v>10</v>
      </c>
      <c r="I7329">
        <v>231.9684781</v>
      </c>
    </row>
    <row r="7330" spans="1:9" x14ac:dyDescent="0.35">
      <c r="A7330">
        <v>137221</v>
      </c>
      <c r="B7330">
        <v>29</v>
      </c>
      <c r="C7330">
        <v>9</v>
      </c>
      <c r="D7330">
        <v>3</v>
      </c>
      <c r="E7330" t="s">
        <v>9</v>
      </c>
      <c r="F7330" t="s">
        <v>5</v>
      </c>
      <c r="G7330">
        <v>1</v>
      </c>
      <c r="H7330" t="s">
        <v>10</v>
      </c>
      <c r="I7330">
        <v>430.12226099999998</v>
      </c>
    </row>
    <row r="7331" spans="1:9" x14ac:dyDescent="0.35">
      <c r="A7331">
        <v>145441</v>
      </c>
      <c r="B7331">
        <v>56</v>
      </c>
      <c r="C7331">
        <v>38</v>
      </c>
      <c r="D7331">
        <v>2</v>
      </c>
      <c r="E7331" t="s">
        <v>9</v>
      </c>
      <c r="F7331" t="s">
        <v>5</v>
      </c>
      <c r="G7331">
        <v>7</v>
      </c>
      <c r="H7331" t="s">
        <v>10</v>
      </c>
      <c r="I7331">
        <v>366.21717339999998</v>
      </c>
    </row>
    <row r="7332" spans="1:9" x14ac:dyDescent="0.35">
      <c r="A7332">
        <v>106595</v>
      </c>
      <c r="B7332">
        <v>3</v>
      </c>
      <c r="C7332">
        <v>8</v>
      </c>
      <c r="D7332">
        <v>3</v>
      </c>
      <c r="E7332" t="s">
        <v>11</v>
      </c>
      <c r="F7332" t="s">
        <v>5</v>
      </c>
      <c r="G7332">
        <v>12</v>
      </c>
      <c r="H7332" t="s">
        <v>10</v>
      </c>
      <c r="I7332">
        <v>238.0171747</v>
      </c>
    </row>
    <row r="7333" spans="1:9" x14ac:dyDescent="0.35">
      <c r="A7333">
        <v>124081</v>
      </c>
      <c r="B7333">
        <v>62</v>
      </c>
      <c r="C7333">
        <v>45</v>
      </c>
      <c r="D7333">
        <v>2</v>
      </c>
      <c r="E7333" t="s">
        <v>11</v>
      </c>
      <c r="F7333" t="s">
        <v>5</v>
      </c>
      <c r="G7333">
        <v>5</v>
      </c>
      <c r="H7333" t="s">
        <v>10</v>
      </c>
      <c r="I7333">
        <v>477.06936489999998</v>
      </c>
    </row>
    <row r="7334" spans="1:9" x14ac:dyDescent="0.35">
      <c r="A7334">
        <v>157657</v>
      </c>
      <c r="B7334">
        <v>70</v>
      </c>
      <c r="C7334">
        <v>52</v>
      </c>
      <c r="D7334">
        <v>2</v>
      </c>
      <c r="E7334" t="s">
        <v>11</v>
      </c>
      <c r="F7334" t="s">
        <v>5</v>
      </c>
      <c r="G7334">
        <v>13</v>
      </c>
      <c r="H7334" t="s">
        <v>10</v>
      </c>
      <c r="I7334">
        <v>200.63603839999999</v>
      </c>
    </row>
    <row r="7335" spans="1:9" x14ac:dyDescent="0.35">
      <c r="A7335">
        <v>178127</v>
      </c>
      <c r="B7335">
        <v>53</v>
      </c>
      <c r="C7335">
        <v>36</v>
      </c>
      <c r="D7335">
        <v>2</v>
      </c>
      <c r="E7335" t="s">
        <v>9</v>
      </c>
      <c r="F7335" t="s">
        <v>5</v>
      </c>
      <c r="G7335">
        <v>9</v>
      </c>
      <c r="H7335" t="s">
        <v>10</v>
      </c>
      <c r="I7335">
        <v>385.82220530000001</v>
      </c>
    </row>
    <row r="7336" spans="1:9" x14ac:dyDescent="0.35">
      <c r="A7336">
        <v>178506</v>
      </c>
      <c r="B7336">
        <v>45</v>
      </c>
      <c r="C7336">
        <v>24</v>
      </c>
      <c r="D7336">
        <v>3</v>
      </c>
      <c r="E7336" t="s">
        <v>9</v>
      </c>
      <c r="F7336" t="s">
        <v>5</v>
      </c>
      <c r="G7336">
        <v>9</v>
      </c>
      <c r="H7336" t="s">
        <v>10</v>
      </c>
      <c r="I7336">
        <v>367.21573169999999</v>
      </c>
    </row>
    <row r="7337" spans="1:9" x14ac:dyDescent="0.35">
      <c r="A7337">
        <v>145615</v>
      </c>
      <c r="B7337">
        <v>23</v>
      </c>
      <c r="C7337">
        <v>4</v>
      </c>
      <c r="D7337">
        <v>2</v>
      </c>
      <c r="E7337" t="s">
        <v>9</v>
      </c>
      <c r="F7337" t="s">
        <v>5</v>
      </c>
      <c r="G7337">
        <v>12</v>
      </c>
      <c r="H7337" t="s">
        <v>13</v>
      </c>
      <c r="I7337">
        <v>627.22469469999999</v>
      </c>
    </row>
    <row r="7338" spans="1:9" x14ac:dyDescent="0.35">
      <c r="A7338">
        <v>162588</v>
      </c>
      <c r="B7338">
        <v>47</v>
      </c>
      <c r="C7338">
        <v>28</v>
      </c>
      <c r="D7338">
        <v>3</v>
      </c>
      <c r="E7338" t="s">
        <v>9</v>
      </c>
      <c r="F7338" t="s">
        <v>5</v>
      </c>
      <c r="G7338">
        <v>12</v>
      </c>
      <c r="H7338" t="s">
        <v>10</v>
      </c>
      <c r="I7338">
        <v>215.2018204</v>
      </c>
    </row>
    <row r="7339" spans="1:9" x14ac:dyDescent="0.35">
      <c r="A7339">
        <v>166101</v>
      </c>
      <c r="B7339">
        <v>21</v>
      </c>
      <c r="C7339" t="s">
        <v>14</v>
      </c>
      <c r="D7339">
        <v>3</v>
      </c>
      <c r="E7339" t="s">
        <v>9</v>
      </c>
      <c r="F7339" t="s">
        <v>5</v>
      </c>
      <c r="G7339">
        <v>8</v>
      </c>
      <c r="H7339" t="s">
        <v>13</v>
      </c>
      <c r="I7339">
        <v>729.33496079999998</v>
      </c>
    </row>
    <row r="7340" spans="1:9" x14ac:dyDescent="0.35">
      <c r="A7340">
        <v>163589</v>
      </c>
      <c r="B7340">
        <v>50</v>
      </c>
      <c r="C7340">
        <v>31</v>
      </c>
      <c r="D7340">
        <v>2</v>
      </c>
      <c r="E7340" t="s">
        <v>9</v>
      </c>
      <c r="F7340" t="s">
        <v>5</v>
      </c>
      <c r="G7340">
        <v>11</v>
      </c>
      <c r="H7340" t="s">
        <v>10</v>
      </c>
      <c r="I7340">
        <v>191.4045912</v>
      </c>
    </row>
    <row r="7341" spans="1:9" x14ac:dyDescent="0.35">
      <c r="A7341">
        <v>191530</v>
      </c>
      <c r="B7341">
        <v>53</v>
      </c>
      <c r="C7341">
        <v>32</v>
      </c>
      <c r="D7341">
        <v>2</v>
      </c>
      <c r="E7341" t="s">
        <v>11</v>
      </c>
      <c r="F7341" t="s">
        <v>5</v>
      </c>
      <c r="G7341">
        <v>5</v>
      </c>
      <c r="H7341" t="s">
        <v>13</v>
      </c>
      <c r="I7341">
        <v>617.77254800000003</v>
      </c>
    </row>
    <row r="7342" spans="1:9" x14ac:dyDescent="0.35">
      <c r="A7342">
        <v>112580</v>
      </c>
      <c r="B7342">
        <v>50</v>
      </c>
      <c r="C7342">
        <v>32</v>
      </c>
      <c r="D7342">
        <v>3</v>
      </c>
      <c r="E7342" t="s">
        <v>11</v>
      </c>
      <c r="F7342" t="s">
        <v>5</v>
      </c>
      <c r="G7342">
        <v>1</v>
      </c>
      <c r="H7342" t="s">
        <v>13</v>
      </c>
      <c r="I7342">
        <v>554.71389469999997</v>
      </c>
    </row>
    <row r="7343" spans="1:9" x14ac:dyDescent="0.35">
      <c r="A7343">
        <v>170128</v>
      </c>
      <c r="B7343">
        <v>17</v>
      </c>
      <c r="C7343">
        <v>0</v>
      </c>
      <c r="D7343">
        <v>3</v>
      </c>
      <c r="E7343" t="s">
        <v>11</v>
      </c>
      <c r="F7343" t="s">
        <v>5</v>
      </c>
      <c r="G7343">
        <v>8</v>
      </c>
      <c r="H7343" t="s">
        <v>10</v>
      </c>
      <c r="I7343">
        <v>437.00238450000001</v>
      </c>
    </row>
    <row r="7344" spans="1:9" x14ac:dyDescent="0.35">
      <c r="A7344">
        <v>179754</v>
      </c>
      <c r="B7344">
        <v>21</v>
      </c>
      <c r="C7344">
        <v>2</v>
      </c>
      <c r="D7344">
        <v>2</v>
      </c>
      <c r="E7344" t="s">
        <v>11</v>
      </c>
      <c r="F7344" t="s">
        <v>5</v>
      </c>
      <c r="G7344">
        <v>14</v>
      </c>
      <c r="H7344" t="s">
        <v>10</v>
      </c>
      <c r="I7344">
        <v>383.10514060000003</v>
      </c>
    </row>
    <row r="7345" spans="1:9" x14ac:dyDescent="0.35">
      <c r="A7345">
        <v>147110</v>
      </c>
      <c r="B7345">
        <v>66</v>
      </c>
      <c r="C7345">
        <v>49</v>
      </c>
      <c r="D7345">
        <v>3</v>
      </c>
      <c r="E7345" t="s">
        <v>11</v>
      </c>
      <c r="F7345" t="s">
        <v>5</v>
      </c>
      <c r="G7345">
        <v>3</v>
      </c>
      <c r="H7345" t="s">
        <v>10</v>
      </c>
      <c r="I7345">
        <v>419.020557</v>
      </c>
    </row>
    <row r="7346" spans="1:9" x14ac:dyDescent="0.35">
      <c r="A7346">
        <v>107940</v>
      </c>
      <c r="B7346">
        <v>69</v>
      </c>
      <c r="C7346">
        <v>48</v>
      </c>
      <c r="D7346">
        <v>2</v>
      </c>
      <c r="E7346" t="s">
        <v>9</v>
      </c>
      <c r="F7346" t="s">
        <v>5</v>
      </c>
      <c r="G7346">
        <v>2</v>
      </c>
      <c r="H7346" t="s">
        <v>10</v>
      </c>
      <c r="I7346">
        <v>64.727945270000006</v>
      </c>
    </row>
    <row r="7347" spans="1:9" x14ac:dyDescent="0.35">
      <c r="A7347">
        <v>165057</v>
      </c>
      <c r="B7347">
        <v>32</v>
      </c>
      <c r="C7347">
        <v>12</v>
      </c>
      <c r="D7347">
        <v>2</v>
      </c>
      <c r="E7347" t="s">
        <v>9</v>
      </c>
      <c r="F7347" t="s">
        <v>5</v>
      </c>
      <c r="G7347">
        <v>14</v>
      </c>
      <c r="H7347" t="s">
        <v>10</v>
      </c>
      <c r="I7347">
        <v>180.74867570000001</v>
      </c>
    </row>
    <row r="7348" spans="1:9" x14ac:dyDescent="0.35">
      <c r="A7348">
        <v>179573</v>
      </c>
      <c r="B7348">
        <v>51</v>
      </c>
      <c r="C7348">
        <v>31</v>
      </c>
      <c r="D7348">
        <v>2</v>
      </c>
      <c r="E7348" t="s">
        <v>11</v>
      </c>
      <c r="F7348" t="s">
        <v>5</v>
      </c>
      <c r="G7348">
        <v>3</v>
      </c>
      <c r="H7348" t="s">
        <v>13</v>
      </c>
      <c r="I7348">
        <v>510.47261099999997</v>
      </c>
    </row>
    <row r="7349" spans="1:9" x14ac:dyDescent="0.35">
      <c r="A7349">
        <v>137950</v>
      </c>
      <c r="B7349">
        <v>34</v>
      </c>
      <c r="C7349">
        <v>13</v>
      </c>
      <c r="D7349">
        <v>3</v>
      </c>
      <c r="E7349" t="s">
        <v>9</v>
      </c>
      <c r="F7349" t="s">
        <v>5</v>
      </c>
      <c r="G7349">
        <v>4</v>
      </c>
      <c r="H7349" t="s">
        <v>13</v>
      </c>
      <c r="I7349">
        <v>727.29426650000005</v>
      </c>
    </row>
    <row r="7350" spans="1:9" x14ac:dyDescent="0.35">
      <c r="A7350">
        <v>195900</v>
      </c>
      <c r="B7350">
        <v>23</v>
      </c>
      <c r="C7350">
        <v>4</v>
      </c>
      <c r="D7350">
        <v>2</v>
      </c>
      <c r="E7350" t="s">
        <v>11</v>
      </c>
      <c r="F7350" t="s">
        <v>5</v>
      </c>
      <c r="G7350">
        <v>11</v>
      </c>
      <c r="H7350" t="s">
        <v>10</v>
      </c>
      <c r="I7350">
        <v>210.65830840000001</v>
      </c>
    </row>
    <row r="7351" spans="1:9" x14ac:dyDescent="0.35">
      <c r="A7351">
        <v>125382</v>
      </c>
      <c r="B7351">
        <v>52</v>
      </c>
      <c r="C7351">
        <v>31</v>
      </c>
      <c r="D7351">
        <v>3</v>
      </c>
      <c r="E7351" t="s">
        <v>9</v>
      </c>
      <c r="F7351" t="s">
        <v>5</v>
      </c>
      <c r="G7351">
        <v>9</v>
      </c>
      <c r="H7351" t="s">
        <v>10</v>
      </c>
      <c r="I7351">
        <v>419.32806140000002</v>
      </c>
    </row>
    <row r="7352" spans="1:9" x14ac:dyDescent="0.35">
      <c r="A7352">
        <v>191136</v>
      </c>
      <c r="B7352">
        <v>16</v>
      </c>
      <c r="C7352">
        <v>0</v>
      </c>
      <c r="D7352">
        <v>3</v>
      </c>
      <c r="E7352" t="s">
        <v>9</v>
      </c>
      <c r="F7352" t="s">
        <v>5</v>
      </c>
      <c r="G7352">
        <v>5</v>
      </c>
      <c r="H7352" t="s">
        <v>13</v>
      </c>
      <c r="I7352">
        <v>539.01091880000001</v>
      </c>
    </row>
    <row r="7353" spans="1:9" x14ac:dyDescent="0.35">
      <c r="A7353">
        <v>132619</v>
      </c>
      <c r="B7353">
        <v>29</v>
      </c>
      <c r="C7353">
        <v>12</v>
      </c>
      <c r="D7353">
        <v>2</v>
      </c>
      <c r="E7353" t="s">
        <v>11</v>
      </c>
      <c r="F7353" t="s">
        <v>5</v>
      </c>
      <c r="G7353">
        <v>8</v>
      </c>
      <c r="H7353" t="s">
        <v>10</v>
      </c>
      <c r="I7353">
        <v>308.19627009999999</v>
      </c>
    </row>
    <row r="7354" spans="1:9" x14ac:dyDescent="0.35">
      <c r="A7354">
        <v>100979</v>
      </c>
      <c r="B7354">
        <v>68</v>
      </c>
      <c r="C7354">
        <v>49</v>
      </c>
      <c r="D7354">
        <v>3</v>
      </c>
      <c r="E7354" t="s">
        <v>9</v>
      </c>
      <c r="F7354" t="s">
        <v>5</v>
      </c>
      <c r="G7354">
        <v>6</v>
      </c>
      <c r="H7354" t="s">
        <v>10</v>
      </c>
      <c r="I7354">
        <v>263.63223049999999</v>
      </c>
    </row>
    <row r="7355" spans="1:9" x14ac:dyDescent="0.35">
      <c r="A7355">
        <v>159635</v>
      </c>
      <c r="B7355">
        <v>64</v>
      </c>
      <c r="C7355">
        <v>43</v>
      </c>
      <c r="D7355">
        <v>3</v>
      </c>
      <c r="E7355" t="s">
        <v>11</v>
      </c>
      <c r="F7355" t="s">
        <v>5</v>
      </c>
      <c r="G7355">
        <v>8</v>
      </c>
      <c r="H7355" t="s">
        <v>10</v>
      </c>
      <c r="I7355">
        <v>115.84440650000001</v>
      </c>
    </row>
    <row r="7356" spans="1:9" x14ac:dyDescent="0.35">
      <c r="A7356">
        <v>163323</v>
      </c>
      <c r="B7356">
        <v>54</v>
      </c>
      <c r="C7356">
        <v>35</v>
      </c>
      <c r="D7356">
        <v>3</v>
      </c>
      <c r="E7356" t="s">
        <v>11</v>
      </c>
      <c r="F7356" t="s">
        <v>5</v>
      </c>
      <c r="G7356">
        <v>2</v>
      </c>
      <c r="H7356" t="s">
        <v>10</v>
      </c>
      <c r="I7356">
        <v>392.68197420000001</v>
      </c>
    </row>
    <row r="7357" spans="1:9" x14ac:dyDescent="0.35">
      <c r="A7357">
        <v>188388</v>
      </c>
      <c r="B7357">
        <v>67</v>
      </c>
      <c r="C7357">
        <v>50</v>
      </c>
      <c r="D7357">
        <v>2</v>
      </c>
      <c r="E7357" t="s">
        <v>11</v>
      </c>
      <c r="F7357" t="s">
        <v>5</v>
      </c>
      <c r="G7357">
        <v>11</v>
      </c>
      <c r="H7357" t="s">
        <v>10</v>
      </c>
      <c r="I7357">
        <v>106.756089</v>
      </c>
    </row>
    <row r="7358" spans="1:9" x14ac:dyDescent="0.35">
      <c r="A7358">
        <v>157327</v>
      </c>
      <c r="B7358">
        <v>65</v>
      </c>
      <c r="C7358" t="s">
        <v>14</v>
      </c>
      <c r="D7358">
        <v>2</v>
      </c>
      <c r="E7358" t="s">
        <v>11</v>
      </c>
      <c r="F7358" t="s">
        <v>5</v>
      </c>
      <c r="G7358">
        <v>9</v>
      </c>
      <c r="H7358" t="s">
        <v>10</v>
      </c>
      <c r="I7358">
        <v>34.168240070000003</v>
      </c>
    </row>
    <row r="7359" spans="1:9" x14ac:dyDescent="0.35">
      <c r="A7359">
        <v>147453</v>
      </c>
      <c r="B7359">
        <v>60</v>
      </c>
      <c r="C7359">
        <v>39</v>
      </c>
      <c r="D7359">
        <v>3</v>
      </c>
      <c r="E7359" t="s">
        <v>9</v>
      </c>
      <c r="F7359" t="s">
        <v>5</v>
      </c>
      <c r="G7359">
        <v>12</v>
      </c>
      <c r="H7359" t="s">
        <v>10</v>
      </c>
      <c r="I7359">
        <v>172.00000790000001</v>
      </c>
    </row>
    <row r="7360" spans="1:9" x14ac:dyDescent="0.35">
      <c r="A7360">
        <v>168941</v>
      </c>
      <c r="B7360">
        <v>36</v>
      </c>
      <c r="C7360" t="s">
        <v>14</v>
      </c>
      <c r="D7360">
        <v>2</v>
      </c>
      <c r="E7360" t="s">
        <v>11</v>
      </c>
      <c r="F7360" t="s">
        <v>5</v>
      </c>
      <c r="G7360">
        <v>13</v>
      </c>
      <c r="H7360" t="s">
        <v>10</v>
      </c>
      <c r="I7360">
        <v>320.81555509999998</v>
      </c>
    </row>
    <row r="7361" spans="1:9" x14ac:dyDescent="0.35">
      <c r="A7361">
        <v>120599</v>
      </c>
      <c r="B7361">
        <v>24</v>
      </c>
      <c r="C7361">
        <v>7</v>
      </c>
      <c r="D7361">
        <v>2</v>
      </c>
      <c r="E7361" t="s">
        <v>11</v>
      </c>
      <c r="F7361" t="s">
        <v>5</v>
      </c>
      <c r="G7361">
        <v>14</v>
      </c>
      <c r="H7361" t="s">
        <v>10</v>
      </c>
      <c r="I7361">
        <v>385.23887999999999</v>
      </c>
    </row>
    <row r="7362" spans="1:9" x14ac:dyDescent="0.35">
      <c r="A7362">
        <v>136647</v>
      </c>
      <c r="B7362">
        <v>18</v>
      </c>
      <c r="C7362">
        <v>0</v>
      </c>
      <c r="D7362">
        <v>2</v>
      </c>
      <c r="E7362" t="s">
        <v>11</v>
      </c>
      <c r="F7362" t="s">
        <v>5</v>
      </c>
      <c r="G7362">
        <v>14</v>
      </c>
      <c r="H7362" t="s">
        <v>10</v>
      </c>
      <c r="I7362">
        <v>331.3291491</v>
      </c>
    </row>
    <row r="7363" spans="1:9" x14ac:dyDescent="0.35">
      <c r="A7363">
        <v>194715</v>
      </c>
      <c r="B7363">
        <v>29</v>
      </c>
      <c r="C7363">
        <v>8</v>
      </c>
      <c r="D7363">
        <v>3</v>
      </c>
      <c r="E7363" t="s">
        <v>9</v>
      </c>
      <c r="F7363" t="s">
        <v>5</v>
      </c>
      <c r="G7363">
        <v>7</v>
      </c>
      <c r="H7363" t="s">
        <v>10</v>
      </c>
      <c r="I7363">
        <v>380.684214</v>
      </c>
    </row>
    <row r="7364" spans="1:9" x14ac:dyDescent="0.35">
      <c r="A7364">
        <v>155018</v>
      </c>
      <c r="B7364">
        <v>60</v>
      </c>
      <c r="C7364">
        <v>41</v>
      </c>
      <c r="D7364">
        <v>3</v>
      </c>
      <c r="E7364" t="s">
        <v>9</v>
      </c>
      <c r="F7364" t="s">
        <v>5</v>
      </c>
      <c r="G7364">
        <v>11</v>
      </c>
      <c r="H7364" t="s">
        <v>10</v>
      </c>
      <c r="I7364">
        <v>63.323573830000001</v>
      </c>
    </row>
    <row r="7365" spans="1:9" x14ac:dyDescent="0.35">
      <c r="A7365">
        <v>130198</v>
      </c>
      <c r="B7365">
        <v>117</v>
      </c>
      <c r="C7365">
        <v>19</v>
      </c>
      <c r="D7365">
        <v>2</v>
      </c>
      <c r="E7365" t="s">
        <v>11</v>
      </c>
      <c r="F7365" t="s">
        <v>5</v>
      </c>
      <c r="G7365">
        <v>0</v>
      </c>
      <c r="H7365" t="s">
        <v>10</v>
      </c>
      <c r="I7365">
        <v>288.93636789999999</v>
      </c>
    </row>
    <row r="7366" spans="1:9" x14ac:dyDescent="0.35">
      <c r="A7366">
        <v>147003</v>
      </c>
      <c r="B7366">
        <v>62</v>
      </c>
      <c r="C7366" t="s">
        <v>14</v>
      </c>
      <c r="D7366">
        <v>3</v>
      </c>
      <c r="E7366" t="s">
        <v>11</v>
      </c>
      <c r="F7366" t="s">
        <v>5</v>
      </c>
      <c r="G7366">
        <v>6</v>
      </c>
      <c r="H7366" t="s">
        <v>10</v>
      </c>
      <c r="I7366">
        <v>221.31214439999999</v>
      </c>
    </row>
    <row r="7367" spans="1:9" x14ac:dyDescent="0.35">
      <c r="A7367">
        <v>122621</v>
      </c>
      <c r="B7367">
        <v>5</v>
      </c>
      <c r="C7367">
        <v>10</v>
      </c>
      <c r="D7367">
        <v>2</v>
      </c>
      <c r="E7367" t="s">
        <v>9</v>
      </c>
      <c r="F7367" t="s">
        <v>5</v>
      </c>
      <c r="G7367">
        <v>12</v>
      </c>
      <c r="H7367" t="s">
        <v>10</v>
      </c>
      <c r="I7367">
        <v>156.54543899999999</v>
      </c>
    </row>
    <row r="7368" spans="1:9" x14ac:dyDescent="0.35">
      <c r="A7368">
        <v>150203</v>
      </c>
      <c r="B7368">
        <v>54</v>
      </c>
      <c r="C7368">
        <v>34</v>
      </c>
      <c r="D7368">
        <v>2</v>
      </c>
      <c r="E7368" t="s">
        <v>11</v>
      </c>
      <c r="F7368" t="s">
        <v>5</v>
      </c>
      <c r="G7368">
        <v>11</v>
      </c>
      <c r="H7368" t="s">
        <v>10</v>
      </c>
      <c r="I7368">
        <v>351.67772480000002</v>
      </c>
    </row>
    <row r="7369" spans="1:9" x14ac:dyDescent="0.35">
      <c r="A7369">
        <v>103790</v>
      </c>
      <c r="B7369">
        <v>26</v>
      </c>
      <c r="C7369">
        <v>6</v>
      </c>
      <c r="D7369">
        <v>2</v>
      </c>
      <c r="E7369" t="s">
        <v>9</v>
      </c>
      <c r="F7369" t="s">
        <v>5</v>
      </c>
      <c r="G7369">
        <v>6</v>
      </c>
      <c r="H7369" t="s">
        <v>10</v>
      </c>
      <c r="I7369">
        <v>393.42166580000003</v>
      </c>
    </row>
    <row r="7370" spans="1:9" x14ac:dyDescent="0.35">
      <c r="A7370">
        <v>118321</v>
      </c>
      <c r="B7370">
        <v>25</v>
      </c>
      <c r="C7370">
        <v>7</v>
      </c>
      <c r="D7370">
        <v>2</v>
      </c>
      <c r="E7370" t="s">
        <v>9</v>
      </c>
      <c r="F7370" t="s">
        <v>5</v>
      </c>
      <c r="G7370">
        <v>14</v>
      </c>
      <c r="H7370" t="s">
        <v>10</v>
      </c>
      <c r="I7370">
        <v>457.67281800000001</v>
      </c>
    </row>
    <row r="7371" spans="1:9" x14ac:dyDescent="0.35">
      <c r="A7371">
        <v>141504</v>
      </c>
      <c r="B7371">
        <v>49</v>
      </c>
      <c r="C7371">
        <v>28</v>
      </c>
      <c r="D7371">
        <v>2</v>
      </c>
      <c r="E7371" t="s">
        <v>9</v>
      </c>
      <c r="F7371" t="s">
        <v>5</v>
      </c>
      <c r="G7371">
        <v>14</v>
      </c>
      <c r="H7371" t="s">
        <v>10</v>
      </c>
      <c r="I7371">
        <v>381.41090600000001</v>
      </c>
    </row>
    <row r="7372" spans="1:9" x14ac:dyDescent="0.35">
      <c r="A7372">
        <v>193733</v>
      </c>
      <c r="B7372">
        <v>59</v>
      </c>
      <c r="C7372">
        <v>40</v>
      </c>
      <c r="D7372">
        <v>2</v>
      </c>
      <c r="E7372" t="s">
        <v>9</v>
      </c>
      <c r="F7372" t="s">
        <v>5</v>
      </c>
      <c r="G7372">
        <v>7</v>
      </c>
      <c r="H7372" t="s">
        <v>10</v>
      </c>
      <c r="I7372">
        <v>394.35741830000001</v>
      </c>
    </row>
    <row r="7373" spans="1:9" x14ac:dyDescent="0.35">
      <c r="A7373">
        <v>146860</v>
      </c>
      <c r="B7373">
        <v>64</v>
      </c>
      <c r="C7373">
        <v>44</v>
      </c>
      <c r="D7373">
        <v>3</v>
      </c>
      <c r="E7373" t="s">
        <v>9</v>
      </c>
      <c r="F7373" t="s">
        <v>5</v>
      </c>
      <c r="G7373">
        <v>15</v>
      </c>
      <c r="H7373" t="s">
        <v>10</v>
      </c>
      <c r="I7373">
        <v>27.437001160000001</v>
      </c>
    </row>
    <row r="7374" spans="1:9" x14ac:dyDescent="0.35">
      <c r="A7374">
        <v>123383</v>
      </c>
      <c r="B7374">
        <v>42</v>
      </c>
      <c r="C7374">
        <v>23</v>
      </c>
      <c r="D7374">
        <v>2</v>
      </c>
      <c r="E7374" t="s">
        <v>9</v>
      </c>
      <c r="F7374" t="s">
        <v>5</v>
      </c>
      <c r="G7374">
        <v>11</v>
      </c>
      <c r="H7374" t="s">
        <v>10</v>
      </c>
      <c r="I7374">
        <v>258.4579809</v>
      </c>
    </row>
    <row r="7375" spans="1:9" x14ac:dyDescent="0.35">
      <c r="A7375">
        <v>153575</v>
      </c>
      <c r="B7375">
        <v>49</v>
      </c>
      <c r="C7375">
        <v>30</v>
      </c>
      <c r="D7375">
        <v>3</v>
      </c>
      <c r="E7375" t="s">
        <v>9</v>
      </c>
      <c r="F7375" t="s">
        <v>5</v>
      </c>
      <c r="G7375">
        <v>12</v>
      </c>
      <c r="H7375" t="s">
        <v>10</v>
      </c>
      <c r="I7375">
        <v>230.7690082</v>
      </c>
    </row>
    <row r="7376" spans="1:9" x14ac:dyDescent="0.35">
      <c r="A7376">
        <v>136091</v>
      </c>
      <c r="B7376">
        <v>1</v>
      </c>
      <c r="C7376">
        <v>43</v>
      </c>
      <c r="D7376">
        <v>3</v>
      </c>
      <c r="E7376" t="s">
        <v>9</v>
      </c>
      <c r="F7376" t="s">
        <v>5</v>
      </c>
      <c r="G7376">
        <v>5</v>
      </c>
      <c r="H7376" t="s">
        <v>10</v>
      </c>
      <c r="I7376">
        <v>167.2330632</v>
      </c>
    </row>
    <row r="7377" spans="1:9" x14ac:dyDescent="0.35">
      <c r="A7377">
        <v>198960</v>
      </c>
      <c r="B7377">
        <v>45</v>
      </c>
      <c r="C7377">
        <v>26</v>
      </c>
      <c r="D7377">
        <v>3</v>
      </c>
      <c r="E7377" t="s">
        <v>11</v>
      </c>
      <c r="F7377" t="s">
        <v>5</v>
      </c>
      <c r="G7377">
        <v>0</v>
      </c>
      <c r="H7377" t="s">
        <v>10</v>
      </c>
      <c r="I7377">
        <v>404.2840185</v>
      </c>
    </row>
    <row r="7378" spans="1:9" x14ac:dyDescent="0.35">
      <c r="A7378">
        <v>125000</v>
      </c>
      <c r="B7378">
        <v>69</v>
      </c>
      <c r="C7378">
        <v>51</v>
      </c>
      <c r="D7378">
        <v>2</v>
      </c>
      <c r="E7378" t="s">
        <v>11</v>
      </c>
      <c r="F7378" t="s">
        <v>5</v>
      </c>
      <c r="G7378">
        <v>7</v>
      </c>
      <c r="H7378" t="s">
        <v>10</v>
      </c>
      <c r="I7378">
        <v>135.17063239999999</v>
      </c>
    </row>
    <row r="7379" spans="1:9" x14ac:dyDescent="0.35">
      <c r="A7379">
        <v>113603</v>
      </c>
      <c r="B7379">
        <v>70</v>
      </c>
      <c r="C7379">
        <v>50</v>
      </c>
      <c r="D7379">
        <v>3</v>
      </c>
      <c r="E7379" t="s">
        <v>11</v>
      </c>
      <c r="F7379" t="s">
        <v>5</v>
      </c>
      <c r="G7379">
        <v>9</v>
      </c>
      <c r="H7379" t="s">
        <v>10</v>
      </c>
      <c r="I7379">
        <v>184.4794014</v>
      </c>
    </row>
    <row r="7380" spans="1:9" x14ac:dyDescent="0.35">
      <c r="A7380">
        <v>193323</v>
      </c>
      <c r="B7380">
        <v>46</v>
      </c>
      <c r="C7380">
        <v>27</v>
      </c>
      <c r="D7380">
        <v>3</v>
      </c>
      <c r="E7380" t="s">
        <v>9</v>
      </c>
      <c r="F7380" t="s">
        <v>5</v>
      </c>
      <c r="G7380">
        <v>10</v>
      </c>
      <c r="H7380" t="s">
        <v>10</v>
      </c>
      <c r="I7380">
        <v>351.9557039</v>
      </c>
    </row>
    <row r="7381" spans="1:9" x14ac:dyDescent="0.35">
      <c r="A7381">
        <v>133604</v>
      </c>
      <c r="B7381">
        <v>70</v>
      </c>
      <c r="C7381">
        <v>51</v>
      </c>
      <c r="D7381">
        <v>2</v>
      </c>
      <c r="E7381" t="s">
        <v>11</v>
      </c>
      <c r="F7381" t="s">
        <v>5</v>
      </c>
      <c r="G7381">
        <v>1</v>
      </c>
      <c r="H7381" t="s">
        <v>10</v>
      </c>
      <c r="I7381">
        <v>59.95154582</v>
      </c>
    </row>
    <row r="7382" spans="1:9" x14ac:dyDescent="0.35">
      <c r="A7382">
        <v>133690</v>
      </c>
      <c r="B7382">
        <v>53</v>
      </c>
      <c r="C7382">
        <v>36</v>
      </c>
      <c r="D7382">
        <v>2</v>
      </c>
      <c r="E7382" t="s">
        <v>11</v>
      </c>
      <c r="F7382" t="s">
        <v>5</v>
      </c>
      <c r="G7382">
        <v>7</v>
      </c>
      <c r="H7382" t="s">
        <v>10</v>
      </c>
      <c r="I7382">
        <v>305.07900160000003</v>
      </c>
    </row>
    <row r="7383" spans="1:9" x14ac:dyDescent="0.35">
      <c r="A7383">
        <v>199223</v>
      </c>
      <c r="B7383">
        <v>63</v>
      </c>
      <c r="C7383" t="s">
        <v>14</v>
      </c>
      <c r="D7383">
        <v>3</v>
      </c>
      <c r="E7383" t="s">
        <v>11</v>
      </c>
      <c r="F7383" t="s">
        <v>5</v>
      </c>
      <c r="G7383">
        <v>4</v>
      </c>
      <c r="H7383" t="s">
        <v>10</v>
      </c>
      <c r="I7383">
        <v>462.7926885</v>
      </c>
    </row>
    <row r="7384" spans="1:9" x14ac:dyDescent="0.35">
      <c r="A7384">
        <v>107487</v>
      </c>
      <c r="B7384">
        <v>61</v>
      </c>
      <c r="C7384">
        <v>44</v>
      </c>
      <c r="D7384">
        <v>2</v>
      </c>
      <c r="E7384" t="s">
        <v>11</v>
      </c>
      <c r="F7384" t="s">
        <v>5</v>
      </c>
      <c r="G7384">
        <v>9</v>
      </c>
      <c r="H7384" t="s">
        <v>10</v>
      </c>
      <c r="I7384">
        <v>201.3620415</v>
      </c>
    </row>
    <row r="7385" spans="1:9" x14ac:dyDescent="0.35">
      <c r="A7385">
        <v>132925</v>
      </c>
      <c r="B7385">
        <v>60</v>
      </c>
      <c r="C7385">
        <v>41</v>
      </c>
      <c r="D7385">
        <v>3</v>
      </c>
      <c r="E7385" t="s">
        <v>9</v>
      </c>
      <c r="F7385" t="s">
        <v>5</v>
      </c>
      <c r="G7385">
        <v>10</v>
      </c>
      <c r="H7385" t="s">
        <v>10</v>
      </c>
      <c r="I7385">
        <v>116.4824895</v>
      </c>
    </row>
    <row r="7386" spans="1:9" x14ac:dyDescent="0.35">
      <c r="A7386">
        <v>104070</v>
      </c>
      <c r="B7386">
        <v>17</v>
      </c>
      <c r="C7386">
        <v>0</v>
      </c>
      <c r="D7386">
        <v>2</v>
      </c>
      <c r="E7386" t="s">
        <v>9</v>
      </c>
      <c r="F7386" t="s">
        <v>5</v>
      </c>
      <c r="G7386">
        <v>13</v>
      </c>
      <c r="H7386" t="s">
        <v>10</v>
      </c>
      <c r="I7386">
        <v>306.85331050000002</v>
      </c>
    </row>
    <row r="7387" spans="1:9" x14ac:dyDescent="0.35">
      <c r="A7387">
        <v>188873</v>
      </c>
      <c r="B7387">
        <v>16</v>
      </c>
      <c r="C7387">
        <v>0</v>
      </c>
      <c r="D7387">
        <v>2</v>
      </c>
      <c r="E7387" t="s">
        <v>9</v>
      </c>
      <c r="F7387" t="s">
        <v>5</v>
      </c>
      <c r="G7387">
        <v>8</v>
      </c>
      <c r="H7387" t="s">
        <v>13</v>
      </c>
      <c r="I7387">
        <v>767.52216699999997</v>
      </c>
    </row>
    <row r="7388" spans="1:9" x14ac:dyDescent="0.35">
      <c r="A7388">
        <v>195928</v>
      </c>
      <c r="B7388">
        <v>69</v>
      </c>
      <c r="C7388">
        <v>49</v>
      </c>
      <c r="D7388">
        <v>2</v>
      </c>
      <c r="E7388" t="s">
        <v>9</v>
      </c>
      <c r="F7388" t="s">
        <v>5</v>
      </c>
      <c r="G7388">
        <v>7</v>
      </c>
      <c r="H7388" t="s">
        <v>10</v>
      </c>
      <c r="I7388">
        <v>186.32238129999999</v>
      </c>
    </row>
    <row r="7389" spans="1:9" x14ac:dyDescent="0.35">
      <c r="A7389">
        <v>198962</v>
      </c>
      <c r="B7389">
        <v>34</v>
      </c>
      <c r="C7389">
        <v>13</v>
      </c>
      <c r="D7389">
        <v>2</v>
      </c>
      <c r="E7389" t="s">
        <v>11</v>
      </c>
      <c r="F7389" t="s">
        <v>5</v>
      </c>
      <c r="G7389">
        <v>0</v>
      </c>
      <c r="H7389" t="s">
        <v>10</v>
      </c>
      <c r="I7389">
        <v>311.77545090000001</v>
      </c>
    </row>
    <row r="7390" spans="1:9" x14ac:dyDescent="0.35">
      <c r="A7390">
        <v>130222</v>
      </c>
      <c r="B7390">
        <v>58</v>
      </c>
      <c r="C7390">
        <v>37</v>
      </c>
      <c r="D7390">
        <v>2</v>
      </c>
      <c r="E7390" t="s">
        <v>11</v>
      </c>
      <c r="F7390" t="s">
        <v>5</v>
      </c>
      <c r="G7390">
        <v>6</v>
      </c>
      <c r="H7390" t="s">
        <v>10</v>
      </c>
      <c r="I7390">
        <v>314.09969530000001</v>
      </c>
    </row>
    <row r="7391" spans="1:9" x14ac:dyDescent="0.35">
      <c r="A7391">
        <v>118179</v>
      </c>
      <c r="B7391">
        <v>61</v>
      </c>
      <c r="C7391">
        <v>43</v>
      </c>
      <c r="D7391">
        <v>3</v>
      </c>
      <c r="E7391" t="s">
        <v>11</v>
      </c>
      <c r="F7391" t="s">
        <v>5</v>
      </c>
      <c r="G7391">
        <v>3</v>
      </c>
      <c r="H7391" t="s">
        <v>10</v>
      </c>
      <c r="I7391">
        <v>383.35883360000003</v>
      </c>
    </row>
    <row r="7392" spans="1:9" x14ac:dyDescent="0.35">
      <c r="A7392">
        <v>165452</v>
      </c>
      <c r="B7392">
        <v>22</v>
      </c>
      <c r="C7392">
        <v>5</v>
      </c>
      <c r="D7392">
        <v>3</v>
      </c>
      <c r="E7392" t="s">
        <v>11</v>
      </c>
      <c r="F7392" t="s">
        <v>5</v>
      </c>
      <c r="G7392">
        <v>9</v>
      </c>
      <c r="H7392" t="s">
        <v>10</v>
      </c>
      <c r="I7392">
        <v>414.60554350000001</v>
      </c>
    </row>
    <row r="7393" spans="1:9" x14ac:dyDescent="0.35">
      <c r="A7393">
        <v>138717</v>
      </c>
      <c r="B7393">
        <v>17</v>
      </c>
      <c r="C7393">
        <v>0</v>
      </c>
      <c r="D7393">
        <v>3</v>
      </c>
      <c r="E7393" t="s">
        <v>11</v>
      </c>
      <c r="F7393" t="s">
        <v>5</v>
      </c>
      <c r="G7393">
        <v>12</v>
      </c>
      <c r="H7393" t="s">
        <v>10</v>
      </c>
      <c r="I7393">
        <v>245.8145155</v>
      </c>
    </row>
    <row r="7394" spans="1:9" x14ac:dyDescent="0.35">
      <c r="A7394">
        <v>160455</v>
      </c>
      <c r="B7394">
        <v>63</v>
      </c>
      <c r="C7394">
        <v>42</v>
      </c>
      <c r="D7394">
        <v>2</v>
      </c>
      <c r="E7394" t="s">
        <v>9</v>
      </c>
      <c r="F7394" t="s">
        <v>5</v>
      </c>
      <c r="G7394">
        <v>6</v>
      </c>
      <c r="H7394" t="s">
        <v>10</v>
      </c>
      <c r="I7394">
        <v>167.7456981</v>
      </c>
    </row>
    <row r="7395" spans="1:9" x14ac:dyDescent="0.35">
      <c r="A7395">
        <v>116640</v>
      </c>
      <c r="B7395">
        <v>23</v>
      </c>
      <c r="C7395">
        <v>4</v>
      </c>
      <c r="D7395">
        <v>3</v>
      </c>
      <c r="E7395" t="s">
        <v>9</v>
      </c>
      <c r="F7395" t="s">
        <v>5</v>
      </c>
      <c r="G7395">
        <v>12</v>
      </c>
      <c r="H7395" t="s">
        <v>10</v>
      </c>
      <c r="I7395">
        <v>181.55652900000001</v>
      </c>
    </row>
    <row r="7396" spans="1:9" x14ac:dyDescent="0.35">
      <c r="A7396">
        <v>107847</v>
      </c>
      <c r="B7396">
        <v>51</v>
      </c>
      <c r="C7396">
        <v>31</v>
      </c>
      <c r="D7396">
        <v>2</v>
      </c>
      <c r="E7396" t="s">
        <v>9</v>
      </c>
      <c r="F7396" t="s">
        <v>5</v>
      </c>
      <c r="G7396">
        <v>0</v>
      </c>
      <c r="H7396" t="s">
        <v>10</v>
      </c>
      <c r="I7396">
        <v>385.24056680000001</v>
      </c>
    </row>
    <row r="7397" spans="1:9" x14ac:dyDescent="0.35">
      <c r="A7397">
        <v>102878</v>
      </c>
      <c r="B7397">
        <v>70</v>
      </c>
      <c r="C7397">
        <v>49</v>
      </c>
      <c r="D7397">
        <v>2</v>
      </c>
      <c r="E7397" t="s">
        <v>11</v>
      </c>
      <c r="F7397" t="s">
        <v>5</v>
      </c>
      <c r="G7397">
        <v>15</v>
      </c>
      <c r="H7397" t="s">
        <v>10</v>
      </c>
      <c r="I7397">
        <v>181.4338152</v>
      </c>
    </row>
    <row r="7398" spans="1:9" x14ac:dyDescent="0.35">
      <c r="A7398">
        <v>184381</v>
      </c>
      <c r="B7398">
        <v>50</v>
      </c>
      <c r="C7398">
        <v>33</v>
      </c>
      <c r="D7398">
        <v>3</v>
      </c>
      <c r="E7398" t="s">
        <v>9</v>
      </c>
      <c r="F7398" t="s">
        <v>5</v>
      </c>
      <c r="G7398">
        <v>12</v>
      </c>
      <c r="H7398" t="s">
        <v>10</v>
      </c>
      <c r="I7398">
        <v>305.85631100000001</v>
      </c>
    </row>
    <row r="7399" spans="1:9" x14ac:dyDescent="0.35">
      <c r="A7399">
        <v>134152</v>
      </c>
      <c r="B7399">
        <v>39</v>
      </c>
      <c r="C7399">
        <v>20</v>
      </c>
      <c r="D7399">
        <v>2</v>
      </c>
      <c r="E7399" t="s">
        <v>11</v>
      </c>
      <c r="F7399" t="s">
        <v>5</v>
      </c>
      <c r="G7399">
        <v>8</v>
      </c>
      <c r="H7399" t="s">
        <v>10</v>
      </c>
      <c r="I7399">
        <v>345.39433650000001</v>
      </c>
    </row>
    <row r="7400" spans="1:9" x14ac:dyDescent="0.35">
      <c r="A7400">
        <v>171611</v>
      </c>
      <c r="B7400">
        <v>28</v>
      </c>
      <c r="C7400">
        <v>10</v>
      </c>
      <c r="D7400">
        <v>2</v>
      </c>
      <c r="E7400" t="s">
        <v>11</v>
      </c>
      <c r="F7400" t="s">
        <v>5</v>
      </c>
      <c r="G7400">
        <v>10</v>
      </c>
      <c r="H7400" t="s">
        <v>10</v>
      </c>
      <c r="I7400">
        <v>306.15153120000002</v>
      </c>
    </row>
    <row r="7401" spans="1:9" x14ac:dyDescent="0.35">
      <c r="A7401">
        <v>119061</v>
      </c>
      <c r="B7401">
        <v>21</v>
      </c>
      <c r="C7401">
        <v>2</v>
      </c>
      <c r="D7401">
        <v>2</v>
      </c>
      <c r="E7401" t="s">
        <v>11</v>
      </c>
      <c r="F7401" t="s">
        <v>5</v>
      </c>
      <c r="G7401">
        <v>4</v>
      </c>
      <c r="H7401" t="s">
        <v>10</v>
      </c>
      <c r="I7401">
        <v>282.1805458</v>
      </c>
    </row>
    <row r="7402" spans="1:9" x14ac:dyDescent="0.35">
      <c r="A7402">
        <v>197138</v>
      </c>
      <c r="B7402">
        <v>49</v>
      </c>
      <c r="C7402">
        <v>31</v>
      </c>
      <c r="D7402">
        <v>3</v>
      </c>
      <c r="E7402" t="s">
        <v>9</v>
      </c>
      <c r="F7402" t="s">
        <v>5</v>
      </c>
      <c r="G7402">
        <v>14</v>
      </c>
      <c r="H7402" t="s">
        <v>10</v>
      </c>
      <c r="I7402">
        <v>203.78295589999999</v>
      </c>
    </row>
    <row r="7403" spans="1:9" x14ac:dyDescent="0.35">
      <c r="A7403">
        <v>173426</v>
      </c>
      <c r="B7403">
        <v>28</v>
      </c>
      <c r="C7403">
        <v>8</v>
      </c>
      <c r="D7403">
        <v>2</v>
      </c>
      <c r="E7403" t="s">
        <v>9</v>
      </c>
      <c r="F7403" t="s">
        <v>5</v>
      </c>
      <c r="G7403">
        <v>3</v>
      </c>
      <c r="H7403" t="s">
        <v>13</v>
      </c>
      <c r="I7403">
        <v>506.92980490000002</v>
      </c>
    </row>
    <row r="7404" spans="1:9" x14ac:dyDescent="0.35">
      <c r="A7404">
        <v>115364</v>
      </c>
      <c r="B7404">
        <v>65</v>
      </c>
      <c r="C7404">
        <v>44</v>
      </c>
      <c r="D7404">
        <v>3</v>
      </c>
      <c r="E7404" t="s">
        <v>11</v>
      </c>
      <c r="F7404" t="s">
        <v>5</v>
      </c>
      <c r="G7404">
        <v>2</v>
      </c>
      <c r="H7404" t="s">
        <v>10</v>
      </c>
      <c r="I7404">
        <v>255.58047819999999</v>
      </c>
    </row>
    <row r="7405" spans="1:9" x14ac:dyDescent="0.35">
      <c r="A7405">
        <v>175941</v>
      </c>
      <c r="B7405">
        <v>39</v>
      </c>
      <c r="C7405">
        <v>18</v>
      </c>
      <c r="D7405">
        <v>2</v>
      </c>
      <c r="E7405" t="s">
        <v>9</v>
      </c>
      <c r="F7405" t="s">
        <v>5</v>
      </c>
      <c r="G7405">
        <v>13</v>
      </c>
      <c r="H7405" t="s">
        <v>10</v>
      </c>
      <c r="I7405">
        <v>193.98318860000001</v>
      </c>
    </row>
    <row r="7406" spans="1:9" x14ac:dyDescent="0.35">
      <c r="A7406">
        <v>140672</v>
      </c>
      <c r="B7406">
        <v>62</v>
      </c>
      <c r="C7406">
        <v>44</v>
      </c>
      <c r="D7406">
        <v>3</v>
      </c>
      <c r="E7406" t="s">
        <v>11</v>
      </c>
      <c r="F7406" t="s">
        <v>5</v>
      </c>
      <c r="G7406">
        <v>11</v>
      </c>
      <c r="H7406" t="s">
        <v>10</v>
      </c>
      <c r="I7406">
        <v>234.91400329999999</v>
      </c>
    </row>
    <row r="7407" spans="1:9" x14ac:dyDescent="0.35">
      <c r="A7407">
        <v>196516</v>
      </c>
      <c r="B7407">
        <v>19</v>
      </c>
      <c r="C7407">
        <v>1</v>
      </c>
      <c r="D7407">
        <v>3</v>
      </c>
      <c r="E7407" t="s">
        <v>9</v>
      </c>
      <c r="F7407" t="s">
        <v>5</v>
      </c>
      <c r="G7407">
        <v>14</v>
      </c>
      <c r="H7407" t="s">
        <v>10</v>
      </c>
      <c r="I7407">
        <v>463.11032080000001</v>
      </c>
    </row>
    <row r="7408" spans="1:9" x14ac:dyDescent="0.35">
      <c r="A7408">
        <v>134402</v>
      </c>
      <c r="B7408">
        <v>31</v>
      </c>
      <c r="C7408">
        <v>12</v>
      </c>
      <c r="D7408">
        <v>2</v>
      </c>
      <c r="E7408" t="s">
        <v>9</v>
      </c>
      <c r="F7408" t="s">
        <v>5</v>
      </c>
      <c r="G7408">
        <v>11</v>
      </c>
      <c r="H7408" t="s">
        <v>10</v>
      </c>
      <c r="I7408">
        <v>402.66174439999998</v>
      </c>
    </row>
    <row r="7409" spans="1:9" x14ac:dyDescent="0.35">
      <c r="A7409">
        <v>137279</v>
      </c>
      <c r="B7409">
        <v>45</v>
      </c>
      <c r="C7409">
        <v>24</v>
      </c>
      <c r="D7409">
        <v>3</v>
      </c>
      <c r="E7409" t="s">
        <v>11</v>
      </c>
      <c r="F7409" t="s">
        <v>5</v>
      </c>
      <c r="G7409">
        <v>14</v>
      </c>
      <c r="H7409" t="s">
        <v>10</v>
      </c>
      <c r="I7409">
        <v>347.77109419999999</v>
      </c>
    </row>
    <row r="7410" spans="1:9" x14ac:dyDescent="0.35">
      <c r="A7410">
        <v>176878</v>
      </c>
      <c r="B7410">
        <v>42</v>
      </c>
      <c r="C7410">
        <v>23</v>
      </c>
      <c r="D7410">
        <v>3</v>
      </c>
      <c r="E7410" t="s">
        <v>11</v>
      </c>
      <c r="F7410" t="s">
        <v>5</v>
      </c>
      <c r="G7410">
        <v>6</v>
      </c>
      <c r="H7410" t="s">
        <v>10</v>
      </c>
      <c r="I7410">
        <v>351.98085909999998</v>
      </c>
    </row>
    <row r="7411" spans="1:9" x14ac:dyDescent="0.35">
      <c r="A7411">
        <v>159207</v>
      </c>
      <c r="B7411">
        <v>36</v>
      </c>
      <c r="C7411" t="s">
        <v>14</v>
      </c>
      <c r="D7411">
        <v>2</v>
      </c>
      <c r="E7411" t="s">
        <v>9</v>
      </c>
      <c r="F7411" t="s">
        <v>5</v>
      </c>
      <c r="G7411">
        <v>6</v>
      </c>
      <c r="H7411" t="s">
        <v>10</v>
      </c>
      <c r="I7411">
        <v>378.75645509999998</v>
      </c>
    </row>
    <row r="7412" spans="1:9" x14ac:dyDescent="0.35">
      <c r="A7412">
        <v>132245</v>
      </c>
      <c r="B7412">
        <v>54</v>
      </c>
      <c r="C7412">
        <v>35</v>
      </c>
      <c r="D7412">
        <v>2</v>
      </c>
      <c r="E7412" t="s">
        <v>9</v>
      </c>
      <c r="F7412" t="s">
        <v>5</v>
      </c>
      <c r="G7412">
        <v>10</v>
      </c>
      <c r="H7412" t="s">
        <v>10</v>
      </c>
      <c r="I7412">
        <v>324.97847150000001</v>
      </c>
    </row>
    <row r="7413" spans="1:9" x14ac:dyDescent="0.35">
      <c r="A7413">
        <v>133818</v>
      </c>
      <c r="B7413">
        <v>1</v>
      </c>
      <c r="C7413">
        <v>0</v>
      </c>
      <c r="D7413">
        <v>3</v>
      </c>
      <c r="E7413" t="s">
        <v>11</v>
      </c>
      <c r="F7413" t="s">
        <v>5</v>
      </c>
      <c r="G7413">
        <v>12</v>
      </c>
      <c r="H7413" t="s">
        <v>10</v>
      </c>
      <c r="I7413">
        <v>147.62784239999999</v>
      </c>
    </row>
    <row r="7414" spans="1:9" x14ac:dyDescent="0.35">
      <c r="A7414">
        <v>139123</v>
      </c>
      <c r="B7414">
        <v>61</v>
      </c>
      <c r="C7414">
        <v>41</v>
      </c>
      <c r="D7414">
        <v>3</v>
      </c>
      <c r="E7414" t="s">
        <v>11</v>
      </c>
      <c r="F7414" t="s">
        <v>5</v>
      </c>
      <c r="G7414">
        <v>12</v>
      </c>
      <c r="H7414" t="s">
        <v>10</v>
      </c>
      <c r="I7414">
        <v>200.5344542</v>
      </c>
    </row>
    <row r="7415" spans="1:9" x14ac:dyDescent="0.35">
      <c r="A7415">
        <v>168735</v>
      </c>
      <c r="B7415">
        <v>24</v>
      </c>
      <c r="C7415">
        <v>5</v>
      </c>
      <c r="D7415">
        <v>2</v>
      </c>
      <c r="E7415" t="s">
        <v>11</v>
      </c>
      <c r="F7415" t="s">
        <v>5</v>
      </c>
      <c r="G7415">
        <v>12</v>
      </c>
      <c r="H7415" t="s">
        <v>10</v>
      </c>
      <c r="I7415">
        <v>292.23212269999999</v>
      </c>
    </row>
    <row r="7416" spans="1:9" x14ac:dyDescent="0.35">
      <c r="A7416">
        <v>157592</v>
      </c>
      <c r="B7416">
        <v>16</v>
      </c>
      <c r="C7416">
        <v>0</v>
      </c>
      <c r="D7416">
        <v>2</v>
      </c>
      <c r="E7416" t="s">
        <v>9</v>
      </c>
      <c r="F7416" t="s">
        <v>5</v>
      </c>
      <c r="G7416">
        <v>13</v>
      </c>
      <c r="H7416" t="s">
        <v>13</v>
      </c>
      <c r="I7416">
        <v>651.44065860000001</v>
      </c>
    </row>
    <row r="7417" spans="1:9" x14ac:dyDescent="0.35">
      <c r="A7417">
        <v>188739</v>
      </c>
      <c r="B7417">
        <v>46</v>
      </c>
      <c r="C7417">
        <v>25</v>
      </c>
      <c r="D7417">
        <v>3</v>
      </c>
      <c r="E7417" t="s">
        <v>11</v>
      </c>
      <c r="F7417" t="s">
        <v>5</v>
      </c>
      <c r="G7417">
        <v>1</v>
      </c>
      <c r="H7417" t="s">
        <v>10</v>
      </c>
      <c r="I7417">
        <v>462.12026539999999</v>
      </c>
    </row>
    <row r="7418" spans="1:9" x14ac:dyDescent="0.35">
      <c r="A7418">
        <v>151715</v>
      </c>
      <c r="B7418">
        <v>17</v>
      </c>
      <c r="C7418">
        <v>0</v>
      </c>
      <c r="D7418">
        <v>2</v>
      </c>
      <c r="E7418" t="s">
        <v>9</v>
      </c>
      <c r="F7418" t="s">
        <v>5</v>
      </c>
      <c r="G7418">
        <v>3</v>
      </c>
      <c r="H7418" t="s">
        <v>13</v>
      </c>
      <c r="I7418">
        <v>823.78850939999995</v>
      </c>
    </row>
    <row r="7419" spans="1:9" x14ac:dyDescent="0.35">
      <c r="A7419">
        <v>103382</v>
      </c>
      <c r="B7419">
        <v>20</v>
      </c>
      <c r="C7419">
        <v>1</v>
      </c>
      <c r="D7419">
        <v>2</v>
      </c>
      <c r="E7419" t="s">
        <v>11</v>
      </c>
      <c r="F7419" t="s">
        <v>5</v>
      </c>
      <c r="G7419">
        <v>15</v>
      </c>
      <c r="H7419" t="s">
        <v>10</v>
      </c>
      <c r="I7419">
        <v>116.4235412</v>
      </c>
    </row>
    <row r="7420" spans="1:9" x14ac:dyDescent="0.35">
      <c r="A7420">
        <v>110180</v>
      </c>
      <c r="B7420">
        <v>38</v>
      </c>
      <c r="C7420">
        <v>21</v>
      </c>
      <c r="D7420">
        <v>3</v>
      </c>
      <c r="E7420" t="s">
        <v>9</v>
      </c>
      <c r="F7420" t="s">
        <v>5</v>
      </c>
      <c r="G7420">
        <v>9</v>
      </c>
      <c r="H7420" t="s">
        <v>10</v>
      </c>
      <c r="I7420">
        <v>370.6445233</v>
      </c>
    </row>
    <row r="7421" spans="1:9" x14ac:dyDescent="0.35">
      <c r="A7421">
        <v>123788</v>
      </c>
      <c r="B7421">
        <v>25</v>
      </c>
      <c r="C7421">
        <v>6</v>
      </c>
      <c r="D7421">
        <v>2</v>
      </c>
      <c r="E7421" t="s">
        <v>11</v>
      </c>
      <c r="F7421" t="s">
        <v>5</v>
      </c>
      <c r="G7421">
        <v>8</v>
      </c>
      <c r="H7421" t="s">
        <v>10</v>
      </c>
      <c r="I7421">
        <v>449.23813919999998</v>
      </c>
    </row>
    <row r="7422" spans="1:9" x14ac:dyDescent="0.35">
      <c r="A7422">
        <v>144231</v>
      </c>
      <c r="B7422">
        <v>45</v>
      </c>
      <c r="C7422">
        <v>24</v>
      </c>
      <c r="D7422">
        <v>3</v>
      </c>
      <c r="E7422" t="s">
        <v>11</v>
      </c>
      <c r="F7422" t="s">
        <v>5</v>
      </c>
      <c r="G7422">
        <v>9</v>
      </c>
      <c r="H7422" t="s">
        <v>10</v>
      </c>
      <c r="I7422">
        <v>360.27326959999999</v>
      </c>
    </row>
    <row r="7423" spans="1:9" x14ac:dyDescent="0.35">
      <c r="A7423">
        <v>129722</v>
      </c>
      <c r="B7423">
        <v>65</v>
      </c>
      <c r="C7423">
        <v>45</v>
      </c>
      <c r="D7423">
        <v>3</v>
      </c>
      <c r="E7423" t="s">
        <v>9</v>
      </c>
      <c r="F7423" t="s">
        <v>5</v>
      </c>
      <c r="G7423">
        <v>13</v>
      </c>
      <c r="H7423" t="s">
        <v>10</v>
      </c>
      <c r="I7423">
        <v>211.05506070000001</v>
      </c>
    </row>
    <row r="7424" spans="1:9" x14ac:dyDescent="0.35">
      <c r="A7424">
        <v>157849</v>
      </c>
      <c r="B7424">
        <v>40</v>
      </c>
      <c r="C7424">
        <v>20</v>
      </c>
      <c r="D7424">
        <v>3</v>
      </c>
      <c r="E7424" t="s">
        <v>11</v>
      </c>
      <c r="F7424" t="s">
        <v>5</v>
      </c>
      <c r="G7424">
        <v>2</v>
      </c>
      <c r="H7424" t="s">
        <v>10</v>
      </c>
      <c r="I7424">
        <v>449.29769570000002</v>
      </c>
    </row>
    <row r="7425" spans="1:9" x14ac:dyDescent="0.35">
      <c r="A7425">
        <v>122151</v>
      </c>
      <c r="B7425">
        <v>28</v>
      </c>
      <c r="C7425">
        <v>7</v>
      </c>
      <c r="D7425">
        <v>3</v>
      </c>
      <c r="E7425" t="s">
        <v>11</v>
      </c>
      <c r="F7425" t="s">
        <v>5</v>
      </c>
      <c r="G7425">
        <v>14</v>
      </c>
      <c r="H7425" t="s">
        <v>10</v>
      </c>
      <c r="I7425">
        <v>114.51536</v>
      </c>
    </row>
    <row r="7426" spans="1:9" x14ac:dyDescent="0.35">
      <c r="A7426">
        <v>157166</v>
      </c>
      <c r="B7426">
        <v>29</v>
      </c>
      <c r="C7426">
        <v>8</v>
      </c>
      <c r="D7426">
        <v>3</v>
      </c>
      <c r="E7426" t="s">
        <v>11</v>
      </c>
      <c r="F7426" t="s">
        <v>5</v>
      </c>
      <c r="G7426">
        <v>10</v>
      </c>
      <c r="H7426" t="s">
        <v>10</v>
      </c>
      <c r="I7426">
        <v>332.11952230000003</v>
      </c>
    </row>
    <row r="7427" spans="1:9" x14ac:dyDescent="0.35">
      <c r="A7427">
        <v>147105</v>
      </c>
      <c r="B7427">
        <v>25</v>
      </c>
      <c r="C7427">
        <v>7</v>
      </c>
      <c r="D7427">
        <v>3</v>
      </c>
      <c r="E7427" t="s">
        <v>9</v>
      </c>
      <c r="F7427" t="s">
        <v>5</v>
      </c>
      <c r="G7427">
        <v>15</v>
      </c>
      <c r="H7427" t="s">
        <v>13</v>
      </c>
      <c r="I7427">
        <v>591.33792359999995</v>
      </c>
    </row>
    <row r="7428" spans="1:9" x14ac:dyDescent="0.35">
      <c r="A7428">
        <v>193094</v>
      </c>
      <c r="B7428">
        <v>43</v>
      </c>
      <c r="C7428">
        <v>26</v>
      </c>
      <c r="D7428">
        <v>3</v>
      </c>
      <c r="E7428" t="s">
        <v>11</v>
      </c>
      <c r="F7428" t="s">
        <v>5</v>
      </c>
      <c r="G7428">
        <v>9</v>
      </c>
      <c r="H7428" t="s">
        <v>10</v>
      </c>
      <c r="I7428">
        <v>338.66594020000002</v>
      </c>
    </row>
    <row r="7429" spans="1:9" x14ac:dyDescent="0.35">
      <c r="A7429">
        <v>105618</v>
      </c>
      <c r="B7429">
        <v>18</v>
      </c>
      <c r="C7429">
        <v>0</v>
      </c>
      <c r="D7429">
        <v>2</v>
      </c>
      <c r="E7429" t="s">
        <v>9</v>
      </c>
      <c r="F7429" t="s">
        <v>5</v>
      </c>
      <c r="G7429">
        <v>9</v>
      </c>
      <c r="H7429" t="s">
        <v>13</v>
      </c>
      <c r="I7429">
        <v>647.85147099999995</v>
      </c>
    </row>
    <row r="7430" spans="1:9" x14ac:dyDescent="0.35">
      <c r="A7430">
        <v>180071</v>
      </c>
      <c r="B7430">
        <v>20</v>
      </c>
      <c r="C7430">
        <v>2</v>
      </c>
      <c r="D7430">
        <v>2</v>
      </c>
      <c r="E7430" t="s">
        <v>11</v>
      </c>
      <c r="F7430" t="s">
        <v>5</v>
      </c>
      <c r="G7430">
        <v>12</v>
      </c>
      <c r="H7430" t="s">
        <v>10</v>
      </c>
      <c r="I7430">
        <v>248.00121050000001</v>
      </c>
    </row>
    <row r="7431" spans="1:9" x14ac:dyDescent="0.35">
      <c r="A7431">
        <v>182756</v>
      </c>
      <c r="B7431">
        <v>33</v>
      </c>
      <c r="C7431">
        <v>16</v>
      </c>
      <c r="D7431">
        <v>3</v>
      </c>
      <c r="E7431" t="s">
        <v>9</v>
      </c>
      <c r="F7431" t="s">
        <v>5</v>
      </c>
      <c r="G7431">
        <v>7</v>
      </c>
      <c r="H7431" t="s">
        <v>10</v>
      </c>
      <c r="I7431">
        <v>338.53732450000001</v>
      </c>
    </row>
    <row r="7432" spans="1:9" x14ac:dyDescent="0.35">
      <c r="A7432">
        <v>102197</v>
      </c>
      <c r="B7432">
        <v>37</v>
      </c>
      <c r="C7432" t="s">
        <v>14</v>
      </c>
      <c r="D7432">
        <v>3</v>
      </c>
      <c r="E7432" t="s">
        <v>9</v>
      </c>
      <c r="F7432" t="s">
        <v>5</v>
      </c>
      <c r="G7432">
        <v>7</v>
      </c>
      <c r="H7432" t="s">
        <v>10</v>
      </c>
      <c r="I7432">
        <v>337.45218180000001</v>
      </c>
    </row>
    <row r="7433" spans="1:9" x14ac:dyDescent="0.35">
      <c r="A7433">
        <v>114991</v>
      </c>
      <c r="B7433">
        <v>36</v>
      </c>
      <c r="C7433">
        <v>19</v>
      </c>
      <c r="D7433">
        <v>2</v>
      </c>
      <c r="E7433" t="s">
        <v>11</v>
      </c>
      <c r="F7433" t="s">
        <v>5</v>
      </c>
      <c r="G7433">
        <v>6</v>
      </c>
      <c r="H7433" t="s">
        <v>10</v>
      </c>
      <c r="I7433">
        <v>361.49840979999999</v>
      </c>
    </row>
    <row r="7434" spans="1:9" x14ac:dyDescent="0.35">
      <c r="A7434">
        <v>158771</v>
      </c>
      <c r="B7434">
        <v>24</v>
      </c>
      <c r="C7434">
        <v>6</v>
      </c>
      <c r="D7434">
        <v>2</v>
      </c>
      <c r="E7434" t="s">
        <v>11</v>
      </c>
      <c r="F7434" t="s">
        <v>5</v>
      </c>
      <c r="G7434">
        <v>15</v>
      </c>
      <c r="H7434" t="s">
        <v>10</v>
      </c>
      <c r="I7434">
        <v>251.74364919999999</v>
      </c>
    </row>
    <row r="7435" spans="1:9" x14ac:dyDescent="0.35">
      <c r="A7435">
        <v>196570</v>
      </c>
      <c r="B7435">
        <v>18</v>
      </c>
      <c r="C7435">
        <v>0</v>
      </c>
      <c r="D7435">
        <v>3</v>
      </c>
      <c r="E7435" t="s">
        <v>9</v>
      </c>
      <c r="F7435" t="s">
        <v>5</v>
      </c>
      <c r="G7435">
        <v>13</v>
      </c>
      <c r="H7435" t="s">
        <v>10</v>
      </c>
      <c r="I7435">
        <v>278.4743325</v>
      </c>
    </row>
    <row r="7436" spans="1:9" x14ac:dyDescent="0.35">
      <c r="A7436">
        <v>163468</v>
      </c>
      <c r="B7436">
        <v>16</v>
      </c>
      <c r="C7436" t="s">
        <v>14</v>
      </c>
      <c r="D7436">
        <v>3</v>
      </c>
      <c r="E7436" t="s">
        <v>11</v>
      </c>
      <c r="F7436" t="s">
        <v>5</v>
      </c>
      <c r="G7436">
        <v>11</v>
      </c>
      <c r="H7436" t="s">
        <v>10</v>
      </c>
      <c r="I7436">
        <v>85.881227899999999</v>
      </c>
    </row>
    <row r="7437" spans="1:9" x14ac:dyDescent="0.35">
      <c r="A7437">
        <v>151449</v>
      </c>
      <c r="B7437">
        <v>19</v>
      </c>
      <c r="C7437">
        <v>2</v>
      </c>
      <c r="D7437">
        <v>3</v>
      </c>
      <c r="E7437" t="s">
        <v>11</v>
      </c>
      <c r="F7437" t="s">
        <v>5</v>
      </c>
      <c r="G7437">
        <v>7</v>
      </c>
      <c r="H7437" t="s">
        <v>10</v>
      </c>
      <c r="I7437">
        <v>348.5274268</v>
      </c>
    </row>
    <row r="7438" spans="1:9" x14ac:dyDescent="0.35">
      <c r="A7438">
        <v>160360</v>
      </c>
      <c r="B7438">
        <v>24</v>
      </c>
      <c r="C7438">
        <v>7</v>
      </c>
      <c r="D7438">
        <v>3</v>
      </c>
      <c r="E7438" t="s">
        <v>11</v>
      </c>
      <c r="F7438" t="s">
        <v>5</v>
      </c>
      <c r="G7438">
        <v>13</v>
      </c>
      <c r="H7438" t="s">
        <v>10</v>
      </c>
      <c r="I7438">
        <v>360.2741388</v>
      </c>
    </row>
    <row r="7439" spans="1:9" x14ac:dyDescent="0.35">
      <c r="A7439">
        <v>178818</v>
      </c>
      <c r="B7439">
        <v>5</v>
      </c>
      <c r="C7439">
        <v>29</v>
      </c>
      <c r="D7439">
        <v>3</v>
      </c>
      <c r="E7439" t="s">
        <v>11</v>
      </c>
      <c r="F7439" t="s">
        <v>5</v>
      </c>
      <c r="G7439">
        <v>10</v>
      </c>
      <c r="H7439" t="s">
        <v>10</v>
      </c>
      <c r="I7439">
        <v>269.41135539999999</v>
      </c>
    </row>
    <row r="7440" spans="1:9" x14ac:dyDescent="0.35">
      <c r="A7440">
        <v>199853</v>
      </c>
      <c r="B7440">
        <v>16</v>
      </c>
      <c r="C7440">
        <v>0</v>
      </c>
      <c r="D7440">
        <v>2</v>
      </c>
      <c r="E7440" t="s">
        <v>11</v>
      </c>
      <c r="F7440" t="s">
        <v>5</v>
      </c>
      <c r="G7440">
        <v>11</v>
      </c>
      <c r="H7440" t="s">
        <v>10</v>
      </c>
      <c r="I7440">
        <v>465.852799</v>
      </c>
    </row>
    <row r="7441" spans="1:9" x14ac:dyDescent="0.35">
      <c r="A7441">
        <v>148338</v>
      </c>
      <c r="B7441">
        <v>66</v>
      </c>
      <c r="C7441">
        <v>48</v>
      </c>
      <c r="D7441">
        <v>2</v>
      </c>
      <c r="E7441" t="s">
        <v>11</v>
      </c>
      <c r="F7441" t="s">
        <v>5</v>
      </c>
      <c r="G7441">
        <v>9</v>
      </c>
      <c r="H7441" t="s">
        <v>10</v>
      </c>
      <c r="I7441">
        <v>279.91837279999999</v>
      </c>
    </row>
    <row r="7442" spans="1:9" x14ac:dyDescent="0.35">
      <c r="A7442">
        <v>168122</v>
      </c>
      <c r="B7442">
        <v>16</v>
      </c>
      <c r="C7442">
        <v>0</v>
      </c>
      <c r="D7442">
        <v>2</v>
      </c>
      <c r="E7442" t="s">
        <v>11</v>
      </c>
      <c r="F7442" t="s">
        <v>5</v>
      </c>
      <c r="G7442">
        <v>6</v>
      </c>
      <c r="H7442" t="s">
        <v>10</v>
      </c>
      <c r="I7442">
        <v>256.72102869999998</v>
      </c>
    </row>
    <row r="7443" spans="1:9" x14ac:dyDescent="0.35">
      <c r="A7443">
        <v>193623</v>
      </c>
      <c r="B7443">
        <v>58</v>
      </c>
      <c r="C7443">
        <v>40</v>
      </c>
      <c r="D7443">
        <v>3</v>
      </c>
      <c r="E7443" t="s">
        <v>11</v>
      </c>
      <c r="F7443" t="s">
        <v>5</v>
      </c>
      <c r="G7443">
        <v>4</v>
      </c>
      <c r="H7443" t="s">
        <v>13</v>
      </c>
      <c r="I7443">
        <v>601.77484749999996</v>
      </c>
    </row>
    <row r="7444" spans="1:9" x14ac:dyDescent="0.35">
      <c r="A7444">
        <v>133367</v>
      </c>
      <c r="B7444">
        <v>17</v>
      </c>
      <c r="C7444">
        <v>0</v>
      </c>
      <c r="D7444">
        <v>2</v>
      </c>
      <c r="E7444" t="s">
        <v>9</v>
      </c>
      <c r="F7444" t="s">
        <v>5</v>
      </c>
      <c r="G7444">
        <v>12</v>
      </c>
      <c r="H7444" t="s">
        <v>10</v>
      </c>
      <c r="I7444">
        <v>211.9856302</v>
      </c>
    </row>
    <row r="7445" spans="1:9" x14ac:dyDescent="0.35">
      <c r="A7445">
        <v>182167</v>
      </c>
      <c r="B7445">
        <v>58</v>
      </c>
      <c r="C7445">
        <v>38</v>
      </c>
      <c r="D7445">
        <v>3</v>
      </c>
      <c r="E7445" t="s">
        <v>9</v>
      </c>
      <c r="F7445" t="s">
        <v>5</v>
      </c>
      <c r="G7445">
        <v>6</v>
      </c>
      <c r="H7445" t="s">
        <v>10</v>
      </c>
      <c r="I7445">
        <v>346.76035339999999</v>
      </c>
    </row>
    <row r="7446" spans="1:9" x14ac:dyDescent="0.35">
      <c r="A7446">
        <v>162923</v>
      </c>
      <c r="B7446">
        <v>63</v>
      </c>
      <c r="C7446">
        <v>45</v>
      </c>
      <c r="D7446">
        <v>3</v>
      </c>
      <c r="E7446" t="s">
        <v>11</v>
      </c>
      <c r="F7446" t="s">
        <v>5</v>
      </c>
      <c r="G7446">
        <v>2</v>
      </c>
      <c r="H7446" t="s">
        <v>10</v>
      </c>
      <c r="I7446">
        <v>452.30148159999999</v>
      </c>
    </row>
    <row r="7447" spans="1:9" x14ac:dyDescent="0.35">
      <c r="A7447">
        <v>180898</v>
      </c>
      <c r="B7447">
        <v>54</v>
      </c>
      <c r="C7447">
        <v>33</v>
      </c>
      <c r="D7447">
        <v>2</v>
      </c>
      <c r="E7447" t="s">
        <v>9</v>
      </c>
      <c r="F7447" t="s">
        <v>5</v>
      </c>
      <c r="G7447">
        <v>12</v>
      </c>
      <c r="H7447" t="s">
        <v>10</v>
      </c>
      <c r="I7447">
        <v>252.18133570000001</v>
      </c>
    </row>
    <row r="7448" spans="1:9" x14ac:dyDescent="0.35">
      <c r="A7448">
        <v>134545</v>
      </c>
      <c r="B7448">
        <v>67</v>
      </c>
      <c r="C7448">
        <v>50</v>
      </c>
      <c r="D7448">
        <v>3</v>
      </c>
      <c r="E7448" t="s">
        <v>9</v>
      </c>
      <c r="F7448" t="s">
        <v>5</v>
      </c>
      <c r="G7448">
        <v>6</v>
      </c>
      <c r="H7448" t="s">
        <v>10</v>
      </c>
      <c r="I7448">
        <v>58.741998989999999</v>
      </c>
    </row>
    <row r="7449" spans="1:9" x14ac:dyDescent="0.35">
      <c r="A7449">
        <v>105146</v>
      </c>
      <c r="B7449">
        <v>128</v>
      </c>
      <c r="C7449">
        <v>1</v>
      </c>
      <c r="D7449">
        <v>3</v>
      </c>
      <c r="E7449" t="s">
        <v>11</v>
      </c>
      <c r="F7449" t="s">
        <v>5</v>
      </c>
      <c r="G7449">
        <v>12</v>
      </c>
      <c r="H7449" t="s">
        <v>10</v>
      </c>
      <c r="I7449">
        <v>410.76098100000002</v>
      </c>
    </row>
    <row r="7450" spans="1:9" x14ac:dyDescent="0.35">
      <c r="A7450">
        <v>166533</v>
      </c>
      <c r="B7450">
        <v>18</v>
      </c>
      <c r="C7450">
        <v>0</v>
      </c>
      <c r="D7450">
        <v>2</v>
      </c>
      <c r="E7450" t="s">
        <v>9</v>
      </c>
      <c r="F7450" t="s">
        <v>5</v>
      </c>
      <c r="G7450">
        <v>14</v>
      </c>
      <c r="H7450" t="s">
        <v>13</v>
      </c>
      <c r="I7450">
        <v>668.36360070000001</v>
      </c>
    </row>
    <row r="7451" spans="1:9" x14ac:dyDescent="0.35">
      <c r="A7451">
        <v>172068</v>
      </c>
      <c r="B7451">
        <v>33</v>
      </c>
      <c r="C7451">
        <v>14</v>
      </c>
      <c r="D7451">
        <v>2</v>
      </c>
      <c r="E7451" t="s">
        <v>11</v>
      </c>
      <c r="F7451" t="s">
        <v>5</v>
      </c>
      <c r="G7451">
        <v>6</v>
      </c>
      <c r="H7451" t="s">
        <v>10</v>
      </c>
      <c r="I7451">
        <v>341.56757700000003</v>
      </c>
    </row>
    <row r="7452" spans="1:9" x14ac:dyDescent="0.35">
      <c r="A7452">
        <v>189719</v>
      </c>
      <c r="B7452">
        <v>37</v>
      </c>
      <c r="C7452">
        <v>20</v>
      </c>
      <c r="D7452">
        <v>2</v>
      </c>
      <c r="E7452" t="s">
        <v>11</v>
      </c>
      <c r="F7452" t="s">
        <v>5</v>
      </c>
      <c r="G7452">
        <v>9</v>
      </c>
      <c r="H7452" t="s">
        <v>10</v>
      </c>
      <c r="I7452">
        <v>339.08555669999998</v>
      </c>
    </row>
    <row r="7453" spans="1:9" x14ac:dyDescent="0.35">
      <c r="A7453">
        <v>191006</v>
      </c>
      <c r="B7453">
        <v>59</v>
      </c>
      <c r="C7453">
        <v>41</v>
      </c>
      <c r="D7453">
        <v>2</v>
      </c>
      <c r="E7453" t="s">
        <v>11</v>
      </c>
      <c r="F7453" t="s">
        <v>5</v>
      </c>
      <c r="G7453">
        <v>7</v>
      </c>
      <c r="H7453" t="s">
        <v>10</v>
      </c>
      <c r="I7453">
        <v>321.37991219999998</v>
      </c>
    </row>
    <row r="7454" spans="1:9" x14ac:dyDescent="0.35">
      <c r="A7454">
        <v>104616</v>
      </c>
      <c r="B7454">
        <v>22</v>
      </c>
      <c r="C7454">
        <v>4</v>
      </c>
      <c r="D7454">
        <v>3</v>
      </c>
      <c r="E7454" t="s">
        <v>9</v>
      </c>
      <c r="F7454" t="s">
        <v>5</v>
      </c>
      <c r="G7454">
        <v>11</v>
      </c>
      <c r="H7454" t="s">
        <v>10</v>
      </c>
      <c r="I7454">
        <v>145.02653330000001</v>
      </c>
    </row>
    <row r="7455" spans="1:9" x14ac:dyDescent="0.35">
      <c r="A7455">
        <v>152440</v>
      </c>
      <c r="B7455">
        <v>70</v>
      </c>
      <c r="C7455">
        <v>49</v>
      </c>
      <c r="D7455">
        <v>2</v>
      </c>
      <c r="E7455" t="s">
        <v>11</v>
      </c>
      <c r="F7455" t="s">
        <v>5</v>
      </c>
      <c r="G7455">
        <v>5</v>
      </c>
      <c r="H7455" t="s">
        <v>10</v>
      </c>
      <c r="I7455">
        <v>68.16716855</v>
      </c>
    </row>
    <row r="7456" spans="1:9" x14ac:dyDescent="0.35">
      <c r="A7456">
        <v>160027</v>
      </c>
      <c r="B7456">
        <v>25</v>
      </c>
      <c r="C7456">
        <v>6</v>
      </c>
      <c r="D7456">
        <v>2</v>
      </c>
      <c r="E7456" t="s">
        <v>11</v>
      </c>
      <c r="F7456" t="s">
        <v>5</v>
      </c>
      <c r="G7456">
        <v>13</v>
      </c>
      <c r="H7456" t="s">
        <v>10</v>
      </c>
      <c r="I7456">
        <v>228.58413350000001</v>
      </c>
    </row>
    <row r="7457" spans="1:9" x14ac:dyDescent="0.35">
      <c r="A7457">
        <v>181044</v>
      </c>
      <c r="B7457">
        <v>70</v>
      </c>
      <c r="C7457">
        <v>51</v>
      </c>
      <c r="D7457">
        <v>3</v>
      </c>
      <c r="E7457" t="s">
        <v>9</v>
      </c>
      <c r="F7457" t="s">
        <v>5</v>
      </c>
      <c r="G7457">
        <v>3</v>
      </c>
      <c r="H7457" t="s">
        <v>10</v>
      </c>
      <c r="I7457">
        <v>260.24747939999997</v>
      </c>
    </row>
    <row r="7458" spans="1:9" x14ac:dyDescent="0.35">
      <c r="A7458">
        <v>104653</v>
      </c>
      <c r="B7458">
        <v>27</v>
      </c>
      <c r="C7458">
        <v>8</v>
      </c>
      <c r="D7458">
        <v>3</v>
      </c>
      <c r="E7458" t="s">
        <v>9</v>
      </c>
      <c r="F7458" t="s">
        <v>5</v>
      </c>
      <c r="G7458">
        <v>3</v>
      </c>
      <c r="H7458" t="s">
        <v>10</v>
      </c>
      <c r="I7458">
        <v>460.27828490000002</v>
      </c>
    </row>
    <row r="7459" spans="1:9" x14ac:dyDescent="0.35">
      <c r="A7459">
        <v>188774</v>
      </c>
      <c r="B7459">
        <v>61</v>
      </c>
      <c r="C7459">
        <v>42</v>
      </c>
      <c r="D7459">
        <v>3</v>
      </c>
      <c r="E7459" t="s">
        <v>11</v>
      </c>
      <c r="F7459" t="s">
        <v>5</v>
      </c>
      <c r="G7459">
        <v>5</v>
      </c>
      <c r="H7459" t="s">
        <v>10</v>
      </c>
      <c r="I7459">
        <v>42.797303560000003</v>
      </c>
    </row>
    <row r="7460" spans="1:9" x14ac:dyDescent="0.35">
      <c r="A7460">
        <v>197502</v>
      </c>
      <c r="B7460">
        <v>27</v>
      </c>
      <c r="C7460" t="s">
        <v>14</v>
      </c>
      <c r="D7460">
        <v>3</v>
      </c>
      <c r="E7460" t="s">
        <v>9</v>
      </c>
      <c r="F7460" t="s">
        <v>5</v>
      </c>
      <c r="G7460">
        <v>4</v>
      </c>
      <c r="H7460" t="s">
        <v>10</v>
      </c>
      <c r="I7460">
        <v>402.14857890000002</v>
      </c>
    </row>
    <row r="7461" spans="1:9" x14ac:dyDescent="0.35">
      <c r="A7461">
        <v>195724</v>
      </c>
      <c r="B7461">
        <v>50</v>
      </c>
      <c r="C7461">
        <v>33</v>
      </c>
      <c r="D7461">
        <v>2</v>
      </c>
      <c r="E7461" t="s">
        <v>9</v>
      </c>
      <c r="F7461" t="s">
        <v>5</v>
      </c>
      <c r="G7461">
        <v>15</v>
      </c>
      <c r="H7461" t="s">
        <v>10</v>
      </c>
      <c r="I7461">
        <v>294.54887259999998</v>
      </c>
    </row>
    <row r="7462" spans="1:9" x14ac:dyDescent="0.35">
      <c r="A7462">
        <v>106673</v>
      </c>
      <c r="B7462">
        <v>57</v>
      </c>
      <c r="C7462">
        <v>36</v>
      </c>
      <c r="D7462">
        <v>2</v>
      </c>
      <c r="E7462" t="s">
        <v>9</v>
      </c>
      <c r="F7462" t="s">
        <v>5</v>
      </c>
      <c r="G7462">
        <v>6</v>
      </c>
      <c r="H7462" t="s">
        <v>10</v>
      </c>
      <c r="I7462">
        <v>373.5484093</v>
      </c>
    </row>
    <row r="7463" spans="1:9" x14ac:dyDescent="0.35">
      <c r="A7463">
        <v>195918</v>
      </c>
      <c r="B7463">
        <v>16</v>
      </c>
      <c r="C7463">
        <v>0</v>
      </c>
      <c r="D7463">
        <v>3</v>
      </c>
      <c r="E7463" t="s">
        <v>11</v>
      </c>
      <c r="F7463" t="s">
        <v>5</v>
      </c>
      <c r="G7463">
        <v>7</v>
      </c>
      <c r="H7463" t="s">
        <v>10</v>
      </c>
      <c r="I7463">
        <v>318.45941099999999</v>
      </c>
    </row>
    <row r="7464" spans="1:9" x14ac:dyDescent="0.35">
      <c r="A7464">
        <v>152927</v>
      </c>
      <c r="B7464">
        <v>49</v>
      </c>
      <c r="C7464">
        <v>28</v>
      </c>
      <c r="D7464">
        <v>2</v>
      </c>
      <c r="E7464" t="s">
        <v>9</v>
      </c>
      <c r="F7464" t="s">
        <v>5</v>
      </c>
      <c r="G7464">
        <v>10</v>
      </c>
      <c r="H7464" t="s">
        <v>10</v>
      </c>
      <c r="I7464">
        <v>343.47312970000002</v>
      </c>
    </row>
    <row r="7465" spans="1:9" x14ac:dyDescent="0.35">
      <c r="A7465">
        <v>125573</v>
      </c>
      <c r="B7465">
        <v>48</v>
      </c>
      <c r="C7465">
        <v>27</v>
      </c>
      <c r="D7465">
        <v>2</v>
      </c>
      <c r="E7465" t="s">
        <v>9</v>
      </c>
      <c r="F7465" t="s">
        <v>5</v>
      </c>
      <c r="G7465">
        <v>10</v>
      </c>
      <c r="H7465" t="s">
        <v>10</v>
      </c>
      <c r="I7465">
        <v>389.52663530000001</v>
      </c>
    </row>
    <row r="7466" spans="1:9" x14ac:dyDescent="0.35">
      <c r="A7466">
        <v>109678</v>
      </c>
      <c r="B7466">
        <v>68</v>
      </c>
      <c r="C7466">
        <v>47</v>
      </c>
      <c r="D7466">
        <v>3</v>
      </c>
      <c r="E7466" t="s">
        <v>9</v>
      </c>
      <c r="F7466" t="s">
        <v>5</v>
      </c>
      <c r="G7466">
        <v>4</v>
      </c>
      <c r="H7466" t="s">
        <v>10</v>
      </c>
      <c r="I7466">
        <v>274.77391390000003</v>
      </c>
    </row>
    <row r="7467" spans="1:9" x14ac:dyDescent="0.35">
      <c r="A7467">
        <v>130896</v>
      </c>
      <c r="B7467">
        <v>51</v>
      </c>
      <c r="C7467">
        <v>32</v>
      </c>
      <c r="D7467">
        <v>2</v>
      </c>
      <c r="E7467" t="s">
        <v>9</v>
      </c>
      <c r="F7467" t="s">
        <v>5</v>
      </c>
      <c r="G7467">
        <v>9</v>
      </c>
      <c r="H7467" t="s">
        <v>10</v>
      </c>
      <c r="I7467">
        <v>342.41555319999998</v>
      </c>
    </row>
    <row r="7468" spans="1:9" x14ac:dyDescent="0.35">
      <c r="A7468">
        <v>120910</v>
      </c>
      <c r="B7468">
        <v>66</v>
      </c>
      <c r="C7468">
        <v>46</v>
      </c>
      <c r="D7468">
        <v>3</v>
      </c>
      <c r="E7468" t="s">
        <v>9</v>
      </c>
      <c r="F7468" t="s">
        <v>5</v>
      </c>
      <c r="G7468">
        <v>1</v>
      </c>
      <c r="H7468" t="s">
        <v>10</v>
      </c>
      <c r="I7468">
        <v>377.33978880000001</v>
      </c>
    </row>
    <row r="7469" spans="1:9" x14ac:dyDescent="0.35">
      <c r="A7469">
        <v>135309</v>
      </c>
      <c r="B7469">
        <v>26</v>
      </c>
      <c r="C7469">
        <v>7</v>
      </c>
      <c r="D7469">
        <v>3</v>
      </c>
      <c r="E7469" t="s">
        <v>11</v>
      </c>
      <c r="F7469" t="s">
        <v>5</v>
      </c>
      <c r="G7469">
        <v>2</v>
      </c>
      <c r="H7469" t="s">
        <v>10</v>
      </c>
      <c r="I7469">
        <v>426.6371651</v>
      </c>
    </row>
    <row r="7470" spans="1:9" x14ac:dyDescent="0.35">
      <c r="A7470">
        <v>181356</v>
      </c>
      <c r="B7470">
        <v>20</v>
      </c>
      <c r="C7470">
        <v>1</v>
      </c>
      <c r="D7470">
        <v>2</v>
      </c>
      <c r="E7470" t="s">
        <v>11</v>
      </c>
      <c r="F7470" t="s">
        <v>5</v>
      </c>
      <c r="G7470">
        <v>11</v>
      </c>
      <c r="H7470" t="s">
        <v>10</v>
      </c>
      <c r="I7470">
        <v>227.92830720000001</v>
      </c>
    </row>
    <row r="7471" spans="1:9" x14ac:dyDescent="0.35">
      <c r="A7471">
        <v>167095</v>
      </c>
      <c r="B7471">
        <v>51</v>
      </c>
      <c r="C7471" t="s">
        <v>14</v>
      </c>
      <c r="D7471">
        <v>2</v>
      </c>
      <c r="E7471" t="s">
        <v>9</v>
      </c>
      <c r="F7471" t="s">
        <v>5</v>
      </c>
      <c r="G7471">
        <v>3</v>
      </c>
      <c r="H7471" t="s">
        <v>13</v>
      </c>
      <c r="I7471">
        <v>634.68162080000002</v>
      </c>
    </row>
    <row r="7472" spans="1:9" x14ac:dyDescent="0.35">
      <c r="A7472">
        <v>179669</v>
      </c>
      <c r="B7472">
        <v>99</v>
      </c>
      <c r="C7472">
        <v>6</v>
      </c>
      <c r="D7472">
        <v>2</v>
      </c>
      <c r="E7472" t="s">
        <v>9</v>
      </c>
      <c r="F7472" t="s">
        <v>5</v>
      </c>
      <c r="G7472">
        <v>12</v>
      </c>
      <c r="H7472" t="s">
        <v>10</v>
      </c>
      <c r="I7472">
        <v>331.22047079999999</v>
      </c>
    </row>
    <row r="7473" spans="1:9" x14ac:dyDescent="0.35">
      <c r="A7473">
        <v>172312</v>
      </c>
      <c r="B7473">
        <v>16</v>
      </c>
      <c r="C7473">
        <v>0</v>
      </c>
      <c r="D7473">
        <v>2</v>
      </c>
      <c r="E7473" t="s">
        <v>11</v>
      </c>
      <c r="F7473" t="s">
        <v>5</v>
      </c>
      <c r="G7473">
        <v>13</v>
      </c>
      <c r="H7473" t="s">
        <v>10</v>
      </c>
      <c r="I7473">
        <v>249.41983909999999</v>
      </c>
    </row>
    <row r="7474" spans="1:9" x14ac:dyDescent="0.35">
      <c r="A7474">
        <v>166669</v>
      </c>
      <c r="B7474">
        <v>36</v>
      </c>
      <c r="C7474">
        <v>16</v>
      </c>
      <c r="D7474">
        <v>2</v>
      </c>
      <c r="E7474" t="s">
        <v>11</v>
      </c>
      <c r="F7474" t="s">
        <v>5</v>
      </c>
      <c r="G7474">
        <v>4</v>
      </c>
      <c r="H7474" t="s">
        <v>10</v>
      </c>
      <c r="I7474">
        <v>471.42451799999998</v>
      </c>
    </row>
    <row r="7475" spans="1:9" x14ac:dyDescent="0.35">
      <c r="A7475">
        <v>137693</v>
      </c>
      <c r="B7475">
        <v>21</v>
      </c>
      <c r="C7475">
        <v>3</v>
      </c>
      <c r="D7475">
        <v>2</v>
      </c>
      <c r="E7475" t="s">
        <v>9</v>
      </c>
      <c r="F7475" t="s">
        <v>5</v>
      </c>
      <c r="G7475">
        <v>6</v>
      </c>
      <c r="H7475" t="s">
        <v>10</v>
      </c>
      <c r="I7475">
        <v>484.6149446</v>
      </c>
    </row>
    <row r="7476" spans="1:9" x14ac:dyDescent="0.35">
      <c r="A7476">
        <v>173604</v>
      </c>
      <c r="B7476">
        <v>25</v>
      </c>
      <c r="C7476">
        <v>7</v>
      </c>
      <c r="D7476">
        <v>3</v>
      </c>
      <c r="E7476" t="s">
        <v>9</v>
      </c>
      <c r="F7476" t="s">
        <v>5</v>
      </c>
      <c r="G7476">
        <v>14</v>
      </c>
      <c r="H7476" t="s">
        <v>10</v>
      </c>
      <c r="I7476">
        <v>229.90601620000001</v>
      </c>
    </row>
    <row r="7477" spans="1:9" x14ac:dyDescent="0.35">
      <c r="A7477">
        <v>123036</v>
      </c>
      <c r="B7477">
        <v>22</v>
      </c>
      <c r="C7477">
        <v>3</v>
      </c>
      <c r="D7477">
        <v>3</v>
      </c>
      <c r="E7477" t="s">
        <v>9</v>
      </c>
      <c r="F7477" t="s">
        <v>5</v>
      </c>
      <c r="G7477">
        <v>12</v>
      </c>
      <c r="H7477" t="s">
        <v>10</v>
      </c>
      <c r="I7477">
        <v>359.32581720000002</v>
      </c>
    </row>
    <row r="7478" spans="1:9" x14ac:dyDescent="0.35">
      <c r="A7478">
        <v>180419</v>
      </c>
      <c r="B7478">
        <v>39</v>
      </c>
      <c r="C7478">
        <v>20</v>
      </c>
      <c r="D7478">
        <v>3</v>
      </c>
      <c r="E7478" t="s">
        <v>11</v>
      </c>
      <c r="F7478" t="s">
        <v>5</v>
      </c>
      <c r="G7478">
        <v>10</v>
      </c>
      <c r="H7478" t="s">
        <v>10</v>
      </c>
      <c r="I7478">
        <v>358.17505340000002</v>
      </c>
    </row>
    <row r="7479" spans="1:9" x14ac:dyDescent="0.35">
      <c r="A7479">
        <v>124052</v>
      </c>
      <c r="B7479">
        <v>65</v>
      </c>
      <c r="C7479">
        <v>47</v>
      </c>
      <c r="D7479">
        <v>2</v>
      </c>
      <c r="E7479" t="s">
        <v>11</v>
      </c>
      <c r="F7479" t="s">
        <v>5</v>
      </c>
      <c r="G7479">
        <v>6</v>
      </c>
      <c r="H7479" t="s">
        <v>10</v>
      </c>
      <c r="I7479">
        <v>118.7481336</v>
      </c>
    </row>
    <row r="7480" spans="1:9" x14ac:dyDescent="0.35">
      <c r="A7480">
        <v>131367</v>
      </c>
      <c r="B7480">
        <v>35</v>
      </c>
      <c r="C7480">
        <v>15</v>
      </c>
      <c r="D7480">
        <v>3</v>
      </c>
      <c r="E7480" t="s">
        <v>9</v>
      </c>
      <c r="F7480" t="s">
        <v>5</v>
      </c>
      <c r="G7480">
        <v>0</v>
      </c>
      <c r="H7480" t="s">
        <v>10</v>
      </c>
      <c r="I7480">
        <v>420.78462610000003</v>
      </c>
    </row>
    <row r="7481" spans="1:9" x14ac:dyDescent="0.35">
      <c r="A7481">
        <v>178621</v>
      </c>
      <c r="B7481">
        <v>3</v>
      </c>
      <c r="C7481">
        <v>44</v>
      </c>
      <c r="D7481">
        <v>2</v>
      </c>
      <c r="E7481" t="s">
        <v>9</v>
      </c>
      <c r="F7481" t="s">
        <v>5</v>
      </c>
      <c r="G7481">
        <v>9</v>
      </c>
      <c r="H7481" t="s">
        <v>10</v>
      </c>
      <c r="I7481">
        <v>103.2539105</v>
      </c>
    </row>
    <row r="7482" spans="1:9" x14ac:dyDescent="0.35">
      <c r="A7482">
        <v>142490</v>
      </c>
      <c r="B7482">
        <v>22</v>
      </c>
      <c r="C7482">
        <v>4</v>
      </c>
      <c r="D7482">
        <v>3</v>
      </c>
      <c r="E7482" t="s">
        <v>11</v>
      </c>
      <c r="F7482" t="s">
        <v>5</v>
      </c>
      <c r="G7482">
        <v>11</v>
      </c>
      <c r="H7482" t="s">
        <v>10</v>
      </c>
      <c r="I7482">
        <v>433.86496390000002</v>
      </c>
    </row>
    <row r="7483" spans="1:9" x14ac:dyDescent="0.35">
      <c r="A7483">
        <v>174047</v>
      </c>
      <c r="B7483">
        <v>39</v>
      </c>
      <c r="C7483">
        <v>19</v>
      </c>
      <c r="D7483">
        <v>3</v>
      </c>
      <c r="E7483" t="s">
        <v>11</v>
      </c>
      <c r="F7483" t="s">
        <v>5</v>
      </c>
      <c r="G7483">
        <v>7</v>
      </c>
      <c r="H7483" t="s">
        <v>10</v>
      </c>
      <c r="I7483">
        <v>309.00877530000002</v>
      </c>
    </row>
    <row r="7484" spans="1:9" x14ac:dyDescent="0.35">
      <c r="A7484">
        <v>187983</v>
      </c>
      <c r="B7484">
        <v>63</v>
      </c>
      <c r="C7484">
        <v>42</v>
      </c>
      <c r="D7484">
        <v>3</v>
      </c>
      <c r="E7484" t="s">
        <v>9</v>
      </c>
      <c r="F7484" t="s">
        <v>5</v>
      </c>
      <c r="G7484">
        <v>5</v>
      </c>
      <c r="H7484" t="s">
        <v>10</v>
      </c>
      <c r="I7484">
        <v>241.71160280000001</v>
      </c>
    </row>
    <row r="7485" spans="1:9" x14ac:dyDescent="0.35">
      <c r="A7485">
        <v>197354</v>
      </c>
      <c r="B7485">
        <v>62</v>
      </c>
      <c r="C7485" t="s">
        <v>14</v>
      </c>
      <c r="D7485">
        <v>2</v>
      </c>
      <c r="E7485" t="s">
        <v>9</v>
      </c>
      <c r="F7485" t="s">
        <v>5</v>
      </c>
      <c r="G7485">
        <v>9</v>
      </c>
      <c r="H7485" t="s">
        <v>10</v>
      </c>
      <c r="I7485">
        <v>180.6887643</v>
      </c>
    </row>
    <row r="7486" spans="1:9" x14ac:dyDescent="0.35">
      <c r="A7486">
        <v>154406</v>
      </c>
      <c r="B7486">
        <v>17</v>
      </c>
      <c r="C7486">
        <v>0</v>
      </c>
      <c r="D7486">
        <v>3</v>
      </c>
      <c r="E7486" t="s">
        <v>9</v>
      </c>
      <c r="F7486" t="s">
        <v>5</v>
      </c>
      <c r="G7486">
        <v>11</v>
      </c>
      <c r="H7486" t="s">
        <v>10</v>
      </c>
      <c r="I7486">
        <v>325.5061273</v>
      </c>
    </row>
    <row r="7487" spans="1:9" x14ac:dyDescent="0.35">
      <c r="A7487">
        <v>147466</v>
      </c>
      <c r="B7487">
        <v>47</v>
      </c>
      <c r="C7487">
        <v>29</v>
      </c>
      <c r="D7487">
        <v>2</v>
      </c>
      <c r="E7487" t="s">
        <v>11</v>
      </c>
      <c r="F7487" t="s">
        <v>5</v>
      </c>
      <c r="G7487">
        <v>9</v>
      </c>
      <c r="H7487" t="s">
        <v>10</v>
      </c>
      <c r="I7487">
        <v>324.61895440000001</v>
      </c>
    </row>
    <row r="7488" spans="1:9" x14ac:dyDescent="0.35">
      <c r="A7488">
        <v>159023</v>
      </c>
      <c r="B7488">
        <v>33</v>
      </c>
      <c r="C7488">
        <v>14</v>
      </c>
      <c r="D7488">
        <v>2</v>
      </c>
      <c r="E7488" t="s">
        <v>11</v>
      </c>
      <c r="F7488" t="s">
        <v>5</v>
      </c>
      <c r="G7488">
        <v>12</v>
      </c>
      <c r="H7488" t="s">
        <v>10</v>
      </c>
      <c r="I7488">
        <v>293.7842</v>
      </c>
    </row>
    <row r="7489" spans="1:9" x14ac:dyDescent="0.35">
      <c r="A7489">
        <v>164065</v>
      </c>
      <c r="B7489">
        <v>25</v>
      </c>
      <c r="C7489">
        <v>8</v>
      </c>
      <c r="D7489">
        <v>2</v>
      </c>
      <c r="E7489" t="s">
        <v>11</v>
      </c>
      <c r="F7489" t="s">
        <v>5</v>
      </c>
      <c r="G7489">
        <v>11</v>
      </c>
      <c r="H7489" t="s">
        <v>10</v>
      </c>
      <c r="I7489">
        <v>353.8385538</v>
      </c>
    </row>
    <row r="7490" spans="1:9" x14ac:dyDescent="0.35">
      <c r="A7490">
        <v>153850</v>
      </c>
      <c r="B7490">
        <v>18</v>
      </c>
      <c r="C7490">
        <v>0</v>
      </c>
      <c r="D7490">
        <v>2</v>
      </c>
      <c r="E7490" t="s">
        <v>9</v>
      </c>
      <c r="F7490" t="s">
        <v>5</v>
      </c>
      <c r="G7490">
        <v>7</v>
      </c>
      <c r="H7490" t="s">
        <v>13</v>
      </c>
      <c r="I7490">
        <v>617.25585739999997</v>
      </c>
    </row>
    <row r="7491" spans="1:9" x14ac:dyDescent="0.35">
      <c r="A7491">
        <v>111048</v>
      </c>
      <c r="B7491">
        <v>18</v>
      </c>
      <c r="C7491">
        <v>0</v>
      </c>
      <c r="D7491">
        <v>3</v>
      </c>
      <c r="E7491" t="s">
        <v>11</v>
      </c>
      <c r="F7491" t="s">
        <v>5</v>
      </c>
      <c r="G7491">
        <v>12</v>
      </c>
      <c r="H7491" t="s">
        <v>10</v>
      </c>
      <c r="I7491">
        <v>144.454508</v>
      </c>
    </row>
    <row r="7492" spans="1:9" x14ac:dyDescent="0.35">
      <c r="A7492">
        <v>182223</v>
      </c>
      <c r="B7492">
        <v>34</v>
      </c>
      <c r="C7492">
        <v>13</v>
      </c>
      <c r="D7492">
        <v>3</v>
      </c>
      <c r="E7492" t="s">
        <v>11</v>
      </c>
      <c r="F7492" t="s">
        <v>5</v>
      </c>
      <c r="G7492">
        <v>9</v>
      </c>
      <c r="H7492" t="s">
        <v>10</v>
      </c>
      <c r="I7492">
        <v>321.33453120000001</v>
      </c>
    </row>
    <row r="7493" spans="1:9" x14ac:dyDescent="0.35">
      <c r="A7493">
        <v>180042</v>
      </c>
      <c r="B7493">
        <v>39</v>
      </c>
      <c r="C7493">
        <v>20</v>
      </c>
      <c r="D7493">
        <v>2</v>
      </c>
      <c r="E7493" t="s">
        <v>11</v>
      </c>
      <c r="F7493" t="s">
        <v>5</v>
      </c>
      <c r="G7493">
        <v>12</v>
      </c>
      <c r="H7493" t="s">
        <v>10</v>
      </c>
      <c r="I7493">
        <v>156.97071690000001</v>
      </c>
    </row>
    <row r="7494" spans="1:9" x14ac:dyDescent="0.35">
      <c r="A7494">
        <v>138790</v>
      </c>
      <c r="B7494">
        <v>66</v>
      </c>
      <c r="C7494">
        <v>45</v>
      </c>
      <c r="D7494">
        <v>2</v>
      </c>
      <c r="E7494" t="s">
        <v>9</v>
      </c>
      <c r="F7494" t="s">
        <v>5</v>
      </c>
      <c r="G7494">
        <v>15</v>
      </c>
      <c r="H7494" t="s">
        <v>10</v>
      </c>
      <c r="I7494">
        <v>93.985289359999996</v>
      </c>
    </row>
    <row r="7495" spans="1:9" x14ac:dyDescent="0.35">
      <c r="A7495">
        <v>124048</v>
      </c>
      <c r="B7495">
        <v>16</v>
      </c>
      <c r="C7495">
        <v>0</v>
      </c>
      <c r="D7495">
        <v>3</v>
      </c>
      <c r="E7495" t="s">
        <v>9</v>
      </c>
      <c r="F7495" t="s">
        <v>5</v>
      </c>
      <c r="G7495">
        <v>13</v>
      </c>
      <c r="H7495" t="s">
        <v>10</v>
      </c>
      <c r="I7495">
        <v>214.51165929999999</v>
      </c>
    </row>
    <row r="7496" spans="1:9" x14ac:dyDescent="0.35">
      <c r="A7496">
        <v>124859</v>
      </c>
      <c r="B7496">
        <v>16</v>
      </c>
      <c r="C7496">
        <v>0</v>
      </c>
      <c r="D7496">
        <v>2</v>
      </c>
      <c r="E7496" t="s">
        <v>11</v>
      </c>
      <c r="F7496" t="s">
        <v>5</v>
      </c>
      <c r="G7496">
        <v>7</v>
      </c>
      <c r="H7496" t="s">
        <v>10</v>
      </c>
      <c r="I7496">
        <v>443.70485120000001</v>
      </c>
    </row>
    <row r="7497" spans="1:9" x14ac:dyDescent="0.35">
      <c r="A7497">
        <v>142167</v>
      </c>
      <c r="B7497">
        <v>51</v>
      </c>
      <c r="C7497">
        <v>31</v>
      </c>
      <c r="D7497">
        <v>3</v>
      </c>
      <c r="E7497" t="s">
        <v>9</v>
      </c>
      <c r="F7497" t="s">
        <v>5</v>
      </c>
      <c r="G7497">
        <v>11</v>
      </c>
      <c r="H7497" t="s">
        <v>10</v>
      </c>
      <c r="I7497">
        <v>264.7459169</v>
      </c>
    </row>
    <row r="7498" spans="1:9" x14ac:dyDescent="0.35">
      <c r="A7498">
        <v>167697</v>
      </c>
      <c r="B7498">
        <v>25</v>
      </c>
      <c r="C7498">
        <v>8</v>
      </c>
      <c r="D7498">
        <v>3</v>
      </c>
      <c r="E7498" t="s">
        <v>9</v>
      </c>
      <c r="F7498" t="s">
        <v>5</v>
      </c>
      <c r="G7498">
        <v>5</v>
      </c>
      <c r="H7498" t="s">
        <v>13</v>
      </c>
      <c r="I7498">
        <v>1053.630447</v>
      </c>
    </row>
    <row r="7499" spans="1:9" x14ac:dyDescent="0.35">
      <c r="A7499">
        <v>163543</v>
      </c>
      <c r="B7499">
        <v>18</v>
      </c>
      <c r="C7499">
        <v>1</v>
      </c>
      <c r="D7499">
        <v>3</v>
      </c>
      <c r="E7499" t="s">
        <v>9</v>
      </c>
      <c r="F7499" t="s">
        <v>5</v>
      </c>
      <c r="G7499">
        <v>7</v>
      </c>
      <c r="H7499" t="s">
        <v>13</v>
      </c>
      <c r="I7499">
        <v>605.94172170000002</v>
      </c>
    </row>
    <row r="7500" spans="1:9" x14ac:dyDescent="0.35">
      <c r="A7500">
        <v>101288</v>
      </c>
      <c r="B7500">
        <v>57</v>
      </c>
      <c r="C7500">
        <v>40</v>
      </c>
      <c r="D7500">
        <v>2</v>
      </c>
      <c r="E7500" t="s">
        <v>9</v>
      </c>
      <c r="F7500" t="s">
        <v>5</v>
      </c>
      <c r="G7500">
        <v>13</v>
      </c>
      <c r="H7500" t="s">
        <v>10</v>
      </c>
      <c r="I7500">
        <v>357.31941310000002</v>
      </c>
    </row>
    <row r="7501" spans="1:9" x14ac:dyDescent="0.35">
      <c r="A7501">
        <v>193981</v>
      </c>
      <c r="B7501">
        <v>64</v>
      </c>
      <c r="C7501">
        <v>45</v>
      </c>
      <c r="D7501">
        <v>2</v>
      </c>
      <c r="E7501" t="s">
        <v>9</v>
      </c>
      <c r="F7501" t="s">
        <v>5</v>
      </c>
      <c r="G7501">
        <v>15</v>
      </c>
      <c r="H7501" t="s">
        <v>10</v>
      </c>
      <c r="I7501">
        <v>61.026129439999998</v>
      </c>
    </row>
    <row r="7502" spans="1:9" x14ac:dyDescent="0.35">
      <c r="A7502">
        <v>132958</v>
      </c>
      <c r="B7502">
        <v>18</v>
      </c>
      <c r="C7502">
        <v>0</v>
      </c>
      <c r="D7502">
        <v>2</v>
      </c>
      <c r="E7502" t="s">
        <v>11</v>
      </c>
      <c r="F7502" t="s">
        <v>5</v>
      </c>
      <c r="G7502">
        <v>13</v>
      </c>
      <c r="H7502" t="s">
        <v>10</v>
      </c>
      <c r="I7502">
        <v>155.371894</v>
      </c>
    </row>
    <row r="7503" spans="1:9" x14ac:dyDescent="0.35">
      <c r="A7503">
        <v>187398</v>
      </c>
      <c r="B7503">
        <v>49</v>
      </c>
      <c r="C7503">
        <v>31</v>
      </c>
      <c r="D7503">
        <v>3</v>
      </c>
      <c r="E7503" t="s">
        <v>9</v>
      </c>
      <c r="F7503" t="s">
        <v>5</v>
      </c>
      <c r="G7503">
        <v>6</v>
      </c>
      <c r="H7503" t="s">
        <v>10</v>
      </c>
      <c r="I7503">
        <v>395.67056239999999</v>
      </c>
    </row>
    <row r="7504" spans="1:9" x14ac:dyDescent="0.35">
      <c r="A7504">
        <v>105919</v>
      </c>
      <c r="B7504">
        <v>70</v>
      </c>
      <c r="C7504">
        <v>51</v>
      </c>
      <c r="D7504">
        <v>2</v>
      </c>
      <c r="E7504" t="s">
        <v>9</v>
      </c>
      <c r="F7504" t="s">
        <v>5</v>
      </c>
      <c r="G7504">
        <v>13</v>
      </c>
      <c r="H7504" t="s">
        <v>10</v>
      </c>
      <c r="I7504">
        <v>190.59137580000001</v>
      </c>
    </row>
    <row r="7505" spans="1:9" x14ac:dyDescent="0.35">
      <c r="A7505">
        <v>146771</v>
      </c>
      <c r="B7505">
        <v>51</v>
      </c>
      <c r="C7505">
        <v>30</v>
      </c>
      <c r="D7505">
        <v>2</v>
      </c>
      <c r="E7505" t="s">
        <v>9</v>
      </c>
      <c r="F7505" t="s">
        <v>5</v>
      </c>
      <c r="G7505">
        <v>9</v>
      </c>
      <c r="H7505" t="s">
        <v>10</v>
      </c>
      <c r="I7505">
        <v>390.33930240000001</v>
      </c>
    </row>
    <row r="7506" spans="1:9" x14ac:dyDescent="0.35">
      <c r="A7506">
        <v>155407</v>
      </c>
      <c r="B7506">
        <v>30</v>
      </c>
      <c r="C7506">
        <v>13</v>
      </c>
      <c r="D7506">
        <v>2</v>
      </c>
      <c r="E7506" t="s">
        <v>9</v>
      </c>
      <c r="F7506" t="s">
        <v>5</v>
      </c>
      <c r="G7506">
        <v>11</v>
      </c>
      <c r="H7506" t="s">
        <v>10</v>
      </c>
      <c r="I7506">
        <v>285.35222920000001</v>
      </c>
    </row>
    <row r="7507" spans="1:9" x14ac:dyDescent="0.35">
      <c r="A7507">
        <v>121508</v>
      </c>
      <c r="B7507">
        <v>125</v>
      </c>
      <c r="C7507">
        <v>4</v>
      </c>
      <c r="D7507">
        <v>2</v>
      </c>
      <c r="E7507" t="s">
        <v>9</v>
      </c>
      <c r="F7507" t="s">
        <v>5</v>
      </c>
      <c r="G7507">
        <v>14</v>
      </c>
      <c r="H7507" t="s">
        <v>10</v>
      </c>
      <c r="I7507">
        <v>448.04249160000001</v>
      </c>
    </row>
    <row r="7508" spans="1:9" x14ac:dyDescent="0.35">
      <c r="A7508">
        <v>168516</v>
      </c>
      <c r="B7508">
        <v>19</v>
      </c>
      <c r="C7508">
        <v>2</v>
      </c>
      <c r="D7508">
        <v>3</v>
      </c>
      <c r="E7508" t="s">
        <v>9</v>
      </c>
      <c r="F7508" t="s">
        <v>5</v>
      </c>
      <c r="G7508">
        <v>12</v>
      </c>
      <c r="H7508" t="s">
        <v>10</v>
      </c>
      <c r="I7508">
        <v>428.83293850000001</v>
      </c>
    </row>
    <row r="7509" spans="1:9" x14ac:dyDescent="0.35">
      <c r="A7509">
        <v>102954</v>
      </c>
      <c r="B7509">
        <v>69</v>
      </c>
      <c r="C7509">
        <v>50</v>
      </c>
      <c r="D7509">
        <v>3</v>
      </c>
      <c r="E7509" t="s">
        <v>9</v>
      </c>
      <c r="F7509" t="s">
        <v>5</v>
      </c>
      <c r="G7509">
        <v>6</v>
      </c>
      <c r="H7509" t="s">
        <v>10</v>
      </c>
      <c r="I7509">
        <v>37.176374490000001</v>
      </c>
    </row>
    <row r="7510" spans="1:9" x14ac:dyDescent="0.35">
      <c r="A7510">
        <v>107236</v>
      </c>
      <c r="B7510">
        <v>16</v>
      </c>
      <c r="C7510">
        <v>0</v>
      </c>
      <c r="D7510">
        <v>3</v>
      </c>
      <c r="E7510" t="s">
        <v>9</v>
      </c>
      <c r="F7510" t="s">
        <v>5</v>
      </c>
      <c r="G7510">
        <v>14</v>
      </c>
      <c r="H7510" t="s">
        <v>10</v>
      </c>
      <c r="I7510">
        <v>314.6315333</v>
      </c>
    </row>
    <row r="7511" spans="1:9" x14ac:dyDescent="0.35">
      <c r="A7511">
        <v>134245</v>
      </c>
      <c r="B7511">
        <v>22</v>
      </c>
      <c r="C7511">
        <v>5</v>
      </c>
      <c r="D7511">
        <v>2</v>
      </c>
      <c r="E7511" t="s">
        <v>11</v>
      </c>
      <c r="F7511" t="s">
        <v>5</v>
      </c>
      <c r="G7511">
        <v>13</v>
      </c>
      <c r="H7511" t="s">
        <v>10</v>
      </c>
      <c r="I7511">
        <v>168.0063452</v>
      </c>
    </row>
    <row r="7512" spans="1:9" x14ac:dyDescent="0.35">
      <c r="A7512">
        <v>158260</v>
      </c>
      <c r="B7512">
        <v>68</v>
      </c>
      <c r="C7512">
        <v>47</v>
      </c>
      <c r="D7512">
        <v>3</v>
      </c>
      <c r="E7512" t="s">
        <v>9</v>
      </c>
      <c r="F7512" t="s">
        <v>5</v>
      </c>
      <c r="G7512">
        <v>4</v>
      </c>
      <c r="H7512" t="s">
        <v>10</v>
      </c>
      <c r="I7512">
        <v>271.0117578</v>
      </c>
    </row>
    <row r="7513" spans="1:9" x14ac:dyDescent="0.35">
      <c r="A7513">
        <v>129060</v>
      </c>
      <c r="B7513">
        <v>63</v>
      </c>
      <c r="C7513">
        <v>45</v>
      </c>
      <c r="D7513">
        <v>2</v>
      </c>
      <c r="E7513" t="s">
        <v>9</v>
      </c>
      <c r="F7513" t="s">
        <v>5</v>
      </c>
      <c r="G7513">
        <v>10</v>
      </c>
      <c r="H7513" t="s">
        <v>10</v>
      </c>
      <c r="I7513">
        <v>130.4559443</v>
      </c>
    </row>
    <row r="7514" spans="1:9" x14ac:dyDescent="0.35">
      <c r="A7514">
        <v>190427</v>
      </c>
      <c r="B7514">
        <v>70</v>
      </c>
      <c r="C7514" t="s">
        <v>14</v>
      </c>
      <c r="D7514">
        <v>3</v>
      </c>
      <c r="E7514" t="s">
        <v>9</v>
      </c>
      <c r="F7514" t="s">
        <v>5</v>
      </c>
      <c r="G7514">
        <v>13</v>
      </c>
      <c r="H7514" t="s">
        <v>10</v>
      </c>
      <c r="I7514">
        <v>204.67460919999999</v>
      </c>
    </row>
    <row r="7515" spans="1:9" x14ac:dyDescent="0.35">
      <c r="A7515">
        <v>100710</v>
      </c>
      <c r="B7515">
        <v>23</v>
      </c>
      <c r="C7515">
        <v>6</v>
      </c>
      <c r="D7515">
        <v>2</v>
      </c>
      <c r="E7515" t="s">
        <v>11</v>
      </c>
      <c r="F7515" t="s">
        <v>5</v>
      </c>
      <c r="G7515">
        <v>7</v>
      </c>
      <c r="H7515" t="s">
        <v>10</v>
      </c>
      <c r="I7515">
        <v>310.21420080000001</v>
      </c>
    </row>
    <row r="7516" spans="1:9" x14ac:dyDescent="0.35">
      <c r="A7516">
        <v>192464</v>
      </c>
      <c r="B7516">
        <v>112</v>
      </c>
      <c r="C7516">
        <v>15</v>
      </c>
      <c r="D7516">
        <v>2</v>
      </c>
      <c r="E7516" t="s">
        <v>11</v>
      </c>
      <c r="F7516" t="s">
        <v>5</v>
      </c>
      <c r="G7516">
        <v>8</v>
      </c>
      <c r="H7516" t="s">
        <v>10</v>
      </c>
      <c r="I7516">
        <v>310.4836679</v>
      </c>
    </row>
    <row r="7517" spans="1:9" x14ac:dyDescent="0.35">
      <c r="A7517">
        <v>157943</v>
      </c>
      <c r="B7517">
        <v>30</v>
      </c>
      <c r="C7517">
        <v>13</v>
      </c>
      <c r="D7517">
        <v>3</v>
      </c>
      <c r="E7517" t="s">
        <v>11</v>
      </c>
      <c r="F7517" t="s">
        <v>5</v>
      </c>
      <c r="G7517">
        <v>11</v>
      </c>
      <c r="H7517" t="s">
        <v>10</v>
      </c>
      <c r="I7517">
        <v>157.42286290000001</v>
      </c>
    </row>
    <row r="7518" spans="1:9" x14ac:dyDescent="0.35">
      <c r="A7518">
        <v>141986</v>
      </c>
      <c r="B7518">
        <v>21</v>
      </c>
      <c r="C7518">
        <v>3</v>
      </c>
      <c r="D7518">
        <v>3</v>
      </c>
      <c r="E7518" t="s">
        <v>11</v>
      </c>
      <c r="F7518" t="s">
        <v>5</v>
      </c>
      <c r="G7518">
        <v>12</v>
      </c>
      <c r="H7518" t="s">
        <v>10</v>
      </c>
      <c r="I7518">
        <v>203.6651875</v>
      </c>
    </row>
    <row r="7519" spans="1:9" x14ac:dyDescent="0.35">
      <c r="A7519">
        <v>186308</v>
      </c>
      <c r="B7519">
        <v>61</v>
      </c>
      <c r="C7519">
        <v>44</v>
      </c>
      <c r="D7519">
        <v>3</v>
      </c>
      <c r="E7519" t="s">
        <v>9</v>
      </c>
      <c r="F7519" t="s">
        <v>5</v>
      </c>
      <c r="G7519">
        <v>9</v>
      </c>
      <c r="H7519" t="s">
        <v>10</v>
      </c>
      <c r="I7519">
        <v>157.86143519999999</v>
      </c>
    </row>
    <row r="7520" spans="1:9" x14ac:dyDescent="0.35">
      <c r="A7520">
        <v>134071</v>
      </c>
      <c r="B7520">
        <v>55</v>
      </c>
      <c r="C7520">
        <v>38</v>
      </c>
      <c r="D7520">
        <v>2</v>
      </c>
      <c r="E7520" t="s">
        <v>11</v>
      </c>
      <c r="F7520" t="s">
        <v>5</v>
      </c>
      <c r="G7520">
        <v>10</v>
      </c>
      <c r="H7520" t="s">
        <v>10</v>
      </c>
      <c r="I7520">
        <v>351.58929549999999</v>
      </c>
    </row>
    <row r="7521" spans="1:9" x14ac:dyDescent="0.35">
      <c r="A7521">
        <v>106544</v>
      </c>
      <c r="B7521">
        <v>65</v>
      </c>
      <c r="C7521">
        <v>46</v>
      </c>
      <c r="D7521">
        <v>2</v>
      </c>
      <c r="E7521" t="s">
        <v>11</v>
      </c>
      <c r="F7521" t="s">
        <v>5</v>
      </c>
      <c r="G7521">
        <v>7</v>
      </c>
      <c r="H7521" t="s">
        <v>10</v>
      </c>
      <c r="I7521">
        <v>31.932288119999999</v>
      </c>
    </row>
    <row r="7522" spans="1:9" x14ac:dyDescent="0.35">
      <c r="A7522">
        <v>153976</v>
      </c>
      <c r="B7522">
        <v>55</v>
      </c>
      <c r="C7522">
        <v>37</v>
      </c>
      <c r="D7522">
        <v>3</v>
      </c>
      <c r="E7522" t="s">
        <v>11</v>
      </c>
      <c r="F7522" t="s">
        <v>5</v>
      </c>
      <c r="G7522">
        <v>5</v>
      </c>
      <c r="H7522" t="s">
        <v>10</v>
      </c>
      <c r="I7522">
        <v>315.03492310000001</v>
      </c>
    </row>
    <row r="7523" spans="1:9" x14ac:dyDescent="0.35">
      <c r="A7523">
        <v>128826</v>
      </c>
      <c r="B7523">
        <v>62</v>
      </c>
      <c r="C7523">
        <v>44</v>
      </c>
      <c r="D7523">
        <v>2</v>
      </c>
      <c r="E7523" t="s">
        <v>9</v>
      </c>
      <c r="F7523" t="s">
        <v>5</v>
      </c>
      <c r="G7523">
        <v>6</v>
      </c>
      <c r="H7523" t="s">
        <v>10</v>
      </c>
      <c r="I7523">
        <v>129.3390843</v>
      </c>
    </row>
    <row r="7524" spans="1:9" x14ac:dyDescent="0.35">
      <c r="A7524">
        <v>150354</v>
      </c>
      <c r="B7524">
        <v>17</v>
      </c>
      <c r="C7524">
        <v>0</v>
      </c>
      <c r="D7524">
        <v>2</v>
      </c>
      <c r="E7524" t="s">
        <v>9</v>
      </c>
      <c r="F7524" t="s">
        <v>5</v>
      </c>
      <c r="G7524">
        <v>14</v>
      </c>
      <c r="H7524" t="s">
        <v>10</v>
      </c>
      <c r="I7524">
        <v>193.0424347</v>
      </c>
    </row>
    <row r="7525" spans="1:9" x14ac:dyDescent="0.35">
      <c r="A7525">
        <v>149081</v>
      </c>
      <c r="B7525">
        <v>22</v>
      </c>
      <c r="C7525">
        <v>5</v>
      </c>
      <c r="D7525">
        <v>2</v>
      </c>
      <c r="E7525" t="s">
        <v>11</v>
      </c>
      <c r="F7525" t="s">
        <v>5</v>
      </c>
      <c r="G7525">
        <v>15</v>
      </c>
      <c r="H7525" t="s">
        <v>10</v>
      </c>
      <c r="I7525">
        <v>440.54147690000002</v>
      </c>
    </row>
    <row r="7526" spans="1:9" x14ac:dyDescent="0.35">
      <c r="A7526">
        <v>147112</v>
      </c>
      <c r="B7526">
        <v>18</v>
      </c>
      <c r="C7526">
        <v>0</v>
      </c>
      <c r="D7526">
        <v>2</v>
      </c>
      <c r="E7526" t="s">
        <v>9</v>
      </c>
      <c r="F7526" t="s">
        <v>5</v>
      </c>
      <c r="G7526">
        <v>10</v>
      </c>
      <c r="H7526" t="s">
        <v>13</v>
      </c>
      <c r="I7526">
        <v>590.73162209999998</v>
      </c>
    </row>
    <row r="7527" spans="1:9" x14ac:dyDescent="0.35">
      <c r="A7527">
        <v>119389</v>
      </c>
      <c r="B7527">
        <v>22</v>
      </c>
      <c r="C7527">
        <v>5</v>
      </c>
      <c r="D7527">
        <v>3</v>
      </c>
      <c r="E7527" t="s">
        <v>11</v>
      </c>
      <c r="F7527" t="s">
        <v>5</v>
      </c>
      <c r="G7527">
        <v>15</v>
      </c>
      <c r="H7527" t="s">
        <v>10</v>
      </c>
      <c r="I7527">
        <v>275.7064957</v>
      </c>
    </row>
    <row r="7528" spans="1:9" x14ac:dyDescent="0.35">
      <c r="A7528">
        <v>120210</v>
      </c>
      <c r="B7528">
        <v>27</v>
      </c>
      <c r="C7528" t="s">
        <v>14</v>
      </c>
      <c r="D7528">
        <v>3</v>
      </c>
      <c r="E7528" t="s">
        <v>9</v>
      </c>
      <c r="F7528" t="s">
        <v>5</v>
      </c>
      <c r="G7528">
        <v>6</v>
      </c>
      <c r="H7528" t="s">
        <v>10</v>
      </c>
      <c r="I7528">
        <v>385.92879099999999</v>
      </c>
    </row>
    <row r="7529" spans="1:9" x14ac:dyDescent="0.35">
      <c r="A7529">
        <v>152690</v>
      </c>
      <c r="B7529">
        <v>60</v>
      </c>
      <c r="C7529">
        <v>40</v>
      </c>
      <c r="D7529">
        <v>3</v>
      </c>
      <c r="E7529" t="s">
        <v>11</v>
      </c>
      <c r="F7529" t="s">
        <v>5</v>
      </c>
      <c r="G7529">
        <v>4</v>
      </c>
      <c r="H7529" t="s">
        <v>10</v>
      </c>
      <c r="I7529">
        <v>136.82940049999999</v>
      </c>
    </row>
    <row r="7530" spans="1:9" x14ac:dyDescent="0.35">
      <c r="A7530">
        <v>104444</v>
      </c>
      <c r="B7530">
        <v>24</v>
      </c>
      <c r="C7530">
        <v>7</v>
      </c>
      <c r="D7530">
        <v>3</v>
      </c>
      <c r="E7530" t="s">
        <v>9</v>
      </c>
      <c r="F7530" t="s">
        <v>5</v>
      </c>
      <c r="G7530">
        <v>6</v>
      </c>
      <c r="H7530" t="s">
        <v>10</v>
      </c>
      <c r="I7530">
        <v>499.03461160000001</v>
      </c>
    </row>
    <row r="7531" spans="1:9" x14ac:dyDescent="0.35">
      <c r="A7531">
        <v>180525</v>
      </c>
      <c r="B7531">
        <v>16</v>
      </c>
      <c r="C7531">
        <v>0</v>
      </c>
      <c r="D7531">
        <v>3</v>
      </c>
      <c r="E7531" t="s">
        <v>9</v>
      </c>
      <c r="F7531" t="s">
        <v>5</v>
      </c>
      <c r="G7531">
        <v>15</v>
      </c>
      <c r="H7531" t="s">
        <v>10</v>
      </c>
      <c r="I7531">
        <v>264.51657310000002</v>
      </c>
    </row>
    <row r="7532" spans="1:9" x14ac:dyDescent="0.35">
      <c r="A7532">
        <v>182604</v>
      </c>
      <c r="B7532">
        <v>53</v>
      </c>
      <c r="C7532">
        <v>36</v>
      </c>
      <c r="D7532">
        <v>3</v>
      </c>
      <c r="E7532" t="s">
        <v>11</v>
      </c>
      <c r="F7532" t="s">
        <v>5</v>
      </c>
      <c r="G7532">
        <v>7</v>
      </c>
      <c r="H7532" t="s">
        <v>10</v>
      </c>
      <c r="I7532">
        <v>332.97138419999999</v>
      </c>
    </row>
    <row r="7533" spans="1:9" x14ac:dyDescent="0.35">
      <c r="A7533">
        <v>181234</v>
      </c>
      <c r="B7533">
        <v>66</v>
      </c>
      <c r="C7533" t="s">
        <v>14</v>
      </c>
      <c r="D7533">
        <v>3</v>
      </c>
      <c r="E7533" t="s">
        <v>11</v>
      </c>
      <c r="F7533" t="s">
        <v>5</v>
      </c>
      <c r="G7533">
        <v>7</v>
      </c>
      <c r="H7533" t="s">
        <v>10</v>
      </c>
      <c r="I7533">
        <v>151.64930630000001</v>
      </c>
    </row>
    <row r="7534" spans="1:9" x14ac:dyDescent="0.35">
      <c r="A7534">
        <v>185901</v>
      </c>
      <c r="B7534">
        <v>38</v>
      </c>
      <c r="C7534">
        <v>21</v>
      </c>
      <c r="D7534">
        <v>2</v>
      </c>
      <c r="E7534" t="s">
        <v>9</v>
      </c>
      <c r="F7534" t="s">
        <v>5</v>
      </c>
      <c r="G7534">
        <v>10</v>
      </c>
      <c r="H7534" t="s">
        <v>10</v>
      </c>
      <c r="I7534">
        <v>383.51380089999998</v>
      </c>
    </row>
    <row r="7535" spans="1:9" x14ac:dyDescent="0.35">
      <c r="A7535">
        <v>103267</v>
      </c>
      <c r="B7535">
        <v>61</v>
      </c>
      <c r="C7535">
        <v>40</v>
      </c>
      <c r="D7535">
        <v>3</v>
      </c>
      <c r="E7535" t="s">
        <v>11</v>
      </c>
      <c r="F7535" t="s">
        <v>5</v>
      </c>
      <c r="G7535">
        <v>9</v>
      </c>
      <c r="H7535" t="s">
        <v>10</v>
      </c>
      <c r="I7535">
        <v>308.97406560000002</v>
      </c>
    </row>
    <row r="7536" spans="1:9" x14ac:dyDescent="0.35">
      <c r="A7536">
        <v>128601</v>
      </c>
      <c r="B7536">
        <v>26</v>
      </c>
      <c r="C7536">
        <v>6</v>
      </c>
      <c r="D7536">
        <v>2</v>
      </c>
      <c r="E7536" t="s">
        <v>9</v>
      </c>
      <c r="F7536" t="s">
        <v>5</v>
      </c>
      <c r="G7536">
        <v>11</v>
      </c>
      <c r="H7536" t="s">
        <v>10</v>
      </c>
      <c r="I7536">
        <v>201.46218339999999</v>
      </c>
    </row>
    <row r="7537" spans="1:9" x14ac:dyDescent="0.35">
      <c r="A7537">
        <v>155295</v>
      </c>
      <c r="B7537">
        <v>70</v>
      </c>
      <c r="C7537">
        <v>53</v>
      </c>
      <c r="D7537">
        <v>3</v>
      </c>
      <c r="E7537" t="s">
        <v>9</v>
      </c>
      <c r="F7537" t="s">
        <v>5</v>
      </c>
      <c r="G7537">
        <v>10</v>
      </c>
      <c r="H7537" t="s">
        <v>10</v>
      </c>
      <c r="I7537">
        <v>248.71191329999999</v>
      </c>
    </row>
    <row r="7538" spans="1:9" x14ac:dyDescent="0.35">
      <c r="A7538">
        <v>153042</v>
      </c>
      <c r="B7538">
        <v>49</v>
      </c>
      <c r="C7538">
        <v>28</v>
      </c>
      <c r="D7538">
        <v>2</v>
      </c>
      <c r="E7538" t="s">
        <v>11</v>
      </c>
      <c r="F7538" t="s">
        <v>5</v>
      </c>
      <c r="G7538">
        <v>10</v>
      </c>
      <c r="H7538" t="s">
        <v>10</v>
      </c>
      <c r="I7538">
        <v>335.49388900000002</v>
      </c>
    </row>
    <row r="7539" spans="1:9" x14ac:dyDescent="0.35">
      <c r="A7539">
        <v>171705</v>
      </c>
      <c r="B7539">
        <v>29</v>
      </c>
      <c r="C7539">
        <v>12</v>
      </c>
      <c r="D7539">
        <v>2</v>
      </c>
      <c r="E7539" t="s">
        <v>9</v>
      </c>
      <c r="F7539" t="s">
        <v>5</v>
      </c>
      <c r="G7539">
        <v>3</v>
      </c>
      <c r="H7539" t="s">
        <v>13</v>
      </c>
      <c r="I7539">
        <v>515.40208470000005</v>
      </c>
    </row>
    <row r="7540" spans="1:9" x14ac:dyDescent="0.35">
      <c r="A7540">
        <v>138348</v>
      </c>
      <c r="B7540">
        <v>19</v>
      </c>
      <c r="C7540">
        <v>0</v>
      </c>
      <c r="D7540">
        <v>3</v>
      </c>
      <c r="E7540" t="s">
        <v>11</v>
      </c>
      <c r="F7540" t="s">
        <v>5</v>
      </c>
      <c r="G7540">
        <v>11</v>
      </c>
      <c r="H7540" t="s">
        <v>10</v>
      </c>
      <c r="I7540">
        <v>216.7433355</v>
      </c>
    </row>
    <row r="7541" spans="1:9" x14ac:dyDescent="0.35">
      <c r="A7541">
        <v>134352</v>
      </c>
      <c r="B7541">
        <v>46</v>
      </c>
      <c r="C7541">
        <v>29</v>
      </c>
      <c r="D7541">
        <v>2</v>
      </c>
      <c r="E7541" t="s">
        <v>9</v>
      </c>
      <c r="F7541" t="s">
        <v>5</v>
      </c>
      <c r="G7541">
        <v>6</v>
      </c>
      <c r="H7541" t="s">
        <v>10</v>
      </c>
      <c r="I7541">
        <v>364.1707624</v>
      </c>
    </row>
    <row r="7542" spans="1:9" x14ac:dyDescent="0.35">
      <c r="A7542">
        <v>143868</v>
      </c>
      <c r="B7542">
        <v>51</v>
      </c>
      <c r="C7542">
        <v>31</v>
      </c>
      <c r="D7542">
        <v>3</v>
      </c>
      <c r="E7542" t="s">
        <v>9</v>
      </c>
      <c r="F7542" t="s">
        <v>5</v>
      </c>
      <c r="G7542">
        <v>13</v>
      </c>
      <c r="H7542" t="s">
        <v>10</v>
      </c>
      <c r="I7542">
        <v>329.34680079999998</v>
      </c>
    </row>
    <row r="7543" spans="1:9" x14ac:dyDescent="0.35">
      <c r="A7543">
        <v>173721</v>
      </c>
      <c r="B7543">
        <v>18</v>
      </c>
      <c r="C7543" t="s">
        <v>14</v>
      </c>
      <c r="D7543">
        <v>3</v>
      </c>
      <c r="E7543" t="s">
        <v>9</v>
      </c>
      <c r="F7543" t="s">
        <v>5</v>
      </c>
      <c r="G7543">
        <v>14</v>
      </c>
      <c r="H7543" t="s">
        <v>10</v>
      </c>
      <c r="I7543">
        <v>354.9811613</v>
      </c>
    </row>
    <row r="7544" spans="1:9" x14ac:dyDescent="0.35">
      <c r="A7544">
        <v>137648</v>
      </c>
      <c r="B7544">
        <v>24</v>
      </c>
      <c r="C7544">
        <v>7</v>
      </c>
      <c r="D7544">
        <v>2</v>
      </c>
      <c r="E7544" t="s">
        <v>11</v>
      </c>
      <c r="F7544" t="s">
        <v>5</v>
      </c>
      <c r="G7544">
        <v>12</v>
      </c>
      <c r="H7544" t="s">
        <v>10</v>
      </c>
      <c r="I7544">
        <v>389.96709600000003</v>
      </c>
    </row>
    <row r="7545" spans="1:9" x14ac:dyDescent="0.35">
      <c r="A7545">
        <v>129298</v>
      </c>
      <c r="B7545">
        <v>38</v>
      </c>
      <c r="C7545">
        <v>18</v>
      </c>
      <c r="D7545">
        <v>3</v>
      </c>
      <c r="E7545" t="s">
        <v>11</v>
      </c>
      <c r="F7545" t="s">
        <v>5</v>
      </c>
      <c r="G7545">
        <v>15</v>
      </c>
      <c r="H7545" t="s">
        <v>10</v>
      </c>
      <c r="I7545">
        <v>227.09466990000001</v>
      </c>
    </row>
    <row r="7546" spans="1:9" x14ac:dyDescent="0.35">
      <c r="A7546">
        <v>137402</v>
      </c>
      <c r="B7546">
        <v>64</v>
      </c>
      <c r="C7546">
        <v>46</v>
      </c>
      <c r="D7546">
        <v>2</v>
      </c>
      <c r="E7546" t="s">
        <v>11</v>
      </c>
      <c r="F7546" t="s">
        <v>5</v>
      </c>
      <c r="G7546">
        <v>6</v>
      </c>
      <c r="H7546" t="s">
        <v>10</v>
      </c>
      <c r="I7546">
        <v>139.33736769999999</v>
      </c>
    </row>
    <row r="7547" spans="1:9" x14ac:dyDescent="0.35">
      <c r="A7547">
        <v>109070</v>
      </c>
      <c r="B7547">
        <v>61</v>
      </c>
      <c r="C7547">
        <v>41</v>
      </c>
      <c r="D7547">
        <v>3</v>
      </c>
      <c r="E7547" t="s">
        <v>9</v>
      </c>
      <c r="F7547" t="s">
        <v>5</v>
      </c>
      <c r="G7547">
        <v>13</v>
      </c>
      <c r="H7547" t="s">
        <v>10</v>
      </c>
      <c r="I7547">
        <v>29.648961379999999</v>
      </c>
    </row>
    <row r="7548" spans="1:9" x14ac:dyDescent="0.35">
      <c r="A7548">
        <v>187734</v>
      </c>
      <c r="B7548">
        <v>17</v>
      </c>
      <c r="C7548">
        <v>0</v>
      </c>
      <c r="D7548">
        <v>2</v>
      </c>
      <c r="E7548" t="s">
        <v>11</v>
      </c>
      <c r="F7548" t="s">
        <v>5</v>
      </c>
      <c r="G7548">
        <v>11</v>
      </c>
      <c r="H7548" t="s">
        <v>10</v>
      </c>
      <c r="I7548">
        <v>250.48209650000001</v>
      </c>
    </row>
    <row r="7549" spans="1:9" x14ac:dyDescent="0.35">
      <c r="A7549">
        <v>113624</v>
      </c>
      <c r="B7549">
        <v>26</v>
      </c>
      <c r="C7549">
        <v>6</v>
      </c>
      <c r="D7549">
        <v>3</v>
      </c>
      <c r="E7549" t="s">
        <v>9</v>
      </c>
      <c r="F7549" t="s">
        <v>5</v>
      </c>
      <c r="G7549">
        <v>15</v>
      </c>
      <c r="H7549" t="s">
        <v>10</v>
      </c>
      <c r="I7549">
        <v>226.4835305</v>
      </c>
    </row>
    <row r="7550" spans="1:9" x14ac:dyDescent="0.35">
      <c r="A7550">
        <v>112351</v>
      </c>
      <c r="B7550">
        <v>23</v>
      </c>
      <c r="C7550">
        <v>4</v>
      </c>
      <c r="D7550">
        <v>2</v>
      </c>
      <c r="E7550" t="s">
        <v>11</v>
      </c>
      <c r="F7550" t="s">
        <v>5</v>
      </c>
      <c r="G7550">
        <v>12</v>
      </c>
      <c r="H7550" t="s">
        <v>10</v>
      </c>
      <c r="I7550">
        <v>184.76229649999999</v>
      </c>
    </row>
    <row r="7551" spans="1:9" x14ac:dyDescent="0.35">
      <c r="A7551">
        <v>100467</v>
      </c>
      <c r="B7551">
        <v>102</v>
      </c>
      <c r="C7551">
        <v>17</v>
      </c>
      <c r="D7551">
        <v>3</v>
      </c>
      <c r="E7551" t="s">
        <v>11</v>
      </c>
      <c r="F7551" t="s">
        <v>5</v>
      </c>
      <c r="G7551">
        <v>7</v>
      </c>
      <c r="H7551" t="s">
        <v>10</v>
      </c>
      <c r="I7551">
        <v>323.82452990000002</v>
      </c>
    </row>
    <row r="7552" spans="1:9" x14ac:dyDescent="0.35">
      <c r="A7552">
        <v>162743</v>
      </c>
      <c r="B7552">
        <v>57</v>
      </c>
      <c r="C7552">
        <v>36</v>
      </c>
      <c r="D7552">
        <v>2</v>
      </c>
      <c r="E7552" t="s">
        <v>11</v>
      </c>
      <c r="F7552" t="s">
        <v>5</v>
      </c>
      <c r="G7552">
        <v>15</v>
      </c>
      <c r="H7552" t="s">
        <v>10</v>
      </c>
      <c r="I7552">
        <v>176.084205</v>
      </c>
    </row>
    <row r="7553" spans="1:9" x14ac:dyDescent="0.35">
      <c r="A7553">
        <v>179886</v>
      </c>
      <c r="B7553">
        <v>1</v>
      </c>
      <c r="C7553">
        <v>47</v>
      </c>
      <c r="D7553">
        <v>3</v>
      </c>
      <c r="E7553" t="s">
        <v>11</v>
      </c>
      <c r="F7553" t="s">
        <v>5</v>
      </c>
      <c r="G7553">
        <v>15</v>
      </c>
      <c r="H7553" t="s">
        <v>10</v>
      </c>
      <c r="I7553">
        <v>41.21404742</v>
      </c>
    </row>
    <row r="7554" spans="1:9" x14ac:dyDescent="0.35">
      <c r="A7554">
        <v>158910</v>
      </c>
      <c r="B7554">
        <v>106</v>
      </c>
      <c r="C7554">
        <v>1</v>
      </c>
      <c r="D7554">
        <v>2</v>
      </c>
      <c r="E7554" t="s">
        <v>9</v>
      </c>
      <c r="F7554" t="s">
        <v>5</v>
      </c>
      <c r="G7554">
        <v>9</v>
      </c>
      <c r="H7554" t="s">
        <v>10</v>
      </c>
      <c r="I7554">
        <v>445.47878609999998</v>
      </c>
    </row>
    <row r="7555" spans="1:9" x14ac:dyDescent="0.35">
      <c r="A7555">
        <v>126244</v>
      </c>
      <c r="B7555">
        <v>33</v>
      </c>
      <c r="C7555">
        <v>12</v>
      </c>
      <c r="D7555">
        <v>3</v>
      </c>
      <c r="E7555" t="s">
        <v>11</v>
      </c>
      <c r="F7555" t="s">
        <v>5</v>
      </c>
      <c r="G7555">
        <v>2</v>
      </c>
      <c r="H7555" t="s">
        <v>13</v>
      </c>
      <c r="I7555">
        <v>582.33485399999995</v>
      </c>
    </row>
    <row r="7556" spans="1:9" x14ac:dyDescent="0.35">
      <c r="A7556">
        <v>159250</v>
      </c>
      <c r="B7556">
        <v>36</v>
      </c>
      <c r="C7556">
        <v>19</v>
      </c>
      <c r="D7556">
        <v>3</v>
      </c>
      <c r="E7556" t="s">
        <v>9</v>
      </c>
      <c r="F7556" t="s">
        <v>5</v>
      </c>
      <c r="G7556">
        <v>10</v>
      </c>
      <c r="H7556" t="s">
        <v>10</v>
      </c>
      <c r="I7556">
        <v>396.60599630000002</v>
      </c>
    </row>
    <row r="7557" spans="1:9" x14ac:dyDescent="0.35">
      <c r="A7557">
        <v>104939</v>
      </c>
      <c r="B7557">
        <v>38</v>
      </c>
      <c r="C7557">
        <v>18</v>
      </c>
      <c r="D7557">
        <v>3</v>
      </c>
      <c r="E7557" t="s">
        <v>11</v>
      </c>
      <c r="F7557" t="s">
        <v>5</v>
      </c>
      <c r="G7557">
        <v>10</v>
      </c>
      <c r="H7557" t="s">
        <v>10</v>
      </c>
      <c r="I7557">
        <v>335.13540999999998</v>
      </c>
    </row>
    <row r="7558" spans="1:9" x14ac:dyDescent="0.35">
      <c r="A7558">
        <v>180307</v>
      </c>
      <c r="B7558">
        <v>60</v>
      </c>
      <c r="C7558">
        <v>40</v>
      </c>
      <c r="D7558">
        <v>2</v>
      </c>
      <c r="E7558" t="s">
        <v>11</v>
      </c>
      <c r="F7558" t="s">
        <v>5</v>
      </c>
      <c r="G7558">
        <v>13</v>
      </c>
      <c r="H7558" t="s">
        <v>10</v>
      </c>
      <c r="I7558">
        <v>155.19717360000001</v>
      </c>
    </row>
    <row r="7559" spans="1:9" x14ac:dyDescent="0.35">
      <c r="A7559">
        <v>194379</v>
      </c>
      <c r="B7559">
        <v>38</v>
      </c>
      <c r="C7559">
        <v>18</v>
      </c>
      <c r="D7559">
        <v>2</v>
      </c>
      <c r="E7559" t="s">
        <v>11</v>
      </c>
      <c r="F7559" t="s">
        <v>5</v>
      </c>
      <c r="G7559">
        <v>7</v>
      </c>
      <c r="H7559" t="s">
        <v>10</v>
      </c>
      <c r="I7559">
        <v>347.82725959999999</v>
      </c>
    </row>
    <row r="7560" spans="1:9" x14ac:dyDescent="0.35">
      <c r="A7560">
        <v>104025</v>
      </c>
      <c r="B7560">
        <v>25</v>
      </c>
      <c r="C7560">
        <v>7</v>
      </c>
      <c r="D7560">
        <v>3</v>
      </c>
      <c r="E7560" t="s">
        <v>11</v>
      </c>
      <c r="F7560" t="s">
        <v>5</v>
      </c>
      <c r="G7560">
        <v>14</v>
      </c>
      <c r="H7560" t="s">
        <v>10</v>
      </c>
      <c r="I7560">
        <v>191.9748218</v>
      </c>
    </row>
    <row r="7561" spans="1:9" x14ac:dyDescent="0.35">
      <c r="A7561">
        <v>129305</v>
      </c>
      <c r="B7561">
        <v>22</v>
      </c>
      <c r="C7561">
        <v>4</v>
      </c>
      <c r="D7561">
        <v>3</v>
      </c>
      <c r="E7561" t="s">
        <v>11</v>
      </c>
      <c r="F7561" t="s">
        <v>5</v>
      </c>
      <c r="G7561">
        <v>7</v>
      </c>
      <c r="H7561" t="s">
        <v>10</v>
      </c>
      <c r="I7561">
        <v>392.07405119999999</v>
      </c>
    </row>
    <row r="7562" spans="1:9" x14ac:dyDescent="0.35">
      <c r="A7562">
        <v>188093</v>
      </c>
      <c r="B7562">
        <v>66</v>
      </c>
      <c r="C7562">
        <v>47</v>
      </c>
      <c r="D7562">
        <v>2</v>
      </c>
      <c r="E7562" t="s">
        <v>9</v>
      </c>
      <c r="F7562" t="s">
        <v>5</v>
      </c>
      <c r="G7562">
        <v>12</v>
      </c>
      <c r="H7562" t="s">
        <v>10</v>
      </c>
      <c r="I7562">
        <v>250.10211459999999</v>
      </c>
    </row>
    <row r="7563" spans="1:9" x14ac:dyDescent="0.35">
      <c r="A7563">
        <v>198489</v>
      </c>
      <c r="B7563">
        <v>27</v>
      </c>
      <c r="C7563">
        <v>6</v>
      </c>
      <c r="D7563">
        <v>2</v>
      </c>
      <c r="E7563" t="s">
        <v>9</v>
      </c>
      <c r="F7563" t="s">
        <v>5</v>
      </c>
      <c r="G7563">
        <v>10</v>
      </c>
      <c r="H7563" t="s">
        <v>10</v>
      </c>
      <c r="I7563">
        <v>383.4595893</v>
      </c>
    </row>
    <row r="7564" spans="1:9" x14ac:dyDescent="0.35">
      <c r="A7564">
        <v>188418</v>
      </c>
      <c r="B7564">
        <v>1</v>
      </c>
      <c r="C7564">
        <v>11</v>
      </c>
      <c r="D7564">
        <v>2</v>
      </c>
      <c r="E7564" t="s">
        <v>11</v>
      </c>
      <c r="F7564" t="s">
        <v>5</v>
      </c>
      <c r="G7564">
        <v>9</v>
      </c>
      <c r="H7564" t="s">
        <v>10</v>
      </c>
      <c r="I7564">
        <v>327.52931419999999</v>
      </c>
    </row>
    <row r="7565" spans="1:9" x14ac:dyDescent="0.35">
      <c r="A7565">
        <v>158867</v>
      </c>
      <c r="B7565">
        <v>48</v>
      </c>
      <c r="C7565">
        <v>29</v>
      </c>
      <c r="D7565">
        <v>2</v>
      </c>
      <c r="E7565" t="s">
        <v>11</v>
      </c>
      <c r="F7565" t="s">
        <v>5</v>
      </c>
      <c r="G7565">
        <v>0</v>
      </c>
      <c r="H7565" t="s">
        <v>13</v>
      </c>
      <c r="I7565">
        <v>532.18429890000004</v>
      </c>
    </row>
    <row r="7566" spans="1:9" x14ac:dyDescent="0.35">
      <c r="A7566">
        <v>146327</v>
      </c>
      <c r="B7566">
        <v>34</v>
      </c>
      <c r="C7566">
        <v>15</v>
      </c>
      <c r="D7566">
        <v>3</v>
      </c>
      <c r="E7566" t="s">
        <v>9</v>
      </c>
      <c r="F7566" t="s">
        <v>5</v>
      </c>
      <c r="G7566">
        <v>10</v>
      </c>
      <c r="H7566" t="s">
        <v>10</v>
      </c>
      <c r="I7566">
        <v>344.33735639999998</v>
      </c>
    </row>
    <row r="7567" spans="1:9" x14ac:dyDescent="0.35">
      <c r="A7567">
        <v>136812</v>
      </c>
      <c r="B7567">
        <v>68</v>
      </c>
      <c r="C7567">
        <v>51</v>
      </c>
      <c r="D7567">
        <v>2</v>
      </c>
      <c r="E7567" t="s">
        <v>11</v>
      </c>
      <c r="F7567" t="s">
        <v>5</v>
      </c>
      <c r="G7567">
        <v>3</v>
      </c>
      <c r="H7567" t="s">
        <v>10</v>
      </c>
      <c r="I7567">
        <v>475.45551979999999</v>
      </c>
    </row>
    <row r="7568" spans="1:9" x14ac:dyDescent="0.35">
      <c r="A7568">
        <v>182243</v>
      </c>
      <c r="B7568">
        <v>125</v>
      </c>
      <c r="C7568">
        <v>27</v>
      </c>
      <c r="D7568">
        <v>2</v>
      </c>
      <c r="E7568" t="s">
        <v>9</v>
      </c>
      <c r="F7568" t="s">
        <v>5</v>
      </c>
      <c r="G7568">
        <v>0</v>
      </c>
      <c r="H7568" t="s">
        <v>13</v>
      </c>
      <c r="I7568">
        <v>625.28844000000004</v>
      </c>
    </row>
    <row r="7569" spans="1:9" x14ac:dyDescent="0.35">
      <c r="A7569">
        <v>159080</v>
      </c>
      <c r="B7569">
        <v>67</v>
      </c>
      <c r="C7569" t="s">
        <v>14</v>
      </c>
      <c r="D7569">
        <v>3</v>
      </c>
      <c r="E7569" t="s">
        <v>11</v>
      </c>
      <c r="F7569" t="s">
        <v>5</v>
      </c>
      <c r="G7569">
        <v>6</v>
      </c>
      <c r="H7569" t="s">
        <v>10</v>
      </c>
      <c r="I7569">
        <v>188.82830730000001</v>
      </c>
    </row>
    <row r="7570" spans="1:9" x14ac:dyDescent="0.35">
      <c r="A7570">
        <v>175402</v>
      </c>
      <c r="B7570">
        <v>22</v>
      </c>
      <c r="C7570">
        <v>3</v>
      </c>
      <c r="D7570">
        <v>3</v>
      </c>
      <c r="E7570" t="s">
        <v>11</v>
      </c>
      <c r="F7570" t="s">
        <v>5</v>
      </c>
      <c r="G7570">
        <v>6</v>
      </c>
      <c r="H7570" t="s">
        <v>10</v>
      </c>
      <c r="I7570">
        <v>446.5981693</v>
      </c>
    </row>
    <row r="7571" spans="1:9" x14ac:dyDescent="0.35">
      <c r="A7571">
        <v>161803</v>
      </c>
      <c r="B7571">
        <v>70</v>
      </c>
      <c r="C7571">
        <v>51</v>
      </c>
      <c r="D7571">
        <v>2</v>
      </c>
      <c r="E7571" t="s">
        <v>9</v>
      </c>
      <c r="F7571" t="s">
        <v>5</v>
      </c>
      <c r="G7571">
        <v>2</v>
      </c>
      <c r="H7571" t="s">
        <v>10</v>
      </c>
      <c r="I7571">
        <v>153.182301</v>
      </c>
    </row>
    <row r="7572" spans="1:9" x14ac:dyDescent="0.35">
      <c r="A7572">
        <v>112958</v>
      </c>
      <c r="B7572">
        <v>39</v>
      </c>
      <c r="C7572">
        <v>20</v>
      </c>
      <c r="D7572">
        <v>2</v>
      </c>
      <c r="E7572" t="s">
        <v>11</v>
      </c>
      <c r="F7572" t="s">
        <v>5</v>
      </c>
      <c r="G7572">
        <v>15</v>
      </c>
      <c r="H7572" t="s">
        <v>10</v>
      </c>
      <c r="I7572">
        <v>257.78624639999998</v>
      </c>
    </row>
    <row r="7573" spans="1:9" x14ac:dyDescent="0.35">
      <c r="A7573">
        <v>165079</v>
      </c>
      <c r="B7573">
        <v>38</v>
      </c>
      <c r="C7573">
        <v>20</v>
      </c>
      <c r="D7573">
        <v>3</v>
      </c>
      <c r="E7573" t="s">
        <v>11</v>
      </c>
      <c r="F7573" t="s">
        <v>5</v>
      </c>
      <c r="G7573">
        <v>14</v>
      </c>
      <c r="H7573" t="s">
        <v>10</v>
      </c>
      <c r="I7573">
        <v>263.42296570000002</v>
      </c>
    </row>
    <row r="7574" spans="1:9" x14ac:dyDescent="0.35">
      <c r="A7574">
        <v>150208</v>
      </c>
      <c r="B7574">
        <v>20</v>
      </c>
      <c r="C7574">
        <v>3</v>
      </c>
      <c r="D7574">
        <v>3</v>
      </c>
      <c r="E7574" t="s">
        <v>9</v>
      </c>
      <c r="F7574" t="s">
        <v>5</v>
      </c>
      <c r="G7574">
        <v>11</v>
      </c>
      <c r="H7574" t="s">
        <v>10</v>
      </c>
      <c r="I7574">
        <v>474.58056870000001</v>
      </c>
    </row>
    <row r="7575" spans="1:9" x14ac:dyDescent="0.35">
      <c r="A7575">
        <v>114239</v>
      </c>
      <c r="B7575">
        <v>23</v>
      </c>
      <c r="C7575">
        <v>6</v>
      </c>
      <c r="D7575">
        <v>2</v>
      </c>
      <c r="E7575" t="s">
        <v>11</v>
      </c>
      <c r="F7575" t="s">
        <v>5</v>
      </c>
      <c r="G7575">
        <v>14</v>
      </c>
      <c r="H7575" t="s">
        <v>10</v>
      </c>
      <c r="I7575">
        <v>165.47592979999999</v>
      </c>
    </row>
    <row r="7576" spans="1:9" x14ac:dyDescent="0.35">
      <c r="A7576">
        <v>127614</v>
      </c>
      <c r="B7576">
        <v>54</v>
      </c>
      <c r="C7576">
        <v>34</v>
      </c>
      <c r="D7576">
        <v>2</v>
      </c>
      <c r="E7576" t="s">
        <v>11</v>
      </c>
      <c r="F7576" t="s">
        <v>5</v>
      </c>
      <c r="G7576">
        <v>9</v>
      </c>
      <c r="H7576" t="s">
        <v>10</v>
      </c>
      <c r="I7576">
        <v>302.59115530000003</v>
      </c>
    </row>
    <row r="7577" spans="1:9" x14ac:dyDescent="0.35">
      <c r="A7577">
        <v>119496</v>
      </c>
      <c r="B7577">
        <v>26</v>
      </c>
      <c r="C7577">
        <v>6</v>
      </c>
      <c r="D7577">
        <v>3</v>
      </c>
      <c r="E7577" t="s">
        <v>11</v>
      </c>
      <c r="F7577" t="s">
        <v>5</v>
      </c>
      <c r="G7577">
        <v>7</v>
      </c>
      <c r="H7577" t="s">
        <v>10</v>
      </c>
      <c r="I7577">
        <v>346.81155000000001</v>
      </c>
    </row>
    <row r="7578" spans="1:9" x14ac:dyDescent="0.35">
      <c r="A7578">
        <v>175618</v>
      </c>
      <c r="B7578">
        <v>57</v>
      </c>
      <c r="C7578">
        <v>40</v>
      </c>
      <c r="D7578">
        <v>3</v>
      </c>
      <c r="E7578" t="s">
        <v>11</v>
      </c>
      <c r="F7578" t="s">
        <v>5</v>
      </c>
      <c r="G7578">
        <v>2</v>
      </c>
      <c r="H7578" t="s">
        <v>13</v>
      </c>
      <c r="I7578">
        <v>544.30645630000004</v>
      </c>
    </row>
    <row r="7579" spans="1:9" x14ac:dyDescent="0.35">
      <c r="A7579">
        <v>122582</v>
      </c>
      <c r="B7579">
        <v>37</v>
      </c>
      <c r="C7579">
        <v>19</v>
      </c>
      <c r="D7579">
        <v>3</v>
      </c>
      <c r="E7579" t="s">
        <v>11</v>
      </c>
      <c r="F7579" t="s">
        <v>5</v>
      </c>
      <c r="G7579">
        <v>1</v>
      </c>
      <c r="H7579" t="s">
        <v>10</v>
      </c>
      <c r="I7579">
        <v>296.9675239</v>
      </c>
    </row>
    <row r="7580" spans="1:9" x14ac:dyDescent="0.35">
      <c r="A7580">
        <v>129476</v>
      </c>
      <c r="B7580">
        <v>51</v>
      </c>
      <c r="C7580">
        <v>30</v>
      </c>
      <c r="D7580">
        <v>3</v>
      </c>
      <c r="E7580" t="s">
        <v>9</v>
      </c>
      <c r="F7580" t="s">
        <v>5</v>
      </c>
      <c r="G7580">
        <v>0</v>
      </c>
      <c r="H7580" t="s">
        <v>13</v>
      </c>
      <c r="I7580">
        <v>641.88769639999998</v>
      </c>
    </row>
    <row r="7581" spans="1:9" x14ac:dyDescent="0.35">
      <c r="A7581">
        <v>138576</v>
      </c>
      <c r="B7581">
        <v>69</v>
      </c>
      <c r="C7581">
        <v>48</v>
      </c>
      <c r="D7581">
        <v>2</v>
      </c>
      <c r="E7581" t="s">
        <v>11</v>
      </c>
      <c r="F7581" t="s">
        <v>5</v>
      </c>
      <c r="G7581">
        <v>2</v>
      </c>
      <c r="H7581" t="s">
        <v>10</v>
      </c>
      <c r="I7581">
        <v>161.62397659999999</v>
      </c>
    </row>
    <row r="7582" spans="1:9" x14ac:dyDescent="0.35">
      <c r="A7582">
        <v>143187</v>
      </c>
      <c r="B7582">
        <v>36</v>
      </c>
      <c r="C7582">
        <v>18</v>
      </c>
      <c r="D7582">
        <v>2</v>
      </c>
      <c r="E7582" t="s">
        <v>9</v>
      </c>
      <c r="F7582" t="s">
        <v>5</v>
      </c>
      <c r="G7582">
        <v>2</v>
      </c>
      <c r="H7582" t="s">
        <v>10</v>
      </c>
      <c r="I7582">
        <v>406.7601439</v>
      </c>
    </row>
    <row r="7583" spans="1:9" x14ac:dyDescent="0.35">
      <c r="A7583">
        <v>176168</v>
      </c>
      <c r="B7583">
        <v>56</v>
      </c>
      <c r="C7583">
        <v>36</v>
      </c>
      <c r="D7583">
        <v>3</v>
      </c>
      <c r="E7583" t="s">
        <v>9</v>
      </c>
      <c r="F7583" t="s">
        <v>5</v>
      </c>
      <c r="G7583">
        <v>8</v>
      </c>
      <c r="H7583" t="s">
        <v>10</v>
      </c>
      <c r="I7583">
        <v>388.23960369999998</v>
      </c>
    </row>
    <row r="7584" spans="1:9" x14ac:dyDescent="0.35">
      <c r="A7584">
        <v>148130</v>
      </c>
      <c r="B7584">
        <v>19</v>
      </c>
      <c r="C7584">
        <v>1</v>
      </c>
      <c r="D7584">
        <v>2</v>
      </c>
      <c r="E7584" t="s">
        <v>9</v>
      </c>
      <c r="F7584" t="s">
        <v>5</v>
      </c>
      <c r="G7584">
        <v>8</v>
      </c>
      <c r="H7584" t="s">
        <v>13</v>
      </c>
      <c r="I7584">
        <v>664.69082270000001</v>
      </c>
    </row>
    <row r="7585" spans="1:9" x14ac:dyDescent="0.35">
      <c r="A7585">
        <v>126031</v>
      </c>
      <c r="B7585">
        <v>59</v>
      </c>
      <c r="C7585">
        <v>41</v>
      </c>
      <c r="D7585">
        <v>3</v>
      </c>
      <c r="E7585" t="s">
        <v>9</v>
      </c>
      <c r="F7585" t="s">
        <v>5</v>
      </c>
      <c r="G7585">
        <v>9</v>
      </c>
      <c r="H7585" t="s">
        <v>10</v>
      </c>
      <c r="I7585">
        <v>414.01359819999999</v>
      </c>
    </row>
    <row r="7586" spans="1:9" x14ac:dyDescent="0.35">
      <c r="A7586">
        <v>143297</v>
      </c>
      <c r="B7586">
        <v>24</v>
      </c>
      <c r="C7586">
        <v>5</v>
      </c>
      <c r="D7586">
        <v>2</v>
      </c>
      <c r="E7586" t="s">
        <v>9</v>
      </c>
      <c r="F7586" t="s">
        <v>5</v>
      </c>
      <c r="G7586">
        <v>11</v>
      </c>
      <c r="H7586" t="s">
        <v>10</v>
      </c>
      <c r="I7586">
        <v>189.62828150000001</v>
      </c>
    </row>
    <row r="7587" spans="1:9" x14ac:dyDescent="0.35">
      <c r="A7587">
        <v>185739</v>
      </c>
      <c r="B7587">
        <v>45</v>
      </c>
      <c r="C7587">
        <v>26</v>
      </c>
      <c r="D7587">
        <v>2</v>
      </c>
      <c r="E7587" t="s">
        <v>9</v>
      </c>
      <c r="F7587" t="s">
        <v>5</v>
      </c>
      <c r="G7587">
        <v>3</v>
      </c>
      <c r="H7587" t="s">
        <v>13</v>
      </c>
      <c r="I7587">
        <v>551.2472252</v>
      </c>
    </row>
    <row r="7588" spans="1:9" x14ac:dyDescent="0.35">
      <c r="A7588">
        <v>172968</v>
      </c>
      <c r="B7588">
        <v>31</v>
      </c>
      <c r="C7588">
        <v>14</v>
      </c>
      <c r="D7588">
        <v>2</v>
      </c>
      <c r="E7588" t="s">
        <v>11</v>
      </c>
      <c r="F7588" t="s">
        <v>5</v>
      </c>
      <c r="G7588">
        <v>5</v>
      </c>
      <c r="H7588" t="s">
        <v>13</v>
      </c>
      <c r="I7588">
        <v>637.25505180000005</v>
      </c>
    </row>
    <row r="7589" spans="1:9" x14ac:dyDescent="0.35">
      <c r="A7589">
        <v>160240</v>
      </c>
      <c r="B7589">
        <v>68</v>
      </c>
      <c r="C7589">
        <v>51</v>
      </c>
      <c r="D7589">
        <v>2</v>
      </c>
      <c r="E7589" t="s">
        <v>11</v>
      </c>
      <c r="F7589" t="s">
        <v>5</v>
      </c>
      <c r="G7589">
        <v>15</v>
      </c>
      <c r="H7589" t="s">
        <v>10</v>
      </c>
      <c r="I7589">
        <v>55.030640259999998</v>
      </c>
    </row>
    <row r="7590" spans="1:9" x14ac:dyDescent="0.35">
      <c r="A7590">
        <v>193193</v>
      </c>
      <c r="B7590">
        <v>17</v>
      </c>
      <c r="C7590">
        <v>0</v>
      </c>
      <c r="D7590">
        <v>3</v>
      </c>
      <c r="E7590" t="s">
        <v>11</v>
      </c>
      <c r="F7590" t="s">
        <v>5</v>
      </c>
      <c r="G7590">
        <v>14</v>
      </c>
      <c r="H7590" t="s">
        <v>10</v>
      </c>
      <c r="I7590">
        <v>419.01584810000003</v>
      </c>
    </row>
    <row r="7591" spans="1:9" x14ac:dyDescent="0.35">
      <c r="A7591">
        <v>171301</v>
      </c>
      <c r="B7591">
        <v>16</v>
      </c>
      <c r="C7591">
        <v>0</v>
      </c>
      <c r="D7591">
        <v>2</v>
      </c>
      <c r="E7591" t="s">
        <v>9</v>
      </c>
      <c r="F7591" t="s">
        <v>5</v>
      </c>
      <c r="G7591">
        <v>9</v>
      </c>
      <c r="H7591" t="s">
        <v>13</v>
      </c>
      <c r="I7591">
        <v>540.95750320000002</v>
      </c>
    </row>
    <row r="7592" spans="1:9" x14ac:dyDescent="0.35">
      <c r="A7592">
        <v>119034</v>
      </c>
      <c r="B7592">
        <v>59</v>
      </c>
      <c r="C7592" t="s">
        <v>14</v>
      </c>
      <c r="D7592">
        <v>3</v>
      </c>
      <c r="E7592" t="s">
        <v>11</v>
      </c>
      <c r="F7592" t="s">
        <v>5</v>
      </c>
      <c r="G7592">
        <v>0</v>
      </c>
      <c r="H7592" t="s">
        <v>13</v>
      </c>
      <c r="I7592">
        <v>518.06493030000001</v>
      </c>
    </row>
    <row r="7593" spans="1:9" x14ac:dyDescent="0.35">
      <c r="A7593">
        <v>111516</v>
      </c>
      <c r="B7593">
        <v>60</v>
      </c>
      <c r="C7593">
        <v>42</v>
      </c>
      <c r="D7593">
        <v>2</v>
      </c>
      <c r="E7593" t="s">
        <v>11</v>
      </c>
      <c r="F7593" t="s">
        <v>5</v>
      </c>
      <c r="G7593">
        <v>12</v>
      </c>
      <c r="H7593" t="s">
        <v>10</v>
      </c>
      <c r="I7593">
        <v>90.347351759999995</v>
      </c>
    </row>
    <row r="7594" spans="1:9" x14ac:dyDescent="0.35">
      <c r="A7594">
        <v>186647</v>
      </c>
      <c r="B7594">
        <v>20</v>
      </c>
      <c r="C7594" t="s">
        <v>14</v>
      </c>
      <c r="D7594">
        <v>2</v>
      </c>
      <c r="E7594" t="s">
        <v>11</v>
      </c>
      <c r="F7594" t="s">
        <v>5</v>
      </c>
      <c r="G7594">
        <v>13</v>
      </c>
      <c r="H7594" t="s">
        <v>10</v>
      </c>
      <c r="I7594">
        <v>119.31188330000001</v>
      </c>
    </row>
    <row r="7595" spans="1:9" x14ac:dyDescent="0.35">
      <c r="A7595">
        <v>117572</v>
      </c>
      <c r="B7595">
        <v>41</v>
      </c>
      <c r="C7595">
        <v>23</v>
      </c>
      <c r="D7595">
        <v>3</v>
      </c>
      <c r="E7595" t="s">
        <v>9</v>
      </c>
      <c r="F7595" t="s">
        <v>5</v>
      </c>
      <c r="G7595">
        <v>6</v>
      </c>
      <c r="H7595" t="s">
        <v>10</v>
      </c>
      <c r="I7595">
        <v>369.20723409999999</v>
      </c>
    </row>
    <row r="7596" spans="1:9" x14ac:dyDescent="0.35">
      <c r="A7596">
        <v>122312</v>
      </c>
      <c r="B7596">
        <v>21</v>
      </c>
      <c r="C7596">
        <v>4</v>
      </c>
      <c r="D7596">
        <v>3</v>
      </c>
      <c r="E7596" t="s">
        <v>9</v>
      </c>
      <c r="F7596" t="s">
        <v>5</v>
      </c>
      <c r="G7596">
        <v>13</v>
      </c>
      <c r="H7596" t="s">
        <v>10</v>
      </c>
      <c r="I7596">
        <v>452.1745937</v>
      </c>
    </row>
    <row r="7597" spans="1:9" x14ac:dyDescent="0.35">
      <c r="A7597">
        <v>134967</v>
      </c>
      <c r="B7597">
        <v>46</v>
      </c>
      <c r="C7597">
        <v>26</v>
      </c>
      <c r="D7597">
        <v>3</v>
      </c>
      <c r="E7597" t="s">
        <v>9</v>
      </c>
      <c r="F7597" t="s">
        <v>5</v>
      </c>
      <c r="G7597">
        <v>11</v>
      </c>
      <c r="H7597" t="s">
        <v>10</v>
      </c>
      <c r="I7597">
        <v>330.19331010000002</v>
      </c>
    </row>
    <row r="7598" spans="1:9" x14ac:dyDescent="0.35">
      <c r="A7598">
        <v>139668</v>
      </c>
      <c r="B7598">
        <v>23</v>
      </c>
      <c r="C7598">
        <v>6</v>
      </c>
      <c r="D7598">
        <v>2</v>
      </c>
      <c r="E7598" t="s">
        <v>9</v>
      </c>
      <c r="F7598" t="s">
        <v>5</v>
      </c>
      <c r="G7598">
        <v>8</v>
      </c>
      <c r="H7598" t="s">
        <v>10</v>
      </c>
      <c r="I7598">
        <v>413.6891005</v>
      </c>
    </row>
    <row r="7599" spans="1:9" x14ac:dyDescent="0.35">
      <c r="A7599">
        <v>132443</v>
      </c>
      <c r="B7599">
        <v>62</v>
      </c>
      <c r="C7599">
        <v>41</v>
      </c>
      <c r="D7599">
        <v>2</v>
      </c>
      <c r="E7599" t="s">
        <v>11</v>
      </c>
      <c r="F7599" t="s">
        <v>5</v>
      </c>
      <c r="G7599">
        <v>9</v>
      </c>
      <c r="H7599" t="s">
        <v>10</v>
      </c>
      <c r="I7599">
        <v>181.06438170000001</v>
      </c>
    </row>
    <row r="7600" spans="1:9" x14ac:dyDescent="0.35">
      <c r="A7600">
        <v>166717</v>
      </c>
      <c r="B7600">
        <v>64</v>
      </c>
      <c r="C7600">
        <v>44</v>
      </c>
      <c r="D7600">
        <v>2</v>
      </c>
      <c r="E7600" t="s">
        <v>9</v>
      </c>
      <c r="F7600" t="s">
        <v>5</v>
      </c>
      <c r="G7600">
        <v>12</v>
      </c>
      <c r="H7600" t="s">
        <v>10</v>
      </c>
      <c r="I7600">
        <v>74.342672120000003</v>
      </c>
    </row>
    <row r="7601" spans="1:9" x14ac:dyDescent="0.35">
      <c r="A7601">
        <v>129762</v>
      </c>
      <c r="B7601">
        <v>60</v>
      </c>
      <c r="C7601">
        <v>41</v>
      </c>
      <c r="D7601">
        <v>2</v>
      </c>
      <c r="E7601" t="s">
        <v>11</v>
      </c>
      <c r="F7601" t="s">
        <v>5</v>
      </c>
      <c r="G7601">
        <v>8</v>
      </c>
      <c r="H7601" t="s">
        <v>10</v>
      </c>
      <c r="I7601">
        <v>229.341363</v>
      </c>
    </row>
    <row r="7602" spans="1:9" x14ac:dyDescent="0.35">
      <c r="A7602">
        <v>143897</v>
      </c>
      <c r="B7602">
        <v>32</v>
      </c>
      <c r="C7602">
        <v>14</v>
      </c>
      <c r="D7602">
        <v>2</v>
      </c>
      <c r="E7602" t="s">
        <v>9</v>
      </c>
      <c r="F7602" t="s">
        <v>5</v>
      </c>
      <c r="G7602">
        <v>6</v>
      </c>
      <c r="H7602" t="s">
        <v>10</v>
      </c>
      <c r="I7602">
        <v>390.90487039999999</v>
      </c>
    </row>
    <row r="7603" spans="1:9" x14ac:dyDescent="0.35">
      <c r="A7603">
        <v>160130</v>
      </c>
      <c r="B7603">
        <v>16</v>
      </c>
      <c r="C7603">
        <v>0</v>
      </c>
      <c r="D7603">
        <v>3</v>
      </c>
      <c r="E7603" t="s">
        <v>9</v>
      </c>
      <c r="F7603" t="s">
        <v>5</v>
      </c>
      <c r="G7603">
        <v>7</v>
      </c>
      <c r="H7603" t="s">
        <v>13</v>
      </c>
      <c r="I7603">
        <v>581.23867570000004</v>
      </c>
    </row>
    <row r="7604" spans="1:9" x14ac:dyDescent="0.35">
      <c r="A7604">
        <v>142970</v>
      </c>
      <c r="B7604">
        <v>34</v>
      </c>
      <c r="C7604">
        <v>16</v>
      </c>
      <c r="D7604">
        <v>3</v>
      </c>
      <c r="E7604" t="s">
        <v>11</v>
      </c>
      <c r="F7604" t="s">
        <v>5</v>
      </c>
      <c r="G7604">
        <v>14</v>
      </c>
      <c r="H7604" t="s">
        <v>10</v>
      </c>
      <c r="I7604">
        <v>153.98723570000001</v>
      </c>
    </row>
    <row r="7605" spans="1:9" x14ac:dyDescent="0.35">
      <c r="A7605">
        <v>125031</v>
      </c>
      <c r="B7605">
        <v>45</v>
      </c>
      <c r="C7605">
        <v>28</v>
      </c>
      <c r="D7605">
        <v>3</v>
      </c>
      <c r="E7605" t="s">
        <v>9</v>
      </c>
      <c r="F7605" t="s">
        <v>5</v>
      </c>
      <c r="G7605">
        <v>9</v>
      </c>
      <c r="H7605" t="s">
        <v>10</v>
      </c>
      <c r="I7605">
        <v>324.41224069999998</v>
      </c>
    </row>
    <row r="7606" spans="1:9" x14ac:dyDescent="0.35">
      <c r="A7606">
        <v>116818</v>
      </c>
      <c r="B7606">
        <v>53</v>
      </c>
      <c r="C7606">
        <v>34</v>
      </c>
      <c r="D7606">
        <v>3</v>
      </c>
      <c r="E7606" t="s">
        <v>9</v>
      </c>
      <c r="F7606" t="s">
        <v>5</v>
      </c>
      <c r="G7606">
        <v>15</v>
      </c>
      <c r="H7606" t="s">
        <v>10</v>
      </c>
      <c r="I7606">
        <v>361.8216276</v>
      </c>
    </row>
    <row r="7607" spans="1:9" x14ac:dyDescent="0.35">
      <c r="A7607">
        <v>184554</v>
      </c>
      <c r="B7607">
        <v>66</v>
      </c>
      <c r="C7607">
        <v>48</v>
      </c>
      <c r="D7607">
        <v>3</v>
      </c>
      <c r="E7607" t="s">
        <v>11</v>
      </c>
      <c r="F7607" t="s">
        <v>5</v>
      </c>
      <c r="G7607">
        <v>5</v>
      </c>
      <c r="H7607" t="s">
        <v>10</v>
      </c>
      <c r="I7607">
        <v>194.4116368</v>
      </c>
    </row>
    <row r="7608" spans="1:9" x14ac:dyDescent="0.35">
      <c r="A7608">
        <v>145479</v>
      </c>
      <c r="B7608">
        <v>51</v>
      </c>
      <c r="C7608">
        <v>32</v>
      </c>
      <c r="D7608">
        <v>3</v>
      </c>
      <c r="E7608" t="s">
        <v>9</v>
      </c>
      <c r="F7608" t="s">
        <v>5</v>
      </c>
      <c r="G7608">
        <v>7</v>
      </c>
      <c r="H7608" t="s">
        <v>10</v>
      </c>
      <c r="I7608">
        <v>335.33738369999998</v>
      </c>
    </row>
    <row r="7609" spans="1:9" x14ac:dyDescent="0.35">
      <c r="A7609">
        <v>168810</v>
      </c>
      <c r="B7609">
        <v>50</v>
      </c>
      <c r="C7609">
        <v>32</v>
      </c>
      <c r="D7609">
        <v>3</v>
      </c>
      <c r="E7609" t="s">
        <v>9</v>
      </c>
      <c r="F7609" t="s">
        <v>5</v>
      </c>
      <c r="G7609">
        <v>1</v>
      </c>
      <c r="H7609" t="s">
        <v>10</v>
      </c>
      <c r="I7609">
        <v>456.80438889999999</v>
      </c>
    </row>
    <row r="7610" spans="1:9" x14ac:dyDescent="0.35">
      <c r="A7610">
        <v>101827</v>
      </c>
      <c r="B7610">
        <v>40</v>
      </c>
      <c r="C7610">
        <v>23</v>
      </c>
      <c r="D7610">
        <v>3</v>
      </c>
      <c r="E7610" t="s">
        <v>9</v>
      </c>
      <c r="F7610" t="s">
        <v>5</v>
      </c>
      <c r="G7610">
        <v>3</v>
      </c>
      <c r="H7610" t="s">
        <v>13</v>
      </c>
      <c r="I7610">
        <v>766.26976879999995</v>
      </c>
    </row>
    <row r="7611" spans="1:9" x14ac:dyDescent="0.35">
      <c r="A7611">
        <v>153634</v>
      </c>
      <c r="B7611">
        <v>65</v>
      </c>
      <c r="C7611">
        <v>46</v>
      </c>
      <c r="D7611">
        <v>3</v>
      </c>
      <c r="E7611" t="s">
        <v>9</v>
      </c>
      <c r="F7611" t="s">
        <v>5</v>
      </c>
      <c r="G7611">
        <v>1</v>
      </c>
      <c r="H7611" t="s">
        <v>10</v>
      </c>
      <c r="I7611">
        <v>274.64658650000001</v>
      </c>
    </row>
    <row r="7612" spans="1:9" x14ac:dyDescent="0.35">
      <c r="A7612">
        <v>155009</v>
      </c>
      <c r="B7612">
        <v>23</v>
      </c>
      <c r="C7612">
        <v>6</v>
      </c>
      <c r="D7612">
        <v>2</v>
      </c>
      <c r="E7612" t="s">
        <v>11</v>
      </c>
      <c r="F7612" t="s">
        <v>5</v>
      </c>
      <c r="G7612">
        <v>15</v>
      </c>
      <c r="H7612" t="s">
        <v>10</v>
      </c>
      <c r="I7612">
        <v>101.0070034</v>
      </c>
    </row>
    <row r="7613" spans="1:9" x14ac:dyDescent="0.35">
      <c r="A7613">
        <v>193335</v>
      </c>
      <c r="B7613">
        <v>33</v>
      </c>
      <c r="C7613">
        <v>13</v>
      </c>
      <c r="D7613">
        <v>3</v>
      </c>
      <c r="E7613" t="s">
        <v>9</v>
      </c>
      <c r="F7613" t="s">
        <v>5</v>
      </c>
      <c r="G7613">
        <v>6</v>
      </c>
      <c r="H7613" t="s">
        <v>10</v>
      </c>
      <c r="I7613">
        <v>349.57056840000001</v>
      </c>
    </row>
    <row r="7614" spans="1:9" x14ac:dyDescent="0.35">
      <c r="A7614">
        <v>121009</v>
      </c>
      <c r="B7614">
        <v>20</v>
      </c>
      <c r="C7614">
        <v>3</v>
      </c>
      <c r="D7614">
        <v>3</v>
      </c>
      <c r="E7614" t="s">
        <v>9</v>
      </c>
      <c r="F7614" t="s">
        <v>5</v>
      </c>
      <c r="G7614">
        <v>12</v>
      </c>
      <c r="H7614" t="s">
        <v>10</v>
      </c>
      <c r="I7614">
        <v>191.16131490000001</v>
      </c>
    </row>
    <row r="7615" spans="1:9" x14ac:dyDescent="0.35">
      <c r="A7615">
        <v>103942</v>
      </c>
      <c r="B7615">
        <v>26</v>
      </c>
      <c r="C7615">
        <v>5</v>
      </c>
      <c r="D7615">
        <v>3</v>
      </c>
      <c r="E7615" t="s">
        <v>9</v>
      </c>
      <c r="F7615" t="s">
        <v>5</v>
      </c>
      <c r="G7615">
        <v>8</v>
      </c>
      <c r="H7615" t="s">
        <v>10</v>
      </c>
      <c r="I7615">
        <v>355.14988799999998</v>
      </c>
    </row>
    <row r="7616" spans="1:9" x14ac:dyDescent="0.35">
      <c r="A7616">
        <v>148365</v>
      </c>
      <c r="B7616">
        <v>123</v>
      </c>
      <c r="C7616">
        <v>0</v>
      </c>
      <c r="D7616">
        <v>2</v>
      </c>
      <c r="E7616" t="s">
        <v>9</v>
      </c>
      <c r="F7616" t="s">
        <v>5</v>
      </c>
      <c r="G7616">
        <v>10</v>
      </c>
      <c r="H7616" t="s">
        <v>10</v>
      </c>
      <c r="I7616">
        <v>353.4630295</v>
      </c>
    </row>
    <row r="7617" spans="1:9" x14ac:dyDescent="0.35">
      <c r="A7617">
        <v>168563</v>
      </c>
      <c r="B7617">
        <v>64</v>
      </c>
      <c r="C7617">
        <v>44</v>
      </c>
      <c r="D7617">
        <v>3</v>
      </c>
      <c r="E7617" t="s">
        <v>11</v>
      </c>
      <c r="F7617" t="s">
        <v>5</v>
      </c>
      <c r="G7617">
        <v>14</v>
      </c>
      <c r="H7617" t="s">
        <v>10</v>
      </c>
      <c r="I7617">
        <v>83.607856949999999</v>
      </c>
    </row>
    <row r="7618" spans="1:9" x14ac:dyDescent="0.35">
      <c r="A7618">
        <v>111265</v>
      </c>
      <c r="B7618">
        <v>35</v>
      </c>
      <c r="C7618">
        <v>17</v>
      </c>
      <c r="D7618">
        <v>2</v>
      </c>
      <c r="E7618" t="s">
        <v>9</v>
      </c>
      <c r="F7618" t="s">
        <v>5</v>
      </c>
      <c r="G7618">
        <v>13</v>
      </c>
      <c r="H7618" t="s">
        <v>10</v>
      </c>
      <c r="I7618">
        <v>257.06509879999999</v>
      </c>
    </row>
    <row r="7619" spans="1:9" x14ac:dyDescent="0.35">
      <c r="A7619">
        <v>140454</v>
      </c>
      <c r="B7619">
        <v>116</v>
      </c>
      <c r="C7619">
        <v>3</v>
      </c>
      <c r="D7619">
        <v>3</v>
      </c>
      <c r="E7619" t="s">
        <v>11</v>
      </c>
      <c r="F7619" t="s">
        <v>5</v>
      </c>
      <c r="G7619">
        <v>8</v>
      </c>
      <c r="H7619" t="s">
        <v>10</v>
      </c>
      <c r="I7619">
        <v>310.95741390000001</v>
      </c>
    </row>
    <row r="7620" spans="1:9" x14ac:dyDescent="0.35">
      <c r="A7620">
        <v>188859</v>
      </c>
      <c r="B7620">
        <v>20</v>
      </c>
      <c r="C7620">
        <v>2</v>
      </c>
      <c r="D7620">
        <v>3</v>
      </c>
      <c r="E7620" t="s">
        <v>9</v>
      </c>
      <c r="F7620" t="s">
        <v>5</v>
      </c>
      <c r="G7620">
        <v>4</v>
      </c>
      <c r="H7620" t="s">
        <v>13</v>
      </c>
      <c r="I7620">
        <v>1163.722413</v>
      </c>
    </row>
    <row r="7621" spans="1:9" x14ac:dyDescent="0.35">
      <c r="A7621">
        <v>141928</v>
      </c>
      <c r="B7621">
        <v>37</v>
      </c>
      <c r="C7621">
        <v>17</v>
      </c>
      <c r="D7621">
        <v>2</v>
      </c>
      <c r="E7621" t="s">
        <v>11</v>
      </c>
      <c r="F7621" t="s">
        <v>5</v>
      </c>
      <c r="G7621">
        <v>9</v>
      </c>
      <c r="H7621" t="s">
        <v>10</v>
      </c>
      <c r="I7621">
        <v>317.24358219999999</v>
      </c>
    </row>
    <row r="7622" spans="1:9" x14ac:dyDescent="0.35">
      <c r="A7622">
        <v>191447</v>
      </c>
      <c r="B7622">
        <v>54</v>
      </c>
      <c r="C7622">
        <v>34</v>
      </c>
      <c r="D7622">
        <v>2</v>
      </c>
      <c r="E7622" t="s">
        <v>11</v>
      </c>
      <c r="F7622" t="s">
        <v>5</v>
      </c>
      <c r="G7622">
        <v>10</v>
      </c>
      <c r="H7622" t="s">
        <v>10</v>
      </c>
      <c r="I7622">
        <v>348.19766479999998</v>
      </c>
    </row>
    <row r="7623" spans="1:9" x14ac:dyDescent="0.35">
      <c r="A7623">
        <v>111879</v>
      </c>
      <c r="B7623">
        <v>41</v>
      </c>
      <c r="C7623">
        <v>24</v>
      </c>
      <c r="D7623">
        <v>2</v>
      </c>
      <c r="E7623" t="s">
        <v>9</v>
      </c>
      <c r="F7623" t="s">
        <v>5</v>
      </c>
      <c r="G7623">
        <v>11</v>
      </c>
      <c r="H7623" t="s">
        <v>10</v>
      </c>
      <c r="I7623">
        <v>156.11420150000001</v>
      </c>
    </row>
    <row r="7624" spans="1:9" x14ac:dyDescent="0.35">
      <c r="A7624">
        <v>139613</v>
      </c>
      <c r="B7624">
        <v>61</v>
      </c>
      <c r="C7624">
        <v>41</v>
      </c>
      <c r="D7624">
        <v>3</v>
      </c>
      <c r="E7624" t="s">
        <v>11</v>
      </c>
      <c r="F7624" t="s">
        <v>5</v>
      </c>
      <c r="G7624">
        <v>10</v>
      </c>
      <c r="H7624" t="s">
        <v>10</v>
      </c>
      <c r="I7624">
        <v>162.04085000000001</v>
      </c>
    </row>
    <row r="7625" spans="1:9" x14ac:dyDescent="0.35">
      <c r="A7625">
        <v>110283</v>
      </c>
      <c r="B7625">
        <v>50</v>
      </c>
      <c r="C7625">
        <v>31</v>
      </c>
      <c r="D7625">
        <v>2</v>
      </c>
      <c r="E7625" t="s">
        <v>11</v>
      </c>
      <c r="F7625" t="s">
        <v>5</v>
      </c>
      <c r="G7625">
        <v>12</v>
      </c>
      <c r="H7625" t="s">
        <v>10</v>
      </c>
      <c r="I7625">
        <v>226.42318689999999</v>
      </c>
    </row>
    <row r="7626" spans="1:9" x14ac:dyDescent="0.35">
      <c r="A7626">
        <v>187121</v>
      </c>
      <c r="B7626">
        <v>51</v>
      </c>
      <c r="C7626">
        <v>32</v>
      </c>
      <c r="D7626">
        <v>3</v>
      </c>
      <c r="E7626" t="s">
        <v>11</v>
      </c>
      <c r="F7626" t="s">
        <v>5</v>
      </c>
      <c r="G7626">
        <v>1</v>
      </c>
      <c r="H7626" t="s">
        <v>13</v>
      </c>
      <c r="I7626">
        <v>558.1007803</v>
      </c>
    </row>
    <row r="7627" spans="1:9" x14ac:dyDescent="0.35">
      <c r="A7627">
        <v>124202</v>
      </c>
      <c r="B7627">
        <v>67</v>
      </c>
      <c r="C7627">
        <v>49</v>
      </c>
      <c r="D7627">
        <v>2</v>
      </c>
      <c r="E7627" t="s">
        <v>9</v>
      </c>
      <c r="F7627" t="s">
        <v>5</v>
      </c>
      <c r="G7627">
        <v>10</v>
      </c>
      <c r="H7627" t="s">
        <v>10</v>
      </c>
      <c r="I7627">
        <v>114.2397792</v>
      </c>
    </row>
    <row r="7628" spans="1:9" x14ac:dyDescent="0.35">
      <c r="A7628">
        <v>121352</v>
      </c>
      <c r="B7628">
        <v>38</v>
      </c>
      <c r="C7628">
        <v>17</v>
      </c>
      <c r="D7628">
        <v>3</v>
      </c>
      <c r="E7628" t="s">
        <v>9</v>
      </c>
      <c r="F7628" t="s">
        <v>5</v>
      </c>
      <c r="G7628">
        <v>6</v>
      </c>
      <c r="H7628" t="s">
        <v>10</v>
      </c>
      <c r="I7628">
        <v>392.51082020000001</v>
      </c>
    </row>
    <row r="7629" spans="1:9" x14ac:dyDescent="0.35">
      <c r="A7629">
        <v>192140</v>
      </c>
      <c r="B7629">
        <v>21</v>
      </c>
      <c r="C7629">
        <v>3</v>
      </c>
      <c r="D7629">
        <v>2</v>
      </c>
      <c r="E7629" t="s">
        <v>11</v>
      </c>
      <c r="F7629" t="s">
        <v>5</v>
      </c>
      <c r="G7629">
        <v>12</v>
      </c>
      <c r="H7629" t="s">
        <v>10</v>
      </c>
      <c r="I7629">
        <v>299.12710759999999</v>
      </c>
    </row>
    <row r="7630" spans="1:9" x14ac:dyDescent="0.35">
      <c r="A7630">
        <v>129504</v>
      </c>
      <c r="B7630">
        <v>56</v>
      </c>
      <c r="C7630">
        <v>35</v>
      </c>
      <c r="D7630">
        <v>3</v>
      </c>
      <c r="E7630" t="s">
        <v>11</v>
      </c>
      <c r="F7630" t="s">
        <v>5</v>
      </c>
      <c r="G7630">
        <v>6</v>
      </c>
      <c r="H7630" t="s">
        <v>10</v>
      </c>
      <c r="I7630">
        <v>309.11690119999997</v>
      </c>
    </row>
    <row r="7631" spans="1:9" x14ac:dyDescent="0.35">
      <c r="A7631">
        <v>169309</v>
      </c>
      <c r="B7631">
        <v>65</v>
      </c>
      <c r="C7631">
        <v>44</v>
      </c>
      <c r="D7631">
        <v>2</v>
      </c>
      <c r="E7631" t="s">
        <v>9</v>
      </c>
      <c r="F7631" t="s">
        <v>5</v>
      </c>
      <c r="G7631">
        <v>6</v>
      </c>
      <c r="H7631" t="s">
        <v>10</v>
      </c>
      <c r="I7631">
        <v>211.6373126</v>
      </c>
    </row>
    <row r="7632" spans="1:9" x14ac:dyDescent="0.35">
      <c r="A7632">
        <v>170950</v>
      </c>
      <c r="B7632">
        <v>61</v>
      </c>
      <c r="C7632" t="s">
        <v>14</v>
      </c>
      <c r="D7632">
        <v>2</v>
      </c>
      <c r="E7632" t="s">
        <v>9</v>
      </c>
      <c r="F7632" t="s">
        <v>5</v>
      </c>
      <c r="G7632">
        <v>4</v>
      </c>
      <c r="H7632" t="s">
        <v>10</v>
      </c>
      <c r="I7632">
        <v>326.02856059999999</v>
      </c>
    </row>
    <row r="7633" spans="1:9" x14ac:dyDescent="0.35">
      <c r="A7633">
        <v>104078</v>
      </c>
      <c r="B7633">
        <v>59</v>
      </c>
      <c r="C7633">
        <v>42</v>
      </c>
      <c r="D7633">
        <v>2</v>
      </c>
      <c r="E7633" t="s">
        <v>9</v>
      </c>
      <c r="F7633" t="s">
        <v>5</v>
      </c>
      <c r="G7633">
        <v>4</v>
      </c>
      <c r="H7633" t="s">
        <v>10</v>
      </c>
      <c r="I7633">
        <v>369.73342250000002</v>
      </c>
    </row>
    <row r="7634" spans="1:9" x14ac:dyDescent="0.35">
      <c r="A7634">
        <v>124375</v>
      </c>
      <c r="B7634">
        <v>19</v>
      </c>
      <c r="C7634">
        <v>0</v>
      </c>
      <c r="D7634">
        <v>2</v>
      </c>
      <c r="E7634" t="s">
        <v>9</v>
      </c>
      <c r="F7634" t="s">
        <v>5</v>
      </c>
      <c r="G7634">
        <v>14</v>
      </c>
      <c r="H7634" t="s">
        <v>10</v>
      </c>
      <c r="I7634">
        <v>191.6044838</v>
      </c>
    </row>
    <row r="7635" spans="1:9" x14ac:dyDescent="0.35">
      <c r="A7635">
        <v>191800</v>
      </c>
      <c r="B7635">
        <v>64</v>
      </c>
      <c r="C7635">
        <v>43</v>
      </c>
      <c r="D7635">
        <v>3</v>
      </c>
      <c r="E7635" t="s">
        <v>9</v>
      </c>
      <c r="F7635" t="s">
        <v>5</v>
      </c>
      <c r="G7635">
        <v>10</v>
      </c>
      <c r="H7635" t="s">
        <v>10</v>
      </c>
      <c r="I7635">
        <v>286.89981030000001</v>
      </c>
    </row>
    <row r="7636" spans="1:9" x14ac:dyDescent="0.35">
      <c r="A7636">
        <v>127144</v>
      </c>
      <c r="B7636">
        <v>33</v>
      </c>
      <c r="C7636">
        <v>12</v>
      </c>
      <c r="D7636">
        <v>2</v>
      </c>
      <c r="E7636" t="s">
        <v>11</v>
      </c>
      <c r="F7636" t="s">
        <v>5</v>
      </c>
      <c r="G7636">
        <v>11</v>
      </c>
      <c r="H7636" t="s">
        <v>10</v>
      </c>
      <c r="I7636">
        <v>312.4806557</v>
      </c>
    </row>
    <row r="7637" spans="1:9" x14ac:dyDescent="0.35">
      <c r="A7637">
        <v>189637</v>
      </c>
      <c r="B7637">
        <v>70</v>
      </c>
      <c r="C7637">
        <v>50</v>
      </c>
      <c r="D7637">
        <v>3</v>
      </c>
      <c r="E7637" t="s">
        <v>11</v>
      </c>
      <c r="F7637" t="s">
        <v>5</v>
      </c>
      <c r="G7637">
        <v>14</v>
      </c>
      <c r="H7637" t="s">
        <v>10</v>
      </c>
      <c r="I7637">
        <v>25.375649719999998</v>
      </c>
    </row>
    <row r="7638" spans="1:9" x14ac:dyDescent="0.35">
      <c r="A7638">
        <v>148122</v>
      </c>
      <c r="B7638">
        <v>44</v>
      </c>
      <c r="C7638">
        <v>25</v>
      </c>
      <c r="D7638">
        <v>2</v>
      </c>
      <c r="E7638" t="s">
        <v>11</v>
      </c>
      <c r="F7638" t="s">
        <v>5</v>
      </c>
      <c r="G7638">
        <v>0</v>
      </c>
      <c r="H7638" t="s">
        <v>13</v>
      </c>
      <c r="I7638">
        <v>504.03142780000002</v>
      </c>
    </row>
    <row r="7639" spans="1:9" x14ac:dyDescent="0.35">
      <c r="A7639">
        <v>151911</v>
      </c>
      <c r="B7639">
        <v>16</v>
      </c>
      <c r="C7639">
        <v>0</v>
      </c>
      <c r="D7639">
        <v>3</v>
      </c>
      <c r="E7639" t="s">
        <v>11</v>
      </c>
      <c r="F7639" t="s">
        <v>5</v>
      </c>
      <c r="G7639">
        <v>14</v>
      </c>
      <c r="H7639" t="s">
        <v>10</v>
      </c>
      <c r="I7639">
        <v>299.52763279999999</v>
      </c>
    </row>
    <row r="7640" spans="1:9" x14ac:dyDescent="0.35">
      <c r="A7640">
        <v>106113</v>
      </c>
      <c r="B7640">
        <v>110</v>
      </c>
      <c r="C7640">
        <v>8</v>
      </c>
      <c r="D7640">
        <v>3</v>
      </c>
      <c r="E7640" t="s">
        <v>9</v>
      </c>
      <c r="F7640" t="s">
        <v>5</v>
      </c>
      <c r="G7640">
        <v>6</v>
      </c>
      <c r="H7640" t="s">
        <v>10</v>
      </c>
      <c r="I7640">
        <v>408.22882479999998</v>
      </c>
    </row>
    <row r="7641" spans="1:9" x14ac:dyDescent="0.35">
      <c r="A7641">
        <v>119211</v>
      </c>
      <c r="B7641">
        <v>34</v>
      </c>
      <c r="C7641">
        <v>13</v>
      </c>
      <c r="D7641">
        <v>2</v>
      </c>
      <c r="E7641" t="s">
        <v>9</v>
      </c>
      <c r="F7641" t="s">
        <v>5</v>
      </c>
      <c r="G7641">
        <v>10</v>
      </c>
      <c r="H7641" t="s">
        <v>10</v>
      </c>
      <c r="I7641">
        <v>378.05895099999998</v>
      </c>
    </row>
    <row r="7642" spans="1:9" x14ac:dyDescent="0.35">
      <c r="A7642">
        <v>145726</v>
      </c>
      <c r="B7642">
        <v>24</v>
      </c>
      <c r="C7642">
        <v>6</v>
      </c>
      <c r="D7642">
        <v>2</v>
      </c>
      <c r="E7642" t="s">
        <v>9</v>
      </c>
      <c r="F7642" t="s">
        <v>5</v>
      </c>
      <c r="G7642">
        <v>12</v>
      </c>
      <c r="H7642" t="s">
        <v>10</v>
      </c>
      <c r="I7642">
        <v>376.16451560000002</v>
      </c>
    </row>
    <row r="7643" spans="1:9" x14ac:dyDescent="0.35">
      <c r="A7643">
        <v>187734</v>
      </c>
      <c r="B7643">
        <v>66</v>
      </c>
      <c r="C7643">
        <v>47</v>
      </c>
      <c r="D7643">
        <v>3</v>
      </c>
      <c r="E7643" t="s">
        <v>11</v>
      </c>
      <c r="F7643" t="s">
        <v>5</v>
      </c>
      <c r="G7643">
        <v>3</v>
      </c>
      <c r="H7643" t="s">
        <v>10</v>
      </c>
      <c r="I7643">
        <v>305.80348179999999</v>
      </c>
    </row>
    <row r="7644" spans="1:9" x14ac:dyDescent="0.35">
      <c r="A7644">
        <v>191645</v>
      </c>
      <c r="B7644">
        <v>28</v>
      </c>
      <c r="C7644">
        <v>10</v>
      </c>
      <c r="D7644">
        <v>2</v>
      </c>
      <c r="E7644" t="s">
        <v>11</v>
      </c>
      <c r="F7644" t="s">
        <v>5</v>
      </c>
      <c r="G7644">
        <v>8</v>
      </c>
      <c r="H7644" t="s">
        <v>10</v>
      </c>
      <c r="I7644">
        <v>306.67647699999998</v>
      </c>
    </row>
    <row r="7645" spans="1:9" x14ac:dyDescent="0.35">
      <c r="A7645">
        <v>129226</v>
      </c>
      <c r="B7645">
        <v>18</v>
      </c>
      <c r="C7645">
        <v>0</v>
      </c>
      <c r="D7645">
        <v>3</v>
      </c>
      <c r="E7645" t="s">
        <v>11</v>
      </c>
      <c r="F7645" t="s">
        <v>5</v>
      </c>
      <c r="G7645">
        <v>11</v>
      </c>
      <c r="H7645" t="s">
        <v>10</v>
      </c>
      <c r="I7645">
        <v>329.3307815</v>
      </c>
    </row>
    <row r="7646" spans="1:9" x14ac:dyDescent="0.35">
      <c r="A7646">
        <v>131847</v>
      </c>
      <c r="B7646">
        <v>90</v>
      </c>
      <c r="C7646">
        <v>46</v>
      </c>
      <c r="D7646">
        <v>3</v>
      </c>
      <c r="E7646" t="s">
        <v>11</v>
      </c>
      <c r="F7646" t="s">
        <v>5</v>
      </c>
      <c r="G7646">
        <v>15</v>
      </c>
      <c r="H7646" t="s">
        <v>10</v>
      </c>
      <c r="I7646">
        <v>170.67661870000001</v>
      </c>
    </row>
    <row r="7647" spans="1:9" x14ac:dyDescent="0.35">
      <c r="A7647">
        <v>188413</v>
      </c>
      <c r="B7647">
        <v>49</v>
      </c>
      <c r="C7647">
        <v>32</v>
      </c>
      <c r="D7647">
        <v>2</v>
      </c>
      <c r="E7647" t="s">
        <v>11</v>
      </c>
      <c r="F7647" t="s">
        <v>5</v>
      </c>
      <c r="G7647">
        <v>14</v>
      </c>
      <c r="H7647" t="s">
        <v>10</v>
      </c>
      <c r="I7647">
        <v>144.5372572</v>
      </c>
    </row>
    <row r="7648" spans="1:9" x14ac:dyDescent="0.35">
      <c r="A7648">
        <v>132985</v>
      </c>
      <c r="B7648">
        <v>24</v>
      </c>
      <c r="C7648">
        <v>5</v>
      </c>
      <c r="D7648">
        <v>3</v>
      </c>
      <c r="E7648" t="s">
        <v>9</v>
      </c>
      <c r="F7648" t="s">
        <v>5</v>
      </c>
      <c r="G7648">
        <v>11</v>
      </c>
      <c r="H7648" t="s">
        <v>10</v>
      </c>
      <c r="I7648">
        <v>263.98934420000001</v>
      </c>
    </row>
    <row r="7649" spans="1:9" x14ac:dyDescent="0.35">
      <c r="A7649">
        <v>149733</v>
      </c>
      <c r="B7649">
        <v>70</v>
      </c>
      <c r="C7649">
        <v>49</v>
      </c>
      <c r="D7649">
        <v>2</v>
      </c>
      <c r="E7649" t="s">
        <v>9</v>
      </c>
      <c r="F7649" t="s">
        <v>5</v>
      </c>
      <c r="G7649">
        <v>5</v>
      </c>
      <c r="H7649" t="s">
        <v>10</v>
      </c>
      <c r="I7649">
        <v>359.57863570000001</v>
      </c>
    </row>
    <row r="7650" spans="1:9" x14ac:dyDescent="0.35">
      <c r="A7650">
        <v>168474</v>
      </c>
      <c r="B7650">
        <v>90</v>
      </c>
      <c r="C7650">
        <v>47</v>
      </c>
      <c r="D7650">
        <v>2</v>
      </c>
      <c r="E7650" t="s">
        <v>11</v>
      </c>
      <c r="F7650" t="s">
        <v>5</v>
      </c>
      <c r="G7650">
        <v>5</v>
      </c>
      <c r="H7650" t="s">
        <v>10</v>
      </c>
      <c r="I7650">
        <v>333.45673579999999</v>
      </c>
    </row>
    <row r="7651" spans="1:9" x14ac:dyDescent="0.35">
      <c r="A7651">
        <v>159464</v>
      </c>
      <c r="B7651">
        <v>66</v>
      </c>
      <c r="C7651">
        <v>45</v>
      </c>
      <c r="D7651">
        <v>2</v>
      </c>
      <c r="E7651" t="s">
        <v>9</v>
      </c>
      <c r="F7651" t="s">
        <v>5</v>
      </c>
      <c r="G7651">
        <v>14</v>
      </c>
      <c r="H7651" t="s">
        <v>10</v>
      </c>
      <c r="I7651">
        <v>190.20676900000001</v>
      </c>
    </row>
    <row r="7652" spans="1:9" x14ac:dyDescent="0.35">
      <c r="A7652">
        <v>185098</v>
      </c>
      <c r="B7652">
        <v>59</v>
      </c>
      <c r="C7652">
        <v>40</v>
      </c>
      <c r="D7652">
        <v>2</v>
      </c>
      <c r="E7652" t="s">
        <v>9</v>
      </c>
      <c r="F7652" t="s">
        <v>5</v>
      </c>
      <c r="G7652">
        <v>2</v>
      </c>
      <c r="H7652" t="s">
        <v>13</v>
      </c>
      <c r="I7652">
        <v>652.10799770000006</v>
      </c>
    </row>
    <row r="7653" spans="1:9" x14ac:dyDescent="0.35">
      <c r="A7653">
        <v>150169</v>
      </c>
      <c r="B7653">
        <v>3</v>
      </c>
      <c r="C7653">
        <v>32</v>
      </c>
      <c r="D7653">
        <v>3</v>
      </c>
      <c r="E7653" t="s">
        <v>9</v>
      </c>
      <c r="F7653" t="s">
        <v>5</v>
      </c>
      <c r="G7653">
        <v>12</v>
      </c>
      <c r="H7653" t="s">
        <v>10</v>
      </c>
      <c r="I7653">
        <v>201.7821036</v>
      </c>
    </row>
    <row r="7654" spans="1:9" x14ac:dyDescent="0.35">
      <c r="A7654">
        <v>180704</v>
      </c>
      <c r="B7654">
        <v>37</v>
      </c>
      <c r="C7654">
        <v>17</v>
      </c>
      <c r="D7654">
        <v>3</v>
      </c>
      <c r="E7654" t="s">
        <v>11</v>
      </c>
      <c r="F7654" t="s">
        <v>5</v>
      </c>
      <c r="G7654">
        <v>6</v>
      </c>
      <c r="H7654" t="s">
        <v>10</v>
      </c>
      <c r="I7654">
        <v>367.96070880000002</v>
      </c>
    </row>
    <row r="7655" spans="1:9" x14ac:dyDescent="0.35">
      <c r="A7655">
        <v>198453</v>
      </c>
      <c r="B7655">
        <v>60</v>
      </c>
      <c r="C7655">
        <v>40</v>
      </c>
      <c r="D7655">
        <v>3</v>
      </c>
      <c r="E7655" t="s">
        <v>9</v>
      </c>
      <c r="F7655" t="s">
        <v>5</v>
      </c>
      <c r="G7655">
        <v>15</v>
      </c>
      <c r="H7655" t="s">
        <v>10</v>
      </c>
      <c r="I7655">
        <v>253.57106049999999</v>
      </c>
    </row>
    <row r="7656" spans="1:9" x14ac:dyDescent="0.35">
      <c r="A7656">
        <v>107381</v>
      </c>
      <c r="B7656">
        <v>20</v>
      </c>
      <c r="C7656">
        <v>2</v>
      </c>
      <c r="D7656">
        <v>3</v>
      </c>
      <c r="E7656" t="s">
        <v>11</v>
      </c>
      <c r="F7656" t="s">
        <v>5</v>
      </c>
      <c r="G7656">
        <v>3</v>
      </c>
      <c r="H7656" t="s">
        <v>10</v>
      </c>
      <c r="I7656">
        <v>400.13573129999997</v>
      </c>
    </row>
    <row r="7657" spans="1:9" x14ac:dyDescent="0.35">
      <c r="A7657">
        <v>188085</v>
      </c>
      <c r="B7657">
        <v>31</v>
      </c>
      <c r="C7657">
        <v>11</v>
      </c>
      <c r="D7657">
        <v>2</v>
      </c>
      <c r="E7657" t="s">
        <v>9</v>
      </c>
      <c r="F7657" t="s">
        <v>5</v>
      </c>
      <c r="G7657">
        <v>14</v>
      </c>
      <c r="H7657" t="s">
        <v>10</v>
      </c>
      <c r="I7657">
        <v>238.88604079999999</v>
      </c>
    </row>
    <row r="7658" spans="1:9" x14ac:dyDescent="0.35">
      <c r="A7658">
        <v>108870</v>
      </c>
      <c r="B7658">
        <v>17</v>
      </c>
      <c r="C7658">
        <v>0</v>
      </c>
      <c r="D7658">
        <v>2</v>
      </c>
      <c r="E7658" t="s">
        <v>9</v>
      </c>
      <c r="F7658" t="s">
        <v>5</v>
      </c>
      <c r="G7658">
        <v>12</v>
      </c>
      <c r="H7658" t="s">
        <v>10</v>
      </c>
      <c r="I7658">
        <v>499.76392559999999</v>
      </c>
    </row>
    <row r="7659" spans="1:9" x14ac:dyDescent="0.35">
      <c r="A7659">
        <v>196619</v>
      </c>
      <c r="B7659">
        <v>34</v>
      </c>
      <c r="C7659">
        <v>15</v>
      </c>
      <c r="D7659">
        <v>3</v>
      </c>
      <c r="E7659" t="s">
        <v>9</v>
      </c>
      <c r="F7659" t="s">
        <v>5</v>
      </c>
      <c r="G7659">
        <v>8</v>
      </c>
      <c r="H7659" t="s">
        <v>10</v>
      </c>
      <c r="I7659">
        <v>385.56057019999997</v>
      </c>
    </row>
    <row r="7660" spans="1:9" x14ac:dyDescent="0.35">
      <c r="A7660">
        <v>142094</v>
      </c>
      <c r="B7660">
        <v>4</v>
      </c>
      <c r="C7660">
        <v>33</v>
      </c>
      <c r="D7660">
        <v>3</v>
      </c>
      <c r="E7660" t="s">
        <v>11</v>
      </c>
      <c r="F7660" t="s">
        <v>5</v>
      </c>
      <c r="G7660">
        <v>9</v>
      </c>
      <c r="H7660" t="s">
        <v>10</v>
      </c>
      <c r="I7660">
        <v>302.67070649999999</v>
      </c>
    </row>
    <row r="7661" spans="1:9" x14ac:dyDescent="0.35">
      <c r="A7661">
        <v>189896</v>
      </c>
      <c r="B7661">
        <v>70</v>
      </c>
      <c r="C7661">
        <v>49</v>
      </c>
      <c r="D7661">
        <v>3</v>
      </c>
      <c r="E7661" t="s">
        <v>11</v>
      </c>
      <c r="F7661" t="s">
        <v>5</v>
      </c>
      <c r="G7661">
        <v>0</v>
      </c>
      <c r="H7661" t="s">
        <v>10</v>
      </c>
      <c r="I7661">
        <v>98.132466179999994</v>
      </c>
    </row>
    <row r="7662" spans="1:9" x14ac:dyDescent="0.35">
      <c r="A7662">
        <v>174732</v>
      </c>
      <c r="B7662">
        <v>49</v>
      </c>
      <c r="C7662">
        <v>28</v>
      </c>
      <c r="D7662">
        <v>3</v>
      </c>
      <c r="E7662" t="s">
        <v>11</v>
      </c>
      <c r="F7662" t="s">
        <v>5</v>
      </c>
      <c r="G7662">
        <v>0</v>
      </c>
      <c r="H7662" t="s">
        <v>10</v>
      </c>
      <c r="I7662">
        <v>352.34413050000001</v>
      </c>
    </row>
    <row r="7663" spans="1:9" x14ac:dyDescent="0.35">
      <c r="A7663">
        <v>120349</v>
      </c>
      <c r="B7663">
        <v>61</v>
      </c>
      <c r="C7663">
        <v>43</v>
      </c>
      <c r="D7663">
        <v>2</v>
      </c>
      <c r="E7663" t="s">
        <v>11</v>
      </c>
      <c r="F7663" t="s">
        <v>5</v>
      </c>
      <c r="G7663">
        <v>8</v>
      </c>
      <c r="H7663" t="s">
        <v>10</v>
      </c>
      <c r="I7663">
        <v>198.67304440000001</v>
      </c>
    </row>
    <row r="7664" spans="1:9" x14ac:dyDescent="0.35">
      <c r="A7664">
        <v>167432</v>
      </c>
      <c r="B7664">
        <v>23</v>
      </c>
      <c r="C7664">
        <v>5</v>
      </c>
      <c r="D7664">
        <v>3</v>
      </c>
      <c r="E7664" t="s">
        <v>11</v>
      </c>
      <c r="F7664" t="s">
        <v>5</v>
      </c>
      <c r="G7664">
        <v>14</v>
      </c>
      <c r="H7664" t="s">
        <v>10</v>
      </c>
      <c r="I7664">
        <v>207.6335866</v>
      </c>
    </row>
    <row r="7665" spans="1:9" x14ac:dyDescent="0.35">
      <c r="A7665">
        <v>167003</v>
      </c>
      <c r="B7665">
        <v>57</v>
      </c>
      <c r="C7665">
        <v>39</v>
      </c>
      <c r="D7665">
        <v>3</v>
      </c>
      <c r="E7665" t="s">
        <v>11</v>
      </c>
      <c r="F7665" t="s">
        <v>5</v>
      </c>
      <c r="G7665">
        <v>3</v>
      </c>
      <c r="H7665" t="s">
        <v>10</v>
      </c>
      <c r="I7665">
        <v>397.3381248</v>
      </c>
    </row>
    <row r="7666" spans="1:9" x14ac:dyDescent="0.35">
      <c r="A7666">
        <v>190537</v>
      </c>
      <c r="B7666">
        <v>22</v>
      </c>
      <c r="C7666">
        <v>5</v>
      </c>
      <c r="D7666">
        <v>2</v>
      </c>
      <c r="E7666" t="s">
        <v>11</v>
      </c>
      <c r="F7666" t="s">
        <v>5</v>
      </c>
      <c r="G7666">
        <v>1</v>
      </c>
      <c r="H7666" t="s">
        <v>10</v>
      </c>
      <c r="I7666">
        <v>446.31458229999998</v>
      </c>
    </row>
    <row r="7667" spans="1:9" x14ac:dyDescent="0.35">
      <c r="A7667">
        <v>136351</v>
      </c>
      <c r="B7667">
        <v>22</v>
      </c>
      <c r="C7667">
        <v>5</v>
      </c>
      <c r="D7667">
        <v>2</v>
      </c>
      <c r="E7667" t="s">
        <v>9</v>
      </c>
      <c r="F7667" t="s">
        <v>5</v>
      </c>
      <c r="G7667">
        <v>11</v>
      </c>
      <c r="H7667" t="s">
        <v>10</v>
      </c>
      <c r="I7667">
        <v>362.70454999999998</v>
      </c>
    </row>
    <row r="7668" spans="1:9" x14ac:dyDescent="0.35">
      <c r="A7668">
        <v>171095</v>
      </c>
      <c r="B7668">
        <v>36</v>
      </c>
      <c r="C7668">
        <v>17</v>
      </c>
      <c r="D7668">
        <v>2</v>
      </c>
      <c r="E7668" t="s">
        <v>11</v>
      </c>
      <c r="F7668" t="s">
        <v>5</v>
      </c>
      <c r="G7668">
        <v>6</v>
      </c>
      <c r="H7668" t="s">
        <v>10</v>
      </c>
      <c r="I7668">
        <v>314.1239865</v>
      </c>
    </row>
    <row r="7669" spans="1:9" x14ac:dyDescent="0.35">
      <c r="A7669">
        <v>113371</v>
      </c>
      <c r="B7669">
        <v>0</v>
      </c>
      <c r="C7669">
        <v>51</v>
      </c>
      <c r="D7669">
        <v>3</v>
      </c>
      <c r="E7669" t="s">
        <v>9</v>
      </c>
      <c r="F7669" t="s">
        <v>5</v>
      </c>
      <c r="G7669">
        <v>9</v>
      </c>
      <c r="H7669" t="s">
        <v>10</v>
      </c>
      <c r="I7669">
        <v>33.687133330000002</v>
      </c>
    </row>
    <row r="7670" spans="1:9" x14ac:dyDescent="0.35">
      <c r="A7670">
        <v>174727</v>
      </c>
      <c r="B7670">
        <v>65</v>
      </c>
      <c r="C7670" t="s">
        <v>14</v>
      </c>
      <c r="D7670">
        <v>3</v>
      </c>
      <c r="E7670" t="s">
        <v>9</v>
      </c>
      <c r="F7670" t="s">
        <v>5</v>
      </c>
      <c r="G7670">
        <v>6</v>
      </c>
      <c r="H7670" t="s">
        <v>10</v>
      </c>
      <c r="I7670">
        <v>292.47879080000001</v>
      </c>
    </row>
    <row r="7671" spans="1:9" x14ac:dyDescent="0.35">
      <c r="A7671">
        <v>162813</v>
      </c>
      <c r="B7671">
        <v>49</v>
      </c>
      <c r="C7671">
        <v>28</v>
      </c>
      <c r="D7671">
        <v>3</v>
      </c>
      <c r="E7671" t="s">
        <v>11</v>
      </c>
      <c r="F7671" t="s">
        <v>5</v>
      </c>
      <c r="G7671">
        <v>5</v>
      </c>
      <c r="H7671" t="s">
        <v>13</v>
      </c>
      <c r="I7671">
        <v>643.34095109999998</v>
      </c>
    </row>
    <row r="7672" spans="1:9" x14ac:dyDescent="0.35">
      <c r="A7672">
        <v>107714</v>
      </c>
      <c r="B7672">
        <v>1</v>
      </c>
      <c r="C7672">
        <v>19</v>
      </c>
      <c r="D7672">
        <v>2</v>
      </c>
      <c r="E7672" t="s">
        <v>9</v>
      </c>
      <c r="F7672" t="s">
        <v>5</v>
      </c>
      <c r="G7672">
        <v>4</v>
      </c>
      <c r="H7672" t="s">
        <v>10</v>
      </c>
      <c r="I7672">
        <v>391.90191800000002</v>
      </c>
    </row>
    <row r="7673" spans="1:9" x14ac:dyDescent="0.35">
      <c r="A7673">
        <v>146346</v>
      </c>
      <c r="B7673">
        <v>28</v>
      </c>
      <c r="C7673">
        <v>9</v>
      </c>
      <c r="D7673">
        <v>3</v>
      </c>
      <c r="E7673" t="s">
        <v>9</v>
      </c>
      <c r="F7673" t="s">
        <v>5</v>
      </c>
      <c r="G7673">
        <v>2</v>
      </c>
      <c r="H7673" t="s">
        <v>10</v>
      </c>
      <c r="I7673">
        <v>424.8302291</v>
      </c>
    </row>
    <row r="7674" spans="1:9" x14ac:dyDescent="0.35">
      <c r="A7674">
        <v>188288</v>
      </c>
      <c r="B7674">
        <v>19</v>
      </c>
      <c r="C7674">
        <v>0</v>
      </c>
      <c r="D7674">
        <v>3</v>
      </c>
      <c r="E7674" t="s">
        <v>9</v>
      </c>
      <c r="F7674" t="s">
        <v>5</v>
      </c>
      <c r="G7674">
        <v>11</v>
      </c>
      <c r="H7674" t="s">
        <v>10</v>
      </c>
      <c r="I7674">
        <v>473.64897930000001</v>
      </c>
    </row>
    <row r="7675" spans="1:9" x14ac:dyDescent="0.35">
      <c r="A7675">
        <v>144906</v>
      </c>
      <c r="B7675">
        <v>43</v>
      </c>
      <c r="C7675">
        <v>22</v>
      </c>
      <c r="D7675">
        <v>3</v>
      </c>
      <c r="E7675" t="s">
        <v>9</v>
      </c>
      <c r="F7675" t="s">
        <v>5</v>
      </c>
      <c r="G7675">
        <v>11</v>
      </c>
      <c r="H7675" t="s">
        <v>10</v>
      </c>
      <c r="I7675">
        <v>163.90598550000001</v>
      </c>
    </row>
    <row r="7676" spans="1:9" x14ac:dyDescent="0.35">
      <c r="A7676">
        <v>124490</v>
      </c>
      <c r="B7676">
        <v>53</v>
      </c>
      <c r="C7676" t="s">
        <v>14</v>
      </c>
      <c r="D7676">
        <v>3</v>
      </c>
      <c r="E7676" t="s">
        <v>11</v>
      </c>
      <c r="F7676" t="s">
        <v>5</v>
      </c>
      <c r="G7676">
        <v>12</v>
      </c>
      <c r="H7676" t="s">
        <v>10</v>
      </c>
      <c r="I7676">
        <v>189.26974060000001</v>
      </c>
    </row>
    <row r="7677" spans="1:9" x14ac:dyDescent="0.35">
      <c r="A7677">
        <v>139539</v>
      </c>
      <c r="B7677">
        <v>57</v>
      </c>
      <c r="C7677">
        <v>40</v>
      </c>
      <c r="D7677">
        <v>2</v>
      </c>
      <c r="E7677" t="s">
        <v>11</v>
      </c>
      <c r="F7677" t="s">
        <v>5</v>
      </c>
      <c r="G7677">
        <v>1</v>
      </c>
      <c r="H7677" t="s">
        <v>13</v>
      </c>
      <c r="I7677">
        <v>612.86077260000002</v>
      </c>
    </row>
    <row r="7678" spans="1:9" x14ac:dyDescent="0.35">
      <c r="A7678">
        <v>190565</v>
      </c>
      <c r="B7678">
        <v>20</v>
      </c>
      <c r="C7678">
        <v>3</v>
      </c>
      <c r="D7678">
        <v>2</v>
      </c>
      <c r="E7678" t="s">
        <v>9</v>
      </c>
      <c r="F7678" t="s">
        <v>5</v>
      </c>
      <c r="G7678">
        <v>9</v>
      </c>
      <c r="H7678" t="s">
        <v>10</v>
      </c>
      <c r="I7678">
        <v>357.6863146</v>
      </c>
    </row>
    <row r="7679" spans="1:9" x14ac:dyDescent="0.35">
      <c r="A7679">
        <v>159993</v>
      </c>
      <c r="B7679">
        <v>56</v>
      </c>
      <c r="C7679">
        <v>36</v>
      </c>
      <c r="D7679">
        <v>3</v>
      </c>
      <c r="E7679" t="s">
        <v>9</v>
      </c>
      <c r="F7679" t="s">
        <v>5</v>
      </c>
      <c r="G7679">
        <v>11</v>
      </c>
      <c r="H7679" t="s">
        <v>10</v>
      </c>
      <c r="I7679">
        <v>320.59619140000001</v>
      </c>
    </row>
    <row r="7680" spans="1:9" x14ac:dyDescent="0.35">
      <c r="A7680">
        <v>191229</v>
      </c>
      <c r="B7680">
        <v>47</v>
      </c>
      <c r="C7680">
        <v>26</v>
      </c>
      <c r="D7680">
        <v>3</v>
      </c>
      <c r="E7680" t="s">
        <v>9</v>
      </c>
      <c r="F7680" t="s">
        <v>5</v>
      </c>
      <c r="G7680">
        <v>1</v>
      </c>
      <c r="H7680" t="s">
        <v>13</v>
      </c>
      <c r="I7680">
        <v>545.43775919999996</v>
      </c>
    </row>
    <row r="7681" spans="1:9" x14ac:dyDescent="0.35">
      <c r="A7681">
        <v>176967</v>
      </c>
      <c r="B7681">
        <v>68</v>
      </c>
      <c r="C7681">
        <v>51</v>
      </c>
      <c r="D7681">
        <v>3</v>
      </c>
      <c r="E7681" t="s">
        <v>9</v>
      </c>
      <c r="F7681" t="s">
        <v>5</v>
      </c>
      <c r="G7681">
        <v>8</v>
      </c>
      <c r="H7681" t="s">
        <v>10</v>
      </c>
      <c r="I7681">
        <v>234.47123289999999</v>
      </c>
    </row>
    <row r="7682" spans="1:9" x14ac:dyDescent="0.35">
      <c r="A7682">
        <v>145885</v>
      </c>
      <c r="B7682">
        <v>64</v>
      </c>
      <c r="C7682">
        <v>44</v>
      </c>
      <c r="D7682">
        <v>2</v>
      </c>
      <c r="E7682" t="s">
        <v>9</v>
      </c>
      <c r="F7682" t="s">
        <v>5</v>
      </c>
      <c r="G7682">
        <v>8</v>
      </c>
      <c r="H7682" t="s">
        <v>10</v>
      </c>
      <c r="I7682">
        <v>261.2635133</v>
      </c>
    </row>
    <row r="7683" spans="1:9" x14ac:dyDescent="0.35">
      <c r="A7683">
        <v>172897</v>
      </c>
      <c r="B7683">
        <v>70</v>
      </c>
      <c r="C7683">
        <v>50</v>
      </c>
      <c r="D7683">
        <v>3</v>
      </c>
      <c r="E7683" t="s">
        <v>9</v>
      </c>
      <c r="F7683" t="s">
        <v>5</v>
      </c>
      <c r="G7683">
        <v>3</v>
      </c>
      <c r="H7683" t="s">
        <v>10</v>
      </c>
      <c r="I7683">
        <v>411.69841359999998</v>
      </c>
    </row>
    <row r="7684" spans="1:9" x14ac:dyDescent="0.35">
      <c r="A7684">
        <v>137736</v>
      </c>
      <c r="B7684">
        <v>63</v>
      </c>
      <c r="C7684">
        <v>43</v>
      </c>
      <c r="D7684">
        <v>2</v>
      </c>
      <c r="E7684" t="s">
        <v>9</v>
      </c>
      <c r="F7684" t="s">
        <v>5</v>
      </c>
      <c r="G7684">
        <v>0</v>
      </c>
      <c r="H7684" t="s">
        <v>10</v>
      </c>
      <c r="I7684">
        <v>302.41839729999998</v>
      </c>
    </row>
    <row r="7685" spans="1:9" x14ac:dyDescent="0.35">
      <c r="A7685">
        <v>196054</v>
      </c>
      <c r="B7685">
        <v>28</v>
      </c>
      <c r="C7685">
        <v>10</v>
      </c>
      <c r="D7685">
        <v>2</v>
      </c>
      <c r="E7685" t="s">
        <v>11</v>
      </c>
      <c r="F7685" t="s">
        <v>5</v>
      </c>
      <c r="G7685">
        <v>5</v>
      </c>
      <c r="H7685" t="s">
        <v>13</v>
      </c>
      <c r="I7685">
        <v>620.62865959999999</v>
      </c>
    </row>
    <row r="7686" spans="1:9" x14ac:dyDescent="0.35">
      <c r="A7686">
        <v>173976</v>
      </c>
      <c r="B7686">
        <v>70</v>
      </c>
      <c r="C7686">
        <v>53</v>
      </c>
      <c r="D7686">
        <v>3</v>
      </c>
      <c r="E7686" t="s">
        <v>11</v>
      </c>
      <c r="F7686" t="s">
        <v>5</v>
      </c>
      <c r="G7686">
        <v>8</v>
      </c>
      <c r="H7686" t="s">
        <v>10</v>
      </c>
      <c r="I7686">
        <v>127.1246684</v>
      </c>
    </row>
    <row r="7687" spans="1:9" x14ac:dyDescent="0.35">
      <c r="A7687">
        <v>180500</v>
      </c>
      <c r="B7687">
        <v>29</v>
      </c>
      <c r="C7687">
        <v>10</v>
      </c>
      <c r="D7687">
        <v>3</v>
      </c>
      <c r="E7687" t="s">
        <v>11</v>
      </c>
      <c r="F7687" t="s">
        <v>5</v>
      </c>
      <c r="G7687">
        <v>11</v>
      </c>
      <c r="H7687" t="s">
        <v>10</v>
      </c>
      <c r="I7687">
        <v>144.46210149999999</v>
      </c>
    </row>
    <row r="7688" spans="1:9" x14ac:dyDescent="0.35">
      <c r="A7688">
        <v>115949</v>
      </c>
      <c r="B7688">
        <v>61</v>
      </c>
      <c r="C7688">
        <v>42</v>
      </c>
      <c r="D7688">
        <v>3</v>
      </c>
      <c r="E7688" t="s">
        <v>11</v>
      </c>
      <c r="F7688" t="s">
        <v>5</v>
      </c>
      <c r="G7688">
        <v>3</v>
      </c>
      <c r="H7688" t="s">
        <v>10</v>
      </c>
      <c r="I7688">
        <v>124.9121363</v>
      </c>
    </row>
    <row r="7689" spans="1:9" x14ac:dyDescent="0.35">
      <c r="A7689">
        <v>135457</v>
      </c>
      <c r="B7689">
        <v>16</v>
      </c>
      <c r="C7689">
        <v>0</v>
      </c>
      <c r="D7689">
        <v>3</v>
      </c>
      <c r="E7689" t="s">
        <v>11</v>
      </c>
      <c r="F7689" t="s">
        <v>5</v>
      </c>
      <c r="G7689">
        <v>8</v>
      </c>
      <c r="H7689" t="s">
        <v>10</v>
      </c>
      <c r="I7689">
        <v>352.98648050000003</v>
      </c>
    </row>
    <row r="7690" spans="1:9" x14ac:dyDescent="0.35">
      <c r="A7690">
        <v>136003</v>
      </c>
      <c r="B7690">
        <v>64</v>
      </c>
      <c r="C7690">
        <v>46</v>
      </c>
      <c r="D7690">
        <v>3</v>
      </c>
      <c r="E7690" t="s">
        <v>9</v>
      </c>
      <c r="F7690" t="s">
        <v>5</v>
      </c>
      <c r="G7690">
        <v>3</v>
      </c>
      <c r="H7690" t="s">
        <v>10</v>
      </c>
      <c r="I7690">
        <v>73.383718639999998</v>
      </c>
    </row>
    <row r="7691" spans="1:9" x14ac:dyDescent="0.35">
      <c r="A7691">
        <v>186538</v>
      </c>
      <c r="B7691">
        <v>70</v>
      </c>
      <c r="C7691">
        <v>53</v>
      </c>
      <c r="D7691">
        <v>3</v>
      </c>
      <c r="E7691" t="s">
        <v>11</v>
      </c>
      <c r="F7691" t="s">
        <v>5</v>
      </c>
      <c r="G7691">
        <v>6</v>
      </c>
      <c r="H7691" t="s">
        <v>10</v>
      </c>
      <c r="I7691">
        <v>270.25567439999998</v>
      </c>
    </row>
    <row r="7692" spans="1:9" x14ac:dyDescent="0.35">
      <c r="A7692">
        <v>186255</v>
      </c>
      <c r="B7692">
        <v>68</v>
      </c>
      <c r="C7692">
        <v>47</v>
      </c>
      <c r="D7692">
        <v>3</v>
      </c>
      <c r="E7692" t="s">
        <v>9</v>
      </c>
      <c r="F7692" t="s">
        <v>5</v>
      </c>
      <c r="G7692">
        <v>5</v>
      </c>
      <c r="H7692" t="s">
        <v>10</v>
      </c>
      <c r="I7692">
        <v>194.93219149999999</v>
      </c>
    </row>
    <row r="7693" spans="1:9" x14ac:dyDescent="0.35">
      <c r="A7693">
        <v>125092</v>
      </c>
      <c r="B7693">
        <v>23</v>
      </c>
      <c r="C7693">
        <v>6</v>
      </c>
      <c r="D7693">
        <v>3</v>
      </c>
      <c r="E7693" t="s">
        <v>11</v>
      </c>
      <c r="F7693" t="s">
        <v>5</v>
      </c>
      <c r="G7693">
        <v>11</v>
      </c>
      <c r="H7693" t="s">
        <v>10</v>
      </c>
      <c r="I7693">
        <v>413.40680520000001</v>
      </c>
    </row>
    <row r="7694" spans="1:9" x14ac:dyDescent="0.35">
      <c r="A7694">
        <v>124612</v>
      </c>
      <c r="B7694">
        <v>67</v>
      </c>
      <c r="C7694">
        <v>49</v>
      </c>
      <c r="D7694">
        <v>3</v>
      </c>
      <c r="E7694" t="s">
        <v>9</v>
      </c>
      <c r="F7694" t="s">
        <v>5</v>
      </c>
      <c r="G7694">
        <v>12</v>
      </c>
      <c r="H7694" t="s">
        <v>10</v>
      </c>
      <c r="I7694">
        <v>191.85171</v>
      </c>
    </row>
    <row r="7695" spans="1:9" x14ac:dyDescent="0.35">
      <c r="A7695">
        <v>114868</v>
      </c>
      <c r="B7695">
        <v>69</v>
      </c>
      <c r="C7695">
        <v>48</v>
      </c>
      <c r="D7695">
        <v>3</v>
      </c>
      <c r="E7695" t="s">
        <v>11</v>
      </c>
      <c r="F7695" t="s">
        <v>5</v>
      </c>
      <c r="G7695">
        <v>10</v>
      </c>
      <c r="H7695" t="s">
        <v>10</v>
      </c>
      <c r="I7695">
        <v>145.9433377</v>
      </c>
    </row>
    <row r="7696" spans="1:9" x14ac:dyDescent="0.35">
      <c r="A7696">
        <v>116929</v>
      </c>
      <c r="B7696">
        <v>64</v>
      </c>
      <c r="C7696">
        <v>44</v>
      </c>
      <c r="D7696">
        <v>3</v>
      </c>
      <c r="E7696" t="s">
        <v>11</v>
      </c>
      <c r="F7696" t="s">
        <v>5</v>
      </c>
      <c r="G7696">
        <v>15</v>
      </c>
      <c r="H7696" t="s">
        <v>10</v>
      </c>
      <c r="I7696">
        <v>141.21922710000001</v>
      </c>
    </row>
    <row r="7697" spans="1:9" x14ac:dyDescent="0.35">
      <c r="A7697">
        <v>138948</v>
      </c>
      <c r="B7697">
        <v>47</v>
      </c>
      <c r="C7697">
        <v>29</v>
      </c>
      <c r="D7697">
        <v>3</v>
      </c>
      <c r="E7697" t="s">
        <v>11</v>
      </c>
      <c r="F7697" t="s">
        <v>5</v>
      </c>
      <c r="G7697">
        <v>9</v>
      </c>
      <c r="H7697" t="s">
        <v>10</v>
      </c>
      <c r="I7697">
        <v>335.3199272</v>
      </c>
    </row>
    <row r="7698" spans="1:9" x14ac:dyDescent="0.35">
      <c r="A7698">
        <v>171450</v>
      </c>
      <c r="B7698">
        <v>20</v>
      </c>
      <c r="C7698">
        <v>3</v>
      </c>
      <c r="D7698">
        <v>3</v>
      </c>
      <c r="E7698" t="s">
        <v>11</v>
      </c>
      <c r="F7698" t="s">
        <v>5</v>
      </c>
      <c r="G7698">
        <v>0</v>
      </c>
      <c r="H7698" t="s">
        <v>10</v>
      </c>
      <c r="I7698">
        <v>258.37075629999998</v>
      </c>
    </row>
    <row r="7699" spans="1:9" x14ac:dyDescent="0.35">
      <c r="A7699">
        <v>181095</v>
      </c>
      <c r="B7699">
        <v>16</v>
      </c>
      <c r="C7699">
        <v>0</v>
      </c>
      <c r="D7699">
        <v>3</v>
      </c>
      <c r="E7699" t="s">
        <v>11</v>
      </c>
      <c r="F7699" t="s">
        <v>5</v>
      </c>
      <c r="G7699">
        <v>11</v>
      </c>
      <c r="H7699" t="s">
        <v>10</v>
      </c>
      <c r="I7699">
        <v>154.23086050000001</v>
      </c>
    </row>
    <row r="7700" spans="1:9" x14ac:dyDescent="0.35">
      <c r="A7700">
        <v>115657</v>
      </c>
      <c r="B7700">
        <v>38</v>
      </c>
      <c r="C7700">
        <v>17</v>
      </c>
      <c r="D7700">
        <v>3</v>
      </c>
      <c r="E7700" t="s">
        <v>11</v>
      </c>
      <c r="F7700" t="s">
        <v>5</v>
      </c>
      <c r="G7700">
        <v>7</v>
      </c>
      <c r="H7700" t="s">
        <v>10</v>
      </c>
      <c r="I7700">
        <v>295.97821190000002</v>
      </c>
    </row>
    <row r="7701" spans="1:9" x14ac:dyDescent="0.35">
      <c r="A7701">
        <v>178951</v>
      </c>
      <c r="B7701">
        <v>65</v>
      </c>
      <c r="C7701">
        <v>45</v>
      </c>
      <c r="D7701">
        <v>3</v>
      </c>
      <c r="E7701" t="s">
        <v>11</v>
      </c>
      <c r="F7701" t="s">
        <v>5</v>
      </c>
      <c r="G7701">
        <v>1</v>
      </c>
      <c r="H7701" t="s">
        <v>10</v>
      </c>
      <c r="I7701">
        <v>46.676136909999997</v>
      </c>
    </row>
    <row r="7702" spans="1:9" x14ac:dyDescent="0.35">
      <c r="A7702">
        <v>192799</v>
      </c>
      <c r="B7702">
        <v>21</v>
      </c>
      <c r="C7702">
        <v>4</v>
      </c>
      <c r="D7702">
        <v>3</v>
      </c>
      <c r="E7702" t="s">
        <v>9</v>
      </c>
      <c r="F7702" t="s">
        <v>5</v>
      </c>
      <c r="G7702">
        <v>10</v>
      </c>
      <c r="H7702" t="s">
        <v>13</v>
      </c>
      <c r="I7702">
        <v>582.6908244</v>
      </c>
    </row>
    <row r="7703" spans="1:9" x14ac:dyDescent="0.35">
      <c r="A7703">
        <v>176096</v>
      </c>
      <c r="B7703">
        <v>50</v>
      </c>
      <c r="C7703" t="s">
        <v>14</v>
      </c>
      <c r="D7703">
        <v>3</v>
      </c>
      <c r="E7703" t="s">
        <v>11</v>
      </c>
      <c r="F7703" t="s">
        <v>5</v>
      </c>
      <c r="G7703">
        <v>0</v>
      </c>
      <c r="H7703" t="s">
        <v>10</v>
      </c>
      <c r="I7703">
        <v>352.68769759999998</v>
      </c>
    </row>
    <row r="7704" spans="1:9" x14ac:dyDescent="0.35">
      <c r="A7704">
        <v>163137</v>
      </c>
      <c r="B7704">
        <v>57</v>
      </c>
      <c r="C7704">
        <v>38</v>
      </c>
      <c r="D7704">
        <v>3</v>
      </c>
      <c r="E7704" t="s">
        <v>11</v>
      </c>
      <c r="F7704" t="s">
        <v>5</v>
      </c>
      <c r="G7704">
        <v>12</v>
      </c>
      <c r="H7704" t="s">
        <v>10</v>
      </c>
      <c r="I7704">
        <v>132.8949097</v>
      </c>
    </row>
    <row r="7705" spans="1:9" x14ac:dyDescent="0.35">
      <c r="A7705">
        <v>134137</v>
      </c>
      <c r="B7705">
        <v>43</v>
      </c>
      <c r="C7705">
        <v>23</v>
      </c>
      <c r="D7705">
        <v>3</v>
      </c>
      <c r="E7705" t="s">
        <v>9</v>
      </c>
      <c r="F7705" t="s">
        <v>5</v>
      </c>
      <c r="G7705">
        <v>12</v>
      </c>
      <c r="H7705" t="s">
        <v>10</v>
      </c>
      <c r="I7705">
        <v>172.34424369999999</v>
      </c>
    </row>
    <row r="7706" spans="1:9" x14ac:dyDescent="0.35">
      <c r="A7706">
        <v>183957</v>
      </c>
      <c r="B7706">
        <v>35</v>
      </c>
      <c r="C7706">
        <v>14</v>
      </c>
      <c r="D7706">
        <v>3</v>
      </c>
      <c r="E7706" t="s">
        <v>11</v>
      </c>
      <c r="F7706" t="s">
        <v>5</v>
      </c>
      <c r="G7706">
        <v>8</v>
      </c>
      <c r="H7706" t="s">
        <v>10</v>
      </c>
      <c r="I7706">
        <v>374.16650349999998</v>
      </c>
    </row>
    <row r="7707" spans="1:9" x14ac:dyDescent="0.35">
      <c r="A7707">
        <v>178505</v>
      </c>
      <c r="B7707">
        <v>62</v>
      </c>
      <c r="C7707">
        <v>44</v>
      </c>
      <c r="D7707">
        <v>3</v>
      </c>
      <c r="E7707" t="s">
        <v>9</v>
      </c>
      <c r="F7707" t="s">
        <v>5</v>
      </c>
      <c r="G7707">
        <v>8</v>
      </c>
      <c r="H7707" t="s">
        <v>10</v>
      </c>
      <c r="I7707">
        <v>367.61873969999999</v>
      </c>
    </row>
    <row r="7708" spans="1:9" x14ac:dyDescent="0.35">
      <c r="A7708">
        <v>187973</v>
      </c>
      <c r="B7708">
        <v>63</v>
      </c>
      <c r="C7708">
        <v>46</v>
      </c>
      <c r="D7708">
        <v>3</v>
      </c>
      <c r="E7708" t="s">
        <v>11</v>
      </c>
      <c r="F7708" t="s">
        <v>5</v>
      </c>
      <c r="G7708">
        <v>12</v>
      </c>
      <c r="H7708" t="s">
        <v>10</v>
      </c>
      <c r="I7708">
        <v>138.95903899999999</v>
      </c>
    </row>
    <row r="7709" spans="1:9" x14ac:dyDescent="0.35">
      <c r="A7709">
        <v>168689</v>
      </c>
      <c r="B7709">
        <v>70</v>
      </c>
      <c r="C7709">
        <v>50</v>
      </c>
      <c r="D7709">
        <v>3</v>
      </c>
      <c r="E7709" t="s">
        <v>9</v>
      </c>
      <c r="F7709" t="s">
        <v>5</v>
      </c>
      <c r="G7709">
        <v>5</v>
      </c>
      <c r="H7709" t="s">
        <v>10</v>
      </c>
      <c r="I7709">
        <v>436.18871360000003</v>
      </c>
    </row>
    <row r="7710" spans="1:9" x14ac:dyDescent="0.35">
      <c r="A7710">
        <v>150018</v>
      </c>
      <c r="B7710">
        <v>50</v>
      </c>
      <c r="C7710" t="s">
        <v>14</v>
      </c>
      <c r="D7710">
        <v>3</v>
      </c>
      <c r="E7710" t="s">
        <v>11</v>
      </c>
      <c r="F7710" t="s">
        <v>5</v>
      </c>
      <c r="G7710">
        <v>11</v>
      </c>
      <c r="H7710" t="s">
        <v>10</v>
      </c>
      <c r="I7710">
        <v>258.63409189999999</v>
      </c>
    </row>
    <row r="7711" spans="1:9" x14ac:dyDescent="0.35">
      <c r="A7711">
        <v>155836</v>
      </c>
      <c r="B7711">
        <v>37</v>
      </c>
      <c r="C7711">
        <v>20</v>
      </c>
      <c r="D7711">
        <v>3</v>
      </c>
      <c r="E7711" t="s">
        <v>11</v>
      </c>
      <c r="F7711" t="s">
        <v>5</v>
      </c>
      <c r="G7711">
        <v>14</v>
      </c>
      <c r="H7711" t="s">
        <v>10</v>
      </c>
      <c r="I7711">
        <v>312.69206880000002</v>
      </c>
    </row>
    <row r="7712" spans="1:9" x14ac:dyDescent="0.35">
      <c r="A7712">
        <v>146794</v>
      </c>
      <c r="B7712">
        <v>52</v>
      </c>
      <c r="C7712">
        <v>34</v>
      </c>
      <c r="D7712">
        <v>3</v>
      </c>
      <c r="E7712" t="s">
        <v>9</v>
      </c>
      <c r="F7712" t="s">
        <v>5</v>
      </c>
      <c r="G7712">
        <v>14</v>
      </c>
      <c r="H7712" t="s">
        <v>10</v>
      </c>
      <c r="I7712">
        <v>314.26097859999999</v>
      </c>
    </row>
    <row r="7713" spans="1:9" x14ac:dyDescent="0.35">
      <c r="A7713">
        <v>125396</v>
      </c>
      <c r="B7713">
        <v>16</v>
      </c>
      <c r="C7713">
        <v>0</v>
      </c>
      <c r="D7713">
        <v>3</v>
      </c>
      <c r="E7713" t="s">
        <v>11</v>
      </c>
      <c r="F7713" t="s">
        <v>5</v>
      </c>
      <c r="G7713">
        <v>2</v>
      </c>
      <c r="H7713" t="s">
        <v>13</v>
      </c>
      <c r="I7713">
        <v>612.69856930000003</v>
      </c>
    </row>
    <row r="7714" spans="1:9" x14ac:dyDescent="0.35">
      <c r="A7714">
        <v>175206</v>
      </c>
      <c r="B7714">
        <v>43</v>
      </c>
      <c r="C7714">
        <v>24</v>
      </c>
      <c r="D7714">
        <v>3</v>
      </c>
      <c r="E7714" t="s">
        <v>9</v>
      </c>
      <c r="F7714" t="s">
        <v>5</v>
      </c>
      <c r="G7714">
        <v>12</v>
      </c>
      <c r="H7714" t="s">
        <v>10</v>
      </c>
      <c r="I7714">
        <v>195.03487799999999</v>
      </c>
    </row>
    <row r="7715" spans="1:9" x14ac:dyDescent="0.35">
      <c r="A7715">
        <v>147194</v>
      </c>
      <c r="B7715">
        <v>98</v>
      </c>
      <c r="C7715">
        <v>43</v>
      </c>
      <c r="D7715">
        <v>3</v>
      </c>
      <c r="E7715" t="s">
        <v>11</v>
      </c>
      <c r="F7715" t="s">
        <v>5</v>
      </c>
      <c r="G7715">
        <v>4</v>
      </c>
      <c r="H7715" t="s">
        <v>10</v>
      </c>
      <c r="I7715">
        <v>466.74941460000002</v>
      </c>
    </row>
    <row r="7716" spans="1:9" x14ac:dyDescent="0.35">
      <c r="A7716">
        <v>194317</v>
      </c>
      <c r="B7716">
        <v>63</v>
      </c>
      <c r="C7716">
        <v>43</v>
      </c>
      <c r="D7716">
        <v>3</v>
      </c>
      <c r="E7716" t="s">
        <v>9</v>
      </c>
      <c r="F7716" t="s">
        <v>5</v>
      </c>
      <c r="G7716">
        <v>7</v>
      </c>
      <c r="H7716" t="s">
        <v>10</v>
      </c>
      <c r="I7716">
        <v>98.929885659999997</v>
      </c>
    </row>
    <row r="7717" spans="1:9" x14ac:dyDescent="0.35">
      <c r="A7717">
        <v>108856</v>
      </c>
      <c r="B7717">
        <v>18</v>
      </c>
      <c r="C7717">
        <v>0</v>
      </c>
      <c r="D7717">
        <v>3</v>
      </c>
      <c r="E7717" t="s">
        <v>11</v>
      </c>
      <c r="F7717" t="s">
        <v>5</v>
      </c>
      <c r="G7717">
        <v>15</v>
      </c>
      <c r="H7717" t="s">
        <v>10</v>
      </c>
      <c r="I7717">
        <v>154.49165740000001</v>
      </c>
    </row>
    <row r="7718" spans="1:9" x14ac:dyDescent="0.35">
      <c r="A7718">
        <v>182086</v>
      </c>
      <c r="B7718">
        <v>62</v>
      </c>
      <c r="C7718">
        <v>45</v>
      </c>
      <c r="D7718">
        <v>3</v>
      </c>
      <c r="E7718" t="s">
        <v>11</v>
      </c>
      <c r="F7718" t="s">
        <v>5</v>
      </c>
      <c r="G7718">
        <v>8</v>
      </c>
      <c r="H7718" t="s">
        <v>10</v>
      </c>
      <c r="I7718">
        <v>147.94884859999999</v>
      </c>
    </row>
    <row r="7719" spans="1:9" x14ac:dyDescent="0.35">
      <c r="A7719">
        <v>142443</v>
      </c>
      <c r="B7719">
        <v>29</v>
      </c>
      <c r="C7719">
        <v>11</v>
      </c>
      <c r="D7719">
        <v>3</v>
      </c>
      <c r="E7719" t="s">
        <v>11</v>
      </c>
      <c r="F7719" t="s">
        <v>5</v>
      </c>
      <c r="G7719">
        <v>3</v>
      </c>
      <c r="H7719" t="s">
        <v>10</v>
      </c>
      <c r="I7719">
        <v>435.68796620000001</v>
      </c>
    </row>
    <row r="7720" spans="1:9" x14ac:dyDescent="0.35">
      <c r="A7720">
        <v>159876</v>
      </c>
      <c r="B7720">
        <v>21</v>
      </c>
      <c r="C7720" t="s">
        <v>14</v>
      </c>
      <c r="D7720">
        <v>3</v>
      </c>
      <c r="E7720" t="s">
        <v>9</v>
      </c>
      <c r="F7720" t="s">
        <v>5</v>
      </c>
      <c r="G7720">
        <v>1</v>
      </c>
      <c r="H7720" t="s">
        <v>13</v>
      </c>
      <c r="I7720">
        <v>631.80194879999999</v>
      </c>
    </row>
    <row r="7721" spans="1:9" x14ac:dyDescent="0.35">
      <c r="A7721">
        <v>126854</v>
      </c>
      <c r="B7721">
        <v>67</v>
      </c>
      <c r="C7721" t="s">
        <v>14</v>
      </c>
      <c r="D7721">
        <v>3</v>
      </c>
      <c r="E7721" t="s">
        <v>9</v>
      </c>
      <c r="F7721" t="s">
        <v>5</v>
      </c>
      <c r="G7721">
        <v>7</v>
      </c>
      <c r="H7721" t="s">
        <v>10</v>
      </c>
      <c r="I7721">
        <v>137.67978189999999</v>
      </c>
    </row>
    <row r="7722" spans="1:9" x14ac:dyDescent="0.35">
      <c r="A7722">
        <v>121496</v>
      </c>
      <c r="B7722">
        <v>18</v>
      </c>
      <c r="C7722">
        <v>0</v>
      </c>
      <c r="D7722">
        <v>3</v>
      </c>
      <c r="E7722" t="s">
        <v>9</v>
      </c>
      <c r="F7722" t="s">
        <v>5</v>
      </c>
      <c r="G7722">
        <v>8</v>
      </c>
      <c r="H7722" t="s">
        <v>13</v>
      </c>
      <c r="I7722">
        <v>638.79204579999998</v>
      </c>
    </row>
    <row r="7723" spans="1:9" x14ac:dyDescent="0.35">
      <c r="A7723">
        <v>144824</v>
      </c>
      <c r="B7723">
        <v>61</v>
      </c>
      <c r="C7723">
        <v>41</v>
      </c>
      <c r="D7723">
        <v>3</v>
      </c>
      <c r="E7723" t="s">
        <v>11</v>
      </c>
      <c r="F7723" t="s">
        <v>5</v>
      </c>
      <c r="G7723">
        <v>13</v>
      </c>
      <c r="H7723" t="s">
        <v>10</v>
      </c>
      <c r="I7723">
        <v>86.807513189999995</v>
      </c>
    </row>
    <row r="7724" spans="1:9" x14ac:dyDescent="0.35">
      <c r="A7724">
        <v>125294</v>
      </c>
      <c r="B7724">
        <v>17</v>
      </c>
      <c r="C7724">
        <v>0</v>
      </c>
      <c r="D7724">
        <v>3</v>
      </c>
      <c r="E7724" t="s">
        <v>9</v>
      </c>
      <c r="F7724" t="s">
        <v>5</v>
      </c>
      <c r="G7724">
        <v>12</v>
      </c>
      <c r="H7724" t="s">
        <v>13</v>
      </c>
      <c r="I7724">
        <v>519.05691809999996</v>
      </c>
    </row>
    <row r="7725" spans="1:9" x14ac:dyDescent="0.35">
      <c r="A7725">
        <v>184116</v>
      </c>
      <c r="B7725">
        <v>25</v>
      </c>
      <c r="C7725">
        <v>7</v>
      </c>
      <c r="D7725">
        <v>3</v>
      </c>
      <c r="E7725" t="s">
        <v>9</v>
      </c>
      <c r="F7725" t="s">
        <v>5</v>
      </c>
      <c r="G7725">
        <v>14</v>
      </c>
      <c r="H7725" t="s">
        <v>10</v>
      </c>
      <c r="I7725">
        <v>391.6632275</v>
      </c>
    </row>
    <row r="7726" spans="1:9" x14ac:dyDescent="0.35">
      <c r="A7726">
        <v>196987</v>
      </c>
      <c r="B7726">
        <v>19</v>
      </c>
      <c r="C7726">
        <v>1</v>
      </c>
      <c r="D7726">
        <v>3</v>
      </c>
      <c r="E7726" t="s">
        <v>11</v>
      </c>
      <c r="F7726" t="s">
        <v>5</v>
      </c>
      <c r="G7726">
        <v>12</v>
      </c>
      <c r="H7726" t="s">
        <v>10</v>
      </c>
      <c r="I7726">
        <v>400.64143059999998</v>
      </c>
    </row>
    <row r="7727" spans="1:9" x14ac:dyDescent="0.35">
      <c r="A7727">
        <v>162826</v>
      </c>
      <c r="B7727">
        <v>42</v>
      </c>
      <c r="C7727">
        <v>21</v>
      </c>
      <c r="D7727">
        <v>3</v>
      </c>
      <c r="E7727" t="s">
        <v>11</v>
      </c>
      <c r="F7727" t="s">
        <v>5</v>
      </c>
      <c r="G7727">
        <v>7</v>
      </c>
      <c r="H7727" t="s">
        <v>10</v>
      </c>
      <c r="I7727">
        <v>322.54511350000001</v>
      </c>
    </row>
    <row r="7728" spans="1:9" x14ac:dyDescent="0.35">
      <c r="A7728">
        <v>109675</v>
      </c>
      <c r="B7728">
        <v>31</v>
      </c>
      <c r="C7728">
        <v>10</v>
      </c>
      <c r="D7728">
        <v>3</v>
      </c>
      <c r="E7728" t="s">
        <v>9</v>
      </c>
      <c r="F7728" t="s">
        <v>5</v>
      </c>
      <c r="G7728">
        <v>15</v>
      </c>
      <c r="H7728" t="s">
        <v>10</v>
      </c>
      <c r="I7728">
        <v>329.21028790000003</v>
      </c>
    </row>
    <row r="7729" spans="1:9" x14ac:dyDescent="0.35">
      <c r="A7729">
        <v>156278</v>
      </c>
      <c r="B7729">
        <v>43</v>
      </c>
      <c r="C7729">
        <v>26</v>
      </c>
      <c r="D7729">
        <v>3</v>
      </c>
      <c r="E7729" t="s">
        <v>9</v>
      </c>
      <c r="F7729" t="s">
        <v>5</v>
      </c>
      <c r="G7729">
        <v>10</v>
      </c>
      <c r="H7729" t="s">
        <v>10</v>
      </c>
      <c r="I7729">
        <v>393.08374529999998</v>
      </c>
    </row>
    <row r="7730" spans="1:9" x14ac:dyDescent="0.35">
      <c r="A7730">
        <v>174455</v>
      </c>
      <c r="B7730">
        <v>62</v>
      </c>
      <c r="C7730">
        <v>41</v>
      </c>
      <c r="D7730">
        <v>3</v>
      </c>
      <c r="E7730" t="s">
        <v>11</v>
      </c>
      <c r="F7730" t="s">
        <v>5</v>
      </c>
      <c r="G7730">
        <v>7</v>
      </c>
      <c r="H7730" t="s">
        <v>10</v>
      </c>
      <c r="I7730">
        <v>239.0465548</v>
      </c>
    </row>
    <row r="7731" spans="1:9" x14ac:dyDescent="0.35">
      <c r="A7731">
        <v>171762</v>
      </c>
      <c r="B7731">
        <v>44</v>
      </c>
      <c r="C7731">
        <v>26</v>
      </c>
      <c r="D7731">
        <v>3</v>
      </c>
      <c r="E7731" t="s">
        <v>11</v>
      </c>
      <c r="F7731" t="s">
        <v>5</v>
      </c>
      <c r="G7731">
        <v>4</v>
      </c>
      <c r="H7731" t="s">
        <v>10</v>
      </c>
      <c r="I7731">
        <v>499.0778914</v>
      </c>
    </row>
    <row r="7732" spans="1:9" x14ac:dyDescent="0.35">
      <c r="A7732">
        <v>160458</v>
      </c>
      <c r="B7732">
        <v>19</v>
      </c>
      <c r="C7732" t="s">
        <v>14</v>
      </c>
      <c r="D7732">
        <v>3</v>
      </c>
      <c r="E7732" t="s">
        <v>11</v>
      </c>
      <c r="F7732" t="s">
        <v>5</v>
      </c>
      <c r="G7732">
        <v>13</v>
      </c>
      <c r="H7732" t="s">
        <v>10</v>
      </c>
      <c r="I7732">
        <v>154.199217</v>
      </c>
    </row>
    <row r="7733" spans="1:9" x14ac:dyDescent="0.35">
      <c r="A7733">
        <v>175429</v>
      </c>
      <c r="B7733">
        <v>61</v>
      </c>
      <c r="C7733">
        <v>43</v>
      </c>
      <c r="D7733">
        <v>3</v>
      </c>
      <c r="E7733" t="s">
        <v>11</v>
      </c>
      <c r="F7733" t="s">
        <v>5</v>
      </c>
      <c r="G7733">
        <v>6</v>
      </c>
      <c r="H7733" t="s">
        <v>10</v>
      </c>
      <c r="I7733">
        <v>269.42299609999998</v>
      </c>
    </row>
    <row r="7734" spans="1:9" x14ac:dyDescent="0.35">
      <c r="A7734">
        <v>119404</v>
      </c>
      <c r="B7734">
        <v>44</v>
      </c>
      <c r="C7734">
        <v>27</v>
      </c>
      <c r="D7734">
        <v>3</v>
      </c>
      <c r="E7734" t="s">
        <v>11</v>
      </c>
      <c r="F7734" t="s">
        <v>5</v>
      </c>
      <c r="G7734">
        <v>14</v>
      </c>
      <c r="H7734" t="s">
        <v>10</v>
      </c>
      <c r="I7734">
        <v>335.57999530000001</v>
      </c>
    </row>
    <row r="7735" spans="1:9" x14ac:dyDescent="0.35">
      <c r="A7735">
        <v>169397</v>
      </c>
      <c r="B7735">
        <v>25</v>
      </c>
      <c r="C7735">
        <v>6</v>
      </c>
      <c r="D7735">
        <v>3</v>
      </c>
      <c r="E7735" t="s">
        <v>9</v>
      </c>
      <c r="F7735" t="s">
        <v>5</v>
      </c>
      <c r="G7735">
        <v>0</v>
      </c>
      <c r="H7735" t="s">
        <v>13</v>
      </c>
      <c r="I7735">
        <v>578.23148900000001</v>
      </c>
    </row>
    <row r="7736" spans="1:9" x14ac:dyDescent="0.35">
      <c r="A7736">
        <v>173000</v>
      </c>
      <c r="B7736">
        <v>56</v>
      </c>
      <c r="C7736">
        <v>38</v>
      </c>
      <c r="D7736">
        <v>3</v>
      </c>
      <c r="E7736" t="s">
        <v>9</v>
      </c>
      <c r="F7736" t="s">
        <v>5</v>
      </c>
      <c r="G7736">
        <v>5</v>
      </c>
      <c r="H7736" t="s">
        <v>10</v>
      </c>
      <c r="I7736">
        <v>455.61052089999998</v>
      </c>
    </row>
    <row r="7737" spans="1:9" x14ac:dyDescent="0.35">
      <c r="A7737">
        <v>154293</v>
      </c>
      <c r="B7737">
        <v>22</v>
      </c>
      <c r="C7737">
        <v>4</v>
      </c>
      <c r="D7737">
        <v>3</v>
      </c>
      <c r="E7737" t="s">
        <v>9</v>
      </c>
      <c r="F7737" t="s">
        <v>5</v>
      </c>
      <c r="G7737">
        <v>13</v>
      </c>
      <c r="H7737" t="s">
        <v>10</v>
      </c>
      <c r="I7737">
        <v>497.74413759999999</v>
      </c>
    </row>
    <row r="7738" spans="1:9" x14ac:dyDescent="0.35">
      <c r="A7738">
        <v>141613</v>
      </c>
      <c r="B7738">
        <v>24</v>
      </c>
      <c r="C7738">
        <v>5</v>
      </c>
      <c r="D7738">
        <v>3</v>
      </c>
      <c r="E7738" t="s">
        <v>9</v>
      </c>
      <c r="F7738" t="s">
        <v>5</v>
      </c>
      <c r="G7738">
        <v>11</v>
      </c>
      <c r="H7738" t="s">
        <v>10</v>
      </c>
      <c r="I7738">
        <v>480.1355112</v>
      </c>
    </row>
    <row r="7739" spans="1:9" x14ac:dyDescent="0.35">
      <c r="A7739">
        <v>185449</v>
      </c>
      <c r="B7739">
        <v>42</v>
      </c>
      <c r="C7739">
        <v>25</v>
      </c>
      <c r="D7739">
        <v>3</v>
      </c>
      <c r="E7739" t="s">
        <v>9</v>
      </c>
      <c r="F7739" t="s">
        <v>5</v>
      </c>
      <c r="G7739">
        <v>8</v>
      </c>
      <c r="H7739" t="s">
        <v>10</v>
      </c>
      <c r="I7739">
        <v>349.62609070000002</v>
      </c>
    </row>
    <row r="7740" spans="1:9" x14ac:dyDescent="0.35">
      <c r="A7740">
        <v>133235</v>
      </c>
      <c r="B7740">
        <v>33</v>
      </c>
      <c r="C7740">
        <v>13</v>
      </c>
      <c r="D7740">
        <v>3</v>
      </c>
      <c r="E7740" t="s">
        <v>9</v>
      </c>
      <c r="F7740" t="s">
        <v>5</v>
      </c>
      <c r="G7740">
        <v>2</v>
      </c>
      <c r="H7740" t="s">
        <v>13</v>
      </c>
      <c r="I7740">
        <v>641.03925549999997</v>
      </c>
    </row>
    <row r="7741" spans="1:9" x14ac:dyDescent="0.35">
      <c r="A7741">
        <v>156600</v>
      </c>
      <c r="B7741">
        <v>64</v>
      </c>
      <c r="C7741">
        <v>43</v>
      </c>
      <c r="D7741">
        <v>3</v>
      </c>
      <c r="E7741" t="s">
        <v>11</v>
      </c>
      <c r="F7741" t="s">
        <v>5</v>
      </c>
      <c r="G7741">
        <v>8</v>
      </c>
      <c r="H7741" t="s">
        <v>10</v>
      </c>
      <c r="I7741">
        <v>184.29041290000001</v>
      </c>
    </row>
    <row r="7742" spans="1:9" x14ac:dyDescent="0.35">
      <c r="A7742">
        <v>147922</v>
      </c>
      <c r="B7742">
        <v>27</v>
      </c>
      <c r="C7742">
        <v>8</v>
      </c>
      <c r="D7742">
        <v>3</v>
      </c>
      <c r="E7742" t="s">
        <v>11</v>
      </c>
      <c r="F7742" t="s">
        <v>5</v>
      </c>
      <c r="G7742">
        <v>14</v>
      </c>
      <c r="H7742" t="s">
        <v>10</v>
      </c>
      <c r="I7742">
        <v>340.095393</v>
      </c>
    </row>
    <row r="7743" spans="1:9" x14ac:dyDescent="0.35">
      <c r="A7743">
        <v>169126</v>
      </c>
      <c r="B7743">
        <v>33</v>
      </c>
      <c r="C7743">
        <v>13</v>
      </c>
      <c r="D7743">
        <v>3</v>
      </c>
      <c r="E7743" t="s">
        <v>11</v>
      </c>
      <c r="F7743" t="s">
        <v>5</v>
      </c>
      <c r="G7743">
        <v>5</v>
      </c>
      <c r="H7743" t="s">
        <v>10</v>
      </c>
      <c r="I7743">
        <v>435.12046889999999</v>
      </c>
    </row>
    <row r="7744" spans="1:9" x14ac:dyDescent="0.35">
      <c r="A7744">
        <v>184658</v>
      </c>
      <c r="B7744">
        <v>22</v>
      </c>
      <c r="C7744">
        <v>3</v>
      </c>
      <c r="D7744">
        <v>3</v>
      </c>
      <c r="E7744" t="s">
        <v>9</v>
      </c>
      <c r="F7744" t="s">
        <v>5</v>
      </c>
      <c r="G7744">
        <v>13</v>
      </c>
      <c r="H7744" t="s">
        <v>10</v>
      </c>
      <c r="I7744">
        <v>361.04078800000002</v>
      </c>
    </row>
    <row r="7745" spans="1:9" x14ac:dyDescent="0.35">
      <c r="A7745">
        <v>186846</v>
      </c>
      <c r="B7745">
        <v>57</v>
      </c>
      <c r="C7745">
        <v>36</v>
      </c>
      <c r="D7745">
        <v>3</v>
      </c>
      <c r="E7745" t="s">
        <v>11</v>
      </c>
      <c r="F7745" t="s">
        <v>5</v>
      </c>
      <c r="G7745">
        <v>9</v>
      </c>
      <c r="H7745" t="s">
        <v>10</v>
      </c>
      <c r="I7745">
        <v>312.45804500000003</v>
      </c>
    </row>
    <row r="7746" spans="1:9" x14ac:dyDescent="0.35">
      <c r="A7746">
        <v>138762</v>
      </c>
      <c r="B7746">
        <v>17</v>
      </c>
      <c r="C7746">
        <v>0</v>
      </c>
      <c r="D7746">
        <v>3</v>
      </c>
      <c r="E7746" t="s">
        <v>9</v>
      </c>
      <c r="F7746" t="s">
        <v>5</v>
      </c>
      <c r="G7746">
        <v>15</v>
      </c>
      <c r="H7746" t="s">
        <v>13</v>
      </c>
      <c r="I7746">
        <v>515.42657799999995</v>
      </c>
    </row>
    <row r="7747" spans="1:9" x14ac:dyDescent="0.35">
      <c r="A7747">
        <v>107955</v>
      </c>
      <c r="B7747">
        <v>50</v>
      </c>
      <c r="C7747">
        <v>32</v>
      </c>
      <c r="D7747">
        <v>3</v>
      </c>
      <c r="E7747" t="s">
        <v>9</v>
      </c>
      <c r="F7747" t="s">
        <v>5</v>
      </c>
      <c r="G7747">
        <v>12</v>
      </c>
      <c r="H7747" t="s">
        <v>10</v>
      </c>
      <c r="I7747">
        <v>343.66510840000001</v>
      </c>
    </row>
    <row r="7748" spans="1:9" x14ac:dyDescent="0.35">
      <c r="A7748">
        <v>180356</v>
      </c>
      <c r="B7748">
        <v>53</v>
      </c>
      <c r="C7748">
        <v>36</v>
      </c>
      <c r="D7748">
        <v>3</v>
      </c>
      <c r="E7748" t="s">
        <v>11</v>
      </c>
      <c r="F7748" t="s">
        <v>5</v>
      </c>
      <c r="G7748">
        <v>14</v>
      </c>
      <c r="H7748" t="s">
        <v>10</v>
      </c>
      <c r="I7748">
        <v>146.83126849999999</v>
      </c>
    </row>
    <row r="7749" spans="1:9" x14ac:dyDescent="0.35">
      <c r="A7749">
        <v>112884</v>
      </c>
      <c r="B7749">
        <v>63</v>
      </c>
      <c r="C7749">
        <v>46</v>
      </c>
      <c r="D7749">
        <v>3</v>
      </c>
      <c r="E7749" t="s">
        <v>11</v>
      </c>
      <c r="F7749" t="s">
        <v>5</v>
      </c>
      <c r="G7749">
        <v>6</v>
      </c>
      <c r="H7749" t="s">
        <v>10</v>
      </c>
      <c r="I7749">
        <v>178.77046060000001</v>
      </c>
    </row>
    <row r="7750" spans="1:9" x14ac:dyDescent="0.35">
      <c r="A7750">
        <v>132418</v>
      </c>
      <c r="B7750">
        <v>16</v>
      </c>
      <c r="C7750" t="s">
        <v>14</v>
      </c>
      <c r="D7750">
        <v>3</v>
      </c>
      <c r="E7750" t="s">
        <v>9</v>
      </c>
      <c r="F7750" t="s">
        <v>5</v>
      </c>
      <c r="G7750">
        <v>9</v>
      </c>
      <c r="H7750" t="s">
        <v>13</v>
      </c>
      <c r="I7750">
        <v>720.03877560000001</v>
      </c>
    </row>
    <row r="7751" spans="1:9" x14ac:dyDescent="0.35">
      <c r="A7751">
        <v>173255</v>
      </c>
      <c r="B7751">
        <v>69</v>
      </c>
      <c r="C7751">
        <v>48</v>
      </c>
      <c r="D7751">
        <v>3</v>
      </c>
      <c r="E7751" t="s">
        <v>11</v>
      </c>
      <c r="F7751" t="s">
        <v>5</v>
      </c>
      <c r="G7751">
        <v>7</v>
      </c>
      <c r="H7751" t="s">
        <v>10</v>
      </c>
      <c r="I7751">
        <v>189.76149839999999</v>
      </c>
    </row>
    <row r="7752" spans="1:9" x14ac:dyDescent="0.35">
      <c r="A7752">
        <v>117881</v>
      </c>
      <c r="B7752">
        <v>22</v>
      </c>
      <c r="C7752" t="s">
        <v>14</v>
      </c>
      <c r="D7752">
        <v>3</v>
      </c>
      <c r="E7752" t="s">
        <v>9</v>
      </c>
      <c r="F7752" t="s">
        <v>5</v>
      </c>
      <c r="G7752">
        <v>11</v>
      </c>
      <c r="H7752" t="s">
        <v>13</v>
      </c>
      <c r="I7752">
        <v>530.59099409999999</v>
      </c>
    </row>
    <row r="7753" spans="1:9" x14ac:dyDescent="0.35">
      <c r="A7753">
        <v>198335</v>
      </c>
      <c r="B7753">
        <v>22</v>
      </c>
      <c r="C7753">
        <v>3</v>
      </c>
      <c r="D7753">
        <v>3</v>
      </c>
      <c r="E7753" t="s">
        <v>9</v>
      </c>
      <c r="F7753" t="s">
        <v>5</v>
      </c>
      <c r="G7753">
        <v>15</v>
      </c>
      <c r="H7753" t="s">
        <v>10</v>
      </c>
      <c r="I7753">
        <v>207.11252830000001</v>
      </c>
    </row>
    <row r="7754" spans="1:9" x14ac:dyDescent="0.35">
      <c r="A7754">
        <v>139146</v>
      </c>
      <c r="B7754">
        <v>43</v>
      </c>
      <c r="C7754">
        <v>22</v>
      </c>
      <c r="D7754">
        <v>3</v>
      </c>
      <c r="E7754" t="s">
        <v>9</v>
      </c>
      <c r="F7754" t="s">
        <v>5</v>
      </c>
      <c r="G7754">
        <v>12</v>
      </c>
      <c r="H7754" t="s">
        <v>10</v>
      </c>
      <c r="I7754">
        <v>254.25833370000001</v>
      </c>
    </row>
    <row r="7755" spans="1:9" x14ac:dyDescent="0.35">
      <c r="A7755">
        <v>138606</v>
      </c>
      <c r="B7755">
        <v>67</v>
      </c>
      <c r="C7755">
        <v>47</v>
      </c>
      <c r="D7755">
        <v>3</v>
      </c>
      <c r="E7755" t="s">
        <v>9</v>
      </c>
      <c r="F7755" t="s">
        <v>5</v>
      </c>
      <c r="G7755">
        <v>10</v>
      </c>
      <c r="H7755" t="s">
        <v>10</v>
      </c>
      <c r="I7755">
        <v>306.83425849999998</v>
      </c>
    </row>
    <row r="7756" spans="1:9" x14ac:dyDescent="0.35">
      <c r="A7756">
        <v>162466</v>
      </c>
      <c r="B7756">
        <v>68</v>
      </c>
      <c r="C7756">
        <v>47</v>
      </c>
      <c r="D7756">
        <v>3</v>
      </c>
      <c r="E7756" t="s">
        <v>11</v>
      </c>
      <c r="F7756" t="s">
        <v>5</v>
      </c>
      <c r="G7756">
        <v>4</v>
      </c>
      <c r="H7756" t="s">
        <v>10</v>
      </c>
      <c r="I7756">
        <v>184.75578970000001</v>
      </c>
    </row>
    <row r="7757" spans="1:9" x14ac:dyDescent="0.35">
      <c r="A7757">
        <v>128538</v>
      </c>
      <c r="B7757">
        <v>39</v>
      </c>
      <c r="C7757" t="s">
        <v>14</v>
      </c>
      <c r="D7757">
        <v>3</v>
      </c>
      <c r="E7757" t="s">
        <v>11</v>
      </c>
      <c r="F7757" t="s">
        <v>5</v>
      </c>
      <c r="G7757">
        <v>8</v>
      </c>
      <c r="H7757" t="s">
        <v>10</v>
      </c>
      <c r="I7757">
        <v>336.95700749999997</v>
      </c>
    </row>
    <row r="7758" spans="1:9" x14ac:dyDescent="0.35">
      <c r="A7758">
        <v>163980</v>
      </c>
      <c r="B7758">
        <v>2</v>
      </c>
      <c r="C7758">
        <v>28</v>
      </c>
      <c r="D7758">
        <v>3</v>
      </c>
      <c r="E7758" t="s">
        <v>11</v>
      </c>
      <c r="F7758" t="s">
        <v>5</v>
      </c>
      <c r="G7758">
        <v>5</v>
      </c>
      <c r="H7758" t="s">
        <v>13</v>
      </c>
      <c r="I7758">
        <v>626.3339813</v>
      </c>
    </row>
    <row r="7759" spans="1:9" x14ac:dyDescent="0.35">
      <c r="A7759">
        <v>180963</v>
      </c>
      <c r="B7759">
        <v>28</v>
      </c>
      <c r="C7759">
        <v>7</v>
      </c>
      <c r="D7759">
        <v>3</v>
      </c>
      <c r="E7759" t="s">
        <v>11</v>
      </c>
      <c r="F7759" t="s">
        <v>5</v>
      </c>
      <c r="G7759">
        <v>8</v>
      </c>
      <c r="H7759" t="s">
        <v>10</v>
      </c>
      <c r="I7759">
        <v>317.9877778</v>
      </c>
    </row>
    <row r="7760" spans="1:9" x14ac:dyDescent="0.35">
      <c r="A7760">
        <v>163824</v>
      </c>
      <c r="B7760">
        <v>20</v>
      </c>
      <c r="C7760">
        <v>2</v>
      </c>
      <c r="D7760">
        <v>3</v>
      </c>
      <c r="E7760" t="s">
        <v>11</v>
      </c>
      <c r="F7760" t="s">
        <v>5</v>
      </c>
      <c r="G7760">
        <v>11</v>
      </c>
      <c r="H7760" t="s">
        <v>10</v>
      </c>
      <c r="I7760">
        <v>266.7945785</v>
      </c>
    </row>
    <row r="7761" spans="1:9" x14ac:dyDescent="0.35">
      <c r="A7761">
        <v>165974</v>
      </c>
      <c r="B7761">
        <v>20</v>
      </c>
      <c r="C7761">
        <v>3</v>
      </c>
      <c r="D7761">
        <v>3</v>
      </c>
      <c r="E7761" t="s">
        <v>11</v>
      </c>
      <c r="F7761" t="s">
        <v>5</v>
      </c>
      <c r="G7761">
        <v>1</v>
      </c>
      <c r="H7761" t="s">
        <v>13</v>
      </c>
      <c r="I7761">
        <v>587.98439540000004</v>
      </c>
    </row>
    <row r="7762" spans="1:9" x14ac:dyDescent="0.35">
      <c r="A7762">
        <v>140437</v>
      </c>
      <c r="B7762">
        <v>23</v>
      </c>
      <c r="C7762">
        <v>5</v>
      </c>
      <c r="D7762">
        <v>3</v>
      </c>
      <c r="E7762" t="s">
        <v>9</v>
      </c>
      <c r="F7762" t="s">
        <v>5</v>
      </c>
      <c r="G7762">
        <v>10</v>
      </c>
      <c r="H7762" t="s">
        <v>10</v>
      </c>
      <c r="I7762">
        <v>410.7954896</v>
      </c>
    </row>
    <row r="7763" spans="1:9" x14ac:dyDescent="0.35">
      <c r="A7763">
        <v>150093</v>
      </c>
      <c r="B7763">
        <v>25</v>
      </c>
      <c r="C7763">
        <v>7</v>
      </c>
      <c r="D7763">
        <v>3</v>
      </c>
      <c r="E7763" t="s">
        <v>9</v>
      </c>
      <c r="F7763" t="s">
        <v>5</v>
      </c>
      <c r="G7763">
        <v>7</v>
      </c>
      <c r="H7763" t="s">
        <v>10</v>
      </c>
      <c r="I7763">
        <v>421.8518345</v>
      </c>
    </row>
    <row r="7764" spans="1:9" x14ac:dyDescent="0.35">
      <c r="A7764">
        <v>142447</v>
      </c>
      <c r="B7764">
        <v>67</v>
      </c>
      <c r="C7764">
        <v>47</v>
      </c>
      <c r="D7764">
        <v>3</v>
      </c>
      <c r="E7764" t="s">
        <v>11</v>
      </c>
      <c r="F7764" t="s">
        <v>5</v>
      </c>
      <c r="G7764">
        <v>8</v>
      </c>
      <c r="H7764" t="s">
        <v>10</v>
      </c>
      <c r="I7764">
        <v>203.6594537</v>
      </c>
    </row>
    <row r="7765" spans="1:9" x14ac:dyDescent="0.35">
      <c r="A7765">
        <v>168573</v>
      </c>
      <c r="B7765">
        <v>60</v>
      </c>
      <c r="C7765">
        <v>41</v>
      </c>
      <c r="D7765">
        <v>3</v>
      </c>
      <c r="E7765" t="s">
        <v>9</v>
      </c>
      <c r="F7765" t="s">
        <v>5</v>
      </c>
      <c r="G7765">
        <v>1</v>
      </c>
      <c r="H7765" t="s">
        <v>10</v>
      </c>
      <c r="I7765">
        <v>138.59915129999999</v>
      </c>
    </row>
    <row r="7766" spans="1:9" x14ac:dyDescent="0.35">
      <c r="A7766">
        <v>189155</v>
      </c>
      <c r="B7766">
        <v>66</v>
      </c>
      <c r="C7766">
        <v>46</v>
      </c>
      <c r="D7766">
        <v>3</v>
      </c>
      <c r="E7766" t="s">
        <v>11</v>
      </c>
      <c r="F7766" t="s">
        <v>5</v>
      </c>
      <c r="G7766">
        <v>0</v>
      </c>
      <c r="H7766" t="s">
        <v>10</v>
      </c>
      <c r="I7766">
        <v>354.92926849999998</v>
      </c>
    </row>
    <row r="7767" spans="1:9" x14ac:dyDescent="0.35">
      <c r="A7767">
        <v>110488</v>
      </c>
      <c r="B7767">
        <v>19</v>
      </c>
      <c r="C7767">
        <v>1</v>
      </c>
      <c r="D7767">
        <v>3</v>
      </c>
      <c r="E7767" t="s">
        <v>9</v>
      </c>
      <c r="F7767" t="s">
        <v>5</v>
      </c>
      <c r="G7767">
        <v>12</v>
      </c>
      <c r="H7767" t="s">
        <v>10</v>
      </c>
      <c r="I7767">
        <v>163.8360284</v>
      </c>
    </row>
    <row r="7768" spans="1:9" x14ac:dyDescent="0.35">
      <c r="A7768">
        <v>135846</v>
      </c>
      <c r="B7768">
        <v>43</v>
      </c>
      <c r="C7768">
        <v>24</v>
      </c>
      <c r="D7768">
        <v>3</v>
      </c>
      <c r="E7768" t="s">
        <v>9</v>
      </c>
      <c r="F7768" t="s">
        <v>5</v>
      </c>
      <c r="G7768">
        <v>14</v>
      </c>
      <c r="H7768" t="s">
        <v>10</v>
      </c>
      <c r="I7768">
        <v>168.73953330000001</v>
      </c>
    </row>
    <row r="7769" spans="1:9" x14ac:dyDescent="0.35">
      <c r="A7769">
        <v>176728</v>
      </c>
      <c r="B7769">
        <v>35</v>
      </c>
      <c r="C7769">
        <v>18</v>
      </c>
      <c r="D7769">
        <v>3</v>
      </c>
      <c r="E7769" t="s">
        <v>11</v>
      </c>
      <c r="F7769" t="s">
        <v>5</v>
      </c>
      <c r="G7769">
        <v>10</v>
      </c>
      <c r="H7769" t="s">
        <v>10</v>
      </c>
      <c r="I7769">
        <v>318.03620480000001</v>
      </c>
    </row>
    <row r="7770" spans="1:9" x14ac:dyDescent="0.35">
      <c r="A7770">
        <v>167523</v>
      </c>
      <c r="B7770">
        <v>17</v>
      </c>
      <c r="C7770">
        <v>0</v>
      </c>
      <c r="D7770">
        <v>3</v>
      </c>
      <c r="E7770" t="s">
        <v>9</v>
      </c>
      <c r="F7770" t="s">
        <v>5</v>
      </c>
      <c r="G7770">
        <v>14</v>
      </c>
      <c r="H7770" t="s">
        <v>10</v>
      </c>
      <c r="I7770">
        <v>187.23523789999999</v>
      </c>
    </row>
    <row r="7771" spans="1:9" x14ac:dyDescent="0.35">
      <c r="A7771">
        <v>127415</v>
      </c>
      <c r="B7771">
        <v>39</v>
      </c>
      <c r="C7771">
        <v>20</v>
      </c>
      <c r="D7771">
        <v>3</v>
      </c>
      <c r="E7771" t="s">
        <v>11</v>
      </c>
      <c r="F7771" t="s">
        <v>5</v>
      </c>
      <c r="G7771">
        <v>4</v>
      </c>
      <c r="H7771" t="s">
        <v>10</v>
      </c>
      <c r="I7771">
        <v>458.81862269999999</v>
      </c>
    </row>
    <row r="7772" spans="1:9" x14ac:dyDescent="0.35">
      <c r="A7772">
        <v>183874</v>
      </c>
      <c r="B7772">
        <v>114</v>
      </c>
      <c r="C7772">
        <v>18</v>
      </c>
      <c r="D7772">
        <v>3</v>
      </c>
      <c r="E7772" t="s">
        <v>9</v>
      </c>
      <c r="F7772" t="s">
        <v>5</v>
      </c>
      <c r="G7772">
        <v>3</v>
      </c>
      <c r="H7772" t="s">
        <v>13</v>
      </c>
      <c r="I7772">
        <v>702.01785210000003</v>
      </c>
    </row>
    <row r="7773" spans="1:9" x14ac:dyDescent="0.35">
      <c r="A7773">
        <v>178009</v>
      </c>
      <c r="B7773">
        <v>39</v>
      </c>
      <c r="C7773">
        <v>19</v>
      </c>
      <c r="D7773">
        <v>3</v>
      </c>
      <c r="E7773" t="s">
        <v>11</v>
      </c>
      <c r="F7773" t="s">
        <v>5</v>
      </c>
      <c r="G7773">
        <v>10</v>
      </c>
      <c r="H7773" t="s">
        <v>10</v>
      </c>
      <c r="I7773">
        <v>391.65163940000002</v>
      </c>
    </row>
    <row r="7774" spans="1:9" x14ac:dyDescent="0.35">
      <c r="A7774">
        <v>152227</v>
      </c>
      <c r="B7774">
        <v>22</v>
      </c>
      <c r="C7774">
        <v>5</v>
      </c>
      <c r="D7774">
        <v>3</v>
      </c>
      <c r="E7774" t="s">
        <v>11</v>
      </c>
      <c r="F7774" t="s">
        <v>5</v>
      </c>
      <c r="G7774">
        <v>14</v>
      </c>
      <c r="H7774" t="s">
        <v>10</v>
      </c>
      <c r="I7774">
        <v>244.57336939999999</v>
      </c>
    </row>
    <row r="7775" spans="1:9" x14ac:dyDescent="0.35">
      <c r="A7775">
        <v>133471</v>
      </c>
      <c r="B7775">
        <v>56</v>
      </c>
      <c r="C7775">
        <v>39</v>
      </c>
      <c r="D7775">
        <v>3</v>
      </c>
      <c r="E7775" t="s">
        <v>11</v>
      </c>
      <c r="F7775" t="s">
        <v>5</v>
      </c>
      <c r="G7775">
        <v>3</v>
      </c>
      <c r="H7775" t="s">
        <v>10</v>
      </c>
      <c r="I7775">
        <v>490.7600314</v>
      </c>
    </row>
    <row r="7776" spans="1:9" x14ac:dyDescent="0.35">
      <c r="A7776">
        <v>150080</v>
      </c>
      <c r="B7776">
        <v>60</v>
      </c>
      <c r="C7776">
        <v>41</v>
      </c>
      <c r="D7776">
        <v>3</v>
      </c>
      <c r="E7776" t="s">
        <v>9</v>
      </c>
      <c r="F7776" t="s">
        <v>5</v>
      </c>
      <c r="G7776">
        <v>12</v>
      </c>
      <c r="H7776" t="s">
        <v>10</v>
      </c>
      <c r="I7776">
        <v>33.728189200000003</v>
      </c>
    </row>
    <row r="7777" spans="1:9" x14ac:dyDescent="0.35">
      <c r="A7777">
        <v>168622</v>
      </c>
      <c r="B7777">
        <v>18</v>
      </c>
      <c r="C7777">
        <v>0</v>
      </c>
      <c r="D7777">
        <v>3</v>
      </c>
      <c r="E7777" t="s">
        <v>11</v>
      </c>
      <c r="F7777" t="s">
        <v>5</v>
      </c>
      <c r="G7777">
        <v>14</v>
      </c>
      <c r="H7777" t="s">
        <v>10</v>
      </c>
      <c r="I7777">
        <v>185.87236419999999</v>
      </c>
    </row>
    <row r="7778" spans="1:9" x14ac:dyDescent="0.35">
      <c r="A7778">
        <v>153899</v>
      </c>
      <c r="B7778">
        <v>25</v>
      </c>
      <c r="C7778">
        <v>7</v>
      </c>
      <c r="D7778">
        <v>3</v>
      </c>
      <c r="E7778" t="s">
        <v>11</v>
      </c>
      <c r="F7778" t="s">
        <v>5</v>
      </c>
      <c r="G7778">
        <v>8</v>
      </c>
      <c r="H7778" t="s">
        <v>10</v>
      </c>
      <c r="I7778">
        <v>368.7636096</v>
      </c>
    </row>
    <row r="7779" spans="1:9" x14ac:dyDescent="0.35">
      <c r="A7779">
        <v>167819</v>
      </c>
      <c r="B7779">
        <v>21</v>
      </c>
      <c r="C7779">
        <v>2</v>
      </c>
      <c r="D7779">
        <v>3</v>
      </c>
      <c r="E7779" t="s">
        <v>11</v>
      </c>
      <c r="F7779" t="s">
        <v>5</v>
      </c>
      <c r="G7779">
        <v>14</v>
      </c>
      <c r="H7779" t="s">
        <v>10</v>
      </c>
      <c r="I7779">
        <v>151.41834420000001</v>
      </c>
    </row>
    <row r="7780" spans="1:9" x14ac:dyDescent="0.35">
      <c r="A7780">
        <v>148030</v>
      </c>
      <c r="B7780">
        <v>61</v>
      </c>
      <c r="C7780">
        <v>43</v>
      </c>
      <c r="D7780">
        <v>3</v>
      </c>
      <c r="E7780" t="s">
        <v>9</v>
      </c>
      <c r="F7780" t="s">
        <v>5</v>
      </c>
      <c r="G7780">
        <v>3</v>
      </c>
      <c r="H7780" t="s">
        <v>10</v>
      </c>
      <c r="I7780">
        <v>288.09196939999998</v>
      </c>
    </row>
    <row r="7781" spans="1:9" x14ac:dyDescent="0.35">
      <c r="A7781">
        <v>110726</v>
      </c>
      <c r="B7781">
        <v>43</v>
      </c>
      <c r="C7781" t="s">
        <v>14</v>
      </c>
      <c r="D7781">
        <v>3</v>
      </c>
      <c r="E7781" t="s">
        <v>9</v>
      </c>
      <c r="F7781" t="s">
        <v>5</v>
      </c>
      <c r="G7781">
        <v>14</v>
      </c>
      <c r="H7781" t="s">
        <v>10</v>
      </c>
      <c r="I7781">
        <v>190.4142592</v>
      </c>
    </row>
    <row r="7782" spans="1:9" x14ac:dyDescent="0.35">
      <c r="A7782">
        <v>145864</v>
      </c>
      <c r="B7782">
        <v>19</v>
      </c>
      <c r="C7782">
        <v>0</v>
      </c>
      <c r="D7782">
        <v>3</v>
      </c>
      <c r="E7782" t="s">
        <v>9</v>
      </c>
      <c r="F7782" t="s">
        <v>5</v>
      </c>
      <c r="G7782">
        <v>6</v>
      </c>
      <c r="H7782" t="s">
        <v>13</v>
      </c>
      <c r="I7782">
        <v>865.49651159999996</v>
      </c>
    </row>
    <row r="7783" spans="1:9" x14ac:dyDescent="0.35">
      <c r="A7783">
        <v>161068</v>
      </c>
      <c r="B7783">
        <v>50</v>
      </c>
      <c r="C7783">
        <v>33</v>
      </c>
      <c r="D7783">
        <v>3</v>
      </c>
      <c r="E7783" t="s">
        <v>11</v>
      </c>
      <c r="F7783" t="s">
        <v>5</v>
      </c>
      <c r="G7783">
        <v>12</v>
      </c>
      <c r="H7783" t="s">
        <v>10</v>
      </c>
      <c r="I7783">
        <v>189.53837609999999</v>
      </c>
    </row>
    <row r="7784" spans="1:9" x14ac:dyDescent="0.35">
      <c r="A7784">
        <v>134238</v>
      </c>
      <c r="B7784">
        <v>111</v>
      </c>
      <c r="C7784">
        <v>43</v>
      </c>
      <c r="D7784">
        <v>3</v>
      </c>
      <c r="E7784" t="s">
        <v>9</v>
      </c>
      <c r="F7784" t="s">
        <v>5</v>
      </c>
      <c r="G7784">
        <v>14</v>
      </c>
      <c r="H7784" t="s">
        <v>10</v>
      </c>
      <c r="I7784">
        <v>191.25454189999999</v>
      </c>
    </row>
    <row r="7785" spans="1:9" x14ac:dyDescent="0.35">
      <c r="A7785">
        <v>100532</v>
      </c>
      <c r="B7785">
        <v>67</v>
      </c>
      <c r="C7785">
        <v>47</v>
      </c>
      <c r="D7785">
        <v>3</v>
      </c>
      <c r="E7785" t="s">
        <v>9</v>
      </c>
      <c r="F7785" t="s">
        <v>5</v>
      </c>
      <c r="G7785">
        <v>9</v>
      </c>
      <c r="H7785" t="s">
        <v>10</v>
      </c>
      <c r="I7785">
        <v>235.46457419999999</v>
      </c>
    </row>
    <row r="7786" spans="1:9" x14ac:dyDescent="0.35">
      <c r="A7786">
        <v>153031</v>
      </c>
      <c r="B7786">
        <v>64</v>
      </c>
      <c r="C7786">
        <v>45</v>
      </c>
      <c r="D7786">
        <v>3</v>
      </c>
      <c r="E7786" t="s">
        <v>9</v>
      </c>
      <c r="F7786" t="s">
        <v>5</v>
      </c>
      <c r="G7786">
        <v>7</v>
      </c>
      <c r="H7786" t="s">
        <v>10</v>
      </c>
      <c r="I7786">
        <v>241.2137582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E97EF-2951-4336-A2B9-7694C9DE86EE}">
  <dimension ref="D1:V3064"/>
  <sheetViews>
    <sheetView topLeftCell="G1" workbookViewId="0">
      <selection activeCell="F1" sqref="F1:N1"/>
    </sheetView>
  </sheetViews>
  <sheetFormatPr defaultRowHeight="14.5" x14ac:dyDescent="0.35"/>
  <cols>
    <col min="5" max="5" width="12.90625" bestFit="1" customWidth="1"/>
    <col min="6" max="6" width="11.36328125" bestFit="1" customWidth="1"/>
    <col min="7" max="7" width="32.26953125" bestFit="1" customWidth="1"/>
    <col min="8" max="8" width="23.6328125" bestFit="1" customWidth="1"/>
    <col min="9" max="9" width="17.1796875" bestFit="1" customWidth="1"/>
    <col min="10" max="10" width="7" bestFit="1" customWidth="1"/>
    <col min="12" max="12" width="10.26953125" bestFit="1" customWidth="1"/>
  </cols>
  <sheetData>
    <row r="1" spans="4:22" x14ac:dyDescent="0.35">
      <c r="D1" t="s">
        <v>29</v>
      </c>
      <c r="F1" t="s">
        <v>45</v>
      </c>
      <c r="H1">
        <v>1</v>
      </c>
      <c r="I1" t="s">
        <v>45</v>
      </c>
      <c r="J1">
        <v>0</v>
      </c>
      <c r="K1">
        <v>0</v>
      </c>
      <c r="L1">
        <v>1</v>
      </c>
      <c r="M1">
        <v>0</v>
      </c>
      <c r="N1">
        <v>1</v>
      </c>
    </row>
    <row r="2" spans="4:22" x14ac:dyDescent="0.35">
      <c r="D2" t="s">
        <v>38</v>
      </c>
      <c r="F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1</v>
      </c>
      <c r="R2" t="s">
        <v>57</v>
      </c>
    </row>
    <row r="6" spans="4:22" x14ac:dyDescent="0.35">
      <c r="E6" t="s">
        <v>0</v>
      </c>
      <c r="F6" t="s">
        <v>1</v>
      </c>
      <c r="G6" t="s">
        <v>47</v>
      </c>
      <c r="H6" t="s">
        <v>2</v>
      </c>
      <c r="I6" t="s">
        <v>3</v>
      </c>
      <c r="J6" t="s">
        <v>4</v>
      </c>
      <c r="K6" t="s">
        <v>5</v>
      </c>
      <c r="L6" t="s">
        <v>6</v>
      </c>
      <c r="M6" t="s">
        <v>7</v>
      </c>
      <c r="N6" t="s">
        <v>8</v>
      </c>
      <c r="O6" t="s">
        <v>36</v>
      </c>
      <c r="U6" t="s">
        <v>58</v>
      </c>
      <c r="V6">
        <v>1</v>
      </c>
    </row>
    <row r="7" spans="4:22" x14ac:dyDescent="0.35">
      <c r="D7">
        <v>1</v>
      </c>
      <c r="E7">
        <v>165523</v>
      </c>
      <c r="F7">
        <v>65</v>
      </c>
      <c r="G7">
        <v>36.666695921664967</v>
      </c>
      <c r="H7" t="s">
        <v>14</v>
      </c>
      <c r="I7">
        <v>4</v>
      </c>
      <c r="J7">
        <f>IF(val.1!G8="M",1,0)</f>
        <v>0</v>
      </c>
      <c r="K7">
        <f>IF(val.1!H8="single",1,0)</f>
        <v>1</v>
      </c>
      <c r="L7">
        <v>10</v>
      </c>
      <c r="M7">
        <f>IF(val.1!J8="P",1,0)</f>
        <v>1</v>
      </c>
      <c r="N7">
        <v>109.4723436</v>
      </c>
      <c r="O7">
        <v>0.59582686886396508</v>
      </c>
      <c r="U7" t="s">
        <v>59</v>
      </c>
      <c r="V7">
        <v>0</v>
      </c>
    </row>
    <row r="8" spans="4:22" x14ac:dyDescent="0.35">
      <c r="D8">
        <v>2</v>
      </c>
      <c r="E8">
        <v>134487</v>
      </c>
      <c r="F8">
        <v>33</v>
      </c>
      <c r="G8">
        <v>15</v>
      </c>
      <c r="H8">
        <v>15</v>
      </c>
      <c r="I8">
        <v>2</v>
      </c>
      <c r="J8">
        <f>IF(val.1!G9="M",1,0)</f>
        <v>0</v>
      </c>
      <c r="K8">
        <f>IF(val.1!H9="single",1,0)</f>
        <v>0</v>
      </c>
      <c r="L8">
        <v>3</v>
      </c>
      <c r="M8">
        <f>IF(val.1!J9="P",1,0)</f>
        <v>1</v>
      </c>
      <c r="N8">
        <v>473.27623569999997</v>
      </c>
      <c r="O8">
        <v>0.59583612644401507</v>
      </c>
      <c r="U8" t="s">
        <v>60</v>
      </c>
      <c r="V8">
        <v>1</v>
      </c>
    </row>
    <row r="9" spans="4:22" x14ac:dyDescent="0.35">
      <c r="D9">
        <v>3</v>
      </c>
      <c r="E9">
        <v>194944</v>
      </c>
      <c r="F9">
        <v>18</v>
      </c>
      <c r="G9">
        <v>0</v>
      </c>
      <c r="H9">
        <v>0</v>
      </c>
      <c r="I9">
        <v>4</v>
      </c>
      <c r="J9">
        <f>IF(val.1!G10="M",1,0)</f>
        <v>1</v>
      </c>
      <c r="K9">
        <f>IF(val.1!H10="single",1,0)</f>
        <v>1</v>
      </c>
      <c r="L9">
        <v>13</v>
      </c>
      <c r="M9">
        <f>IF(val.1!J10="P",1,0)</f>
        <v>0</v>
      </c>
      <c r="N9">
        <v>1201.3207910000001</v>
      </c>
      <c r="O9">
        <v>0.59588008016922334</v>
      </c>
      <c r="U9" t="s">
        <v>21</v>
      </c>
      <c r="V9">
        <v>0</v>
      </c>
    </row>
    <row r="10" spans="4:22" x14ac:dyDescent="0.35">
      <c r="D10">
        <v>4</v>
      </c>
      <c r="E10">
        <v>137641</v>
      </c>
      <c r="F10">
        <v>43</v>
      </c>
      <c r="G10">
        <v>23</v>
      </c>
      <c r="H10">
        <v>23</v>
      </c>
      <c r="I10">
        <v>1</v>
      </c>
      <c r="J10">
        <f>IF(val.1!G11="M",1,0)</f>
        <v>1</v>
      </c>
      <c r="K10">
        <f>IF(val.1!H11="single",1,0)</f>
        <v>0</v>
      </c>
      <c r="L10">
        <v>0</v>
      </c>
      <c r="M10">
        <f>IF(val.1!J11="P",1,0)</f>
        <v>0</v>
      </c>
      <c r="N10">
        <v>689.29358209999998</v>
      </c>
      <c r="O10">
        <v>0.59592038785312151</v>
      </c>
      <c r="U10" t="s">
        <v>10</v>
      </c>
      <c r="V10">
        <v>1</v>
      </c>
    </row>
    <row r="11" spans="4:22" x14ac:dyDescent="0.35">
      <c r="D11">
        <v>5</v>
      </c>
      <c r="E11">
        <v>132591</v>
      </c>
      <c r="F11">
        <v>26</v>
      </c>
      <c r="G11">
        <v>6</v>
      </c>
      <c r="H11">
        <v>6</v>
      </c>
      <c r="I11">
        <v>2</v>
      </c>
      <c r="J11">
        <f>IF(val.1!G12="M",1,0)</f>
        <v>1</v>
      </c>
      <c r="K11">
        <f>IF(val.1!H12="single",1,0)</f>
        <v>1</v>
      </c>
      <c r="L11">
        <v>12</v>
      </c>
      <c r="M11">
        <f>IF(val.1!J12="P",1,0)</f>
        <v>1</v>
      </c>
      <c r="N11">
        <v>171.26909319999999</v>
      </c>
      <c r="O11">
        <v>0.59596795037758321</v>
      </c>
      <c r="U11" t="s">
        <v>13</v>
      </c>
      <c r="V11">
        <v>0</v>
      </c>
    </row>
    <row r="12" spans="4:22" x14ac:dyDescent="0.35">
      <c r="D12">
        <v>6</v>
      </c>
      <c r="E12">
        <v>101138</v>
      </c>
      <c r="F12">
        <v>44</v>
      </c>
      <c r="G12">
        <v>25</v>
      </c>
      <c r="H12">
        <v>25</v>
      </c>
      <c r="I12">
        <v>2</v>
      </c>
      <c r="J12">
        <f>IF(val.1!G13="M",1,0)</f>
        <v>1</v>
      </c>
      <c r="K12">
        <f>IF(val.1!H13="single",1,0)</f>
        <v>1</v>
      </c>
      <c r="L12">
        <v>7</v>
      </c>
      <c r="M12">
        <f>IF(val.1!J13="P",1,0)</f>
        <v>1</v>
      </c>
      <c r="N12">
        <v>426.26840199999998</v>
      </c>
      <c r="O12">
        <v>0.59596813291314799</v>
      </c>
    </row>
    <row r="13" spans="4:22" x14ac:dyDescent="0.35">
      <c r="D13">
        <v>7</v>
      </c>
      <c r="E13">
        <v>131608</v>
      </c>
      <c r="F13">
        <v>31</v>
      </c>
      <c r="G13">
        <v>12</v>
      </c>
      <c r="H13">
        <v>12</v>
      </c>
      <c r="I13">
        <v>3</v>
      </c>
      <c r="J13">
        <f>IF(val.1!G14="M",1,0)</f>
        <v>0</v>
      </c>
      <c r="K13">
        <f>IF(val.1!H14="single",1,0)</f>
        <v>1</v>
      </c>
      <c r="L13">
        <v>10</v>
      </c>
      <c r="M13">
        <f>IF(val.1!J14="P",1,0)</f>
        <v>1</v>
      </c>
      <c r="N13">
        <v>358.96968980000003</v>
      </c>
      <c r="O13">
        <v>0.59600563486105351</v>
      </c>
    </row>
    <row r="14" spans="4:22" x14ac:dyDescent="0.35">
      <c r="D14">
        <v>8</v>
      </c>
      <c r="E14">
        <v>190521</v>
      </c>
      <c r="F14">
        <v>64</v>
      </c>
      <c r="G14">
        <v>36.072732897092592</v>
      </c>
      <c r="H14" t="s">
        <v>14</v>
      </c>
      <c r="I14">
        <v>4</v>
      </c>
      <c r="J14">
        <f>IF(val.1!G15="M",1,0)</f>
        <v>1</v>
      </c>
      <c r="K14">
        <f>IF(val.1!H15="single",1,0)</f>
        <v>1</v>
      </c>
      <c r="L14">
        <v>2</v>
      </c>
      <c r="M14">
        <f>IF(val.1!J15="P",1,0)</f>
        <v>1</v>
      </c>
      <c r="N14">
        <v>128.97563819999999</v>
      </c>
      <c r="O14">
        <v>0.59601178594188708</v>
      </c>
    </row>
    <row r="15" spans="4:22" x14ac:dyDescent="0.35">
      <c r="D15">
        <v>9</v>
      </c>
      <c r="E15">
        <v>182020</v>
      </c>
      <c r="F15">
        <v>61</v>
      </c>
      <c r="G15">
        <v>43</v>
      </c>
      <c r="H15">
        <v>43</v>
      </c>
      <c r="I15">
        <v>3</v>
      </c>
      <c r="J15">
        <f>IF(val.1!G16="M",1,0)</f>
        <v>0</v>
      </c>
      <c r="K15">
        <f>IF(val.1!H16="single",1,0)</f>
        <v>1</v>
      </c>
      <c r="L15">
        <v>8</v>
      </c>
      <c r="M15">
        <f>IF(val.1!J16="P",1,0)</f>
        <v>1</v>
      </c>
      <c r="N15">
        <v>264.20174630000002</v>
      </c>
      <c r="O15">
        <v>0.59602700985892298</v>
      </c>
    </row>
    <row r="16" spans="4:22" x14ac:dyDescent="0.35">
      <c r="D16">
        <v>10</v>
      </c>
      <c r="E16">
        <v>118565</v>
      </c>
      <c r="F16">
        <v>63</v>
      </c>
      <c r="G16">
        <v>43</v>
      </c>
      <c r="H16">
        <v>43</v>
      </c>
      <c r="I16">
        <v>4</v>
      </c>
      <c r="J16">
        <f>IF(val.1!G17="M",1,0)</f>
        <v>0</v>
      </c>
      <c r="K16">
        <f>IF(val.1!H17="single",1,0)</f>
        <v>1</v>
      </c>
      <c r="L16">
        <v>6</v>
      </c>
      <c r="M16">
        <f>IF(val.1!J17="P",1,0)</f>
        <v>1</v>
      </c>
      <c r="N16">
        <v>347.43872090000002</v>
      </c>
      <c r="O16">
        <v>0.59606834273836751</v>
      </c>
    </row>
    <row r="17" spans="4:15" x14ac:dyDescent="0.35">
      <c r="D17">
        <v>11</v>
      </c>
      <c r="E17">
        <v>168707</v>
      </c>
      <c r="F17">
        <v>21</v>
      </c>
      <c r="G17">
        <v>2</v>
      </c>
      <c r="H17">
        <v>2</v>
      </c>
      <c r="I17">
        <v>2</v>
      </c>
      <c r="J17">
        <f>IF(val.1!G18="M",1,0)</f>
        <v>1</v>
      </c>
      <c r="K17">
        <f>IF(val.1!H18="single",1,0)</f>
        <v>1</v>
      </c>
      <c r="L17">
        <v>10</v>
      </c>
      <c r="M17">
        <f>IF(val.1!J18="P",1,0)</f>
        <v>0</v>
      </c>
      <c r="N17">
        <v>1034.576892</v>
      </c>
      <c r="O17">
        <v>0.59608952539055204</v>
      </c>
    </row>
    <row r="18" spans="4:15" x14ac:dyDescent="0.35">
      <c r="D18">
        <v>12</v>
      </c>
      <c r="E18">
        <v>151362</v>
      </c>
      <c r="F18">
        <v>25</v>
      </c>
      <c r="G18">
        <v>7</v>
      </c>
      <c r="H18">
        <v>7</v>
      </c>
      <c r="I18">
        <v>2</v>
      </c>
      <c r="J18">
        <f>IF(val.1!G19="M",1,0)</f>
        <v>0</v>
      </c>
      <c r="K18">
        <f>IF(val.1!H19="single",1,0)</f>
        <v>1</v>
      </c>
      <c r="L18">
        <v>13</v>
      </c>
      <c r="M18">
        <f>IF(val.1!J19="P",1,0)</f>
        <v>1</v>
      </c>
      <c r="N18">
        <v>308.27194850000001</v>
      </c>
      <c r="O18">
        <v>0.59616280559802082</v>
      </c>
    </row>
    <row r="19" spans="4:15" x14ac:dyDescent="0.35">
      <c r="D19">
        <v>13</v>
      </c>
      <c r="E19">
        <v>185997</v>
      </c>
      <c r="F19">
        <v>60</v>
      </c>
      <c r="G19">
        <v>39</v>
      </c>
      <c r="H19">
        <v>39</v>
      </c>
      <c r="I19">
        <v>2</v>
      </c>
      <c r="J19">
        <f>IF(val.1!G20="M",1,0)</f>
        <v>1</v>
      </c>
      <c r="K19">
        <f>IF(val.1!H20="single",1,0)</f>
        <v>0</v>
      </c>
      <c r="L19">
        <v>2</v>
      </c>
      <c r="M19">
        <f>IF(val.1!J20="P",1,0)</f>
        <v>1</v>
      </c>
      <c r="N19">
        <v>276.66647039999998</v>
      </c>
      <c r="O19">
        <v>0.59618363844546263</v>
      </c>
    </row>
    <row r="20" spans="4:15" x14ac:dyDescent="0.35">
      <c r="D20">
        <v>14</v>
      </c>
      <c r="E20">
        <v>118239</v>
      </c>
      <c r="F20">
        <v>44</v>
      </c>
      <c r="G20">
        <v>27</v>
      </c>
      <c r="H20">
        <v>27</v>
      </c>
      <c r="I20">
        <v>4</v>
      </c>
      <c r="J20">
        <f>IF(val.1!G21="M",1,0)</f>
        <v>1</v>
      </c>
      <c r="K20">
        <f>IF(val.1!H21="single",1,0)</f>
        <v>1</v>
      </c>
      <c r="L20">
        <v>15</v>
      </c>
      <c r="M20">
        <f>IF(val.1!J21="P",1,0)</f>
        <v>1</v>
      </c>
      <c r="N20">
        <v>148.97789090000001</v>
      </c>
      <c r="O20">
        <v>0.59623525739795469</v>
      </c>
    </row>
    <row r="21" spans="4:15" x14ac:dyDescent="0.35">
      <c r="D21">
        <v>15</v>
      </c>
      <c r="E21">
        <v>101827</v>
      </c>
      <c r="F21">
        <v>40</v>
      </c>
      <c r="G21">
        <v>23</v>
      </c>
      <c r="H21">
        <v>23</v>
      </c>
      <c r="I21">
        <v>3</v>
      </c>
      <c r="J21">
        <f>IF(val.1!G22="M",1,0)</f>
        <v>1</v>
      </c>
      <c r="K21">
        <f>IF(val.1!H22="single",1,0)</f>
        <v>0</v>
      </c>
      <c r="L21">
        <v>3</v>
      </c>
      <c r="M21">
        <f>IF(val.1!J22="P",1,0)</f>
        <v>0</v>
      </c>
      <c r="N21">
        <v>766.26976879999995</v>
      </c>
      <c r="O21">
        <v>0.59626818536836312</v>
      </c>
    </row>
    <row r="22" spans="4:15" x14ac:dyDescent="0.35">
      <c r="D22">
        <v>16</v>
      </c>
      <c r="E22">
        <v>133817</v>
      </c>
      <c r="F22">
        <v>27</v>
      </c>
      <c r="G22">
        <v>6</v>
      </c>
      <c r="H22">
        <v>6</v>
      </c>
      <c r="I22">
        <v>1</v>
      </c>
      <c r="J22">
        <f>IF(val.1!G23="M",1,0)</f>
        <v>1</v>
      </c>
      <c r="K22">
        <f>IF(val.1!H23="single",1,0)</f>
        <v>0</v>
      </c>
      <c r="L22">
        <v>5</v>
      </c>
      <c r="M22">
        <f>IF(val.1!J23="P",1,0)</f>
        <v>0</v>
      </c>
      <c r="N22">
        <v>511.23570799999999</v>
      </c>
      <c r="O22">
        <v>0.59634611549862926</v>
      </c>
    </row>
    <row r="23" spans="4:15" x14ac:dyDescent="0.35">
      <c r="D23">
        <v>17</v>
      </c>
      <c r="E23">
        <v>145328</v>
      </c>
      <c r="F23">
        <v>68</v>
      </c>
      <c r="G23">
        <v>49</v>
      </c>
      <c r="H23">
        <v>49</v>
      </c>
      <c r="I23">
        <v>2</v>
      </c>
      <c r="J23">
        <f>IF(val.1!G24="M",1,0)</f>
        <v>1</v>
      </c>
      <c r="K23">
        <f>IF(val.1!H24="single",1,0)</f>
        <v>1</v>
      </c>
      <c r="L23">
        <v>11</v>
      </c>
      <c r="M23">
        <f>IF(val.1!J24="P",1,0)</f>
        <v>1</v>
      </c>
      <c r="N23">
        <v>267.94360699999999</v>
      </c>
      <c r="O23">
        <v>0.59636235167741269</v>
      </c>
    </row>
    <row r="24" spans="4:15" x14ac:dyDescent="0.35">
      <c r="D24">
        <v>18</v>
      </c>
      <c r="E24">
        <v>195852</v>
      </c>
      <c r="F24">
        <v>60</v>
      </c>
      <c r="G24">
        <v>40</v>
      </c>
      <c r="H24">
        <v>40</v>
      </c>
      <c r="I24">
        <v>3</v>
      </c>
      <c r="J24">
        <f>IF(val.1!G25="M",1,0)</f>
        <v>0</v>
      </c>
      <c r="K24">
        <f>IF(val.1!H25="single",1,0)</f>
        <v>1</v>
      </c>
      <c r="L24">
        <v>7</v>
      </c>
      <c r="M24">
        <f>IF(val.1!J25="P",1,0)</f>
        <v>1</v>
      </c>
      <c r="N24">
        <v>338.36079260000002</v>
      </c>
      <c r="O24">
        <v>0.596378699860586</v>
      </c>
    </row>
    <row r="25" spans="4:15" x14ac:dyDescent="0.35">
      <c r="D25">
        <v>19</v>
      </c>
      <c r="E25">
        <v>122168</v>
      </c>
      <c r="F25">
        <v>62</v>
      </c>
      <c r="G25">
        <v>41</v>
      </c>
      <c r="H25">
        <v>41</v>
      </c>
      <c r="I25">
        <v>1</v>
      </c>
      <c r="J25">
        <f>IF(val.1!G26="M",1,0)</f>
        <v>0</v>
      </c>
      <c r="K25">
        <f>IF(val.1!H26="single",1,0)</f>
        <v>1</v>
      </c>
      <c r="L25">
        <v>9</v>
      </c>
      <c r="M25">
        <f>IF(val.1!J26="P",1,0)</f>
        <v>1</v>
      </c>
      <c r="N25">
        <v>39.722575759999998</v>
      </c>
      <c r="O25">
        <v>0.5964344030581169</v>
      </c>
    </row>
    <row r="26" spans="4:15" x14ac:dyDescent="0.35">
      <c r="D26">
        <v>20</v>
      </c>
      <c r="E26">
        <v>165982</v>
      </c>
      <c r="F26">
        <v>26</v>
      </c>
      <c r="G26">
        <v>6</v>
      </c>
      <c r="H26">
        <v>6</v>
      </c>
      <c r="I26">
        <v>1</v>
      </c>
      <c r="J26">
        <f>IF(val.1!G27="M",1,0)</f>
        <v>0</v>
      </c>
      <c r="K26">
        <f>IF(val.1!H27="single",1,0)</f>
        <v>0</v>
      </c>
      <c r="L26">
        <v>10</v>
      </c>
      <c r="M26">
        <f>IF(val.1!J27="P",1,0)</f>
        <v>1</v>
      </c>
      <c r="N26">
        <v>304.03327990000003</v>
      </c>
      <c r="O26">
        <v>0.5964822721733376</v>
      </c>
    </row>
    <row r="27" spans="4:15" x14ac:dyDescent="0.35">
      <c r="D27">
        <v>21</v>
      </c>
      <c r="E27">
        <v>123041</v>
      </c>
      <c r="F27">
        <v>25</v>
      </c>
      <c r="G27">
        <v>8</v>
      </c>
      <c r="H27">
        <v>8</v>
      </c>
      <c r="I27">
        <v>3</v>
      </c>
      <c r="J27">
        <f>IF(val.1!G28="M",1,0)</f>
        <v>0</v>
      </c>
      <c r="K27">
        <f>IF(val.1!H28="single",1,0)</f>
        <v>0</v>
      </c>
      <c r="L27">
        <v>7</v>
      </c>
      <c r="M27">
        <f>IF(val.1!J28="P",1,0)</f>
        <v>1</v>
      </c>
      <c r="N27">
        <v>266.84748480000002</v>
      </c>
      <c r="O27">
        <v>0.59676099053277265</v>
      </c>
    </row>
    <row r="28" spans="4:15" x14ac:dyDescent="0.35">
      <c r="D28">
        <v>22</v>
      </c>
      <c r="E28">
        <v>148806</v>
      </c>
      <c r="F28">
        <v>67</v>
      </c>
      <c r="G28">
        <v>47</v>
      </c>
      <c r="H28">
        <v>47</v>
      </c>
      <c r="I28">
        <v>3</v>
      </c>
      <c r="J28">
        <f>IF(val.1!G29="M",1,0)</f>
        <v>1</v>
      </c>
      <c r="K28">
        <f>IF(val.1!H29="single",1,0)</f>
        <v>0</v>
      </c>
      <c r="L28">
        <v>0</v>
      </c>
      <c r="M28">
        <f>IF(val.1!J29="P",1,0)</f>
        <v>0</v>
      </c>
      <c r="N28">
        <v>536.27124509999999</v>
      </c>
      <c r="O28">
        <v>0.59680045740790921</v>
      </c>
    </row>
    <row r="29" spans="4:15" x14ac:dyDescent="0.35">
      <c r="D29">
        <v>23</v>
      </c>
      <c r="E29">
        <v>182186</v>
      </c>
      <c r="F29">
        <v>47</v>
      </c>
      <c r="G29">
        <v>29</v>
      </c>
      <c r="H29">
        <v>29</v>
      </c>
      <c r="I29">
        <v>2</v>
      </c>
      <c r="J29">
        <f>IF(val.1!G30="M",1,0)</f>
        <v>1</v>
      </c>
      <c r="K29">
        <f>IF(val.1!H30="single",1,0)</f>
        <v>0</v>
      </c>
      <c r="L29">
        <v>1</v>
      </c>
      <c r="M29">
        <f>IF(val.1!J30="P",1,0)</f>
        <v>0</v>
      </c>
      <c r="N29">
        <v>626.86587440000005</v>
      </c>
      <c r="O29">
        <v>0.59681903128474634</v>
      </c>
    </row>
    <row r="30" spans="4:15" x14ac:dyDescent="0.35">
      <c r="D30">
        <v>24</v>
      </c>
      <c r="E30">
        <v>183306</v>
      </c>
      <c r="F30">
        <v>67</v>
      </c>
      <c r="G30">
        <v>50</v>
      </c>
      <c r="H30">
        <v>50</v>
      </c>
      <c r="I30">
        <v>3</v>
      </c>
      <c r="J30">
        <f>IF(val.1!G31="M",1,0)</f>
        <v>0</v>
      </c>
      <c r="K30">
        <f>IF(val.1!H31="single",1,0)</f>
        <v>1</v>
      </c>
      <c r="L30">
        <v>7</v>
      </c>
      <c r="M30">
        <f>IF(val.1!J31="P",1,0)</f>
        <v>1</v>
      </c>
      <c r="N30">
        <v>68.869722039999999</v>
      </c>
      <c r="O30">
        <v>0.5968715968955739</v>
      </c>
    </row>
    <row r="31" spans="4:15" x14ac:dyDescent="0.35">
      <c r="D31">
        <v>25</v>
      </c>
      <c r="E31">
        <v>176233</v>
      </c>
      <c r="F31">
        <v>94</v>
      </c>
      <c r="G31">
        <v>12</v>
      </c>
      <c r="H31">
        <v>12</v>
      </c>
      <c r="I31">
        <v>3</v>
      </c>
      <c r="J31">
        <f>IF(val.1!G32="M",1,0)</f>
        <v>0</v>
      </c>
      <c r="K31">
        <f>IF(val.1!H32="single",1,0)</f>
        <v>1</v>
      </c>
      <c r="L31">
        <v>15</v>
      </c>
      <c r="M31">
        <f>IF(val.1!J32="P",1,0)</f>
        <v>1</v>
      </c>
      <c r="N31">
        <v>408.66375499999998</v>
      </c>
      <c r="O31">
        <v>0.59694879349244678</v>
      </c>
    </row>
    <row r="32" spans="4:15" x14ac:dyDescent="0.35">
      <c r="D32">
        <v>26</v>
      </c>
      <c r="E32">
        <v>186288</v>
      </c>
      <c r="F32">
        <v>43</v>
      </c>
      <c r="G32">
        <v>22</v>
      </c>
      <c r="H32">
        <v>22</v>
      </c>
      <c r="I32">
        <v>1</v>
      </c>
      <c r="J32">
        <f>IF(val.1!G33="M",1,0)</f>
        <v>1</v>
      </c>
      <c r="K32">
        <f>IF(val.1!H33="single",1,0)</f>
        <v>0</v>
      </c>
      <c r="L32">
        <v>7</v>
      </c>
      <c r="M32">
        <f>IF(val.1!J33="P",1,0)</f>
        <v>1</v>
      </c>
      <c r="N32">
        <v>381.6731499</v>
      </c>
      <c r="O32">
        <v>0.5969492970874507</v>
      </c>
    </row>
    <row r="33" spans="4:15" x14ac:dyDescent="0.35">
      <c r="D33">
        <v>27</v>
      </c>
      <c r="E33">
        <v>114328</v>
      </c>
      <c r="F33">
        <v>16</v>
      </c>
      <c r="G33">
        <v>0</v>
      </c>
      <c r="H33">
        <v>0</v>
      </c>
      <c r="I33">
        <v>1</v>
      </c>
      <c r="J33">
        <f>IF(val.1!G34="M",1,0)</f>
        <v>0</v>
      </c>
      <c r="K33">
        <f>IF(val.1!H34="single",1,0)</f>
        <v>0</v>
      </c>
      <c r="L33">
        <v>9</v>
      </c>
      <c r="M33">
        <f>IF(val.1!J34="P",1,0)</f>
        <v>1</v>
      </c>
      <c r="N33">
        <v>378.1407208</v>
      </c>
      <c r="O33">
        <v>0.59698540848322768</v>
      </c>
    </row>
    <row r="34" spans="4:15" x14ac:dyDescent="0.35">
      <c r="D34">
        <v>28</v>
      </c>
      <c r="E34">
        <v>120886</v>
      </c>
      <c r="F34">
        <v>25</v>
      </c>
      <c r="G34">
        <v>7</v>
      </c>
      <c r="H34">
        <v>7</v>
      </c>
      <c r="I34">
        <v>4</v>
      </c>
      <c r="J34">
        <f>IF(val.1!G35="M",1,0)</f>
        <v>0</v>
      </c>
      <c r="K34">
        <f>IF(val.1!H35="single",1,0)</f>
        <v>1</v>
      </c>
      <c r="L34">
        <v>9</v>
      </c>
      <c r="M34">
        <f>IF(val.1!J35="P",1,0)</f>
        <v>0</v>
      </c>
      <c r="N34">
        <v>585.07011769999997</v>
      </c>
      <c r="O34">
        <v>0.5971801396705223</v>
      </c>
    </row>
    <row r="35" spans="4:15" x14ac:dyDescent="0.35">
      <c r="D35">
        <v>29</v>
      </c>
      <c r="E35">
        <v>142404</v>
      </c>
      <c r="F35">
        <v>18</v>
      </c>
      <c r="G35">
        <v>8.7504337667631429</v>
      </c>
      <c r="H35" t="s">
        <v>14</v>
      </c>
      <c r="I35">
        <v>2</v>
      </c>
      <c r="J35">
        <f>IF(val.1!G36="M",1,0)</f>
        <v>0</v>
      </c>
      <c r="K35">
        <f>IF(val.1!H36="single",1,0)</f>
        <v>1</v>
      </c>
      <c r="L35">
        <v>8</v>
      </c>
      <c r="M35">
        <f>IF(val.1!J36="P",1,0)</f>
        <v>0</v>
      </c>
      <c r="N35">
        <v>877.63141140000005</v>
      </c>
      <c r="O35">
        <v>0.59720172621462331</v>
      </c>
    </row>
    <row r="36" spans="4:15" x14ac:dyDescent="0.35">
      <c r="D36">
        <v>30</v>
      </c>
      <c r="E36">
        <v>109762</v>
      </c>
      <c r="F36">
        <v>25</v>
      </c>
      <c r="G36">
        <v>6</v>
      </c>
      <c r="H36">
        <v>6</v>
      </c>
      <c r="I36">
        <v>1</v>
      </c>
      <c r="J36">
        <f>IF(val.1!G37="M",1,0)</f>
        <v>0</v>
      </c>
      <c r="K36">
        <f>IF(val.1!H37="single",1,0)</f>
        <v>0</v>
      </c>
      <c r="L36">
        <v>15</v>
      </c>
      <c r="M36">
        <f>IF(val.1!J37="P",1,0)</f>
        <v>1</v>
      </c>
      <c r="N36">
        <v>171.11163619999999</v>
      </c>
      <c r="O36">
        <v>0.5972152579593466</v>
      </c>
    </row>
    <row r="37" spans="4:15" x14ac:dyDescent="0.35">
      <c r="D37">
        <v>31</v>
      </c>
      <c r="E37">
        <v>118894</v>
      </c>
      <c r="F37">
        <v>67</v>
      </c>
      <c r="G37">
        <v>49</v>
      </c>
      <c r="H37">
        <v>49</v>
      </c>
      <c r="I37">
        <v>1</v>
      </c>
      <c r="J37">
        <f>IF(val.1!G38="M",1,0)</f>
        <v>1</v>
      </c>
      <c r="K37">
        <f>IF(val.1!H38="single",1,0)</f>
        <v>0</v>
      </c>
      <c r="L37">
        <v>13</v>
      </c>
      <c r="M37">
        <f>IF(val.1!J38="P",1,0)</f>
        <v>1</v>
      </c>
      <c r="N37">
        <v>31.778277129999999</v>
      </c>
      <c r="O37">
        <v>0.59732089377763586</v>
      </c>
    </row>
    <row r="38" spans="4:15" x14ac:dyDescent="0.35">
      <c r="D38">
        <v>32</v>
      </c>
      <c r="E38">
        <v>164654</v>
      </c>
      <c r="F38">
        <v>64</v>
      </c>
      <c r="G38">
        <v>43</v>
      </c>
      <c r="H38">
        <v>43</v>
      </c>
      <c r="I38">
        <v>3</v>
      </c>
      <c r="J38">
        <f>IF(val.1!G39="M",1,0)</f>
        <v>1</v>
      </c>
      <c r="K38">
        <f>IF(val.1!H39="single",1,0)</f>
        <v>1</v>
      </c>
      <c r="L38">
        <v>8</v>
      </c>
      <c r="M38">
        <f>IF(val.1!J39="P",1,0)</f>
        <v>1</v>
      </c>
      <c r="N38">
        <v>52.817463269999998</v>
      </c>
      <c r="O38">
        <v>0.59732120743381711</v>
      </c>
    </row>
    <row r="39" spans="4:15" x14ac:dyDescent="0.35">
      <c r="D39">
        <v>33</v>
      </c>
      <c r="E39">
        <v>144231</v>
      </c>
      <c r="F39">
        <v>45</v>
      </c>
      <c r="G39">
        <v>24</v>
      </c>
      <c r="H39">
        <v>24</v>
      </c>
      <c r="I39">
        <v>3</v>
      </c>
      <c r="J39">
        <f>IF(val.1!G40="M",1,0)</f>
        <v>0</v>
      </c>
      <c r="K39">
        <f>IF(val.1!H40="single",1,0)</f>
        <v>0</v>
      </c>
      <c r="L39">
        <v>9</v>
      </c>
      <c r="M39">
        <f>IF(val.1!J40="P",1,0)</f>
        <v>1</v>
      </c>
      <c r="N39">
        <v>360.27326959999999</v>
      </c>
      <c r="O39">
        <v>0.59734963023554322</v>
      </c>
    </row>
    <row r="40" spans="4:15" x14ac:dyDescent="0.35">
      <c r="D40">
        <v>34</v>
      </c>
      <c r="E40">
        <v>160130</v>
      </c>
      <c r="F40">
        <v>16</v>
      </c>
      <c r="G40">
        <v>0</v>
      </c>
      <c r="H40">
        <v>0</v>
      </c>
      <c r="I40">
        <v>3</v>
      </c>
      <c r="J40">
        <f>IF(val.1!G41="M",1,0)</f>
        <v>1</v>
      </c>
      <c r="K40">
        <f>IF(val.1!H41="single",1,0)</f>
        <v>0</v>
      </c>
      <c r="L40">
        <v>7</v>
      </c>
      <c r="M40">
        <f>IF(val.1!J41="P",1,0)</f>
        <v>0</v>
      </c>
      <c r="N40">
        <v>581.23867570000004</v>
      </c>
      <c r="O40">
        <v>0.59738824846814165</v>
      </c>
    </row>
    <row r="41" spans="4:15" x14ac:dyDescent="0.35">
      <c r="D41">
        <v>35</v>
      </c>
      <c r="E41">
        <v>152608</v>
      </c>
      <c r="F41">
        <v>36</v>
      </c>
      <c r="G41">
        <v>19</v>
      </c>
      <c r="H41">
        <v>19</v>
      </c>
      <c r="I41">
        <v>2</v>
      </c>
      <c r="J41">
        <f>IF(val.1!G42="M",1,0)</f>
        <v>0</v>
      </c>
      <c r="K41">
        <f>IF(val.1!H42="single",1,0)</f>
        <v>1</v>
      </c>
      <c r="L41">
        <v>10</v>
      </c>
      <c r="M41">
        <f>IF(val.1!J42="P",1,0)</f>
        <v>1</v>
      </c>
      <c r="N41">
        <v>422.91269110000002</v>
      </c>
      <c r="O41">
        <v>0.59740585234164278</v>
      </c>
    </row>
    <row r="42" spans="4:15" x14ac:dyDescent="0.35">
      <c r="D42">
        <v>36</v>
      </c>
      <c r="E42">
        <v>113778</v>
      </c>
      <c r="F42">
        <v>68</v>
      </c>
      <c r="G42">
        <v>51</v>
      </c>
      <c r="H42">
        <v>51</v>
      </c>
      <c r="I42">
        <v>4</v>
      </c>
      <c r="J42">
        <f>IF(val.1!G43="M",1,0)</f>
        <v>0</v>
      </c>
      <c r="K42">
        <f>IF(val.1!H43="single",1,0)</f>
        <v>0</v>
      </c>
      <c r="L42">
        <v>8</v>
      </c>
      <c r="M42">
        <f>IF(val.1!J43="P",1,0)</f>
        <v>1</v>
      </c>
      <c r="N42">
        <v>36.172240950000003</v>
      </c>
      <c r="O42">
        <v>0.59742631006645419</v>
      </c>
    </row>
    <row r="43" spans="4:15" x14ac:dyDescent="0.35">
      <c r="D43">
        <v>37</v>
      </c>
      <c r="E43">
        <v>189219</v>
      </c>
      <c r="F43">
        <v>47</v>
      </c>
      <c r="G43">
        <v>28</v>
      </c>
      <c r="H43">
        <v>28</v>
      </c>
      <c r="I43">
        <v>3</v>
      </c>
      <c r="J43">
        <f>IF(val.1!G44="M",1,0)</f>
        <v>0</v>
      </c>
      <c r="K43">
        <f>IF(val.1!H44="single",1,0)</f>
        <v>1</v>
      </c>
      <c r="L43">
        <v>14</v>
      </c>
      <c r="M43">
        <f>IF(val.1!J44="P",1,0)</f>
        <v>1</v>
      </c>
      <c r="N43">
        <v>320.40922540000003</v>
      </c>
      <c r="O43">
        <v>0.59749389370945383</v>
      </c>
    </row>
    <row r="44" spans="4:15" x14ac:dyDescent="0.35">
      <c r="D44">
        <v>38</v>
      </c>
      <c r="E44">
        <v>108015</v>
      </c>
      <c r="F44">
        <v>33</v>
      </c>
      <c r="G44">
        <v>16</v>
      </c>
      <c r="H44">
        <v>16</v>
      </c>
      <c r="I44">
        <v>3</v>
      </c>
      <c r="J44">
        <f>IF(val.1!G45="M",1,0)</f>
        <v>0</v>
      </c>
      <c r="K44">
        <f>IF(val.1!H45="single",1,0)</f>
        <v>0</v>
      </c>
      <c r="L44">
        <v>15</v>
      </c>
      <c r="M44">
        <f>IF(val.1!J45="P",1,0)</f>
        <v>1</v>
      </c>
      <c r="N44">
        <v>298.76250829999998</v>
      </c>
      <c r="O44">
        <v>0.59754323077696847</v>
      </c>
    </row>
    <row r="45" spans="4:15" x14ac:dyDescent="0.35">
      <c r="D45">
        <v>39</v>
      </c>
      <c r="E45">
        <v>185797</v>
      </c>
      <c r="F45">
        <v>52</v>
      </c>
      <c r="G45">
        <v>32</v>
      </c>
      <c r="H45">
        <v>32</v>
      </c>
      <c r="I45">
        <v>2</v>
      </c>
      <c r="J45">
        <f>IF(val.1!G46="M",1,0)</f>
        <v>1</v>
      </c>
      <c r="K45">
        <f>IF(val.1!H46="single",1,0)</f>
        <v>1</v>
      </c>
      <c r="L45">
        <v>14</v>
      </c>
      <c r="M45">
        <f>IF(val.1!J46="P",1,0)</f>
        <v>1</v>
      </c>
      <c r="N45">
        <v>261.91098820000002</v>
      </c>
      <c r="O45">
        <v>0.59755949323479618</v>
      </c>
    </row>
    <row r="46" spans="4:15" x14ac:dyDescent="0.35">
      <c r="D46">
        <v>40</v>
      </c>
      <c r="E46">
        <v>159531</v>
      </c>
      <c r="F46">
        <v>21</v>
      </c>
      <c r="G46">
        <v>3</v>
      </c>
      <c r="H46">
        <v>3</v>
      </c>
      <c r="I46">
        <v>4</v>
      </c>
      <c r="J46">
        <f>IF(val.1!G47="M",1,0)</f>
        <v>0</v>
      </c>
      <c r="K46">
        <f>IF(val.1!H47="single",1,0)</f>
        <v>1</v>
      </c>
      <c r="L46">
        <v>12</v>
      </c>
      <c r="M46">
        <f>IF(val.1!J47="P",1,0)</f>
        <v>1</v>
      </c>
      <c r="N46">
        <v>333.80986719999999</v>
      </c>
      <c r="O46">
        <v>0.59758679442826523</v>
      </c>
    </row>
    <row r="47" spans="4:15" x14ac:dyDescent="0.35">
      <c r="D47">
        <v>41</v>
      </c>
      <c r="E47">
        <v>191908</v>
      </c>
      <c r="F47">
        <v>70</v>
      </c>
      <c r="G47">
        <v>50</v>
      </c>
      <c r="H47">
        <v>50</v>
      </c>
      <c r="I47">
        <v>2</v>
      </c>
      <c r="J47">
        <f>IF(val.1!G48="M",1,0)</f>
        <v>0</v>
      </c>
      <c r="K47">
        <f>IF(val.1!H48="single",1,0)</f>
        <v>1</v>
      </c>
      <c r="L47">
        <v>6</v>
      </c>
      <c r="M47">
        <f>IF(val.1!J48="P",1,0)</f>
        <v>1</v>
      </c>
      <c r="N47">
        <v>390.08494949999999</v>
      </c>
      <c r="O47">
        <v>0.59764986590605806</v>
      </c>
    </row>
    <row r="48" spans="4:15" x14ac:dyDescent="0.35">
      <c r="D48">
        <v>42</v>
      </c>
      <c r="E48">
        <v>107139</v>
      </c>
      <c r="F48">
        <v>37</v>
      </c>
      <c r="G48">
        <v>20</v>
      </c>
      <c r="H48">
        <v>20</v>
      </c>
      <c r="I48">
        <v>4</v>
      </c>
      <c r="J48">
        <f>IF(val.1!G49="M",1,0)</f>
        <v>0</v>
      </c>
      <c r="K48">
        <f>IF(val.1!H49="single",1,0)</f>
        <v>0</v>
      </c>
      <c r="L48">
        <v>13</v>
      </c>
      <c r="M48">
        <f>IF(val.1!J49="P",1,0)</f>
        <v>1</v>
      </c>
      <c r="N48">
        <v>270.00509469999997</v>
      </c>
      <c r="O48">
        <v>0.597725109487099</v>
      </c>
    </row>
    <row r="49" spans="4:15" x14ac:dyDescent="0.35">
      <c r="D49">
        <v>43</v>
      </c>
      <c r="E49">
        <v>123294</v>
      </c>
      <c r="F49">
        <v>122</v>
      </c>
      <c r="G49">
        <v>4</v>
      </c>
      <c r="H49">
        <v>4</v>
      </c>
      <c r="I49">
        <v>3</v>
      </c>
      <c r="J49">
        <f>IF(val.1!G50="M",1,0)</f>
        <v>1</v>
      </c>
      <c r="K49">
        <f>IF(val.1!H50="single",1,0)</f>
        <v>0</v>
      </c>
      <c r="L49">
        <v>4</v>
      </c>
      <c r="M49">
        <f>IF(val.1!J50="P",1,0)</f>
        <v>0</v>
      </c>
      <c r="N49">
        <v>704.2167743</v>
      </c>
      <c r="O49">
        <v>0.59778088223786852</v>
      </c>
    </row>
    <row r="50" spans="4:15" x14ac:dyDescent="0.35">
      <c r="D50">
        <v>44</v>
      </c>
      <c r="E50">
        <v>172367</v>
      </c>
      <c r="F50">
        <v>32</v>
      </c>
      <c r="G50">
        <v>13</v>
      </c>
      <c r="H50">
        <v>13</v>
      </c>
      <c r="I50">
        <v>3</v>
      </c>
      <c r="J50">
        <f>IF(val.1!G51="M",1,0)</f>
        <v>0</v>
      </c>
      <c r="K50">
        <f>IF(val.1!H51="single",1,0)</f>
        <v>0</v>
      </c>
      <c r="L50">
        <v>12</v>
      </c>
      <c r="M50">
        <f>IF(val.1!J51="P",1,0)</f>
        <v>1</v>
      </c>
      <c r="N50">
        <v>273.66341649999998</v>
      </c>
      <c r="O50">
        <v>0.59786387171174249</v>
      </c>
    </row>
    <row r="51" spans="4:15" x14ac:dyDescent="0.35">
      <c r="D51">
        <v>45</v>
      </c>
      <c r="E51">
        <v>119555</v>
      </c>
      <c r="F51">
        <v>70</v>
      </c>
      <c r="G51">
        <v>50</v>
      </c>
      <c r="H51">
        <v>50</v>
      </c>
      <c r="I51">
        <v>3</v>
      </c>
      <c r="J51">
        <f>IF(val.1!G52="M",1,0)</f>
        <v>0</v>
      </c>
      <c r="K51">
        <f>IF(val.1!H52="single",1,0)</f>
        <v>0</v>
      </c>
      <c r="L51">
        <v>6</v>
      </c>
      <c r="M51">
        <f>IF(val.1!J52="P",1,0)</f>
        <v>1</v>
      </c>
      <c r="N51">
        <v>217.63747000000001</v>
      </c>
      <c r="O51">
        <v>0.59788980602090014</v>
      </c>
    </row>
    <row r="52" spans="4:15" x14ac:dyDescent="0.35">
      <c r="D52">
        <v>46</v>
      </c>
      <c r="E52">
        <v>171139</v>
      </c>
      <c r="F52">
        <v>62</v>
      </c>
      <c r="G52">
        <v>42</v>
      </c>
      <c r="H52">
        <v>42</v>
      </c>
      <c r="I52">
        <v>1</v>
      </c>
      <c r="J52">
        <f>IF(val.1!G53="M",1,0)</f>
        <v>0</v>
      </c>
      <c r="K52">
        <f>IF(val.1!H53="single",1,0)</f>
        <v>0</v>
      </c>
      <c r="L52">
        <v>13</v>
      </c>
      <c r="M52">
        <f>IF(val.1!J53="P",1,0)</f>
        <v>1</v>
      </c>
      <c r="N52">
        <v>139.80214599999999</v>
      </c>
      <c r="O52">
        <v>0.5979331785081311</v>
      </c>
    </row>
    <row r="53" spans="4:15" x14ac:dyDescent="0.35">
      <c r="D53">
        <v>47</v>
      </c>
      <c r="E53">
        <v>177612</v>
      </c>
      <c r="F53">
        <v>26</v>
      </c>
      <c r="G53">
        <v>5</v>
      </c>
      <c r="H53">
        <v>5</v>
      </c>
      <c r="I53">
        <v>2</v>
      </c>
      <c r="J53">
        <f>IF(val.1!G54="M",1,0)</f>
        <v>1</v>
      </c>
      <c r="K53">
        <f>IF(val.1!H54="single",1,0)</f>
        <v>1</v>
      </c>
      <c r="L53">
        <v>3</v>
      </c>
      <c r="M53">
        <f>IF(val.1!J54="P",1,0)</f>
        <v>0</v>
      </c>
      <c r="N53">
        <v>620.94592539999996</v>
      </c>
      <c r="O53">
        <v>0.5979439579054201</v>
      </c>
    </row>
    <row r="54" spans="4:15" x14ac:dyDescent="0.35">
      <c r="D54">
        <v>48</v>
      </c>
      <c r="E54">
        <v>108779</v>
      </c>
      <c r="F54">
        <v>59</v>
      </c>
      <c r="G54">
        <v>41</v>
      </c>
      <c r="H54">
        <v>41</v>
      </c>
      <c r="I54">
        <v>2</v>
      </c>
      <c r="J54">
        <f>IF(val.1!G55="M",1,0)</f>
        <v>0</v>
      </c>
      <c r="K54">
        <f>IF(val.1!H55="single",1,0)</f>
        <v>1</v>
      </c>
      <c r="L54">
        <v>13</v>
      </c>
      <c r="M54">
        <f>IF(val.1!J55="P",1,0)</f>
        <v>1</v>
      </c>
      <c r="N54">
        <v>316.97935430000001</v>
      </c>
      <c r="O54">
        <v>0.59800739591883256</v>
      </c>
    </row>
    <row r="55" spans="4:15" x14ac:dyDescent="0.35">
      <c r="D55">
        <v>49</v>
      </c>
      <c r="E55">
        <v>144850</v>
      </c>
      <c r="F55">
        <v>26</v>
      </c>
      <c r="G55">
        <v>7</v>
      </c>
      <c r="H55">
        <v>7</v>
      </c>
      <c r="I55">
        <v>2</v>
      </c>
      <c r="J55">
        <f>IF(val.1!G56="M",1,0)</f>
        <v>0</v>
      </c>
      <c r="K55">
        <f>IF(val.1!H56="single",1,0)</f>
        <v>0</v>
      </c>
      <c r="L55">
        <v>0</v>
      </c>
      <c r="M55">
        <f>IF(val.1!J56="P",1,0)</f>
        <v>1</v>
      </c>
      <c r="N55">
        <v>360.7666759</v>
      </c>
      <c r="O55">
        <v>0.59808860254560481</v>
      </c>
    </row>
    <row r="56" spans="4:15" x14ac:dyDescent="0.35">
      <c r="D56">
        <v>50</v>
      </c>
      <c r="E56">
        <v>161510</v>
      </c>
      <c r="F56">
        <v>4</v>
      </c>
      <c r="G56">
        <v>50</v>
      </c>
      <c r="H56">
        <v>50</v>
      </c>
      <c r="I56">
        <v>3</v>
      </c>
      <c r="J56">
        <f>IF(val.1!G57="M",1,0)</f>
        <v>1</v>
      </c>
      <c r="K56">
        <f>IF(val.1!H57="single",1,0)</f>
        <v>1</v>
      </c>
      <c r="L56">
        <v>11</v>
      </c>
      <c r="M56">
        <f>IF(val.1!J57="P",1,0)</f>
        <v>1</v>
      </c>
      <c r="N56">
        <v>15.875685109999999</v>
      </c>
      <c r="O56">
        <v>0.59815839022640738</v>
      </c>
    </row>
    <row r="57" spans="4:15" x14ac:dyDescent="0.35">
      <c r="D57">
        <v>51</v>
      </c>
      <c r="E57">
        <v>113962</v>
      </c>
      <c r="F57">
        <v>67</v>
      </c>
      <c r="G57">
        <v>47</v>
      </c>
      <c r="H57">
        <v>47</v>
      </c>
      <c r="I57">
        <v>2</v>
      </c>
      <c r="J57">
        <f>IF(val.1!G58="M",1,0)</f>
        <v>0</v>
      </c>
      <c r="K57">
        <f>IF(val.1!H58="single",1,0)</f>
        <v>0</v>
      </c>
      <c r="L57">
        <v>1</v>
      </c>
      <c r="M57">
        <f>IF(val.1!J58="P",1,0)</f>
        <v>1</v>
      </c>
      <c r="N57">
        <v>127.7929693</v>
      </c>
      <c r="O57">
        <v>0.59826957491809685</v>
      </c>
    </row>
    <row r="58" spans="4:15" x14ac:dyDescent="0.35">
      <c r="D58">
        <v>52</v>
      </c>
      <c r="E58">
        <v>131564</v>
      </c>
      <c r="F58">
        <v>46</v>
      </c>
      <c r="G58">
        <v>26</v>
      </c>
      <c r="H58">
        <v>26</v>
      </c>
      <c r="I58">
        <v>2</v>
      </c>
      <c r="J58">
        <f>IF(val.1!G59="M",1,0)</f>
        <v>0</v>
      </c>
      <c r="K58">
        <f>IF(val.1!H59="single",1,0)</f>
        <v>1</v>
      </c>
      <c r="L58">
        <v>8</v>
      </c>
      <c r="M58">
        <f>IF(val.1!J59="P",1,0)</f>
        <v>1</v>
      </c>
      <c r="N58">
        <v>485.64335130000001</v>
      </c>
      <c r="O58">
        <v>0.59830776117575901</v>
      </c>
    </row>
    <row r="59" spans="4:15" x14ac:dyDescent="0.35">
      <c r="D59">
        <v>53</v>
      </c>
      <c r="E59">
        <v>180549</v>
      </c>
      <c r="F59">
        <v>0</v>
      </c>
      <c r="G59">
        <v>12</v>
      </c>
      <c r="H59">
        <v>12</v>
      </c>
      <c r="I59">
        <v>4</v>
      </c>
      <c r="J59">
        <f>IF(val.1!G60="M",1,0)</f>
        <v>0</v>
      </c>
      <c r="K59">
        <f>IF(val.1!H60="single",1,0)</f>
        <v>1</v>
      </c>
      <c r="L59">
        <v>9</v>
      </c>
      <c r="M59">
        <f>IF(val.1!J60="P",1,0)</f>
        <v>1</v>
      </c>
      <c r="N59">
        <v>383.6844203</v>
      </c>
      <c r="O59">
        <v>0.59831837565063772</v>
      </c>
    </row>
    <row r="60" spans="4:15" x14ac:dyDescent="0.35">
      <c r="D60">
        <v>54</v>
      </c>
      <c r="E60">
        <v>123781</v>
      </c>
      <c r="F60">
        <v>42</v>
      </c>
      <c r="G60">
        <v>25</v>
      </c>
      <c r="H60">
        <v>25</v>
      </c>
      <c r="I60">
        <v>2</v>
      </c>
      <c r="J60">
        <f>IF(val.1!G61="M",1,0)</f>
        <v>1</v>
      </c>
      <c r="K60">
        <f>IF(val.1!H61="single",1,0)</f>
        <v>0</v>
      </c>
      <c r="L60">
        <v>1</v>
      </c>
      <c r="M60">
        <f>IF(val.1!J61="P",1,0)</f>
        <v>1</v>
      </c>
      <c r="N60">
        <v>402.00859320000001</v>
      </c>
      <c r="O60">
        <v>0.59835961237677193</v>
      </c>
    </row>
    <row r="61" spans="4:15" x14ac:dyDescent="0.35">
      <c r="D61">
        <v>55</v>
      </c>
      <c r="E61">
        <v>103527</v>
      </c>
      <c r="F61">
        <v>48</v>
      </c>
      <c r="G61">
        <v>30</v>
      </c>
      <c r="H61">
        <v>30</v>
      </c>
      <c r="I61">
        <v>3</v>
      </c>
      <c r="J61">
        <f>IF(val.1!G62="M",1,0)</f>
        <v>1</v>
      </c>
      <c r="K61">
        <f>IF(val.1!H62="single",1,0)</f>
        <v>1</v>
      </c>
      <c r="L61">
        <v>13</v>
      </c>
      <c r="M61">
        <f>IF(val.1!J62="P",1,0)</f>
        <v>1</v>
      </c>
      <c r="N61">
        <v>455.75660060000001</v>
      </c>
      <c r="O61">
        <v>0.59845368976658642</v>
      </c>
    </row>
    <row r="62" spans="4:15" x14ac:dyDescent="0.35">
      <c r="D62">
        <v>56</v>
      </c>
      <c r="E62">
        <v>155432</v>
      </c>
      <c r="F62">
        <v>63</v>
      </c>
      <c r="G62">
        <v>42</v>
      </c>
      <c r="H62">
        <v>42</v>
      </c>
      <c r="I62">
        <v>4</v>
      </c>
      <c r="J62">
        <f>IF(val.1!G63="M",1,0)</f>
        <v>1</v>
      </c>
      <c r="K62">
        <f>IF(val.1!H63="single",1,0)</f>
        <v>0</v>
      </c>
      <c r="L62">
        <v>7</v>
      </c>
      <c r="M62">
        <f>IF(val.1!J63="P",1,0)</f>
        <v>1</v>
      </c>
      <c r="N62">
        <v>290.64631509999998</v>
      </c>
      <c r="O62">
        <v>0.59847954368142797</v>
      </c>
    </row>
    <row r="63" spans="4:15" x14ac:dyDescent="0.35">
      <c r="D63">
        <v>57</v>
      </c>
      <c r="E63">
        <v>170816</v>
      </c>
      <c r="F63">
        <v>17</v>
      </c>
      <c r="G63">
        <v>0</v>
      </c>
      <c r="H63">
        <v>0</v>
      </c>
      <c r="I63">
        <v>2</v>
      </c>
      <c r="J63">
        <f>IF(val.1!G64="M",1,0)</f>
        <v>0</v>
      </c>
      <c r="K63">
        <f>IF(val.1!H64="single",1,0)</f>
        <v>1</v>
      </c>
      <c r="L63">
        <v>15</v>
      </c>
      <c r="M63">
        <f>IF(val.1!J64="P",1,0)</f>
        <v>1</v>
      </c>
      <c r="N63">
        <v>361.01621310000002</v>
      </c>
      <c r="O63">
        <v>0.59848489347226419</v>
      </c>
    </row>
    <row r="64" spans="4:15" x14ac:dyDescent="0.35">
      <c r="D64">
        <v>58</v>
      </c>
      <c r="E64">
        <v>120184</v>
      </c>
      <c r="F64">
        <v>53</v>
      </c>
      <c r="G64">
        <v>33</v>
      </c>
      <c r="H64">
        <v>33</v>
      </c>
      <c r="I64">
        <v>1</v>
      </c>
      <c r="J64">
        <f>IF(val.1!G65="M",1,0)</f>
        <v>0</v>
      </c>
      <c r="K64">
        <f>IF(val.1!H65="single",1,0)</f>
        <v>0</v>
      </c>
      <c r="L64">
        <v>9</v>
      </c>
      <c r="M64">
        <f>IF(val.1!J65="P",1,0)</f>
        <v>1</v>
      </c>
      <c r="N64">
        <v>330.74387239999999</v>
      </c>
      <c r="O64">
        <v>0.59855447466005329</v>
      </c>
    </row>
    <row r="65" spans="4:15" x14ac:dyDescent="0.35">
      <c r="D65">
        <v>59</v>
      </c>
      <c r="E65">
        <v>129852</v>
      </c>
      <c r="F65">
        <v>63</v>
      </c>
      <c r="G65">
        <v>45</v>
      </c>
      <c r="H65">
        <v>45</v>
      </c>
      <c r="I65">
        <v>2</v>
      </c>
      <c r="J65">
        <f>IF(val.1!G66="M",1,0)</f>
        <v>1</v>
      </c>
      <c r="K65">
        <f>IF(val.1!H66="single",1,0)</f>
        <v>0</v>
      </c>
      <c r="L65">
        <v>10</v>
      </c>
      <c r="M65">
        <f>IF(val.1!J66="P",1,0)</f>
        <v>1</v>
      </c>
      <c r="N65">
        <v>39.853760809999997</v>
      </c>
      <c r="O65">
        <v>0.59863826509326645</v>
      </c>
    </row>
    <row r="66" spans="4:15" x14ac:dyDescent="0.35">
      <c r="D66">
        <v>60</v>
      </c>
      <c r="E66">
        <v>110924</v>
      </c>
      <c r="F66">
        <v>33</v>
      </c>
      <c r="G66">
        <v>12</v>
      </c>
      <c r="H66">
        <v>12</v>
      </c>
      <c r="I66">
        <v>4</v>
      </c>
      <c r="J66">
        <f>IF(val.1!G67="M",1,0)</f>
        <v>1</v>
      </c>
      <c r="K66">
        <f>IF(val.1!H67="single",1,0)</f>
        <v>0</v>
      </c>
      <c r="L66">
        <v>8</v>
      </c>
      <c r="M66">
        <f>IF(val.1!J67="P",1,0)</f>
        <v>1</v>
      </c>
      <c r="N66">
        <v>367.50049380000002</v>
      </c>
      <c r="O66">
        <v>0.59878261784013287</v>
      </c>
    </row>
    <row r="67" spans="4:15" x14ac:dyDescent="0.35">
      <c r="D67">
        <v>61</v>
      </c>
      <c r="E67">
        <v>131051</v>
      </c>
      <c r="F67">
        <v>49</v>
      </c>
      <c r="G67">
        <v>29</v>
      </c>
      <c r="H67">
        <v>29</v>
      </c>
      <c r="I67">
        <v>3</v>
      </c>
      <c r="J67">
        <f>IF(val.1!G68="M",1,0)</f>
        <v>0</v>
      </c>
      <c r="K67">
        <f>IF(val.1!H68="single",1,0)</f>
        <v>0</v>
      </c>
      <c r="L67">
        <v>9</v>
      </c>
      <c r="M67">
        <f>IF(val.1!J68="P",1,0)</f>
        <v>1</v>
      </c>
      <c r="N67">
        <v>343.67242929999998</v>
      </c>
      <c r="O67">
        <v>0.59878691574315679</v>
      </c>
    </row>
    <row r="68" spans="4:15" x14ac:dyDescent="0.35">
      <c r="D68">
        <v>62</v>
      </c>
      <c r="E68">
        <v>132369</v>
      </c>
      <c r="F68">
        <v>23</v>
      </c>
      <c r="G68">
        <v>6</v>
      </c>
      <c r="H68">
        <v>6</v>
      </c>
      <c r="I68">
        <v>3</v>
      </c>
      <c r="J68">
        <f>IF(val.1!G69="M",1,0)</f>
        <v>0</v>
      </c>
      <c r="K68">
        <f>IF(val.1!H69="single",1,0)</f>
        <v>0</v>
      </c>
      <c r="L68">
        <v>15</v>
      </c>
      <c r="M68">
        <f>IF(val.1!J69="P",1,0)</f>
        <v>1</v>
      </c>
      <c r="N68">
        <v>253.95584679999999</v>
      </c>
      <c r="O68">
        <v>0.59883341940682833</v>
      </c>
    </row>
    <row r="69" spans="4:15" x14ac:dyDescent="0.35">
      <c r="D69">
        <v>63</v>
      </c>
      <c r="E69">
        <v>139159</v>
      </c>
      <c r="F69">
        <v>28</v>
      </c>
      <c r="G69">
        <v>8</v>
      </c>
      <c r="H69">
        <v>8</v>
      </c>
      <c r="I69">
        <v>2</v>
      </c>
      <c r="J69">
        <f>IF(val.1!G70="M",1,0)</f>
        <v>1</v>
      </c>
      <c r="K69">
        <f>IF(val.1!H70="single",1,0)</f>
        <v>0</v>
      </c>
      <c r="L69">
        <v>14</v>
      </c>
      <c r="M69">
        <f>IF(val.1!J70="P",1,0)</f>
        <v>1</v>
      </c>
      <c r="N69">
        <v>264.82099679999999</v>
      </c>
      <c r="O69">
        <v>0.59912909250576329</v>
      </c>
    </row>
    <row r="70" spans="4:15" x14ac:dyDescent="0.35">
      <c r="D70">
        <v>64</v>
      </c>
      <c r="E70">
        <v>147654</v>
      </c>
      <c r="F70">
        <v>43</v>
      </c>
      <c r="G70">
        <v>25</v>
      </c>
      <c r="H70">
        <v>25</v>
      </c>
      <c r="I70">
        <v>1</v>
      </c>
      <c r="J70">
        <f>IF(val.1!G71="M",1,0)</f>
        <v>0</v>
      </c>
      <c r="K70">
        <f>IF(val.1!H71="single",1,0)</f>
        <v>1</v>
      </c>
      <c r="L70">
        <v>5</v>
      </c>
      <c r="M70">
        <f>IF(val.1!J71="P",1,0)</f>
        <v>0</v>
      </c>
      <c r="N70">
        <v>611.93704860000003</v>
      </c>
      <c r="O70">
        <v>0.59918818341362645</v>
      </c>
    </row>
    <row r="71" spans="4:15" x14ac:dyDescent="0.35">
      <c r="D71">
        <v>65</v>
      </c>
      <c r="E71">
        <v>120482</v>
      </c>
      <c r="F71">
        <v>66</v>
      </c>
      <c r="G71">
        <v>49</v>
      </c>
      <c r="H71">
        <v>49</v>
      </c>
      <c r="I71">
        <v>2</v>
      </c>
      <c r="J71">
        <f>IF(val.1!G72="M",1,0)</f>
        <v>1</v>
      </c>
      <c r="K71">
        <f>IF(val.1!H72="single",1,0)</f>
        <v>1</v>
      </c>
      <c r="L71">
        <v>8</v>
      </c>
      <c r="M71">
        <f>IF(val.1!J72="P",1,0)</f>
        <v>1</v>
      </c>
      <c r="N71">
        <v>173.812546</v>
      </c>
      <c r="O71">
        <v>0.59923229973960712</v>
      </c>
    </row>
    <row r="72" spans="4:15" x14ac:dyDescent="0.35">
      <c r="D72">
        <v>66</v>
      </c>
      <c r="E72">
        <v>137286</v>
      </c>
      <c r="F72">
        <v>114</v>
      </c>
      <c r="G72">
        <v>0</v>
      </c>
      <c r="H72">
        <v>0</v>
      </c>
      <c r="I72">
        <v>2</v>
      </c>
      <c r="J72">
        <f>IF(val.1!G73="M",1,0)</f>
        <v>1</v>
      </c>
      <c r="K72">
        <f>IF(val.1!H73="single",1,0)</f>
        <v>1</v>
      </c>
      <c r="L72">
        <v>14</v>
      </c>
      <c r="M72">
        <f>IF(val.1!J73="P",1,0)</f>
        <v>0</v>
      </c>
      <c r="N72">
        <v>1027.5826179999999</v>
      </c>
      <c r="O72">
        <v>0.59929961072899318</v>
      </c>
    </row>
    <row r="73" spans="4:15" x14ac:dyDescent="0.35">
      <c r="D73">
        <v>67</v>
      </c>
      <c r="E73">
        <v>195469</v>
      </c>
      <c r="F73">
        <v>23</v>
      </c>
      <c r="G73">
        <v>6</v>
      </c>
      <c r="H73">
        <v>6</v>
      </c>
      <c r="I73">
        <v>2</v>
      </c>
      <c r="J73">
        <f>IF(val.1!G74="M",1,0)</f>
        <v>0</v>
      </c>
      <c r="K73">
        <f>IF(val.1!H74="single",1,0)</f>
        <v>1</v>
      </c>
      <c r="L73">
        <v>8</v>
      </c>
      <c r="M73">
        <f>IF(val.1!J74="P",1,0)</f>
        <v>1</v>
      </c>
      <c r="N73">
        <v>470.06559170000003</v>
      </c>
      <c r="O73">
        <v>0.59935364055315643</v>
      </c>
    </row>
    <row r="74" spans="4:15" x14ac:dyDescent="0.35">
      <c r="D74">
        <v>68</v>
      </c>
      <c r="E74">
        <v>173426</v>
      </c>
      <c r="F74">
        <v>28</v>
      </c>
      <c r="G74">
        <v>8</v>
      </c>
      <c r="H74">
        <v>8</v>
      </c>
      <c r="I74">
        <v>2</v>
      </c>
      <c r="J74">
        <f>IF(val.1!G75="M",1,0)</f>
        <v>1</v>
      </c>
      <c r="K74">
        <f>IF(val.1!H75="single",1,0)</f>
        <v>0</v>
      </c>
      <c r="L74">
        <v>3</v>
      </c>
      <c r="M74">
        <f>IF(val.1!J75="P",1,0)</f>
        <v>0</v>
      </c>
      <c r="N74">
        <v>506.92980490000002</v>
      </c>
      <c r="O74">
        <v>0.59939321739073825</v>
      </c>
    </row>
    <row r="75" spans="4:15" x14ac:dyDescent="0.35">
      <c r="D75">
        <v>69</v>
      </c>
      <c r="E75">
        <v>122169</v>
      </c>
      <c r="F75">
        <v>17</v>
      </c>
      <c r="G75">
        <v>0</v>
      </c>
      <c r="H75">
        <v>0</v>
      </c>
      <c r="I75">
        <v>3</v>
      </c>
      <c r="J75">
        <f>IF(val.1!G76="M",1,0)</f>
        <v>0</v>
      </c>
      <c r="K75">
        <f>IF(val.1!H76="single",1,0)</f>
        <v>0</v>
      </c>
      <c r="L75">
        <v>2</v>
      </c>
      <c r="M75">
        <f>IF(val.1!J76="P",1,0)</f>
        <v>0</v>
      </c>
      <c r="N75">
        <v>506.90999049999999</v>
      </c>
      <c r="O75">
        <v>0.59946113861554007</v>
      </c>
    </row>
    <row r="76" spans="4:15" x14ac:dyDescent="0.35">
      <c r="D76">
        <v>70</v>
      </c>
      <c r="E76">
        <v>141061</v>
      </c>
      <c r="F76">
        <v>58</v>
      </c>
      <c r="G76">
        <v>40</v>
      </c>
      <c r="H76">
        <v>40</v>
      </c>
      <c r="I76">
        <v>3</v>
      </c>
      <c r="J76">
        <f>IF(val.1!G77="M",1,0)</f>
        <v>1</v>
      </c>
      <c r="K76">
        <f>IF(val.1!H77="single",1,0)</f>
        <v>0</v>
      </c>
      <c r="L76">
        <v>6</v>
      </c>
      <c r="M76">
        <f>IF(val.1!J77="P",1,0)</f>
        <v>1</v>
      </c>
      <c r="N76">
        <v>384.49783459999998</v>
      </c>
      <c r="O76">
        <v>0.59953535730682384</v>
      </c>
    </row>
    <row r="77" spans="4:15" x14ac:dyDescent="0.35">
      <c r="D77">
        <v>71</v>
      </c>
      <c r="E77">
        <v>145141</v>
      </c>
      <c r="F77">
        <v>22</v>
      </c>
      <c r="G77">
        <v>11.12628586505266</v>
      </c>
      <c r="H77" t="s">
        <v>14</v>
      </c>
      <c r="I77">
        <v>4</v>
      </c>
      <c r="J77">
        <f>IF(val.1!G78="M",1,0)</f>
        <v>1</v>
      </c>
      <c r="K77">
        <f>IF(val.1!H78="single",1,0)</f>
        <v>1</v>
      </c>
      <c r="L77">
        <v>15</v>
      </c>
      <c r="M77">
        <f>IF(val.1!J78="P",1,0)</f>
        <v>0</v>
      </c>
      <c r="N77">
        <v>899.59623309999995</v>
      </c>
      <c r="O77">
        <v>0.59955226588850385</v>
      </c>
    </row>
    <row r="78" spans="4:15" x14ac:dyDescent="0.35">
      <c r="D78">
        <v>72</v>
      </c>
      <c r="E78">
        <v>102838</v>
      </c>
      <c r="F78">
        <v>65</v>
      </c>
      <c r="G78">
        <v>44</v>
      </c>
      <c r="H78">
        <v>44</v>
      </c>
      <c r="I78">
        <v>2</v>
      </c>
      <c r="J78">
        <f>IF(val.1!G79="M",1,0)</f>
        <v>0</v>
      </c>
      <c r="K78">
        <f>IF(val.1!H79="single",1,0)</f>
        <v>1</v>
      </c>
      <c r="L78">
        <v>9</v>
      </c>
      <c r="M78">
        <f>IF(val.1!J79="P",1,0)</f>
        <v>1</v>
      </c>
      <c r="N78">
        <v>195.119902</v>
      </c>
      <c r="O78">
        <v>0.59962146299907859</v>
      </c>
    </row>
    <row r="79" spans="4:15" x14ac:dyDescent="0.35">
      <c r="D79">
        <v>73</v>
      </c>
      <c r="E79">
        <v>145729</v>
      </c>
      <c r="F79">
        <v>22</v>
      </c>
      <c r="G79">
        <v>4</v>
      </c>
      <c r="H79">
        <v>4</v>
      </c>
      <c r="I79">
        <v>2</v>
      </c>
      <c r="J79">
        <f>IF(val.1!G80="M",1,0)</f>
        <v>1</v>
      </c>
      <c r="K79">
        <f>IF(val.1!H80="single",1,0)</f>
        <v>1</v>
      </c>
      <c r="L79">
        <v>2</v>
      </c>
      <c r="M79">
        <f>IF(val.1!J80="P",1,0)</f>
        <v>0</v>
      </c>
      <c r="N79">
        <v>1641.5159060000001</v>
      </c>
      <c r="O79">
        <v>0.59988787025402746</v>
      </c>
    </row>
    <row r="80" spans="4:15" x14ac:dyDescent="0.35">
      <c r="D80">
        <v>74</v>
      </c>
      <c r="E80">
        <v>121591</v>
      </c>
      <c r="F80">
        <v>62</v>
      </c>
      <c r="G80">
        <v>44</v>
      </c>
      <c r="H80">
        <v>44</v>
      </c>
      <c r="I80">
        <v>2</v>
      </c>
      <c r="J80">
        <f>IF(val.1!G81="M",1,0)</f>
        <v>1</v>
      </c>
      <c r="K80">
        <f>IF(val.1!H81="single",1,0)</f>
        <v>1</v>
      </c>
      <c r="L80">
        <v>7</v>
      </c>
      <c r="M80">
        <f>IF(val.1!J81="P",1,0)</f>
        <v>1</v>
      </c>
      <c r="N80">
        <v>143.57483669999999</v>
      </c>
      <c r="O80">
        <v>0.60004994700286218</v>
      </c>
    </row>
    <row r="81" spans="4:15" x14ac:dyDescent="0.35">
      <c r="D81">
        <v>75</v>
      </c>
      <c r="E81">
        <v>160432</v>
      </c>
      <c r="F81">
        <v>60</v>
      </c>
      <c r="G81">
        <v>42</v>
      </c>
      <c r="H81">
        <v>42</v>
      </c>
      <c r="I81">
        <v>1</v>
      </c>
      <c r="J81">
        <f>IF(val.1!G82="M",1,0)</f>
        <v>1</v>
      </c>
      <c r="K81">
        <f>IF(val.1!H82="single",1,0)</f>
        <v>0</v>
      </c>
      <c r="L81">
        <v>4</v>
      </c>
      <c r="M81">
        <f>IF(val.1!J82="P",1,0)</f>
        <v>1</v>
      </c>
      <c r="N81">
        <v>41.447458859999998</v>
      </c>
      <c r="O81">
        <v>0.60007116034486463</v>
      </c>
    </row>
    <row r="82" spans="4:15" x14ac:dyDescent="0.35">
      <c r="D82">
        <v>76</v>
      </c>
      <c r="E82">
        <v>109960</v>
      </c>
      <c r="F82">
        <v>67</v>
      </c>
      <c r="G82">
        <v>50</v>
      </c>
      <c r="H82">
        <v>50</v>
      </c>
      <c r="I82">
        <v>4</v>
      </c>
      <c r="J82">
        <f>IF(val.1!G83="M",1,0)</f>
        <v>1</v>
      </c>
      <c r="K82">
        <f>IF(val.1!H83="single",1,0)</f>
        <v>1</v>
      </c>
      <c r="L82">
        <v>15</v>
      </c>
      <c r="M82">
        <f>IF(val.1!J83="P",1,0)</f>
        <v>1</v>
      </c>
      <c r="N82">
        <v>259.86331310000003</v>
      </c>
      <c r="O82">
        <v>0.60010596473355926</v>
      </c>
    </row>
    <row r="83" spans="4:15" x14ac:dyDescent="0.35">
      <c r="D83">
        <v>77</v>
      </c>
      <c r="E83">
        <v>153822</v>
      </c>
      <c r="F83">
        <v>61</v>
      </c>
      <c r="G83">
        <v>40</v>
      </c>
      <c r="H83">
        <v>40</v>
      </c>
      <c r="I83">
        <v>1</v>
      </c>
      <c r="J83">
        <f>IF(val.1!G84="M",1,0)</f>
        <v>1</v>
      </c>
      <c r="K83">
        <f>IF(val.1!H84="single",1,0)</f>
        <v>1</v>
      </c>
      <c r="L83">
        <v>5</v>
      </c>
      <c r="M83">
        <f>IF(val.1!J84="P",1,0)</f>
        <v>1</v>
      </c>
      <c r="N83">
        <v>388.65444220000001</v>
      </c>
      <c r="O83">
        <v>0.60011368129398246</v>
      </c>
    </row>
    <row r="84" spans="4:15" x14ac:dyDescent="0.35">
      <c r="D84">
        <v>78</v>
      </c>
      <c r="E84">
        <v>100762</v>
      </c>
      <c r="F84">
        <v>16</v>
      </c>
      <c r="G84">
        <v>0</v>
      </c>
      <c r="H84">
        <v>0</v>
      </c>
      <c r="I84">
        <v>2</v>
      </c>
      <c r="J84">
        <f>IF(val.1!G85="M",1,0)</f>
        <v>0</v>
      </c>
      <c r="K84">
        <f>IF(val.1!H85="single",1,0)</f>
        <v>1</v>
      </c>
      <c r="L84">
        <v>14</v>
      </c>
      <c r="M84">
        <f>IF(val.1!J85="P",1,0)</f>
        <v>0</v>
      </c>
      <c r="N84">
        <v>604.42765729999996</v>
      </c>
      <c r="O84">
        <v>0.60028251570168167</v>
      </c>
    </row>
    <row r="85" spans="4:15" x14ac:dyDescent="0.35">
      <c r="D85">
        <v>79</v>
      </c>
      <c r="E85">
        <v>117900</v>
      </c>
      <c r="F85">
        <v>20</v>
      </c>
      <c r="G85">
        <v>1</v>
      </c>
      <c r="H85">
        <v>1</v>
      </c>
      <c r="I85">
        <v>2</v>
      </c>
      <c r="J85">
        <f>IF(val.1!G86="M",1,0)</f>
        <v>1</v>
      </c>
      <c r="K85">
        <f>IF(val.1!H86="single",1,0)</f>
        <v>1</v>
      </c>
      <c r="L85">
        <v>12</v>
      </c>
      <c r="M85">
        <f>IF(val.1!J86="P",1,0)</f>
        <v>0</v>
      </c>
      <c r="N85">
        <v>1270.1866379999999</v>
      </c>
      <c r="O85">
        <v>0.60031690199005483</v>
      </c>
    </row>
    <row r="86" spans="4:15" x14ac:dyDescent="0.35">
      <c r="D86">
        <v>80</v>
      </c>
      <c r="E86">
        <v>198335</v>
      </c>
      <c r="F86">
        <v>22</v>
      </c>
      <c r="G86">
        <v>3</v>
      </c>
      <c r="H86">
        <v>3</v>
      </c>
      <c r="I86">
        <v>3</v>
      </c>
      <c r="J86">
        <f>IF(val.1!G87="M",1,0)</f>
        <v>1</v>
      </c>
      <c r="K86">
        <f>IF(val.1!H87="single",1,0)</f>
        <v>0</v>
      </c>
      <c r="L86">
        <v>15</v>
      </c>
      <c r="M86">
        <f>IF(val.1!J87="P",1,0)</f>
        <v>1</v>
      </c>
      <c r="N86">
        <v>207.11252830000001</v>
      </c>
      <c r="O86">
        <v>0.60039704945796446</v>
      </c>
    </row>
    <row r="87" spans="4:15" x14ac:dyDescent="0.35">
      <c r="D87">
        <v>81</v>
      </c>
      <c r="E87">
        <v>162503</v>
      </c>
      <c r="F87">
        <v>49</v>
      </c>
      <c r="G87">
        <v>27.163287528506899</v>
      </c>
      <c r="H87" t="s">
        <v>14</v>
      </c>
      <c r="I87">
        <v>1</v>
      </c>
      <c r="J87">
        <f>IF(val.1!G88="M",1,0)</f>
        <v>0</v>
      </c>
      <c r="K87">
        <f>IF(val.1!H88="single",1,0)</f>
        <v>0</v>
      </c>
      <c r="L87">
        <v>6</v>
      </c>
      <c r="M87">
        <f>IF(val.1!J88="P",1,0)</f>
        <v>1</v>
      </c>
      <c r="N87">
        <v>336.55274309999999</v>
      </c>
      <c r="O87">
        <v>0.60045488611519604</v>
      </c>
    </row>
    <row r="88" spans="4:15" x14ac:dyDescent="0.35">
      <c r="D88">
        <v>82</v>
      </c>
      <c r="E88">
        <v>152883</v>
      </c>
      <c r="F88">
        <v>67</v>
      </c>
      <c r="G88">
        <v>50</v>
      </c>
      <c r="H88">
        <v>50</v>
      </c>
      <c r="I88">
        <v>2</v>
      </c>
      <c r="J88">
        <f>IF(val.1!G89="M",1,0)</f>
        <v>0</v>
      </c>
      <c r="K88">
        <f>IF(val.1!H89="single",1,0)</f>
        <v>0</v>
      </c>
      <c r="L88">
        <v>15</v>
      </c>
      <c r="M88">
        <f>IF(val.1!J89="P",1,0)</f>
        <v>1</v>
      </c>
      <c r="N88">
        <v>125.642613</v>
      </c>
      <c r="O88">
        <v>0.60046341636249501</v>
      </c>
    </row>
    <row r="89" spans="4:15" x14ac:dyDescent="0.35">
      <c r="D89">
        <v>83</v>
      </c>
      <c r="E89">
        <v>125528</v>
      </c>
      <c r="F89">
        <v>65</v>
      </c>
      <c r="G89">
        <v>47</v>
      </c>
      <c r="H89">
        <v>47</v>
      </c>
      <c r="I89">
        <v>2</v>
      </c>
      <c r="J89">
        <f>IF(val.1!G90="M",1,0)</f>
        <v>0</v>
      </c>
      <c r="K89">
        <f>IF(val.1!H90="single",1,0)</f>
        <v>1</v>
      </c>
      <c r="L89">
        <v>13</v>
      </c>
      <c r="M89">
        <f>IF(val.1!J90="P",1,0)</f>
        <v>1</v>
      </c>
      <c r="N89">
        <v>149.7798516</v>
      </c>
      <c r="O89">
        <v>0.60047610467083745</v>
      </c>
    </row>
    <row r="90" spans="4:15" x14ac:dyDescent="0.35">
      <c r="D90">
        <v>84</v>
      </c>
      <c r="E90">
        <v>123853</v>
      </c>
      <c r="F90">
        <v>34</v>
      </c>
      <c r="G90">
        <v>15</v>
      </c>
      <c r="H90">
        <v>15</v>
      </c>
      <c r="I90">
        <v>2</v>
      </c>
      <c r="J90">
        <f>IF(val.1!G91="M",1,0)</f>
        <v>1</v>
      </c>
      <c r="K90">
        <f>IF(val.1!H91="single",1,0)</f>
        <v>1</v>
      </c>
      <c r="L90">
        <v>1</v>
      </c>
      <c r="M90">
        <f>IF(val.1!J91="P",1,0)</f>
        <v>0</v>
      </c>
      <c r="N90">
        <v>609.43843530000004</v>
      </c>
      <c r="O90">
        <v>0.60055131638381531</v>
      </c>
    </row>
    <row r="91" spans="4:15" x14ac:dyDescent="0.35">
      <c r="D91">
        <v>85</v>
      </c>
      <c r="E91">
        <v>165268</v>
      </c>
      <c r="F91">
        <v>60</v>
      </c>
      <c r="G91">
        <v>42</v>
      </c>
      <c r="H91">
        <v>42</v>
      </c>
      <c r="I91">
        <v>4</v>
      </c>
      <c r="J91">
        <f>IF(val.1!G92="M",1,0)</f>
        <v>1</v>
      </c>
      <c r="K91">
        <f>IF(val.1!H92="single",1,0)</f>
        <v>0</v>
      </c>
      <c r="L91">
        <v>1</v>
      </c>
      <c r="M91">
        <f>IF(val.1!J92="P",1,0)</f>
        <v>1</v>
      </c>
      <c r="N91">
        <v>59.240401110000001</v>
      </c>
      <c r="O91">
        <v>0.60057269573855598</v>
      </c>
    </row>
    <row r="92" spans="4:15" x14ac:dyDescent="0.35">
      <c r="D92">
        <v>86</v>
      </c>
      <c r="E92">
        <v>151273</v>
      </c>
      <c r="F92">
        <v>127</v>
      </c>
      <c r="G92">
        <v>20</v>
      </c>
      <c r="H92">
        <v>20</v>
      </c>
      <c r="I92">
        <v>4</v>
      </c>
      <c r="J92">
        <f>IF(val.1!G93="M",1,0)</f>
        <v>0</v>
      </c>
      <c r="K92">
        <f>IF(val.1!H93="single",1,0)</f>
        <v>0</v>
      </c>
      <c r="L92">
        <v>13</v>
      </c>
      <c r="M92">
        <f>IF(val.1!J93="P",1,0)</f>
        <v>1</v>
      </c>
      <c r="N92">
        <v>295.72603120000002</v>
      </c>
      <c r="O92">
        <v>0.60059423371743226</v>
      </c>
    </row>
    <row r="93" spans="4:15" x14ac:dyDescent="0.35">
      <c r="D93">
        <v>87</v>
      </c>
      <c r="E93">
        <v>140722</v>
      </c>
      <c r="F93">
        <v>60</v>
      </c>
      <c r="G93">
        <v>41</v>
      </c>
      <c r="H93">
        <v>41</v>
      </c>
      <c r="I93">
        <v>1</v>
      </c>
      <c r="J93">
        <f>IF(val.1!G94="M",1,0)</f>
        <v>0</v>
      </c>
      <c r="K93">
        <f>IF(val.1!H94="single",1,0)</f>
        <v>0</v>
      </c>
      <c r="L93">
        <v>8</v>
      </c>
      <c r="M93">
        <f>IF(val.1!J94="P",1,0)</f>
        <v>1</v>
      </c>
      <c r="N93">
        <v>285.7046838</v>
      </c>
      <c r="O93">
        <v>0.60070980907158744</v>
      </c>
    </row>
    <row r="94" spans="4:15" x14ac:dyDescent="0.35">
      <c r="D94">
        <v>88</v>
      </c>
      <c r="E94">
        <v>160453</v>
      </c>
      <c r="F94">
        <v>23</v>
      </c>
      <c r="G94">
        <v>6</v>
      </c>
      <c r="H94">
        <v>6</v>
      </c>
      <c r="I94">
        <v>2</v>
      </c>
      <c r="J94">
        <f>IF(val.1!G95="M",1,0)</f>
        <v>1</v>
      </c>
      <c r="K94">
        <f>IF(val.1!H95="single",1,0)</f>
        <v>0</v>
      </c>
      <c r="L94">
        <v>14</v>
      </c>
      <c r="M94">
        <f>IF(val.1!J95="P",1,0)</f>
        <v>1</v>
      </c>
      <c r="N94">
        <v>233.73941110000001</v>
      </c>
      <c r="O94">
        <v>0.60087488392275235</v>
      </c>
    </row>
    <row r="95" spans="4:15" x14ac:dyDescent="0.35">
      <c r="D95">
        <v>89</v>
      </c>
      <c r="E95">
        <v>155539</v>
      </c>
      <c r="F95">
        <v>29</v>
      </c>
      <c r="G95">
        <v>11</v>
      </c>
      <c r="H95">
        <v>11</v>
      </c>
      <c r="I95">
        <v>2</v>
      </c>
      <c r="J95">
        <f>IF(val.1!G96="M",1,0)</f>
        <v>1</v>
      </c>
      <c r="K95">
        <f>IF(val.1!H96="single",1,0)</f>
        <v>0</v>
      </c>
      <c r="L95">
        <v>7</v>
      </c>
      <c r="M95">
        <f>IF(val.1!J96="P",1,0)</f>
        <v>1</v>
      </c>
      <c r="N95">
        <v>319.86747969999999</v>
      </c>
      <c r="O95">
        <v>0.60092309264699817</v>
      </c>
    </row>
    <row r="96" spans="4:15" x14ac:dyDescent="0.35">
      <c r="D96">
        <v>90</v>
      </c>
      <c r="E96">
        <v>149081</v>
      </c>
      <c r="F96">
        <v>22</v>
      </c>
      <c r="G96">
        <v>5</v>
      </c>
      <c r="H96">
        <v>5</v>
      </c>
      <c r="I96">
        <v>2</v>
      </c>
      <c r="J96">
        <f>IF(val.1!G97="M",1,0)</f>
        <v>0</v>
      </c>
      <c r="K96">
        <f>IF(val.1!H97="single",1,0)</f>
        <v>0</v>
      </c>
      <c r="L96">
        <v>15</v>
      </c>
      <c r="M96">
        <f>IF(val.1!J97="P",1,0)</f>
        <v>1</v>
      </c>
      <c r="N96">
        <v>440.54147690000002</v>
      </c>
      <c r="O96">
        <v>0.60097192449894443</v>
      </c>
    </row>
    <row r="97" spans="4:15" x14ac:dyDescent="0.35">
      <c r="D97">
        <v>91</v>
      </c>
      <c r="E97">
        <v>157804</v>
      </c>
      <c r="F97">
        <v>69</v>
      </c>
      <c r="G97">
        <v>51</v>
      </c>
      <c r="H97">
        <v>51</v>
      </c>
      <c r="I97">
        <v>2</v>
      </c>
      <c r="J97">
        <f>IF(val.1!G98="M",1,0)</f>
        <v>0</v>
      </c>
      <c r="K97">
        <f>IF(val.1!H98="single",1,0)</f>
        <v>0</v>
      </c>
      <c r="L97">
        <v>3</v>
      </c>
      <c r="M97">
        <f>IF(val.1!J98="P",1,0)</f>
        <v>1</v>
      </c>
      <c r="N97">
        <v>109.3434997</v>
      </c>
      <c r="O97">
        <v>0.60100526980416247</v>
      </c>
    </row>
    <row r="98" spans="4:15" x14ac:dyDescent="0.35">
      <c r="D98">
        <v>92</v>
      </c>
      <c r="E98">
        <v>131340</v>
      </c>
      <c r="F98">
        <v>92</v>
      </c>
      <c r="G98">
        <v>10</v>
      </c>
      <c r="H98">
        <v>10</v>
      </c>
      <c r="I98">
        <v>4</v>
      </c>
      <c r="J98">
        <f>IF(val.1!G99="M",1,0)</f>
        <v>1</v>
      </c>
      <c r="K98">
        <f>IF(val.1!H99="single",1,0)</f>
        <v>0</v>
      </c>
      <c r="L98">
        <v>12</v>
      </c>
      <c r="M98">
        <f>IF(val.1!J99="P",1,0)</f>
        <v>1</v>
      </c>
      <c r="N98">
        <v>317.77286980000002</v>
      </c>
      <c r="O98">
        <v>0.60120484259070994</v>
      </c>
    </row>
    <row r="99" spans="4:15" x14ac:dyDescent="0.35">
      <c r="D99">
        <v>93</v>
      </c>
      <c r="E99">
        <v>139693</v>
      </c>
      <c r="F99">
        <v>57</v>
      </c>
      <c r="G99">
        <v>40</v>
      </c>
      <c r="H99">
        <v>40</v>
      </c>
      <c r="I99">
        <v>3</v>
      </c>
      <c r="J99">
        <f>IF(val.1!G100="M",1,0)</f>
        <v>1</v>
      </c>
      <c r="K99">
        <f>IF(val.1!H100="single",1,0)</f>
        <v>1</v>
      </c>
      <c r="L99">
        <v>6</v>
      </c>
      <c r="M99">
        <f>IF(val.1!J100="P",1,0)</f>
        <v>1</v>
      </c>
      <c r="N99">
        <v>435.99861490000001</v>
      </c>
      <c r="O99">
        <v>0.60122203273073915</v>
      </c>
    </row>
    <row r="100" spans="4:15" x14ac:dyDescent="0.35">
      <c r="D100">
        <v>94</v>
      </c>
      <c r="E100">
        <v>118275</v>
      </c>
      <c r="F100">
        <v>27</v>
      </c>
      <c r="G100">
        <v>9</v>
      </c>
      <c r="H100">
        <v>9</v>
      </c>
      <c r="I100">
        <v>4</v>
      </c>
      <c r="J100">
        <f>IF(val.1!G101="M",1,0)</f>
        <v>1</v>
      </c>
      <c r="K100">
        <f>IF(val.1!H101="single",1,0)</f>
        <v>0</v>
      </c>
      <c r="L100">
        <v>10</v>
      </c>
      <c r="M100">
        <f>IF(val.1!J101="P",1,0)</f>
        <v>1</v>
      </c>
      <c r="N100">
        <v>356.4852108</v>
      </c>
      <c r="O100">
        <v>0.60125038806580944</v>
      </c>
    </row>
    <row r="101" spans="4:15" x14ac:dyDescent="0.35">
      <c r="D101">
        <v>95</v>
      </c>
      <c r="E101">
        <v>184695</v>
      </c>
      <c r="F101">
        <v>69</v>
      </c>
      <c r="G101">
        <v>52</v>
      </c>
      <c r="H101">
        <v>52</v>
      </c>
      <c r="I101">
        <v>2</v>
      </c>
      <c r="J101">
        <f>IF(val.1!G102="M",1,0)</f>
        <v>0</v>
      </c>
      <c r="K101">
        <f>IF(val.1!H102="single",1,0)</f>
        <v>0</v>
      </c>
      <c r="L101">
        <v>10</v>
      </c>
      <c r="M101">
        <f>IF(val.1!J102="P",1,0)</f>
        <v>1</v>
      </c>
      <c r="N101">
        <v>130.71037530000001</v>
      </c>
      <c r="O101">
        <v>0.60133701346818857</v>
      </c>
    </row>
    <row r="102" spans="4:15" x14ac:dyDescent="0.35">
      <c r="D102">
        <v>96</v>
      </c>
      <c r="E102">
        <v>106891</v>
      </c>
      <c r="F102">
        <v>55</v>
      </c>
      <c r="G102">
        <v>36</v>
      </c>
      <c r="H102">
        <v>36</v>
      </c>
      <c r="I102">
        <v>2</v>
      </c>
      <c r="J102">
        <f>IF(val.1!G103="M",1,0)</f>
        <v>0</v>
      </c>
      <c r="K102">
        <f>IF(val.1!H103="single",1,0)</f>
        <v>0</v>
      </c>
      <c r="L102">
        <v>0</v>
      </c>
      <c r="M102">
        <f>IF(val.1!J103="P",1,0)</f>
        <v>0</v>
      </c>
      <c r="N102">
        <v>512.87324009999998</v>
      </c>
      <c r="O102">
        <v>0.6013550419334559</v>
      </c>
    </row>
    <row r="103" spans="4:15" x14ac:dyDescent="0.35">
      <c r="D103">
        <v>97</v>
      </c>
      <c r="E103">
        <v>182616</v>
      </c>
      <c r="F103">
        <v>25</v>
      </c>
      <c r="G103">
        <v>6</v>
      </c>
      <c r="H103">
        <v>6</v>
      </c>
      <c r="I103">
        <v>2</v>
      </c>
      <c r="J103">
        <f>IF(val.1!G104="M",1,0)</f>
        <v>0</v>
      </c>
      <c r="K103">
        <f>IF(val.1!H104="single",1,0)</f>
        <v>0</v>
      </c>
      <c r="L103">
        <v>14</v>
      </c>
      <c r="M103">
        <f>IF(val.1!J104="P",1,0)</f>
        <v>1</v>
      </c>
      <c r="N103">
        <v>202.69759149999999</v>
      </c>
      <c r="O103">
        <v>0.60138139816851321</v>
      </c>
    </row>
    <row r="104" spans="4:15" x14ac:dyDescent="0.35">
      <c r="D104">
        <v>98</v>
      </c>
      <c r="E104">
        <v>106621</v>
      </c>
      <c r="F104">
        <v>118</v>
      </c>
      <c r="G104">
        <v>40</v>
      </c>
      <c r="H104">
        <v>40</v>
      </c>
      <c r="I104">
        <v>2</v>
      </c>
      <c r="J104">
        <f>IF(val.1!G105="M",1,0)</f>
        <v>0</v>
      </c>
      <c r="K104">
        <f>IF(val.1!H105="single",1,0)</f>
        <v>1</v>
      </c>
      <c r="L104">
        <v>0</v>
      </c>
      <c r="M104">
        <f>IF(val.1!J105="P",1,0)</f>
        <v>1</v>
      </c>
      <c r="N104">
        <v>71.458206779999998</v>
      </c>
      <c r="O104">
        <v>0.60143684729376379</v>
      </c>
    </row>
    <row r="105" spans="4:15" x14ac:dyDescent="0.35">
      <c r="D105">
        <v>99</v>
      </c>
      <c r="E105">
        <v>174835</v>
      </c>
      <c r="F105">
        <v>64</v>
      </c>
      <c r="G105">
        <v>44</v>
      </c>
      <c r="H105">
        <v>44</v>
      </c>
      <c r="I105">
        <v>3</v>
      </c>
      <c r="J105">
        <f>IF(val.1!G106="M",1,0)</f>
        <v>0</v>
      </c>
      <c r="K105">
        <f>IF(val.1!H106="single",1,0)</f>
        <v>0</v>
      </c>
      <c r="L105">
        <v>11</v>
      </c>
      <c r="M105">
        <f>IF(val.1!J106="P",1,0)</f>
        <v>1</v>
      </c>
      <c r="N105">
        <v>202.16691069999999</v>
      </c>
      <c r="O105">
        <v>0.60152853479047041</v>
      </c>
    </row>
    <row r="106" spans="4:15" x14ac:dyDescent="0.35">
      <c r="D106">
        <v>100</v>
      </c>
      <c r="E106">
        <v>155862</v>
      </c>
      <c r="F106">
        <v>20</v>
      </c>
      <c r="G106">
        <v>3</v>
      </c>
      <c r="H106">
        <v>3</v>
      </c>
      <c r="I106">
        <v>2</v>
      </c>
      <c r="J106">
        <f>IF(val.1!G107="M",1,0)</f>
        <v>0</v>
      </c>
      <c r="K106">
        <f>IF(val.1!H107="single",1,0)</f>
        <v>0</v>
      </c>
      <c r="L106">
        <v>15</v>
      </c>
      <c r="M106">
        <f>IF(val.1!J107="P",1,0)</f>
        <v>1</v>
      </c>
      <c r="N106">
        <v>321.34495479999998</v>
      </c>
      <c r="O106">
        <v>0.60165541643264075</v>
      </c>
    </row>
    <row r="107" spans="4:15" x14ac:dyDescent="0.35">
      <c r="D107">
        <v>101</v>
      </c>
      <c r="E107">
        <v>177195</v>
      </c>
      <c r="F107">
        <v>69</v>
      </c>
      <c r="G107">
        <v>52</v>
      </c>
      <c r="H107">
        <v>52</v>
      </c>
      <c r="I107">
        <v>1</v>
      </c>
      <c r="J107">
        <f>IF(val.1!G108="M",1,0)</f>
        <v>1</v>
      </c>
      <c r="K107">
        <f>IF(val.1!H108="single",1,0)</f>
        <v>1</v>
      </c>
      <c r="L107">
        <v>15</v>
      </c>
      <c r="M107">
        <f>IF(val.1!J108="P",1,0)</f>
        <v>1</v>
      </c>
      <c r="N107">
        <v>117.101737</v>
      </c>
      <c r="O107">
        <v>0.6017001476984255</v>
      </c>
    </row>
    <row r="108" spans="4:15" x14ac:dyDescent="0.35">
      <c r="D108">
        <v>102</v>
      </c>
      <c r="E108">
        <v>160886</v>
      </c>
      <c r="F108">
        <v>58</v>
      </c>
      <c r="G108">
        <v>41</v>
      </c>
      <c r="H108">
        <v>41</v>
      </c>
      <c r="I108">
        <v>2</v>
      </c>
      <c r="J108">
        <f>IF(val.1!G109="M",1,0)</f>
        <v>0</v>
      </c>
      <c r="K108">
        <f>IF(val.1!H109="single",1,0)</f>
        <v>0</v>
      </c>
      <c r="L108">
        <v>2</v>
      </c>
      <c r="M108">
        <f>IF(val.1!J109="P",1,0)</f>
        <v>0</v>
      </c>
      <c r="N108">
        <v>528.9243841</v>
      </c>
      <c r="O108">
        <v>0.60221736852697039</v>
      </c>
    </row>
    <row r="109" spans="4:15" x14ac:dyDescent="0.35">
      <c r="D109">
        <v>103</v>
      </c>
      <c r="E109">
        <v>138422</v>
      </c>
      <c r="F109">
        <v>29</v>
      </c>
      <c r="G109">
        <v>9</v>
      </c>
      <c r="H109">
        <v>9</v>
      </c>
      <c r="I109">
        <v>1</v>
      </c>
      <c r="J109">
        <f>IF(val.1!G110="M",1,0)</f>
        <v>0</v>
      </c>
      <c r="K109">
        <f>IF(val.1!H110="single",1,0)</f>
        <v>0</v>
      </c>
      <c r="L109">
        <v>3</v>
      </c>
      <c r="M109">
        <f>IF(val.1!J110="P",1,0)</f>
        <v>0</v>
      </c>
      <c r="N109">
        <v>642.23000979999995</v>
      </c>
      <c r="O109">
        <v>0.6023326300749634</v>
      </c>
    </row>
    <row r="110" spans="4:15" x14ac:dyDescent="0.35">
      <c r="D110">
        <v>104</v>
      </c>
      <c r="E110">
        <v>106113</v>
      </c>
      <c r="F110">
        <v>110</v>
      </c>
      <c r="G110">
        <v>8</v>
      </c>
      <c r="H110">
        <v>8</v>
      </c>
      <c r="I110">
        <v>3</v>
      </c>
      <c r="J110">
        <f>IF(val.1!G111="M",1,0)</f>
        <v>1</v>
      </c>
      <c r="K110">
        <f>IF(val.1!H111="single",1,0)</f>
        <v>0</v>
      </c>
      <c r="L110">
        <v>6</v>
      </c>
      <c r="M110">
        <f>IF(val.1!J111="P",1,0)</f>
        <v>1</v>
      </c>
      <c r="N110">
        <v>408.22882479999998</v>
      </c>
      <c r="O110">
        <v>0.60236192514651521</v>
      </c>
    </row>
    <row r="111" spans="4:15" x14ac:dyDescent="0.35">
      <c r="D111">
        <v>105</v>
      </c>
      <c r="E111">
        <v>170182</v>
      </c>
      <c r="F111">
        <v>23</v>
      </c>
      <c r="G111">
        <v>5</v>
      </c>
      <c r="H111">
        <v>5</v>
      </c>
      <c r="I111">
        <v>3</v>
      </c>
      <c r="J111">
        <f>IF(val.1!G112="M",1,0)</f>
        <v>0</v>
      </c>
      <c r="K111">
        <f>IF(val.1!H112="single",1,0)</f>
        <v>0</v>
      </c>
      <c r="L111">
        <v>7</v>
      </c>
      <c r="M111">
        <f>IF(val.1!J112="P",1,0)</f>
        <v>1</v>
      </c>
      <c r="N111">
        <v>261.3574567</v>
      </c>
      <c r="O111">
        <v>0.60244903039687325</v>
      </c>
    </row>
    <row r="112" spans="4:15" x14ac:dyDescent="0.35">
      <c r="D112">
        <v>106</v>
      </c>
      <c r="E112">
        <v>117590</v>
      </c>
      <c r="F112">
        <v>19</v>
      </c>
      <c r="G112">
        <v>0</v>
      </c>
      <c r="H112">
        <v>0</v>
      </c>
      <c r="I112">
        <v>1</v>
      </c>
      <c r="J112">
        <f>IF(val.1!G113="M",1,0)</f>
        <v>1</v>
      </c>
      <c r="K112">
        <f>IF(val.1!H113="single",1,0)</f>
        <v>1</v>
      </c>
      <c r="L112">
        <v>13</v>
      </c>
      <c r="M112">
        <f>IF(val.1!J113="P",1,0)</f>
        <v>1</v>
      </c>
      <c r="N112">
        <v>325.56289099999998</v>
      </c>
      <c r="O112">
        <v>0.60256210509734565</v>
      </c>
    </row>
    <row r="113" spans="4:15" x14ac:dyDescent="0.35">
      <c r="D113">
        <v>107</v>
      </c>
      <c r="E113">
        <v>156601</v>
      </c>
      <c r="F113">
        <v>32</v>
      </c>
      <c r="G113">
        <v>12</v>
      </c>
      <c r="H113">
        <v>12</v>
      </c>
      <c r="I113">
        <v>3</v>
      </c>
      <c r="J113">
        <f>IF(val.1!G114="M",1,0)</f>
        <v>0</v>
      </c>
      <c r="K113">
        <f>IF(val.1!H114="single",1,0)</f>
        <v>0</v>
      </c>
      <c r="L113">
        <v>9</v>
      </c>
      <c r="M113">
        <f>IF(val.1!J114="P",1,0)</f>
        <v>1</v>
      </c>
      <c r="N113">
        <v>338.16161979999998</v>
      </c>
      <c r="O113">
        <v>0.60264244624398355</v>
      </c>
    </row>
    <row r="114" spans="4:15" x14ac:dyDescent="0.35">
      <c r="D114">
        <v>108</v>
      </c>
      <c r="E114">
        <v>172940</v>
      </c>
      <c r="F114">
        <v>22</v>
      </c>
      <c r="G114">
        <v>3</v>
      </c>
      <c r="H114">
        <v>3</v>
      </c>
      <c r="I114">
        <v>4</v>
      </c>
      <c r="J114">
        <f>IF(val.1!G115="M",1,0)</f>
        <v>1</v>
      </c>
      <c r="K114">
        <f>IF(val.1!H115="single",1,0)</f>
        <v>0</v>
      </c>
      <c r="L114">
        <v>14</v>
      </c>
      <c r="M114">
        <f>IF(val.1!J115="P",1,0)</f>
        <v>1</v>
      </c>
      <c r="N114">
        <v>169.22787819999999</v>
      </c>
      <c r="O114">
        <v>0.60274880955530064</v>
      </c>
    </row>
    <row r="115" spans="4:15" x14ac:dyDescent="0.35">
      <c r="D115">
        <v>109</v>
      </c>
      <c r="E115">
        <v>148117</v>
      </c>
      <c r="F115">
        <v>114</v>
      </c>
      <c r="G115">
        <v>37</v>
      </c>
      <c r="H115">
        <v>37</v>
      </c>
      <c r="I115">
        <v>2</v>
      </c>
      <c r="J115">
        <f>IF(val.1!G116="M",1,0)</f>
        <v>1</v>
      </c>
      <c r="K115">
        <f>IF(val.1!H116="single",1,0)</f>
        <v>1</v>
      </c>
      <c r="L115">
        <v>9</v>
      </c>
      <c r="M115">
        <f>IF(val.1!J116="P",1,0)</f>
        <v>1</v>
      </c>
      <c r="N115">
        <v>454.61741360000002</v>
      </c>
      <c r="O115">
        <v>0.60292247432910573</v>
      </c>
    </row>
    <row r="116" spans="4:15" x14ac:dyDescent="0.35">
      <c r="D116">
        <v>110</v>
      </c>
      <c r="E116">
        <v>113517</v>
      </c>
      <c r="F116">
        <v>115</v>
      </c>
      <c r="G116">
        <v>18</v>
      </c>
      <c r="H116">
        <v>18</v>
      </c>
      <c r="I116">
        <v>3</v>
      </c>
      <c r="J116">
        <f>IF(val.1!G117="M",1,0)</f>
        <v>1</v>
      </c>
      <c r="K116">
        <f>IF(val.1!H117="single",1,0)</f>
        <v>0</v>
      </c>
      <c r="L116">
        <v>0</v>
      </c>
      <c r="M116">
        <f>IF(val.1!J117="P",1,0)</f>
        <v>1</v>
      </c>
      <c r="N116">
        <v>361.43246920000001</v>
      </c>
      <c r="O116">
        <v>0.60295908762540207</v>
      </c>
    </row>
    <row r="117" spans="4:15" x14ac:dyDescent="0.35">
      <c r="D117">
        <v>111</v>
      </c>
      <c r="E117">
        <v>177648</v>
      </c>
      <c r="F117">
        <v>63</v>
      </c>
      <c r="G117">
        <v>45</v>
      </c>
      <c r="H117">
        <v>45</v>
      </c>
      <c r="I117">
        <v>3</v>
      </c>
      <c r="J117">
        <f>IF(val.1!G118="M",1,0)</f>
        <v>0</v>
      </c>
      <c r="K117">
        <f>IF(val.1!H118="single",1,0)</f>
        <v>1</v>
      </c>
      <c r="L117">
        <v>15</v>
      </c>
      <c r="M117">
        <f>IF(val.1!J118="P",1,0)</f>
        <v>1</v>
      </c>
      <c r="N117">
        <v>17.638664330000001</v>
      </c>
      <c r="O117">
        <v>0.60305080374759412</v>
      </c>
    </row>
    <row r="118" spans="4:15" x14ac:dyDescent="0.35">
      <c r="D118">
        <v>112</v>
      </c>
      <c r="E118">
        <v>128296</v>
      </c>
      <c r="F118">
        <v>61</v>
      </c>
      <c r="G118">
        <v>40</v>
      </c>
      <c r="H118">
        <v>40</v>
      </c>
      <c r="I118">
        <v>4</v>
      </c>
      <c r="J118">
        <f>IF(val.1!G119="M",1,0)</f>
        <v>1</v>
      </c>
      <c r="K118">
        <f>IF(val.1!H119="single",1,0)</f>
        <v>1</v>
      </c>
      <c r="L118">
        <v>4</v>
      </c>
      <c r="M118">
        <f>IF(val.1!J119="P",1,0)</f>
        <v>1</v>
      </c>
      <c r="N118">
        <v>48.384725629999998</v>
      </c>
      <c r="O118">
        <v>0.60306739572269197</v>
      </c>
    </row>
    <row r="119" spans="4:15" x14ac:dyDescent="0.35">
      <c r="D119">
        <v>113</v>
      </c>
      <c r="E119">
        <v>123070</v>
      </c>
      <c r="F119">
        <v>65</v>
      </c>
      <c r="G119">
        <v>44</v>
      </c>
      <c r="H119">
        <v>44</v>
      </c>
      <c r="I119">
        <v>2</v>
      </c>
      <c r="J119">
        <f>IF(val.1!G120="M",1,0)</f>
        <v>0</v>
      </c>
      <c r="K119">
        <f>IF(val.1!H120="single",1,0)</f>
        <v>1</v>
      </c>
      <c r="L119">
        <v>7</v>
      </c>
      <c r="M119">
        <f>IF(val.1!J120="P",1,0)</f>
        <v>1</v>
      </c>
      <c r="N119">
        <v>35.904490799999998</v>
      </c>
      <c r="O119">
        <v>0.60306975054883183</v>
      </c>
    </row>
    <row r="120" spans="4:15" x14ac:dyDescent="0.35">
      <c r="D120">
        <v>114</v>
      </c>
      <c r="E120">
        <v>195430</v>
      </c>
      <c r="F120">
        <v>31</v>
      </c>
      <c r="G120">
        <v>13</v>
      </c>
      <c r="H120">
        <v>13</v>
      </c>
      <c r="I120">
        <v>3</v>
      </c>
      <c r="J120">
        <f>IF(val.1!G121="M",1,0)</f>
        <v>1</v>
      </c>
      <c r="K120">
        <f>IF(val.1!H121="single",1,0)</f>
        <v>0</v>
      </c>
      <c r="L120">
        <v>8</v>
      </c>
      <c r="M120">
        <f>IF(val.1!J121="P",1,0)</f>
        <v>1</v>
      </c>
      <c r="N120">
        <v>335.27711260000001</v>
      </c>
      <c r="O120">
        <v>0.60313189704971493</v>
      </c>
    </row>
    <row r="121" spans="4:15" x14ac:dyDescent="0.35">
      <c r="D121">
        <v>115</v>
      </c>
      <c r="E121">
        <v>147235</v>
      </c>
      <c r="F121">
        <v>47</v>
      </c>
      <c r="G121">
        <v>26</v>
      </c>
      <c r="H121">
        <v>26</v>
      </c>
      <c r="I121">
        <v>3</v>
      </c>
      <c r="J121">
        <f>IF(val.1!G122="M",1,0)</f>
        <v>0</v>
      </c>
      <c r="K121">
        <f>IF(val.1!H122="single",1,0)</f>
        <v>0</v>
      </c>
      <c r="L121">
        <v>9</v>
      </c>
      <c r="M121">
        <f>IF(val.1!J122="P",1,0)</f>
        <v>1</v>
      </c>
      <c r="N121">
        <v>352.81506660000002</v>
      </c>
      <c r="O121">
        <v>0.60317001636554202</v>
      </c>
    </row>
    <row r="122" spans="4:15" x14ac:dyDescent="0.35">
      <c r="D122">
        <v>116</v>
      </c>
      <c r="E122">
        <v>162599</v>
      </c>
      <c r="F122">
        <v>69</v>
      </c>
      <c r="G122">
        <v>49</v>
      </c>
      <c r="H122">
        <v>49</v>
      </c>
      <c r="I122">
        <v>2</v>
      </c>
      <c r="J122">
        <f>IF(val.1!G123="M",1,0)</f>
        <v>0</v>
      </c>
      <c r="K122">
        <f>IF(val.1!H123="single",1,0)</f>
        <v>1</v>
      </c>
      <c r="L122">
        <v>11</v>
      </c>
      <c r="M122">
        <f>IF(val.1!J123="P",1,0)</f>
        <v>1</v>
      </c>
      <c r="N122">
        <v>19.726455560000002</v>
      </c>
      <c r="O122">
        <v>0.60328768141507749</v>
      </c>
    </row>
    <row r="123" spans="4:15" x14ac:dyDescent="0.35">
      <c r="D123">
        <v>117</v>
      </c>
      <c r="E123">
        <v>128483</v>
      </c>
      <c r="F123">
        <v>28</v>
      </c>
      <c r="G123">
        <v>9</v>
      </c>
      <c r="H123">
        <v>9</v>
      </c>
      <c r="I123">
        <v>3</v>
      </c>
      <c r="J123">
        <f>IF(val.1!G124="M",1,0)</f>
        <v>0</v>
      </c>
      <c r="K123">
        <f>IF(val.1!H124="single",1,0)</f>
        <v>1</v>
      </c>
      <c r="L123">
        <v>7</v>
      </c>
      <c r="M123">
        <f>IF(val.1!J124="P",1,0)</f>
        <v>1</v>
      </c>
      <c r="N123">
        <v>370.25066629999998</v>
      </c>
      <c r="O123">
        <v>0.60334730313346674</v>
      </c>
    </row>
    <row r="124" spans="4:15" x14ac:dyDescent="0.35">
      <c r="D124">
        <v>118</v>
      </c>
      <c r="E124">
        <v>187050</v>
      </c>
      <c r="F124">
        <v>65</v>
      </c>
      <c r="G124">
        <v>44</v>
      </c>
      <c r="H124">
        <v>44</v>
      </c>
      <c r="I124">
        <v>4</v>
      </c>
      <c r="J124">
        <f>IF(val.1!G125="M",1,0)</f>
        <v>1</v>
      </c>
      <c r="K124">
        <f>IF(val.1!H125="single",1,0)</f>
        <v>0</v>
      </c>
      <c r="L124">
        <v>11</v>
      </c>
      <c r="M124">
        <f>IF(val.1!J125="P",1,0)</f>
        <v>1</v>
      </c>
      <c r="N124">
        <v>209.02906239999999</v>
      </c>
      <c r="O124">
        <v>0.60335696484635548</v>
      </c>
    </row>
    <row r="125" spans="4:15" x14ac:dyDescent="0.35">
      <c r="D125">
        <v>119</v>
      </c>
      <c r="E125">
        <v>138744</v>
      </c>
      <c r="F125">
        <v>66</v>
      </c>
      <c r="G125">
        <v>46</v>
      </c>
      <c r="H125">
        <v>46</v>
      </c>
      <c r="I125">
        <v>2</v>
      </c>
      <c r="J125">
        <f>IF(val.1!G126="M",1,0)</f>
        <v>1</v>
      </c>
      <c r="K125">
        <f>IF(val.1!H126="single",1,0)</f>
        <v>1</v>
      </c>
      <c r="L125">
        <v>3</v>
      </c>
      <c r="M125">
        <f>IF(val.1!J126="P",1,0)</f>
        <v>1</v>
      </c>
      <c r="N125">
        <v>216.9776741</v>
      </c>
      <c r="O125">
        <v>0.60341430125868789</v>
      </c>
    </row>
    <row r="126" spans="4:15" x14ac:dyDescent="0.35">
      <c r="D126">
        <v>120</v>
      </c>
      <c r="E126">
        <v>149254</v>
      </c>
      <c r="F126">
        <v>19</v>
      </c>
      <c r="G126">
        <v>0</v>
      </c>
      <c r="H126">
        <v>0</v>
      </c>
      <c r="I126">
        <v>3</v>
      </c>
      <c r="J126">
        <f>IF(val.1!G127="M",1,0)</f>
        <v>1</v>
      </c>
      <c r="K126">
        <f>IF(val.1!H127="single",1,0)</f>
        <v>1</v>
      </c>
      <c r="L126">
        <v>11</v>
      </c>
      <c r="M126">
        <f>IF(val.1!J127="P",1,0)</f>
        <v>0</v>
      </c>
      <c r="N126">
        <v>941.51451859999997</v>
      </c>
      <c r="O126">
        <v>0.60366144257436849</v>
      </c>
    </row>
    <row r="127" spans="4:15" x14ac:dyDescent="0.35">
      <c r="D127">
        <v>121</v>
      </c>
      <c r="E127">
        <v>152369</v>
      </c>
      <c r="F127">
        <v>54</v>
      </c>
      <c r="G127">
        <v>33</v>
      </c>
      <c r="H127">
        <v>33</v>
      </c>
      <c r="I127">
        <v>4</v>
      </c>
      <c r="J127">
        <f>IF(val.1!G128="M",1,0)</f>
        <v>1</v>
      </c>
      <c r="K127">
        <f>IF(val.1!H128="single",1,0)</f>
        <v>1</v>
      </c>
      <c r="L127">
        <v>2</v>
      </c>
      <c r="M127">
        <f>IF(val.1!J128="P",1,0)</f>
        <v>0</v>
      </c>
      <c r="N127">
        <v>812.38849800000003</v>
      </c>
      <c r="O127">
        <v>0.60370628265482817</v>
      </c>
    </row>
    <row r="128" spans="4:15" x14ac:dyDescent="0.35">
      <c r="D128">
        <v>122</v>
      </c>
      <c r="E128">
        <v>136257</v>
      </c>
      <c r="F128">
        <v>96</v>
      </c>
      <c r="G128">
        <v>5</v>
      </c>
      <c r="H128">
        <v>5</v>
      </c>
      <c r="I128">
        <v>1</v>
      </c>
      <c r="J128">
        <f>IF(val.1!G129="M",1,0)</f>
        <v>0</v>
      </c>
      <c r="K128">
        <f>IF(val.1!H129="single",1,0)</f>
        <v>1</v>
      </c>
      <c r="L128">
        <v>11</v>
      </c>
      <c r="M128">
        <f>IF(val.1!J129="P",1,0)</f>
        <v>0</v>
      </c>
      <c r="N128">
        <v>534.4777431</v>
      </c>
      <c r="O128">
        <v>0.60374310566826572</v>
      </c>
    </row>
    <row r="129" spans="4:15" x14ac:dyDescent="0.35">
      <c r="D129">
        <v>123</v>
      </c>
      <c r="E129">
        <v>181487</v>
      </c>
      <c r="F129">
        <v>58</v>
      </c>
      <c r="G129">
        <v>40</v>
      </c>
      <c r="H129">
        <v>40</v>
      </c>
      <c r="I129">
        <v>2</v>
      </c>
      <c r="J129">
        <f>IF(val.1!G130="M",1,0)</f>
        <v>0</v>
      </c>
      <c r="K129">
        <f>IF(val.1!H130="single",1,0)</f>
        <v>0</v>
      </c>
      <c r="L129">
        <v>14</v>
      </c>
      <c r="M129">
        <f>IF(val.1!J130="P",1,0)</f>
        <v>1</v>
      </c>
      <c r="N129">
        <v>292.43674340000001</v>
      </c>
      <c r="O129">
        <v>0.60376692422133227</v>
      </c>
    </row>
    <row r="130" spans="4:15" x14ac:dyDescent="0.35">
      <c r="D130">
        <v>124</v>
      </c>
      <c r="E130">
        <v>113767</v>
      </c>
      <c r="F130">
        <v>23</v>
      </c>
      <c r="G130">
        <v>5</v>
      </c>
      <c r="H130">
        <v>5</v>
      </c>
      <c r="I130">
        <v>3</v>
      </c>
      <c r="J130">
        <f>IF(val.1!G131="M",1,0)</f>
        <v>1</v>
      </c>
      <c r="K130">
        <f>IF(val.1!H131="single",1,0)</f>
        <v>1</v>
      </c>
      <c r="L130">
        <v>11</v>
      </c>
      <c r="M130">
        <f>IF(val.1!J131="P",1,0)</f>
        <v>0</v>
      </c>
      <c r="N130">
        <v>759.99719240000002</v>
      </c>
      <c r="O130">
        <v>0.60389744935362533</v>
      </c>
    </row>
    <row r="131" spans="4:15" x14ac:dyDescent="0.35">
      <c r="D131">
        <v>125</v>
      </c>
      <c r="E131">
        <v>106514</v>
      </c>
      <c r="F131">
        <v>43</v>
      </c>
      <c r="G131">
        <v>26</v>
      </c>
      <c r="H131">
        <v>26</v>
      </c>
      <c r="I131">
        <v>3</v>
      </c>
      <c r="J131">
        <f>IF(val.1!G132="M",1,0)</f>
        <v>1</v>
      </c>
      <c r="K131">
        <f>IF(val.1!H132="single",1,0)</f>
        <v>1</v>
      </c>
      <c r="L131">
        <v>8</v>
      </c>
      <c r="M131">
        <f>IF(val.1!J132="P",1,0)</f>
        <v>1</v>
      </c>
      <c r="N131">
        <v>445.93013450000001</v>
      </c>
      <c r="O131">
        <v>0.60413766971978911</v>
      </c>
    </row>
    <row r="132" spans="4:15" x14ac:dyDescent="0.35">
      <c r="D132">
        <v>126</v>
      </c>
      <c r="E132">
        <v>120755</v>
      </c>
      <c r="F132">
        <v>32</v>
      </c>
      <c r="G132">
        <v>12</v>
      </c>
      <c r="H132">
        <v>12</v>
      </c>
      <c r="I132">
        <v>1</v>
      </c>
      <c r="J132">
        <f>IF(val.1!G133="M",1,0)</f>
        <v>1</v>
      </c>
      <c r="K132">
        <f>IF(val.1!H133="single",1,0)</f>
        <v>1</v>
      </c>
      <c r="L132">
        <v>10</v>
      </c>
      <c r="M132">
        <f>IF(val.1!J133="P",1,0)</f>
        <v>1</v>
      </c>
      <c r="N132">
        <v>439.29193759999998</v>
      </c>
      <c r="O132">
        <v>0.60431148866249684</v>
      </c>
    </row>
    <row r="133" spans="4:15" x14ac:dyDescent="0.35">
      <c r="D133">
        <v>127</v>
      </c>
      <c r="E133">
        <v>105028</v>
      </c>
      <c r="F133">
        <v>55</v>
      </c>
      <c r="G133">
        <v>38</v>
      </c>
      <c r="H133">
        <v>38</v>
      </c>
      <c r="I133">
        <v>2</v>
      </c>
      <c r="J133">
        <f>IF(val.1!G134="M",1,0)</f>
        <v>1</v>
      </c>
      <c r="K133">
        <f>IF(val.1!H134="single",1,0)</f>
        <v>1</v>
      </c>
      <c r="L133">
        <v>10</v>
      </c>
      <c r="M133">
        <f>IF(val.1!J134="P",1,0)</f>
        <v>1</v>
      </c>
      <c r="N133">
        <v>470.17942699999998</v>
      </c>
      <c r="O133">
        <v>0.60439709406645259</v>
      </c>
    </row>
    <row r="134" spans="4:15" x14ac:dyDescent="0.35">
      <c r="D134">
        <v>128</v>
      </c>
      <c r="E134">
        <v>154975</v>
      </c>
      <c r="F134">
        <v>38</v>
      </c>
      <c r="G134">
        <v>20.62969425821073</v>
      </c>
      <c r="H134" t="s">
        <v>14</v>
      </c>
      <c r="I134">
        <v>1</v>
      </c>
      <c r="J134">
        <f>IF(val.1!G135="M",1,0)</f>
        <v>0</v>
      </c>
      <c r="K134">
        <f>IF(val.1!H135="single",1,0)</f>
        <v>0</v>
      </c>
      <c r="L134">
        <v>12</v>
      </c>
      <c r="M134">
        <f>IF(val.1!J135="P",1,0)</f>
        <v>1</v>
      </c>
      <c r="N134">
        <v>205.66505269999999</v>
      </c>
      <c r="O134">
        <v>0.60442384542796312</v>
      </c>
    </row>
    <row r="135" spans="4:15" x14ac:dyDescent="0.35">
      <c r="D135">
        <v>129</v>
      </c>
      <c r="E135">
        <v>165655</v>
      </c>
      <c r="F135">
        <v>60</v>
      </c>
      <c r="G135">
        <v>43</v>
      </c>
      <c r="H135">
        <v>43</v>
      </c>
      <c r="I135">
        <v>2</v>
      </c>
      <c r="J135">
        <f>IF(val.1!G136="M",1,0)</f>
        <v>1</v>
      </c>
      <c r="K135">
        <f>IF(val.1!H136="single",1,0)</f>
        <v>0</v>
      </c>
      <c r="L135">
        <v>0</v>
      </c>
      <c r="M135">
        <f>IF(val.1!J136="P",1,0)</f>
        <v>1</v>
      </c>
      <c r="N135">
        <v>122.97570140000001</v>
      </c>
      <c r="O135">
        <v>0.60446231791867</v>
      </c>
    </row>
    <row r="136" spans="4:15" x14ac:dyDescent="0.35">
      <c r="D136">
        <v>130</v>
      </c>
      <c r="E136">
        <v>166336</v>
      </c>
      <c r="F136">
        <v>25</v>
      </c>
      <c r="G136">
        <v>7</v>
      </c>
      <c r="H136">
        <v>7</v>
      </c>
      <c r="I136">
        <v>3</v>
      </c>
      <c r="J136">
        <f>IF(val.1!G137="M",1,0)</f>
        <v>1</v>
      </c>
      <c r="K136">
        <f>IF(val.1!H137="single",1,0)</f>
        <v>1</v>
      </c>
      <c r="L136">
        <v>12</v>
      </c>
      <c r="M136">
        <f>IF(val.1!J137="P",1,0)</f>
        <v>1</v>
      </c>
      <c r="N136">
        <v>367.90068580000002</v>
      </c>
      <c r="O136">
        <v>0.60459351761118274</v>
      </c>
    </row>
    <row r="137" spans="4:15" x14ac:dyDescent="0.35">
      <c r="D137">
        <v>131</v>
      </c>
      <c r="E137">
        <v>145441</v>
      </c>
      <c r="F137">
        <v>56</v>
      </c>
      <c r="G137">
        <v>38</v>
      </c>
      <c r="H137">
        <v>38</v>
      </c>
      <c r="I137">
        <v>2</v>
      </c>
      <c r="J137">
        <f>IF(val.1!G138="M",1,0)</f>
        <v>1</v>
      </c>
      <c r="K137">
        <f>IF(val.1!H138="single",1,0)</f>
        <v>0</v>
      </c>
      <c r="L137">
        <v>7</v>
      </c>
      <c r="M137">
        <f>IF(val.1!J138="P",1,0)</f>
        <v>1</v>
      </c>
      <c r="N137">
        <v>366.21717339999998</v>
      </c>
      <c r="O137">
        <v>0.60461682321089683</v>
      </c>
    </row>
    <row r="138" spans="4:15" x14ac:dyDescent="0.35">
      <c r="D138">
        <v>132</v>
      </c>
      <c r="E138">
        <v>127564</v>
      </c>
      <c r="F138">
        <v>33</v>
      </c>
      <c r="G138">
        <v>16</v>
      </c>
      <c r="H138">
        <v>16</v>
      </c>
      <c r="I138">
        <v>1</v>
      </c>
      <c r="J138">
        <f>IF(val.1!G139="M",1,0)</f>
        <v>1</v>
      </c>
      <c r="K138">
        <f>IF(val.1!H139="single",1,0)</f>
        <v>1</v>
      </c>
      <c r="L138">
        <v>13</v>
      </c>
      <c r="M138">
        <f>IF(val.1!J139="P",1,0)</f>
        <v>1</v>
      </c>
      <c r="N138">
        <v>169.37645850000001</v>
      </c>
      <c r="O138">
        <v>0.60464866748250345</v>
      </c>
    </row>
    <row r="139" spans="4:15" x14ac:dyDescent="0.35">
      <c r="D139">
        <v>133</v>
      </c>
      <c r="E139">
        <v>150326</v>
      </c>
      <c r="F139">
        <v>16</v>
      </c>
      <c r="G139">
        <v>0</v>
      </c>
      <c r="H139">
        <v>0</v>
      </c>
      <c r="I139">
        <v>3</v>
      </c>
      <c r="J139">
        <f>IF(val.1!G140="M",1,0)</f>
        <v>1</v>
      </c>
      <c r="K139">
        <f>IF(val.1!H140="single",1,0)</f>
        <v>1</v>
      </c>
      <c r="L139">
        <v>12</v>
      </c>
      <c r="M139">
        <f>IF(val.1!J140="P",1,0)</f>
        <v>0</v>
      </c>
      <c r="N139">
        <v>651.84117279999998</v>
      </c>
      <c r="O139">
        <v>0.60469574231614676</v>
      </c>
    </row>
    <row r="140" spans="4:15" x14ac:dyDescent="0.35">
      <c r="D140">
        <v>134</v>
      </c>
      <c r="E140">
        <v>102276</v>
      </c>
      <c r="F140">
        <v>36</v>
      </c>
      <c r="G140">
        <v>17</v>
      </c>
      <c r="H140">
        <v>17</v>
      </c>
      <c r="I140">
        <v>1</v>
      </c>
      <c r="J140">
        <f>IF(val.1!G141="M",1,0)</f>
        <v>0</v>
      </c>
      <c r="K140">
        <f>IF(val.1!H141="single",1,0)</f>
        <v>0</v>
      </c>
      <c r="L140">
        <v>13</v>
      </c>
      <c r="M140">
        <f>IF(val.1!J141="P",1,0)</f>
        <v>1</v>
      </c>
      <c r="N140">
        <v>320.29402909999999</v>
      </c>
      <c r="O140">
        <v>0.60473365780960087</v>
      </c>
    </row>
    <row r="141" spans="4:15" x14ac:dyDescent="0.35">
      <c r="D141">
        <v>135</v>
      </c>
      <c r="E141">
        <v>120054</v>
      </c>
      <c r="F141">
        <v>54</v>
      </c>
      <c r="G141">
        <v>30.133102651368798</v>
      </c>
      <c r="H141" t="s">
        <v>14</v>
      </c>
      <c r="I141">
        <v>2</v>
      </c>
      <c r="J141">
        <f>IF(val.1!G142="M",1,0)</f>
        <v>0</v>
      </c>
      <c r="K141">
        <f>IF(val.1!H142="single",1,0)</f>
        <v>1</v>
      </c>
      <c r="L141">
        <v>15</v>
      </c>
      <c r="M141">
        <f>IF(val.1!J142="P",1,0)</f>
        <v>1</v>
      </c>
      <c r="N141">
        <v>406.78878939999998</v>
      </c>
      <c r="O141">
        <v>0.60476896609640962</v>
      </c>
    </row>
    <row r="142" spans="4:15" x14ac:dyDescent="0.35">
      <c r="D142">
        <v>136</v>
      </c>
      <c r="E142">
        <v>196657</v>
      </c>
      <c r="F142">
        <v>23</v>
      </c>
      <c r="G142">
        <v>5</v>
      </c>
      <c r="H142">
        <v>5</v>
      </c>
      <c r="I142">
        <v>2</v>
      </c>
      <c r="J142">
        <f>IF(val.1!G143="M",1,0)</f>
        <v>1</v>
      </c>
      <c r="K142">
        <f>IF(val.1!H143="single",1,0)</f>
        <v>0</v>
      </c>
      <c r="L142">
        <v>9</v>
      </c>
      <c r="M142">
        <f>IF(val.1!J143="P",1,0)</f>
        <v>1</v>
      </c>
      <c r="N142">
        <v>436.84185960000002</v>
      </c>
      <c r="O142">
        <v>0.60481101918139013</v>
      </c>
    </row>
    <row r="143" spans="4:15" x14ac:dyDescent="0.35">
      <c r="D143">
        <v>137</v>
      </c>
      <c r="E143">
        <v>106507</v>
      </c>
      <c r="F143">
        <v>47</v>
      </c>
      <c r="G143">
        <v>27</v>
      </c>
      <c r="H143">
        <v>27</v>
      </c>
      <c r="I143">
        <v>1</v>
      </c>
      <c r="J143">
        <f>IF(val.1!G144="M",1,0)</f>
        <v>1</v>
      </c>
      <c r="K143">
        <f>IF(val.1!H144="single",1,0)</f>
        <v>1</v>
      </c>
      <c r="L143">
        <v>6</v>
      </c>
      <c r="M143">
        <f>IF(val.1!J144="P",1,0)</f>
        <v>1</v>
      </c>
      <c r="N143">
        <v>402.29157120000002</v>
      </c>
      <c r="O143">
        <v>0.60485503369432636</v>
      </c>
    </row>
    <row r="144" spans="4:15" x14ac:dyDescent="0.35">
      <c r="D144">
        <v>138</v>
      </c>
      <c r="E144">
        <v>113960</v>
      </c>
      <c r="F144">
        <v>104</v>
      </c>
      <c r="G144">
        <v>59.831253879987756</v>
      </c>
      <c r="H144" t="s">
        <v>14</v>
      </c>
      <c r="I144">
        <v>2</v>
      </c>
      <c r="J144">
        <f>IF(val.1!G145="M",1,0)</f>
        <v>1</v>
      </c>
      <c r="K144">
        <f>IF(val.1!H145="single",1,0)</f>
        <v>1</v>
      </c>
      <c r="L144">
        <v>10</v>
      </c>
      <c r="M144">
        <f>IF(val.1!J145="P",1,0)</f>
        <v>1</v>
      </c>
      <c r="N144">
        <v>474.46842240000001</v>
      </c>
      <c r="O144">
        <v>0.60489702403293277</v>
      </c>
    </row>
    <row r="145" spans="4:15" x14ac:dyDescent="0.35">
      <c r="D145">
        <v>139</v>
      </c>
      <c r="E145">
        <v>182552</v>
      </c>
      <c r="F145">
        <v>63</v>
      </c>
      <c r="G145">
        <v>46</v>
      </c>
      <c r="H145">
        <v>46</v>
      </c>
      <c r="I145">
        <v>2</v>
      </c>
      <c r="J145">
        <f>IF(val.1!G146="M",1,0)</f>
        <v>1</v>
      </c>
      <c r="K145">
        <f>IF(val.1!H146="single",1,0)</f>
        <v>1</v>
      </c>
      <c r="L145">
        <v>5</v>
      </c>
      <c r="M145">
        <f>IF(val.1!J146="P",1,0)</f>
        <v>0</v>
      </c>
      <c r="N145">
        <v>576.34397879999995</v>
      </c>
      <c r="O145">
        <v>0.60491876123635879</v>
      </c>
    </row>
    <row r="146" spans="4:15" x14ac:dyDescent="0.35">
      <c r="D146">
        <v>140</v>
      </c>
      <c r="E146">
        <v>141926</v>
      </c>
      <c r="F146">
        <v>66</v>
      </c>
      <c r="G146">
        <v>45</v>
      </c>
      <c r="H146">
        <v>45</v>
      </c>
      <c r="I146">
        <v>3</v>
      </c>
      <c r="J146">
        <f>IF(val.1!G147="M",1,0)</f>
        <v>1</v>
      </c>
      <c r="K146">
        <f>IF(val.1!H147="single",1,0)</f>
        <v>1</v>
      </c>
      <c r="L146">
        <v>8</v>
      </c>
      <c r="M146">
        <f>IF(val.1!J147="P",1,0)</f>
        <v>1</v>
      </c>
      <c r="N146">
        <v>136.1581248</v>
      </c>
      <c r="O146">
        <v>0.60505480123336408</v>
      </c>
    </row>
    <row r="147" spans="4:15" x14ac:dyDescent="0.35">
      <c r="D147">
        <v>141</v>
      </c>
      <c r="E147">
        <v>148429</v>
      </c>
      <c r="F147">
        <v>44</v>
      </c>
      <c r="G147">
        <v>23</v>
      </c>
      <c r="H147">
        <v>23</v>
      </c>
      <c r="I147">
        <v>2</v>
      </c>
      <c r="J147">
        <f>IF(val.1!G148="M",1,0)</f>
        <v>1</v>
      </c>
      <c r="K147">
        <f>IF(val.1!H148="single",1,0)</f>
        <v>1</v>
      </c>
      <c r="L147">
        <v>4</v>
      </c>
      <c r="M147">
        <f>IF(val.1!J148="P",1,0)</f>
        <v>0</v>
      </c>
      <c r="N147">
        <v>836.21881499999995</v>
      </c>
      <c r="O147">
        <v>0.60508789140726416</v>
      </c>
    </row>
    <row r="148" spans="4:15" x14ac:dyDescent="0.35">
      <c r="D148">
        <v>142</v>
      </c>
      <c r="E148">
        <v>143246</v>
      </c>
      <c r="F148">
        <v>47</v>
      </c>
      <c r="G148">
        <v>25.975361479362142</v>
      </c>
      <c r="H148" t="s">
        <v>14</v>
      </c>
      <c r="I148">
        <v>2</v>
      </c>
      <c r="J148">
        <f>IF(val.1!G149="M",1,0)</f>
        <v>0</v>
      </c>
      <c r="K148">
        <f>IF(val.1!H149="single",1,0)</f>
        <v>0</v>
      </c>
      <c r="L148">
        <v>7</v>
      </c>
      <c r="M148">
        <f>IF(val.1!J149="P",1,0)</f>
        <v>1</v>
      </c>
      <c r="N148">
        <v>297.95585579999999</v>
      </c>
      <c r="O148">
        <v>0.60516732366186721</v>
      </c>
    </row>
    <row r="149" spans="4:15" x14ac:dyDescent="0.35">
      <c r="D149">
        <v>143</v>
      </c>
      <c r="E149">
        <v>116125</v>
      </c>
      <c r="F149">
        <v>53</v>
      </c>
      <c r="G149">
        <v>35</v>
      </c>
      <c r="H149">
        <v>35</v>
      </c>
      <c r="I149">
        <v>3</v>
      </c>
      <c r="J149">
        <f>IF(val.1!G150="M",1,0)</f>
        <v>0</v>
      </c>
      <c r="K149">
        <f>IF(val.1!H150="single",1,0)</f>
        <v>0</v>
      </c>
      <c r="L149">
        <v>11</v>
      </c>
      <c r="M149">
        <f>IF(val.1!J150="P",1,0)</f>
        <v>1</v>
      </c>
      <c r="N149">
        <v>329.27347229999998</v>
      </c>
      <c r="O149">
        <v>0.6052318291959381</v>
      </c>
    </row>
    <row r="150" spans="4:15" x14ac:dyDescent="0.35">
      <c r="D150">
        <v>144</v>
      </c>
      <c r="E150">
        <v>191297</v>
      </c>
      <c r="F150">
        <v>24</v>
      </c>
      <c r="G150">
        <v>5</v>
      </c>
      <c r="H150">
        <v>5</v>
      </c>
      <c r="I150">
        <v>2</v>
      </c>
      <c r="J150">
        <f>IF(val.1!G151="M",1,0)</f>
        <v>0</v>
      </c>
      <c r="K150">
        <f>IF(val.1!H151="single",1,0)</f>
        <v>1</v>
      </c>
      <c r="L150">
        <v>2</v>
      </c>
      <c r="M150">
        <f>IF(val.1!J151="P",1,0)</f>
        <v>0</v>
      </c>
      <c r="N150">
        <v>736.25925859999995</v>
      </c>
      <c r="O150">
        <v>0.60532816742251738</v>
      </c>
    </row>
    <row r="151" spans="4:15" x14ac:dyDescent="0.35">
      <c r="D151">
        <v>145</v>
      </c>
      <c r="E151">
        <v>119426</v>
      </c>
      <c r="F151">
        <v>48</v>
      </c>
      <c r="G151">
        <v>30</v>
      </c>
      <c r="H151">
        <v>30</v>
      </c>
      <c r="I151">
        <v>4</v>
      </c>
      <c r="J151">
        <f>IF(val.1!G152="M",1,0)</f>
        <v>0</v>
      </c>
      <c r="K151">
        <f>IF(val.1!H152="single",1,0)</f>
        <v>0</v>
      </c>
      <c r="L151">
        <v>0</v>
      </c>
      <c r="M151">
        <f>IF(val.1!J152="P",1,0)</f>
        <v>1</v>
      </c>
      <c r="N151">
        <v>324.09382410000001</v>
      </c>
      <c r="O151">
        <v>0.60539932433014831</v>
      </c>
    </row>
    <row r="152" spans="4:15" x14ac:dyDescent="0.35">
      <c r="D152">
        <v>146</v>
      </c>
      <c r="E152">
        <v>106139</v>
      </c>
      <c r="F152">
        <v>23</v>
      </c>
      <c r="G152">
        <v>6</v>
      </c>
      <c r="H152">
        <v>6</v>
      </c>
      <c r="I152">
        <v>2</v>
      </c>
      <c r="J152">
        <f>IF(val.1!G153="M",1,0)</f>
        <v>1</v>
      </c>
      <c r="K152">
        <f>IF(val.1!H153="single",1,0)</f>
        <v>0</v>
      </c>
      <c r="L152">
        <v>15</v>
      </c>
      <c r="M152">
        <f>IF(val.1!J153="P",1,0)</f>
        <v>1</v>
      </c>
      <c r="N152">
        <v>420.85103290000001</v>
      </c>
      <c r="O152">
        <v>0.60542041898015675</v>
      </c>
    </row>
    <row r="153" spans="4:15" x14ac:dyDescent="0.35">
      <c r="D153">
        <v>147</v>
      </c>
      <c r="E153">
        <v>148023</v>
      </c>
      <c r="F153">
        <v>49</v>
      </c>
      <c r="G153">
        <v>29</v>
      </c>
      <c r="H153">
        <v>29</v>
      </c>
      <c r="I153">
        <v>4</v>
      </c>
      <c r="J153">
        <f>IF(val.1!G154="M",1,0)</f>
        <v>1</v>
      </c>
      <c r="K153">
        <f>IF(val.1!H154="single",1,0)</f>
        <v>0</v>
      </c>
      <c r="L153">
        <v>6</v>
      </c>
      <c r="M153">
        <f>IF(val.1!J154="P",1,0)</f>
        <v>1</v>
      </c>
      <c r="N153">
        <v>371.06700460000002</v>
      </c>
      <c r="O153">
        <v>0.60543214790707489</v>
      </c>
    </row>
    <row r="154" spans="4:15" x14ac:dyDescent="0.35">
      <c r="D154">
        <v>148</v>
      </c>
      <c r="E154">
        <v>152794</v>
      </c>
      <c r="F154">
        <v>62</v>
      </c>
      <c r="G154">
        <v>45</v>
      </c>
      <c r="H154">
        <v>45</v>
      </c>
      <c r="I154">
        <v>3</v>
      </c>
      <c r="J154">
        <f>IF(val.1!G155="M",1,0)</f>
        <v>1</v>
      </c>
      <c r="K154">
        <f>IF(val.1!H155="single",1,0)</f>
        <v>0</v>
      </c>
      <c r="L154">
        <v>8</v>
      </c>
      <c r="M154">
        <f>IF(val.1!J155="P",1,0)</f>
        <v>1</v>
      </c>
      <c r="N154">
        <v>176.36267530000001</v>
      </c>
      <c r="O154">
        <v>0.60555258069611795</v>
      </c>
    </row>
    <row r="155" spans="4:15" x14ac:dyDescent="0.35">
      <c r="D155">
        <v>149</v>
      </c>
      <c r="E155">
        <v>146903</v>
      </c>
      <c r="F155">
        <v>20</v>
      </c>
      <c r="G155">
        <v>3</v>
      </c>
      <c r="H155">
        <v>3</v>
      </c>
      <c r="I155">
        <v>4</v>
      </c>
      <c r="J155">
        <f>IF(val.1!G156="M",1,0)</f>
        <v>0</v>
      </c>
      <c r="K155">
        <f>IF(val.1!H156="single",1,0)</f>
        <v>1</v>
      </c>
      <c r="L155">
        <v>12</v>
      </c>
      <c r="M155">
        <f>IF(val.1!J156="P",1,0)</f>
        <v>0</v>
      </c>
      <c r="N155">
        <v>553.48204439999995</v>
      </c>
      <c r="O155">
        <v>0.60578372605729214</v>
      </c>
    </row>
    <row r="156" spans="4:15" x14ac:dyDescent="0.35">
      <c r="D156">
        <v>150</v>
      </c>
      <c r="E156">
        <v>109984</v>
      </c>
      <c r="F156">
        <v>63</v>
      </c>
      <c r="G156">
        <v>35.478769872520203</v>
      </c>
      <c r="H156" t="s">
        <v>14</v>
      </c>
      <c r="I156">
        <v>2</v>
      </c>
      <c r="J156">
        <f>IF(val.1!G157="M",1,0)</f>
        <v>0</v>
      </c>
      <c r="K156">
        <f>IF(val.1!H157="single",1,0)</f>
        <v>0</v>
      </c>
      <c r="L156">
        <v>6</v>
      </c>
      <c r="M156">
        <f>IF(val.1!J157="P",1,0)</f>
        <v>1</v>
      </c>
      <c r="N156">
        <v>270.55658640000001</v>
      </c>
      <c r="O156">
        <v>0.60585388705184773</v>
      </c>
    </row>
    <row r="157" spans="4:15" x14ac:dyDescent="0.35">
      <c r="D157">
        <v>151</v>
      </c>
      <c r="E157">
        <v>180572</v>
      </c>
      <c r="F157">
        <v>66</v>
      </c>
      <c r="G157">
        <v>48</v>
      </c>
      <c r="H157">
        <v>48</v>
      </c>
      <c r="I157">
        <v>2</v>
      </c>
      <c r="J157">
        <f>IF(val.1!G158="M",1,0)</f>
        <v>0</v>
      </c>
      <c r="K157">
        <f>IF(val.1!H158="single",1,0)</f>
        <v>0</v>
      </c>
      <c r="L157">
        <v>13</v>
      </c>
      <c r="M157">
        <f>IF(val.1!J158="P",1,0)</f>
        <v>1</v>
      </c>
      <c r="N157">
        <v>157.03764029999999</v>
      </c>
      <c r="O157">
        <v>0.6058897826602565</v>
      </c>
    </row>
    <row r="158" spans="4:15" x14ac:dyDescent="0.35">
      <c r="D158">
        <v>152</v>
      </c>
      <c r="E158">
        <v>171701</v>
      </c>
      <c r="F158">
        <v>59</v>
      </c>
      <c r="G158">
        <v>39</v>
      </c>
      <c r="H158">
        <v>39</v>
      </c>
      <c r="I158">
        <v>3</v>
      </c>
      <c r="J158">
        <f>IF(val.1!G159="M",1,0)</f>
        <v>1</v>
      </c>
      <c r="K158">
        <f>IF(val.1!H159="single",1,0)</f>
        <v>1</v>
      </c>
      <c r="L158">
        <v>8</v>
      </c>
      <c r="M158">
        <f>IF(val.1!J159="P",1,0)</f>
        <v>1</v>
      </c>
      <c r="N158">
        <v>421.76386650000001</v>
      </c>
      <c r="O158">
        <v>0.60593834588850515</v>
      </c>
    </row>
    <row r="159" spans="4:15" x14ac:dyDescent="0.35">
      <c r="D159">
        <v>153</v>
      </c>
      <c r="E159">
        <v>175563</v>
      </c>
      <c r="F159">
        <v>55</v>
      </c>
      <c r="G159">
        <v>34</v>
      </c>
      <c r="H159">
        <v>34</v>
      </c>
      <c r="I159">
        <v>3</v>
      </c>
      <c r="J159">
        <f>IF(val.1!G160="M",1,0)</f>
        <v>1</v>
      </c>
      <c r="K159">
        <f>IF(val.1!H160="single",1,0)</f>
        <v>1</v>
      </c>
      <c r="L159">
        <v>8</v>
      </c>
      <c r="M159">
        <f>IF(val.1!J160="P",1,0)</f>
        <v>0</v>
      </c>
      <c r="N159">
        <v>506.8969568</v>
      </c>
      <c r="O159">
        <v>0.60596614848919872</v>
      </c>
    </row>
    <row r="160" spans="4:15" x14ac:dyDescent="0.35">
      <c r="D160">
        <v>154</v>
      </c>
      <c r="E160">
        <v>148740</v>
      </c>
      <c r="F160">
        <v>17</v>
      </c>
      <c r="G160">
        <v>0</v>
      </c>
      <c r="H160">
        <v>0</v>
      </c>
      <c r="I160">
        <v>2</v>
      </c>
      <c r="J160">
        <f>IF(val.1!G161="M",1,0)</f>
        <v>0</v>
      </c>
      <c r="K160">
        <f>IF(val.1!H161="single",1,0)</f>
        <v>1</v>
      </c>
      <c r="L160">
        <v>2</v>
      </c>
      <c r="M160">
        <f>IF(val.1!J161="P",1,0)</f>
        <v>0</v>
      </c>
      <c r="N160">
        <v>853.51723340000001</v>
      </c>
      <c r="O160">
        <v>0.60599668270543328</v>
      </c>
    </row>
    <row r="161" spans="4:15" x14ac:dyDescent="0.35">
      <c r="D161">
        <v>155</v>
      </c>
      <c r="E161">
        <v>141837</v>
      </c>
      <c r="F161">
        <v>19</v>
      </c>
      <c r="G161">
        <v>1</v>
      </c>
      <c r="H161">
        <v>1</v>
      </c>
      <c r="I161">
        <v>3</v>
      </c>
      <c r="J161">
        <f>IF(val.1!G162="M",1,0)</f>
        <v>1</v>
      </c>
      <c r="K161">
        <f>IF(val.1!H162="single",1,0)</f>
        <v>0</v>
      </c>
      <c r="L161">
        <v>12</v>
      </c>
      <c r="M161">
        <f>IF(val.1!J162="P",1,0)</f>
        <v>1</v>
      </c>
      <c r="N161">
        <v>291.98338109999997</v>
      </c>
      <c r="O161">
        <v>0.60603079789138337</v>
      </c>
    </row>
    <row r="162" spans="4:15" x14ac:dyDescent="0.35">
      <c r="D162">
        <v>156</v>
      </c>
      <c r="E162">
        <v>130607</v>
      </c>
      <c r="F162">
        <v>39</v>
      </c>
      <c r="G162">
        <v>22</v>
      </c>
      <c r="H162">
        <v>22</v>
      </c>
      <c r="I162">
        <v>2</v>
      </c>
      <c r="J162">
        <f>IF(val.1!G163="M",1,0)</f>
        <v>1</v>
      </c>
      <c r="K162">
        <f>IF(val.1!H163="single",1,0)</f>
        <v>0</v>
      </c>
      <c r="L162">
        <v>6</v>
      </c>
      <c r="M162">
        <f>IF(val.1!J163="P",1,0)</f>
        <v>1</v>
      </c>
      <c r="N162">
        <v>338.86512299999998</v>
      </c>
      <c r="O162">
        <v>0.60610564457743565</v>
      </c>
    </row>
    <row r="163" spans="4:15" x14ac:dyDescent="0.35">
      <c r="D163">
        <v>157</v>
      </c>
      <c r="E163">
        <v>167489</v>
      </c>
      <c r="F163">
        <v>47</v>
      </c>
      <c r="G163">
        <v>28</v>
      </c>
      <c r="H163">
        <v>28</v>
      </c>
      <c r="I163">
        <v>3</v>
      </c>
      <c r="J163">
        <f>IF(val.1!G164="M",1,0)</f>
        <v>1</v>
      </c>
      <c r="K163">
        <f>IF(val.1!H164="single",1,0)</f>
        <v>0</v>
      </c>
      <c r="L163">
        <v>0</v>
      </c>
      <c r="M163">
        <f>IF(val.1!J164="P",1,0)</f>
        <v>0</v>
      </c>
      <c r="N163">
        <v>564.30030139999997</v>
      </c>
      <c r="O163">
        <v>0.60613524433419708</v>
      </c>
    </row>
    <row r="164" spans="4:15" x14ac:dyDescent="0.35">
      <c r="D164">
        <v>158</v>
      </c>
      <c r="E164">
        <v>180420</v>
      </c>
      <c r="F164">
        <v>60</v>
      </c>
      <c r="G164">
        <v>42</v>
      </c>
      <c r="H164">
        <v>42</v>
      </c>
      <c r="I164">
        <v>3</v>
      </c>
      <c r="J164">
        <f>IF(val.1!G165="M",1,0)</f>
        <v>0</v>
      </c>
      <c r="K164">
        <f>IF(val.1!H165="single",1,0)</f>
        <v>1</v>
      </c>
      <c r="L164">
        <v>9</v>
      </c>
      <c r="M164">
        <f>IF(val.1!J165="P",1,0)</f>
        <v>1</v>
      </c>
      <c r="N164">
        <v>130.58362339999999</v>
      </c>
      <c r="O164">
        <v>0.60615980880189957</v>
      </c>
    </row>
    <row r="165" spans="4:15" x14ac:dyDescent="0.35">
      <c r="D165">
        <v>159</v>
      </c>
      <c r="E165">
        <v>163870</v>
      </c>
      <c r="F165">
        <v>25</v>
      </c>
      <c r="G165">
        <v>6</v>
      </c>
      <c r="H165">
        <v>6</v>
      </c>
      <c r="I165">
        <v>1</v>
      </c>
      <c r="J165">
        <f>IF(val.1!G166="M",1,0)</f>
        <v>0</v>
      </c>
      <c r="K165">
        <f>IF(val.1!H166="single",1,0)</f>
        <v>1</v>
      </c>
      <c r="L165">
        <v>15</v>
      </c>
      <c r="M165">
        <f>IF(val.1!J166="P",1,0)</f>
        <v>1</v>
      </c>
      <c r="N165">
        <v>398.94459039999998</v>
      </c>
      <c r="O165">
        <v>0.60616074258781516</v>
      </c>
    </row>
    <row r="166" spans="4:15" x14ac:dyDescent="0.35">
      <c r="D166">
        <v>160</v>
      </c>
      <c r="E166">
        <v>176862</v>
      </c>
      <c r="F166">
        <v>43</v>
      </c>
      <c r="G166">
        <v>22</v>
      </c>
      <c r="H166">
        <v>22</v>
      </c>
      <c r="I166">
        <v>2</v>
      </c>
      <c r="J166">
        <f>IF(val.1!G167="M",1,0)</f>
        <v>1</v>
      </c>
      <c r="K166">
        <f>IF(val.1!H167="single",1,0)</f>
        <v>1</v>
      </c>
      <c r="L166">
        <v>7</v>
      </c>
      <c r="M166">
        <f>IF(val.1!J167="P",1,0)</f>
        <v>0</v>
      </c>
      <c r="N166">
        <v>535.35850140000002</v>
      </c>
      <c r="O166">
        <v>0.60632886574403144</v>
      </c>
    </row>
    <row r="167" spans="4:15" x14ac:dyDescent="0.35">
      <c r="D167">
        <v>161</v>
      </c>
      <c r="E167">
        <v>151022</v>
      </c>
      <c r="F167">
        <v>25</v>
      </c>
      <c r="G167">
        <v>8</v>
      </c>
      <c r="H167">
        <v>8</v>
      </c>
      <c r="I167">
        <v>2</v>
      </c>
      <c r="J167">
        <f>IF(val.1!G168="M",1,0)</f>
        <v>0</v>
      </c>
      <c r="K167">
        <f>IF(val.1!H168="single",1,0)</f>
        <v>0</v>
      </c>
      <c r="L167">
        <v>13</v>
      </c>
      <c r="M167">
        <f>IF(val.1!J168="P",1,0)</f>
        <v>1</v>
      </c>
      <c r="N167">
        <v>475.61244390000002</v>
      </c>
      <c r="O167">
        <v>0.6065188940964038</v>
      </c>
    </row>
    <row r="168" spans="4:15" x14ac:dyDescent="0.35">
      <c r="D168">
        <v>162</v>
      </c>
      <c r="E168">
        <v>160453</v>
      </c>
      <c r="F168">
        <v>47</v>
      </c>
      <c r="G168">
        <v>28</v>
      </c>
      <c r="H168">
        <v>28</v>
      </c>
      <c r="I168">
        <v>3</v>
      </c>
      <c r="J168">
        <f>IF(val.1!G169="M",1,0)</f>
        <v>0</v>
      </c>
      <c r="K168">
        <f>IF(val.1!H169="single",1,0)</f>
        <v>1</v>
      </c>
      <c r="L168">
        <v>13</v>
      </c>
      <c r="M168">
        <f>IF(val.1!J169="P",1,0)</f>
        <v>1</v>
      </c>
      <c r="N168">
        <v>316.51799130000001</v>
      </c>
      <c r="O168">
        <v>0.60665398673256687</v>
      </c>
    </row>
    <row r="169" spans="4:15" x14ac:dyDescent="0.35">
      <c r="D169">
        <v>163</v>
      </c>
      <c r="E169">
        <v>133512</v>
      </c>
      <c r="F169">
        <v>46</v>
      </c>
      <c r="G169">
        <v>26</v>
      </c>
      <c r="H169">
        <v>26</v>
      </c>
      <c r="I169">
        <v>4</v>
      </c>
      <c r="J169">
        <f>IF(val.1!G170="M",1,0)</f>
        <v>0</v>
      </c>
      <c r="K169">
        <f>IF(val.1!H170="single",1,0)</f>
        <v>0</v>
      </c>
      <c r="L169">
        <v>6</v>
      </c>
      <c r="M169">
        <f>IF(val.1!J170="P",1,0)</f>
        <v>1</v>
      </c>
      <c r="N169">
        <v>326.94830639999998</v>
      </c>
      <c r="O169">
        <v>0.60665469669597127</v>
      </c>
    </row>
    <row r="170" spans="4:15" x14ac:dyDescent="0.35">
      <c r="D170">
        <v>164</v>
      </c>
      <c r="E170">
        <v>166440</v>
      </c>
      <c r="F170">
        <v>66</v>
      </c>
      <c r="G170">
        <v>48</v>
      </c>
      <c r="H170">
        <v>48</v>
      </c>
      <c r="I170">
        <v>2</v>
      </c>
      <c r="J170">
        <f>IF(val.1!G171="M",1,0)</f>
        <v>1</v>
      </c>
      <c r="K170">
        <f>IF(val.1!H171="single",1,0)</f>
        <v>1</v>
      </c>
      <c r="L170">
        <v>10</v>
      </c>
      <c r="M170">
        <f>IF(val.1!J171="P",1,0)</f>
        <v>1</v>
      </c>
      <c r="N170">
        <v>203.034266</v>
      </c>
      <c r="O170">
        <v>0.60676367453397173</v>
      </c>
    </row>
    <row r="171" spans="4:15" x14ac:dyDescent="0.35">
      <c r="D171">
        <v>165</v>
      </c>
      <c r="E171">
        <v>108052</v>
      </c>
      <c r="F171">
        <v>20</v>
      </c>
      <c r="G171">
        <v>1</v>
      </c>
      <c r="H171">
        <v>1</v>
      </c>
      <c r="I171">
        <v>1</v>
      </c>
      <c r="J171">
        <f>IF(val.1!G172="M",1,0)</f>
        <v>1</v>
      </c>
      <c r="K171">
        <f>IF(val.1!H172="single",1,0)</f>
        <v>1</v>
      </c>
      <c r="L171">
        <v>12</v>
      </c>
      <c r="M171">
        <f>IF(val.1!J172="P",1,0)</f>
        <v>0</v>
      </c>
      <c r="N171">
        <v>939.17882159999999</v>
      </c>
      <c r="O171">
        <v>0.60676586467822902</v>
      </c>
    </row>
    <row r="172" spans="4:15" x14ac:dyDescent="0.35">
      <c r="D172">
        <v>166</v>
      </c>
      <c r="E172">
        <v>190451</v>
      </c>
      <c r="F172">
        <v>61</v>
      </c>
      <c r="G172">
        <v>44</v>
      </c>
      <c r="H172">
        <v>44</v>
      </c>
      <c r="I172">
        <v>3</v>
      </c>
      <c r="J172">
        <f>IF(val.1!G173="M",1,0)</f>
        <v>1</v>
      </c>
      <c r="K172">
        <f>IF(val.1!H173="single",1,0)</f>
        <v>1</v>
      </c>
      <c r="L172">
        <v>8</v>
      </c>
      <c r="M172">
        <f>IF(val.1!J173="P",1,0)</f>
        <v>1</v>
      </c>
      <c r="N172">
        <v>287.30315580000001</v>
      </c>
      <c r="O172">
        <v>0.60676797796620996</v>
      </c>
    </row>
    <row r="173" spans="4:15" x14ac:dyDescent="0.35">
      <c r="D173">
        <v>167</v>
      </c>
      <c r="E173">
        <v>179482</v>
      </c>
      <c r="F173">
        <v>52</v>
      </c>
      <c r="G173">
        <v>34</v>
      </c>
      <c r="H173">
        <v>34</v>
      </c>
      <c r="I173">
        <v>2</v>
      </c>
      <c r="J173">
        <f>IF(val.1!G174="M",1,0)</f>
        <v>1</v>
      </c>
      <c r="K173">
        <f>IF(val.1!H174="single",1,0)</f>
        <v>0</v>
      </c>
      <c r="L173">
        <v>4</v>
      </c>
      <c r="M173">
        <f>IF(val.1!J174="P",1,0)</f>
        <v>0</v>
      </c>
      <c r="N173">
        <v>554.08285530000001</v>
      </c>
      <c r="O173">
        <v>0.6068506589365531</v>
      </c>
    </row>
    <row r="174" spans="4:15" x14ac:dyDescent="0.35">
      <c r="D174">
        <v>168</v>
      </c>
      <c r="E174">
        <v>111070</v>
      </c>
      <c r="F174">
        <v>63</v>
      </c>
      <c r="G174">
        <v>46</v>
      </c>
      <c r="H174">
        <v>46</v>
      </c>
      <c r="I174">
        <v>2</v>
      </c>
      <c r="J174">
        <f>IF(val.1!G175="M",1,0)</f>
        <v>0</v>
      </c>
      <c r="K174">
        <f>IF(val.1!H175="single",1,0)</f>
        <v>0</v>
      </c>
      <c r="L174">
        <v>5</v>
      </c>
      <c r="M174">
        <f>IF(val.1!J175="P",1,0)</f>
        <v>1</v>
      </c>
      <c r="N174">
        <v>102.08489179999999</v>
      </c>
      <c r="O174">
        <v>0.6068506611530925</v>
      </c>
    </row>
    <row r="175" spans="4:15" x14ac:dyDescent="0.35">
      <c r="D175">
        <v>169</v>
      </c>
      <c r="E175">
        <v>197116</v>
      </c>
      <c r="F175">
        <v>46</v>
      </c>
      <c r="G175">
        <v>27</v>
      </c>
      <c r="H175">
        <v>27</v>
      </c>
      <c r="I175">
        <v>1</v>
      </c>
      <c r="J175">
        <f>IF(val.1!G176="M",1,0)</f>
        <v>0</v>
      </c>
      <c r="K175">
        <f>IF(val.1!H176="single",1,0)</f>
        <v>0</v>
      </c>
      <c r="L175">
        <v>0</v>
      </c>
      <c r="M175">
        <f>IF(val.1!J176="P",1,0)</f>
        <v>1</v>
      </c>
      <c r="N175">
        <v>340.60722500000003</v>
      </c>
      <c r="O175">
        <v>0.60709433784422018</v>
      </c>
    </row>
    <row r="176" spans="4:15" x14ac:dyDescent="0.35">
      <c r="D176">
        <v>170</v>
      </c>
      <c r="E176">
        <v>124698</v>
      </c>
      <c r="F176">
        <v>34</v>
      </c>
      <c r="G176">
        <v>13</v>
      </c>
      <c r="H176">
        <v>13</v>
      </c>
      <c r="I176">
        <v>3</v>
      </c>
      <c r="J176">
        <f>IF(val.1!G177="M",1,0)</f>
        <v>1</v>
      </c>
      <c r="K176">
        <f>IF(val.1!H177="single",1,0)</f>
        <v>0</v>
      </c>
      <c r="L176">
        <v>12</v>
      </c>
      <c r="M176">
        <f>IF(val.1!J177="P",1,0)</f>
        <v>1</v>
      </c>
      <c r="N176">
        <v>329.09652899999998</v>
      </c>
      <c r="O176">
        <v>0.60718863451769844</v>
      </c>
    </row>
    <row r="177" spans="4:15" x14ac:dyDescent="0.35">
      <c r="D177">
        <v>171</v>
      </c>
      <c r="E177">
        <v>132128</v>
      </c>
      <c r="F177">
        <v>35</v>
      </c>
      <c r="G177">
        <v>18</v>
      </c>
      <c r="H177">
        <v>18</v>
      </c>
      <c r="I177">
        <v>3</v>
      </c>
      <c r="J177">
        <f>IF(val.1!G178="M",1,0)</f>
        <v>1</v>
      </c>
      <c r="K177">
        <f>IF(val.1!H178="single",1,0)</f>
        <v>0</v>
      </c>
      <c r="L177">
        <v>2</v>
      </c>
      <c r="M177">
        <f>IF(val.1!J178="P",1,0)</f>
        <v>1</v>
      </c>
      <c r="N177">
        <v>401.01487969999999</v>
      </c>
      <c r="O177">
        <v>0.60721719359812332</v>
      </c>
    </row>
    <row r="178" spans="4:15" x14ac:dyDescent="0.35">
      <c r="D178">
        <v>172</v>
      </c>
      <c r="E178">
        <v>169287</v>
      </c>
      <c r="F178">
        <v>34</v>
      </c>
      <c r="G178">
        <v>15</v>
      </c>
      <c r="H178">
        <v>15</v>
      </c>
      <c r="I178">
        <v>2</v>
      </c>
      <c r="J178">
        <f>IF(val.1!G179="M",1,0)</f>
        <v>1</v>
      </c>
      <c r="K178">
        <f>IF(val.1!H179="single",1,0)</f>
        <v>0</v>
      </c>
      <c r="L178">
        <v>13</v>
      </c>
      <c r="M178">
        <f>IF(val.1!J179="P",1,0)</f>
        <v>1</v>
      </c>
      <c r="N178">
        <v>315.28491020000001</v>
      </c>
      <c r="O178">
        <v>0.60725292122511021</v>
      </c>
    </row>
    <row r="179" spans="4:15" x14ac:dyDescent="0.35">
      <c r="D179">
        <v>173</v>
      </c>
      <c r="E179">
        <v>195194</v>
      </c>
      <c r="F179">
        <v>32</v>
      </c>
      <c r="G179">
        <v>11</v>
      </c>
      <c r="H179">
        <v>11</v>
      </c>
      <c r="I179">
        <v>2</v>
      </c>
      <c r="J179">
        <f>IF(val.1!G180="M",1,0)</f>
        <v>0</v>
      </c>
      <c r="K179">
        <f>IF(val.1!H180="single",1,0)</f>
        <v>0</v>
      </c>
      <c r="L179">
        <v>8</v>
      </c>
      <c r="M179">
        <f>IF(val.1!J180="P",1,0)</f>
        <v>1</v>
      </c>
      <c r="N179">
        <v>295.37556990000002</v>
      </c>
      <c r="O179">
        <v>0.60726393892533792</v>
      </c>
    </row>
    <row r="180" spans="4:15" x14ac:dyDescent="0.35">
      <c r="D180">
        <v>174</v>
      </c>
      <c r="E180">
        <v>160816</v>
      </c>
      <c r="F180">
        <v>35</v>
      </c>
      <c r="G180">
        <v>17</v>
      </c>
      <c r="H180">
        <v>17</v>
      </c>
      <c r="I180">
        <v>3</v>
      </c>
      <c r="J180">
        <f>IF(val.1!G181="M",1,0)</f>
        <v>0</v>
      </c>
      <c r="K180">
        <f>IF(val.1!H181="single",1,0)</f>
        <v>0</v>
      </c>
      <c r="L180">
        <v>13</v>
      </c>
      <c r="M180">
        <f>IF(val.1!J181="P",1,0)</f>
        <v>1</v>
      </c>
      <c r="N180">
        <v>158.5750712</v>
      </c>
      <c r="O180">
        <v>0.60728889627867855</v>
      </c>
    </row>
    <row r="181" spans="4:15" x14ac:dyDescent="0.35">
      <c r="D181">
        <v>175</v>
      </c>
      <c r="E181">
        <v>186462</v>
      </c>
      <c r="F181">
        <v>66</v>
      </c>
      <c r="G181">
        <v>49</v>
      </c>
      <c r="H181">
        <v>49</v>
      </c>
      <c r="I181">
        <v>3</v>
      </c>
      <c r="J181">
        <f>IF(val.1!G182="M",1,0)</f>
        <v>0</v>
      </c>
      <c r="K181">
        <f>IF(val.1!H182="single",1,0)</f>
        <v>0</v>
      </c>
      <c r="L181">
        <v>13</v>
      </c>
      <c r="M181">
        <f>IF(val.1!J182="P",1,0)</f>
        <v>1</v>
      </c>
      <c r="N181">
        <v>31.596947740000001</v>
      </c>
      <c r="O181">
        <v>0.6075975025662661</v>
      </c>
    </row>
    <row r="182" spans="4:15" x14ac:dyDescent="0.35">
      <c r="D182">
        <v>176</v>
      </c>
      <c r="E182">
        <v>128634</v>
      </c>
      <c r="F182">
        <v>17</v>
      </c>
      <c r="G182">
        <v>0</v>
      </c>
      <c r="H182">
        <v>0</v>
      </c>
      <c r="I182">
        <v>2</v>
      </c>
      <c r="J182">
        <f>IF(val.1!G183="M",1,0)</f>
        <v>1</v>
      </c>
      <c r="K182">
        <f>IF(val.1!H183="single",1,0)</f>
        <v>1</v>
      </c>
      <c r="L182">
        <v>0</v>
      </c>
      <c r="M182">
        <f>IF(val.1!J183="P",1,0)</f>
        <v>0</v>
      </c>
      <c r="N182">
        <v>1679.147211</v>
      </c>
      <c r="O182">
        <v>0.60771164403983702</v>
      </c>
    </row>
    <row r="183" spans="4:15" x14ac:dyDescent="0.35">
      <c r="D183">
        <v>177</v>
      </c>
      <c r="E183">
        <v>193043</v>
      </c>
      <c r="F183">
        <v>24</v>
      </c>
      <c r="G183">
        <v>12.314211914197418</v>
      </c>
      <c r="H183" t="s">
        <v>14</v>
      </c>
      <c r="I183">
        <v>3</v>
      </c>
      <c r="J183">
        <f>IF(val.1!G184="M",1,0)</f>
        <v>0</v>
      </c>
      <c r="K183">
        <f>IF(val.1!H184="single",1,0)</f>
        <v>0</v>
      </c>
      <c r="L183">
        <v>14</v>
      </c>
      <c r="M183">
        <f>IF(val.1!J184="P",1,0)</f>
        <v>1</v>
      </c>
      <c r="N183">
        <v>294.41252229999998</v>
      </c>
      <c r="O183">
        <v>0.60776257224374963</v>
      </c>
    </row>
    <row r="184" spans="4:15" x14ac:dyDescent="0.35">
      <c r="D184">
        <v>178</v>
      </c>
      <c r="E184">
        <v>109550</v>
      </c>
      <c r="F184">
        <v>62</v>
      </c>
      <c r="G184">
        <v>42</v>
      </c>
      <c r="H184">
        <v>42</v>
      </c>
      <c r="I184">
        <v>3</v>
      </c>
      <c r="J184">
        <f>IF(val.1!G185="M",1,0)</f>
        <v>0</v>
      </c>
      <c r="K184">
        <f>IF(val.1!H185="single",1,0)</f>
        <v>0</v>
      </c>
      <c r="L184">
        <v>11</v>
      </c>
      <c r="M184">
        <f>IF(val.1!J185="P",1,0)</f>
        <v>1</v>
      </c>
      <c r="N184">
        <v>120.54402159999999</v>
      </c>
      <c r="O184">
        <v>0.60781742012079643</v>
      </c>
    </row>
    <row r="185" spans="4:15" x14ac:dyDescent="0.35">
      <c r="D185">
        <v>179</v>
      </c>
      <c r="E185">
        <v>121180</v>
      </c>
      <c r="F185">
        <v>53</v>
      </c>
      <c r="G185">
        <v>35</v>
      </c>
      <c r="H185">
        <v>35</v>
      </c>
      <c r="I185">
        <v>2</v>
      </c>
      <c r="J185">
        <f>IF(val.1!G186="M",1,0)</f>
        <v>1</v>
      </c>
      <c r="K185">
        <f>IF(val.1!H186="single",1,0)</f>
        <v>1</v>
      </c>
      <c r="L185">
        <v>3</v>
      </c>
      <c r="M185">
        <f>IF(val.1!J186="P",1,0)</f>
        <v>0</v>
      </c>
      <c r="N185">
        <v>849.14581050000004</v>
      </c>
      <c r="O185">
        <v>0.607859561308142</v>
      </c>
    </row>
    <row r="186" spans="4:15" x14ac:dyDescent="0.35">
      <c r="D186">
        <v>180</v>
      </c>
      <c r="E186">
        <v>130016</v>
      </c>
      <c r="F186">
        <v>21</v>
      </c>
      <c r="G186">
        <v>3</v>
      </c>
      <c r="H186">
        <v>3</v>
      </c>
      <c r="I186">
        <v>3</v>
      </c>
      <c r="J186">
        <f>IF(val.1!G187="M",1,0)</f>
        <v>0</v>
      </c>
      <c r="K186">
        <f>IF(val.1!H187="single",1,0)</f>
        <v>0</v>
      </c>
      <c r="L186">
        <v>2</v>
      </c>
      <c r="M186">
        <f>IF(val.1!J187="P",1,0)</f>
        <v>0</v>
      </c>
      <c r="N186">
        <v>683.10642929999995</v>
      </c>
      <c r="O186">
        <v>0.60793026047137944</v>
      </c>
    </row>
    <row r="187" spans="4:15" x14ac:dyDescent="0.35">
      <c r="D187">
        <v>181</v>
      </c>
      <c r="E187">
        <v>182881</v>
      </c>
      <c r="F187">
        <v>42</v>
      </c>
      <c r="G187">
        <v>23.005546356500243</v>
      </c>
      <c r="H187" t="s">
        <v>14</v>
      </c>
      <c r="I187">
        <v>2</v>
      </c>
      <c r="J187">
        <f>IF(val.1!G188="M",1,0)</f>
        <v>0</v>
      </c>
      <c r="K187">
        <f>IF(val.1!H188="single",1,0)</f>
        <v>1</v>
      </c>
      <c r="L187">
        <v>11</v>
      </c>
      <c r="M187">
        <f>IF(val.1!J188="P",1,0)</f>
        <v>1</v>
      </c>
      <c r="N187">
        <v>334.52526949999998</v>
      </c>
      <c r="O187">
        <v>0.60802930605362038</v>
      </c>
    </row>
    <row r="188" spans="4:15" x14ac:dyDescent="0.35">
      <c r="D188">
        <v>182</v>
      </c>
      <c r="E188">
        <v>182547</v>
      </c>
      <c r="F188">
        <v>16</v>
      </c>
      <c r="G188">
        <v>0</v>
      </c>
      <c r="H188">
        <v>0</v>
      </c>
      <c r="I188">
        <v>2</v>
      </c>
      <c r="J188">
        <f>IF(val.1!G189="M",1,0)</f>
        <v>0</v>
      </c>
      <c r="K188">
        <f>IF(val.1!H189="single",1,0)</f>
        <v>1</v>
      </c>
      <c r="L188">
        <v>15</v>
      </c>
      <c r="M188">
        <f>IF(val.1!J189="P",1,0)</f>
        <v>1</v>
      </c>
      <c r="N188">
        <v>229.19359470000001</v>
      </c>
      <c r="O188">
        <v>0.60807488733227388</v>
      </c>
    </row>
    <row r="189" spans="4:15" x14ac:dyDescent="0.35">
      <c r="D189">
        <v>183</v>
      </c>
      <c r="E189">
        <v>190810</v>
      </c>
      <c r="F189">
        <v>69</v>
      </c>
      <c r="G189">
        <v>49</v>
      </c>
      <c r="H189">
        <v>49</v>
      </c>
      <c r="I189">
        <v>3</v>
      </c>
      <c r="J189">
        <f>IF(val.1!G190="M",1,0)</f>
        <v>1</v>
      </c>
      <c r="K189">
        <f>IF(val.1!H190="single",1,0)</f>
        <v>0</v>
      </c>
      <c r="L189">
        <v>5</v>
      </c>
      <c r="M189">
        <f>IF(val.1!J190="P",1,0)</f>
        <v>1</v>
      </c>
      <c r="N189">
        <v>368.54592270000001</v>
      </c>
      <c r="O189">
        <v>0.60813010052068472</v>
      </c>
    </row>
    <row r="190" spans="4:15" x14ac:dyDescent="0.35">
      <c r="D190">
        <v>184</v>
      </c>
      <c r="E190">
        <v>126504</v>
      </c>
      <c r="F190">
        <v>23</v>
      </c>
      <c r="G190">
        <v>4</v>
      </c>
      <c r="H190">
        <v>4</v>
      </c>
      <c r="I190">
        <v>3</v>
      </c>
      <c r="J190">
        <f>IF(val.1!G191="M",1,0)</f>
        <v>1</v>
      </c>
      <c r="K190">
        <f>IF(val.1!H191="single",1,0)</f>
        <v>0</v>
      </c>
      <c r="L190">
        <v>14</v>
      </c>
      <c r="M190">
        <f>IF(val.1!J191="P",1,0)</f>
        <v>0</v>
      </c>
      <c r="N190">
        <v>503.65887350000003</v>
      </c>
      <c r="O190">
        <v>0.60835177645752658</v>
      </c>
    </row>
    <row r="191" spans="4:15" x14ac:dyDescent="0.35">
      <c r="D191">
        <v>185</v>
      </c>
      <c r="E191">
        <v>130883</v>
      </c>
      <c r="F191">
        <v>31</v>
      </c>
      <c r="G191">
        <v>10</v>
      </c>
      <c r="H191">
        <v>10</v>
      </c>
      <c r="I191">
        <v>2</v>
      </c>
      <c r="J191">
        <f>IF(val.1!G192="M",1,0)</f>
        <v>1</v>
      </c>
      <c r="K191">
        <f>IF(val.1!H192="single",1,0)</f>
        <v>1</v>
      </c>
      <c r="L191">
        <v>10</v>
      </c>
      <c r="M191">
        <f>IF(val.1!J192="P",1,0)</f>
        <v>1</v>
      </c>
      <c r="N191">
        <v>475.2954651</v>
      </c>
      <c r="O191">
        <v>0.60835242124924238</v>
      </c>
    </row>
    <row r="192" spans="4:15" x14ac:dyDescent="0.35">
      <c r="D192">
        <v>186</v>
      </c>
      <c r="E192">
        <v>113022</v>
      </c>
      <c r="F192">
        <v>40</v>
      </c>
      <c r="G192">
        <v>19</v>
      </c>
      <c r="H192">
        <v>19</v>
      </c>
      <c r="I192">
        <v>2</v>
      </c>
      <c r="J192">
        <f>IF(val.1!G193="M",1,0)</f>
        <v>0</v>
      </c>
      <c r="K192">
        <f>IF(val.1!H193="single",1,0)</f>
        <v>0</v>
      </c>
      <c r="L192">
        <v>6</v>
      </c>
      <c r="M192">
        <f>IF(val.1!J193="P",1,0)</f>
        <v>1</v>
      </c>
      <c r="N192">
        <v>380.4858605</v>
      </c>
      <c r="O192">
        <v>0.60840153937854469</v>
      </c>
    </row>
    <row r="193" spans="4:15" x14ac:dyDescent="0.35">
      <c r="D193">
        <v>187</v>
      </c>
      <c r="E193">
        <v>131029</v>
      </c>
      <c r="F193">
        <v>62</v>
      </c>
      <c r="G193">
        <v>41</v>
      </c>
      <c r="H193">
        <v>41</v>
      </c>
      <c r="I193">
        <v>3</v>
      </c>
      <c r="J193">
        <f>IF(val.1!G194="M",1,0)</f>
        <v>1</v>
      </c>
      <c r="K193">
        <f>IF(val.1!H194="single",1,0)</f>
        <v>1</v>
      </c>
      <c r="L193">
        <v>7</v>
      </c>
      <c r="M193">
        <f>IF(val.1!J194="P",1,0)</f>
        <v>1</v>
      </c>
      <c r="N193">
        <v>213.2164678</v>
      </c>
      <c r="O193">
        <v>0.60841001225393287</v>
      </c>
    </row>
    <row r="194" spans="4:15" x14ac:dyDescent="0.35">
      <c r="D194">
        <v>188</v>
      </c>
      <c r="E194">
        <v>138557</v>
      </c>
      <c r="F194">
        <v>25</v>
      </c>
      <c r="G194">
        <v>8</v>
      </c>
      <c r="H194">
        <v>8</v>
      </c>
      <c r="I194">
        <v>3</v>
      </c>
      <c r="J194">
        <f>IF(val.1!G195="M",1,0)</f>
        <v>0</v>
      </c>
      <c r="K194">
        <f>IF(val.1!H195="single",1,0)</f>
        <v>0</v>
      </c>
      <c r="L194">
        <v>7</v>
      </c>
      <c r="M194">
        <f>IF(val.1!J195="P",1,0)</f>
        <v>1</v>
      </c>
      <c r="N194">
        <v>304.03241250000002</v>
      </c>
      <c r="O194">
        <v>0.60843492711757552</v>
      </c>
    </row>
    <row r="195" spans="4:15" x14ac:dyDescent="0.35">
      <c r="D195">
        <v>189</v>
      </c>
      <c r="E195">
        <v>137332</v>
      </c>
      <c r="F195">
        <v>51</v>
      </c>
      <c r="G195">
        <v>31</v>
      </c>
      <c r="H195">
        <v>31</v>
      </c>
      <c r="I195">
        <v>2</v>
      </c>
      <c r="J195">
        <f>IF(val.1!G196="M",1,0)</f>
        <v>0</v>
      </c>
      <c r="K195">
        <f>IF(val.1!H196="single",1,0)</f>
        <v>1</v>
      </c>
      <c r="L195">
        <v>11</v>
      </c>
      <c r="M195">
        <f>IF(val.1!J196="P",1,0)</f>
        <v>1</v>
      </c>
      <c r="N195">
        <v>308.79353120000002</v>
      </c>
      <c r="O195">
        <v>0.6084782217553022</v>
      </c>
    </row>
    <row r="196" spans="4:15" x14ac:dyDescent="0.35">
      <c r="D196">
        <v>190</v>
      </c>
      <c r="E196">
        <v>132755</v>
      </c>
      <c r="F196">
        <v>51</v>
      </c>
      <c r="G196">
        <v>30</v>
      </c>
      <c r="H196">
        <v>30</v>
      </c>
      <c r="I196">
        <v>2</v>
      </c>
      <c r="J196">
        <f>IF(val.1!G197="M",1,0)</f>
        <v>1</v>
      </c>
      <c r="K196">
        <f>IF(val.1!H197="single",1,0)</f>
        <v>1</v>
      </c>
      <c r="L196">
        <v>4</v>
      </c>
      <c r="M196">
        <f>IF(val.1!J197="P",1,0)</f>
        <v>0</v>
      </c>
      <c r="N196">
        <v>994.80932040000005</v>
      </c>
      <c r="O196">
        <v>0.60852928004418305</v>
      </c>
    </row>
    <row r="197" spans="4:15" x14ac:dyDescent="0.35">
      <c r="D197">
        <v>191</v>
      </c>
      <c r="E197">
        <v>185267</v>
      </c>
      <c r="F197">
        <v>34</v>
      </c>
      <c r="G197">
        <v>13</v>
      </c>
      <c r="H197">
        <v>13</v>
      </c>
      <c r="I197">
        <v>2</v>
      </c>
      <c r="J197">
        <f>IF(val.1!G198="M",1,0)</f>
        <v>0</v>
      </c>
      <c r="K197">
        <f>IF(val.1!H198="single",1,0)</f>
        <v>0</v>
      </c>
      <c r="L197">
        <v>11</v>
      </c>
      <c r="M197">
        <f>IF(val.1!J198="P",1,0)</f>
        <v>1</v>
      </c>
      <c r="N197">
        <v>289.24356460000001</v>
      </c>
      <c r="O197">
        <v>0.60852991325369699</v>
      </c>
    </row>
    <row r="198" spans="4:15" x14ac:dyDescent="0.35">
      <c r="D198">
        <v>192</v>
      </c>
      <c r="E198">
        <v>152051</v>
      </c>
      <c r="F198">
        <v>48</v>
      </c>
      <c r="G198">
        <v>28</v>
      </c>
      <c r="H198">
        <v>28</v>
      </c>
      <c r="I198">
        <v>2</v>
      </c>
      <c r="J198">
        <f>IF(val.1!G199="M",1,0)</f>
        <v>0</v>
      </c>
      <c r="K198">
        <f>IF(val.1!H199="single",1,0)</f>
        <v>0</v>
      </c>
      <c r="L198">
        <v>10</v>
      </c>
      <c r="M198">
        <f>IF(val.1!J199="P",1,0)</f>
        <v>1</v>
      </c>
      <c r="N198">
        <v>324.09110720000001</v>
      </c>
      <c r="O198">
        <v>0.60867115511556191</v>
      </c>
    </row>
    <row r="199" spans="4:15" x14ac:dyDescent="0.35">
      <c r="D199">
        <v>193</v>
      </c>
      <c r="E199">
        <v>173443</v>
      </c>
      <c r="F199">
        <v>58</v>
      </c>
      <c r="G199">
        <v>39</v>
      </c>
      <c r="H199">
        <v>39</v>
      </c>
      <c r="I199">
        <v>2</v>
      </c>
      <c r="J199">
        <f>IF(val.1!G200="M",1,0)</f>
        <v>1</v>
      </c>
      <c r="K199">
        <f>IF(val.1!H200="single",1,0)</f>
        <v>1</v>
      </c>
      <c r="L199">
        <v>6</v>
      </c>
      <c r="M199">
        <f>IF(val.1!J200="P",1,0)</f>
        <v>1</v>
      </c>
      <c r="N199">
        <v>461.66276900000003</v>
      </c>
      <c r="O199">
        <v>0.60871138345786735</v>
      </c>
    </row>
    <row r="200" spans="4:15" x14ac:dyDescent="0.35">
      <c r="D200">
        <v>194</v>
      </c>
      <c r="E200">
        <v>105145</v>
      </c>
      <c r="F200">
        <v>104</v>
      </c>
      <c r="G200">
        <v>1</v>
      </c>
      <c r="H200">
        <v>1</v>
      </c>
      <c r="I200">
        <v>2</v>
      </c>
      <c r="J200">
        <f>IF(val.1!G201="M",1,0)</f>
        <v>1</v>
      </c>
      <c r="K200">
        <f>IF(val.1!H201="single",1,0)</f>
        <v>1</v>
      </c>
      <c r="L200">
        <v>15</v>
      </c>
      <c r="M200">
        <f>IF(val.1!J201="P",1,0)</f>
        <v>0</v>
      </c>
      <c r="N200">
        <v>547.06611729999997</v>
      </c>
      <c r="O200">
        <v>0.6088637936263317</v>
      </c>
    </row>
    <row r="201" spans="4:15" x14ac:dyDescent="0.35">
      <c r="D201">
        <v>195</v>
      </c>
      <c r="E201">
        <v>195242</v>
      </c>
      <c r="F201">
        <v>53</v>
      </c>
      <c r="G201">
        <v>35</v>
      </c>
      <c r="H201">
        <v>35</v>
      </c>
      <c r="I201">
        <v>1</v>
      </c>
      <c r="J201">
        <f>IF(val.1!G202="M",1,0)</f>
        <v>0</v>
      </c>
      <c r="K201">
        <f>IF(val.1!H202="single",1,0)</f>
        <v>0</v>
      </c>
      <c r="L201">
        <v>8</v>
      </c>
      <c r="M201">
        <f>IF(val.1!J202="P",1,0)</f>
        <v>1</v>
      </c>
      <c r="N201">
        <v>307.20123610000002</v>
      </c>
      <c r="O201">
        <v>0.6090464504538039</v>
      </c>
    </row>
    <row r="202" spans="4:15" x14ac:dyDescent="0.35">
      <c r="D202">
        <v>196</v>
      </c>
      <c r="E202">
        <v>164470</v>
      </c>
      <c r="F202">
        <v>49</v>
      </c>
      <c r="G202">
        <v>30</v>
      </c>
      <c r="H202">
        <v>30</v>
      </c>
      <c r="I202">
        <v>2</v>
      </c>
      <c r="J202">
        <f>IF(val.1!G203="M",1,0)</f>
        <v>1</v>
      </c>
      <c r="K202">
        <f>IF(val.1!H203="single",1,0)</f>
        <v>0</v>
      </c>
      <c r="L202">
        <v>12</v>
      </c>
      <c r="M202">
        <f>IF(val.1!J203="P",1,0)</f>
        <v>1</v>
      </c>
      <c r="N202">
        <v>226.71958269999999</v>
      </c>
      <c r="O202">
        <v>0.60904875497623168</v>
      </c>
    </row>
    <row r="203" spans="4:15" x14ac:dyDescent="0.35">
      <c r="D203">
        <v>197</v>
      </c>
      <c r="E203">
        <v>109839</v>
      </c>
      <c r="F203">
        <v>23</v>
      </c>
      <c r="G203">
        <v>11.72024888962504</v>
      </c>
      <c r="H203" t="s">
        <v>14</v>
      </c>
      <c r="I203">
        <v>2</v>
      </c>
      <c r="J203">
        <f>IF(val.1!G204="M",1,0)</f>
        <v>1</v>
      </c>
      <c r="K203">
        <f>IF(val.1!H204="single",1,0)</f>
        <v>1</v>
      </c>
      <c r="L203">
        <v>13</v>
      </c>
      <c r="M203">
        <f>IF(val.1!J204="P",1,0)</f>
        <v>0</v>
      </c>
      <c r="N203">
        <v>551.72095220000006</v>
      </c>
      <c r="O203">
        <v>0.60915372853680239</v>
      </c>
    </row>
    <row r="204" spans="4:15" x14ac:dyDescent="0.35">
      <c r="D204">
        <v>198</v>
      </c>
      <c r="E204">
        <v>104434</v>
      </c>
      <c r="F204">
        <v>30</v>
      </c>
      <c r="G204">
        <v>15.877990061631696</v>
      </c>
      <c r="H204" t="s">
        <v>14</v>
      </c>
      <c r="I204">
        <v>2</v>
      </c>
      <c r="J204">
        <f>IF(val.1!G205="M",1,0)</f>
        <v>0</v>
      </c>
      <c r="K204">
        <f>IF(val.1!H205="single",1,0)</f>
        <v>1</v>
      </c>
      <c r="L204">
        <v>3</v>
      </c>
      <c r="M204">
        <f>IF(val.1!J205="P",1,0)</f>
        <v>1</v>
      </c>
      <c r="N204">
        <v>417.60426990000002</v>
      </c>
      <c r="O204">
        <v>0.60918326137241341</v>
      </c>
    </row>
    <row r="205" spans="4:15" x14ac:dyDescent="0.35">
      <c r="D205">
        <v>199</v>
      </c>
      <c r="E205">
        <v>135732</v>
      </c>
      <c r="F205">
        <v>17</v>
      </c>
      <c r="G205">
        <v>0</v>
      </c>
      <c r="H205">
        <v>0</v>
      </c>
      <c r="I205">
        <v>2</v>
      </c>
      <c r="J205">
        <f>IF(val.1!G206="M",1,0)</f>
        <v>1</v>
      </c>
      <c r="K205">
        <f>IF(val.1!H206="single",1,0)</f>
        <v>0</v>
      </c>
      <c r="L205">
        <v>14</v>
      </c>
      <c r="M205">
        <f>IF(val.1!J206="P",1,0)</f>
        <v>0</v>
      </c>
      <c r="N205">
        <v>513.36068650000004</v>
      </c>
      <c r="O205">
        <v>0.60922153964885095</v>
      </c>
    </row>
    <row r="206" spans="4:15" x14ac:dyDescent="0.35">
      <c r="D206">
        <v>200</v>
      </c>
      <c r="E206">
        <v>103126</v>
      </c>
      <c r="F206">
        <v>20</v>
      </c>
      <c r="G206">
        <v>9.9383598159079014</v>
      </c>
      <c r="H206" t="s">
        <v>14</v>
      </c>
      <c r="I206">
        <v>2</v>
      </c>
      <c r="J206">
        <f>IF(val.1!G207="M",1,0)</f>
        <v>1</v>
      </c>
      <c r="K206">
        <f>IF(val.1!H207="single",1,0)</f>
        <v>1</v>
      </c>
      <c r="L206">
        <v>11</v>
      </c>
      <c r="M206">
        <f>IF(val.1!J207="P",1,0)</f>
        <v>1</v>
      </c>
      <c r="N206">
        <v>394.3168124</v>
      </c>
      <c r="O206">
        <v>0.60930723305180878</v>
      </c>
    </row>
    <row r="207" spans="4:15" x14ac:dyDescent="0.35">
      <c r="D207">
        <v>201</v>
      </c>
      <c r="E207">
        <v>125470</v>
      </c>
      <c r="F207">
        <v>26</v>
      </c>
      <c r="G207">
        <v>5</v>
      </c>
      <c r="H207">
        <v>5</v>
      </c>
      <c r="I207">
        <v>1</v>
      </c>
      <c r="J207">
        <f>IF(val.1!G208="M",1,0)</f>
        <v>1</v>
      </c>
      <c r="K207">
        <f>IF(val.1!H208="single",1,0)</f>
        <v>1</v>
      </c>
      <c r="L207">
        <v>2</v>
      </c>
      <c r="M207">
        <f>IF(val.1!J208="P",1,0)</f>
        <v>0</v>
      </c>
      <c r="N207">
        <v>513.90911470000003</v>
      </c>
      <c r="O207">
        <v>0.60934338968517576</v>
      </c>
    </row>
    <row r="208" spans="4:15" x14ac:dyDescent="0.35">
      <c r="D208">
        <v>202</v>
      </c>
      <c r="E208">
        <v>131079</v>
      </c>
      <c r="F208">
        <v>67</v>
      </c>
      <c r="G208">
        <v>49</v>
      </c>
      <c r="H208">
        <v>49</v>
      </c>
      <c r="I208">
        <v>2</v>
      </c>
      <c r="J208">
        <f>IF(val.1!G209="M",1,0)</f>
        <v>0</v>
      </c>
      <c r="K208">
        <f>IF(val.1!H209="single",1,0)</f>
        <v>1</v>
      </c>
      <c r="L208">
        <v>13</v>
      </c>
      <c r="M208">
        <f>IF(val.1!J209="P",1,0)</f>
        <v>1</v>
      </c>
      <c r="N208">
        <v>224.2958682</v>
      </c>
      <c r="O208">
        <v>0.60942785079227335</v>
      </c>
    </row>
    <row r="209" spans="4:15" x14ac:dyDescent="0.35">
      <c r="D209">
        <v>203</v>
      </c>
      <c r="E209">
        <v>171329</v>
      </c>
      <c r="F209">
        <v>62</v>
      </c>
      <c r="G209">
        <v>44</v>
      </c>
      <c r="H209">
        <v>44</v>
      </c>
      <c r="I209">
        <v>2</v>
      </c>
      <c r="J209">
        <f>IF(val.1!G210="M",1,0)</f>
        <v>0</v>
      </c>
      <c r="K209">
        <f>IF(val.1!H210="single",1,0)</f>
        <v>1</v>
      </c>
      <c r="L209">
        <v>11</v>
      </c>
      <c r="M209">
        <f>IF(val.1!J210="P",1,0)</f>
        <v>1</v>
      </c>
      <c r="N209">
        <v>173.4938588</v>
      </c>
      <c r="O209">
        <v>0.60946102382434109</v>
      </c>
    </row>
    <row r="210" spans="4:15" x14ac:dyDescent="0.35">
      <c r="D210">
        <v>204</v>
      </c>
      <c r="E210">
        <v>188418</v>
      </c>
      <c r="F210">
        <v>1</v>
      </c>
      <c r="G210">
        <v>11</v>
      </c>
      <c r="H210">
        <v>11</v>
      </c>
      <c r="I210">
        <v>2</v>
      </c>
      <c r="J210">
        <f>IF(val.1!G211="M",1,0)</f>
        <v>0</v>
      </c>
      <c r="K210">
        <f>IF(val.1!H211="single",1,0)</f>
        <v>0</v>
      </c>
      <c r="L210">
        <v>9</v>
      </c>
      <c r="M210">
        <f>IF(val.1!J211="P",1,0)</f>
        <v>1</v>
      </c>
      <c r="N210">
        <v>327.52931419999999</v>
      </c>
      <c r="O210">
        <v>0.60957604450665182</v>
      </c>
    </row>
    <row r="211" spans="4:15" x14ac:dyDescent="0.35">
      <c r="D211">
        <v>205</v>
      </c>
      <c r="E211">
        <v>144195</v>
      </c>
      <c r="F211">
        <v>30</v>
      </c>
      <c r="G211">
        <v>10</v>
      </c>
      <c r="H211">
        <v>10</v>
      </c>
      <c r="I211">
        <v>3</v>
      </c>
      <c r="J211">
        <f>IF(val.1!G212="M",1,0)</f>
        <v>0</v>
      </c>
      <c r="K211">
        <f>IF(val.1!H212="single",1,0)</f>
        <v>1</v>
      </c>
      <c r="L211">
        <v>3</v>
      </c>
      <c r="M211">
        <f>IF(val.1!J212="P",1,0)</f>
        <v>0</v>
      </c>
      <c r="N211">
        <v>832.75908389999995</v>
      </c>
      <c r="O211">
        <v>0.60957849623810567</v>
      </c>
    </row>
    <row r="212" spans="4:15" x14ac:dyDescent="0.35">
      <c r="D212">
        <v>206</v>
      </c>
      <c r="E212">
        <v>133367</v>
      </c>
      <c r="F212">
        <v>17</v>
      </c>
      <c r="G212">
        <v>0</v>
      </c>
      <c r="H212">
        <v>0</v>
      </c>
      <c r="I212">
        <v>2</v>
      </c>
      <c r="J212">
        <f>IF(val.1!G213="M",1,0)</f>
        <v>1</v>
      </c>
      <c r="K212">
        <f>IF(val.1!H213="single",1,0)</f>
        <v>0</v>
      </c>
      <c r="L212">
        <v>12</v>
      </c>
      <c r="M212">
        <f>IF(val.1!J213="P",1,0)</f>
        <v>1</v>
      </c>
      <c r="N212">
        <v>211.9856302</v>
      </c>
      <c r="O212">
        <v>0.60973565815187536</v>
      </c>
    </row>
    <row r="213" spans="4:15" x14ac:dyDescent="0.35">
      <c r="D213">
        <v>207</v>
      </c>
      <c r="E213">
        <v>197534</v>
      </c>
      <c r="F213">
        <v>34</v>
      </c>
      <c r="G213">
        <v>17</v>
      </c>
      <c r="H213">
        <v>17</v>
      </c>
      <c r="I213">
        <v>2</v>
      </c>
      <c r="J213">
        <f>IF(val.1!G214="M",1,0)</f>
        <v>1</v>
      </c>
      <c r="K213">
        <f>IF(val.1!H214="single",1,0)</f>
        <v>0</v>
      </c>
      <c r="L213">
        <v>3</v>
      </c>
      <c r="M213">
        <f>IF(val.1!J214="P",1,0)</f>
        <v>0</v>
      </c>
      <c r="N213">
        <v>553.06959159999997</v>
      </c>
      <c r="O213">
        <v>0.60982304290648159</v>
      </c>
    </row>
    <row r="214" spans="4:15" x14ac:dyDescent="0.35">
      <c r="D214">
        <v>208</v>
      </c>
      <c r="E214">
        <v>104303</v>
      </c>
      <c r="F214">
        <v>21</v>
      </c>
      <c r="G214">
        <v>3</v>
      </c>
      <c r="H214">
        <v>3</v>
      </c>
      <c r="I214">
        <v>2</v>
      </c>
      <c r="J214">
        <f>IF(val.1!G215="M",1,0)</f>
        <v>1</v>
      </c>
      <c r="K214">
        <f>IF(val.1!H215="single",1,0)</f>
        <v>1</v>
      </c>
      <c r="L214">
        <v>12</v>
      </c>
      <c r="M214">
        <f>IF(val.1!J215="P",1,0)</f>
        <v>0</v>
      </c>
      <c r="N214">
        <v>802.61775590000002</v>
      </c>
      <c r="O214">
        <v>0.6099636683095967</v>
      </c>
    </row>
    <row r="215" spans="4:15" x14ac:dyDescent="0.35">
      <c r="D215">
        <v>209</v>
      </c>
      <c r="E215">
        <v>153914</v>
      </c>
      <c r="F215">
        <v>57</v>
      </c>
      <c r="G215">
        <v>38</v>
      </c>
      <c r="H215">
        <v>38</v>
      </c>
      <c r="I215">
        <v>2</v>
      </c>
      <c r="J215">
        <f>IF(val.1!G216="M",1,0)</f>
        <v>1</v>
      </c>
      <c r="K215">
        <f>IF(val.1!H216="single",1,0)</f>
        <v>0</v>
      </c>
      <c r="L215">
        <v>15</v>
      </c>
      <c r="M215">
        <f>IF(val.1!J216="P",1,0)</f>
        <v>1</v>
      </c>
      <c r="N215">
        <v>342.02507020000002</v>
      </c>
      <c r="O215">
        <v>0.61002895602134399</v>
      </c>
    </row>
    <row r="216" spans="4:15" x14ac:dyDescent="0.35">
      <c r="D216">
        <v>210</v>
      </c>
      <c r="E216">
        <v>190736</v>
      </c>
      <c r="F216">
        <v>68</v>
      </c>
      <c r="G216">
        <v>47</v>
      </c>
      <c r="H216">
        <v>47</v>
      </c>
      <c r="I216">
        <v>1</v>
      </c>
      <c r="J216">
        <f>IF(val.1!G217="M",1,0)</f>
        <v>1</v>
      </c>
      <c r="K216">
        <f>IF(val.1!H217="single",1,0)</f>
        <v>1</v>
      </c>
      <c r="L216">
        <v>6</v>
      </c>
      <c r="M216">
        <f>IF(val.1!J217="P",1,0)</f>
        <v>1</v>
      </c>
      <c r="N216">
        <v>204.59850990000001</v>
      </c>
      <c r="O216">
        <v>0.61016294241312385</v>
      </c>
    </row>
    <row r="217" spans="4:15" x14ac:dyDescent="0.35">
      <c r="D217">
        <v>211</v>
      </c>
      <c r="E217">
        <v>153214</v>
      </c>
      <c r="F217">
        <v>60</v>
      </c>
      <c r="G217">
        <v>43</v>
      </c>
      <c r="H217">
        <v>43</v>
      </c>
      <c r="I217">
        <v>2</v>
      </c>
      <c r="J217">
        <f>IF(val.1!G218="M",1,0)</f>
        <v>1</v>
      </c>
      <c r="K217">
        <f>IF(val.1!H218="single",1,0)</f>
        <v>1</v>
      </c>
      <c r="L217">
        <v>8</v>
      </c>
      <c r="M217">
        <f>IF(val.1!J218="P",1,0)</f>
        <v>1</v>
      </c>
      <c r="N217">
        <v>59.489960519999997</v>
      </c>
      <c r="O217">
        <v>0.61018435813752248</v>
      </c>
    </row>
    <row r="218" spans="4:15" x14ac:dyDescent="0.35">
      <c r="D218">
        <v>212</v>
      </c>
      <c r="E218">
        <v>128030</v>
      </c>
      <c r="F218">
        <v>22</v>
      </c>
      <c r="G218">
        <v>4</v>
      </c>
      <c r="H218">
        <v>4</v>
      </c>
      <c r="I218">
        <v>3</v>
      </c>
      <c r="J218">
        <f>IF(val.1!G219="M",1,0)</f>
        <v>1</v>
      </c>
      <c r="K218">
        <f>IF(val.1!H219="single",1,0)</f>
        <v>1</v>
      </c>
      <c r="L218">
        <v>7</v>
      </c>
      <c r="M218">
        <f>IF(val.1!J219="P",1,0)</f>
        <v>0</v>
      </c>
      <c r="N218">
        <v>574.84108830000002</v>
      </c>
      <c r="O218">
        <v>0.61024998735491998</v>
      </c>
    </row>
    <row r="219" spans="4:15" x14ac:dyDescent="0.35">
      <c r="D219">
        <v>213</v>
      </c>
      <c r="E219">
        <v>140730</v>
      </c>
      <c r="F219">
        <v>24</v>
      </c>
      <c r="G219">
        <v>5</v>
      </c>
      <c r="H219">
        <v>5</v>
      </c>
      <c r="I219">
        <v>3</v>
      </c>
      <c r="J219">
        <f>IF(val.1!G220="M",1,0)</f>
        <v>0</v>
      </c>
      <c r="K219">
        <f>IF(val.1!H220="single",1,0)</f>
        <v>0</v>
      </c>
      <c r="L219">
        <v>13</v>
      </c>
      <c r="M219">
        <f>IF(val.1!J220="P",1,0)</f>
        <v>1</v>
      </c>
      <c r="N219">
        <v>178.70581709999999</v>
      </c>
      <c r="O219">
        <v>0.61027904154520263</v>
      </c>
    </row>
    <row r="220" spans="4:15" x14ac:dyDescent="0.35">
      <c r="D220">
        <v>214</v>
      </c>
      <c r="E220">
        <v>179053</v>
      </c>
      <c r="F220">
        <v>50</v>
      </c>
      <c r="G220">
        <v>32</v>
      </c>
      <c r="H220">
        <v>32</v>
      </c>
      <c r="I220">
        <v>3</v>
      </c>
      <c r="J220">
        <f>IF(val.1!G221="M",1,0)</f>
        <v>1</v>
      </c>
      <c r="K220">
        <f>IF(val.1!H221="single",1,0)</f>
        <v>0</v>
      </c>
      <c r="L220">
        <v>4</v>
      </c>
      <c r="M220">
        <f>IF(val.1!J221="P",1,0)</f>
        <v>0</v>
      </c>
      <c r="N220">
        <v>702.10980170000005</v>
      </c>
      <c r="O220">
        <v>0.61028210062105614</v>
      </c>
    </row>
    <row r="221" spans="4:15" x14ac:dyDescent="0.35">
      <c r="D221">
        <v>215</v>
      </c>
      <c r="E221">
        <v>139304</v>
      </c>
      <c r="F221">
        <v>61</v>
      </c>
      <c r="G221">
        <v>40</v>
      </c>
      <c r="H221">
        <v>40</v>
      </c>
      <c r="I221">
        <v>4</v>
      </c>
      <c r="J221">
        <f>IF(val.1!G222="M",1,0)</f>
        <v>1</v>
      </c>
      <c r="K221">
        <f>IF(val.1!H222="single",1,0)</f>
        <v>1</v>
      </c>
      <c r="L221">
        <v>5</v>
      </c>
      <c r="M221">
        <f>IF(val.1!J222="P",1,0)</f>
        <v>1</v>
      </c>
      <c r="N221">
        <v>90.917737399999993</v>
      </c>
      <c r="O221">
        <v>0.61028862250306937</v>
      </c>
    </row>
    <row r="222" spans="4:15" x14ac:dyDescent="0.35">
      <c r="D222">
        <v>216</v>
      </c>
      <c r="E222">
        <v>110313</v>
      </c>
      <c r="F222">
        <v>23</v>
      </c>
      <c r="G222">
        <v>6</v>
      </c>
      <c r="H222">
        <v>6</v>
      </c>
      <c r="I222">
        <v>2</v>
      </c>
      <c r="J222">
        <f>IF(val.1!G223="M",1,0)</f>
        <v>0</v>
      </c>
      <c r="K222">
        <f>IF(val.1!H223="single",1,0)</f>
        <v>0</v>
      </c>
      <c r="L222">
        <v>4</v>
      </c>
      <c r="M222">
        <f>IF(val.1!J223="P",1,0)</f>
        <v>1</v>
      </c>
      <c r="N222">
        <v>442.04676280000001</v>
      </c>
      <c r="O222">
        <v>0.61036000332529194</v>
      </c>
    </row>
    <row r="223" spans="4:15" x14ac:dyDescent="0.35">
      <c r="D223">
        <v>217</v>
      </c>
      <c r="E223">
        <v>105689</v>
      </c>
      <c r="F223">
        <v>27</v>
      </c>
      <c r="G223">
        <v>10</v>
      </c>
      <c r="H223">
        <v>10</v>
      </c>
      <c r="I223">
        <v>4</v>
      </c>
      <c r="J223">
        <f>IF(val.1!G224="M",1,0)</f>
        <v>0</v>
      </c>
      <c r="K223">
        <f>IF(val.1!H224="single",1,0)</f>
        <v>0</v>
      </c>
      <c r="L223">
        <v>11</v>
      </c>
      <c r="M223">
        <f>IF(val.1!J224="P",1,0)</f>
        <v>1</v>
      </c>
      <c r="N223">
        <v>203.48194100000001</v>
      </c>
      <c r="O223">
        <v>0.61052990970853649</v>
      </c>
    </row>
    <row r="224" spans="4:15" x14ac:dyDescent="0.35">
      <c r="D224">
        <v>218</v>
      </c>
      <c r="E224">
        <v>114256</v>
      </c>
      <c r="F224">
        <v>49</v>
      </c>
      <c r="G224">
        <v>31</v>
      </c>
      <c r="H224">
        <v>31</v>
      </c>
      <c r="I224">
        <v>2</v>
      </c>
      <c r="J224">
        <f>IF(val.1!G225="M",1,0)</f>
        <v>0</v>
      </c>
      <c r="K224">
        <f>IF(val.1!H225="single",1,0)</f>
        <v>1</v>
      </c>
      <c r="L224">
        <v>15</v>
      </c>
      <c r="M224">
        <f>IF(val.1!J225="P",1,0)</f>
        <v>1</v>
      </c>
      <c r="N224">
        <v>207.77801779999999</v>
      </c>
      <c r="O224">
        <v>0.61073570086797846</v>
      </c>
    </row>
    <row r="225" spans="4:15" x14ac:dyDescent="0.35">
      <c r="D225">
        <v>219</v>
      </c>
      <c r="E225">
        <v>103890</v>
      </c>
      <c r="F225">
        <v>21</v>
      </c>
      <c r="G225">
        <v>3</v>
      </c>
      <c r="H225">
        <v>3</v>
      </c>
      <c r="I225">
        <v>2</v>
      </c>
      <c r="J225">
        <f>IF(val.1!G226="M",1,0)</f>
        <v>1</v>
      </c>
      <c r="K225">
        <f>IF(val.1!H226="single",1,0)</f>
        <v>1</v>
      </c>
      <c r="L225">
        <v>11</v>
      </c>
      <c r="M225">
        <f>IF(val.1!J226="P",1,0)</f>
        <v>1</v>
      </c>
      <c r="N225">
        <v>455.28434850000002</v>
      </c>
      <c r="O225">
        <v>0.61075286689145736</v>
      </c>
    </row>
    <row r="226" spans="4:15" x14ac:dyDescent="0.35">
      <c r="D226">
        <v>220</v>
      </c>
      <c r="E226">
        <v>161127</v>
      </c>
      <c r="F226">
        <v>53</v>
      </c>
      <c r="G226">
        <v>35</v>
      </c>
      <c r="H226">
        <v>35</v>
      </c>
      <c r="I226">
        <v>1</v>
      </c>
      <c r="J226">
        <f>IF(val.1!G227="M",1,0)</f>
        <v>1</v>
      </c>
      <c r="K226">
        <f>IF(val.1!H227="single",1,0)</f>
        <v>1</v>
      </c>
      <c r="L226">
        <v>15</v>
      </c>
      <c r="M226">
        <f>IF(val.1!J227="P",1,0)</f>
        <v>1</v>
      </c>
      <c r="N226">
        <v>405.42332859999999</v>
      </c>
      <c r="O226">
        <v>0.61076806065528311</v>
      </c>
    </row>
    <row r="227" spans="4:15" x14ac:dyDescent="0.35">
      <c r="D227">
        <v>221</v>
      </c>
      <c r="E227">
        <v>195099</v>
      </c>
      <c r="F227">
        <v>25</v>
      </c>
      <c r="G227">
        <v>7</v>
      </c>
      <c r="H227">
        <v>7</v>
      </c>
      <c r="I227">
        <v>2</v>
      </c>
      <c r="J227">
        <f>IF(val.1!G228="M",1,0)</f>
        <v>1</v>
      </c>
      <c r="K227">
        <f>IF(val.1!H228="single",1,0)</f>
        <v>0</v>
      </c>
      <c r="L227">
        <v>15</v>
      </c>
      <c r="M227">
        <f>IF(val.1!J228="P",1,0)</f>
        <v>1</v>
      </c>
      <c r="N227">
        <v>270.17157250000002</v>
      </c>
      <c r="O227">
        <v>0.61083144706993131</v>
      </c>
    </row>
    <row r="228" spans="4:15" x14ac:dyDescent="0.35">
      <c r="D228">
        <v>222</v>
      </c>
      <c r="E228">
        <v>174821</v>
      </c>
      <c r="F228">
        <v>22</v>
      </c>
      <c r="G228">
        <v>3</v>
      </c>
      <c r="H228">
        <v>3</v>
      </c>
      <c r="I228">
        <v>2</v>
      </c>
      <c r="J228">
        <f>IF(val.1!G229="M",1,0)</f>
        <v>1</v>
      </c>
      <c r="K228">
        <f>IF(val.1!H229="single",1,0)</f>
        <v>0</v>
      </c>
      <c r="L228">
        <v>12</v>
      </c>
      <c r="M228">
        <f>IF(val.1!J229="P",1,0)</f>
        <v>1</v>
      </c>
      <c r="N228">
        <v>294.7744672</v>
      </c>
      <c r="O228">
        <v>0.61084489462212033</v>
      </c>
    </row>
    <row r="229" spans="4:15" x14ac:dyDescent="0.35">
      <c r="D229">
        <v>223</v>
      </c>
      <c r="E229">
        <v>182319</v>
      </c>
      <c r="F229">
        <v>38</v>
      </c>
      <c r="G229">
        <v>18</v>
      </c>
      <c r="H229">
        <v>18</v>
      </c>
      <c r="I229">
        <v>2</v>
      </c>
      <c r="J229">
        <f>IF(val.1!G230="M",1,0)</f>
        <v>0</v>
      </c>
      <c r="K229">
        <f>IF(val.1!H230="single",1,0)</f>
        <v>0</v>
      </c>
      <c r="L229">
        <v>7</v>
      </c>
      <c r="M229">
        <f>IF(val.1!J230="P",1,0)</f>
        <v>1</v>
      </c>
      <c r="N229">
        <v>350.23695479999998</v>
      </c>
      <c r="O229">
        <v>0.61093811088567396</v>
      </c>
    </row>
    <row r="230" spans="4:15" x14ac:dyDescent="0.35">
      <c r="D230">
        <v>224</v>
      </c>
      <c r="E230">
        <v>151729</v>
      </c>
      <c r="F230">
        <v>57</v>
      </c>
      <c r="G230">
        <v>40</v>
      </c>
      <c r="H230">
        <v>40</v>
      </c>
      <c r="I230">
        <v>1</v>
      </c>
      <c r="J230">
        <f>IF(val.1!G231="M",1,0)</f>
        <v>1</v>
      </c>
      <c r="K230">
        <f>IF(val.1!H231="single",1,0)</f>
        <v>0</v>
      </c>
      <c r="L230">
        <v>3</v>
      </c>
      <c r="M230">
        <f>IF(val.1!J231="P",1,0)</f>
        <v>0</v>
      </c>
      <c r="N230">
        <v>625.24936949999994</v>
      </c>
      <c r="O230">
        <v>0.61097406458536763</v>
      </c>
    </row>
    <row r="231" spans="4:15" x14ac:dyDescent="0.35">
      <c r="D231">
        <v>225</v>
      </c>
      <c r="E231">
        <v>154593</v>
      </c>
      <c r="F231">
        <v>19</v>
      </c>
      <c r="G231">
        <v>1</v>
      </c>
      <c r="H231">
        <v>1</v>
      </c>
      <c r="I231">
        <v>1</v>
      </c>
      <c r="J231">
        <f>IF(val.1!G232="M",1,0)</f>
        <v>1</v>
      </c>
      <c r="K231">
        <f>IF(val.1!H232="single",1,0)</f>
        <v>1</v>
      </c>
      <c r="L231">
        <v>12</v>
      </c>
      <c r="M231">
        <f>IF(val.1!J232="P",1,0)</f>
        <v>0</v>
      </c>
      <c r="N231">
        <v>763.72985670000003</v>
      </c>
      <c r="O231">
        <v>0.61114729493015096</v>
      </c>
    </row>
    <row r="232" spans="4:15" x14ac:dyDescent="0.35">
      <c r="D232">
        <v>226</v>
      </c>
      <c r="E232">
        <v>145797</v>
      </c>
      <c r="F232">
        <v>66</v>
      </c>
      <c r="G232">
        <v>47</v>
      </c>
      <c r="H232">
        <v>47</v>
      </c>
      <c r="I232">
        <v>2</v>
      </c>
      <c r="J232">
        <f>IF(val.1!G233="M",1,0)</f>
        <v>1</v>
      </c>
      <c r="K232">
        <f>IF(val.1!H233="single",1,0)</f>
        <v>1</v>
      </c>
      <c r="L232">
        <v>9</v>
      </c>
      <c r="M232">
        <f>IF(val.1!J233="P",1,0)</f>
        <v>1</v>
      </c>
      <c r="N232">
        <v>53.593423129999998</v>
      </c>
      <c r="O232">
        <v>0.61126358072033027</v>
      </c>
    </row>
    <row r="233" spans="4:15" x14ac:dyDescent="0.35">
      <c r="D233">
        <v>227</v>
      </c>
      <c r="E233">
        <v>104242</v>
      </c>
      <c r="F233">
        <v>1</v>
      </c>
      <c r="G233">
        <v>8</v>
      </c>
      <c r="H233">
        <v>8</v>
      </c>
      <c r="I233">
        <v>1</v>
      </c>
      <c r="J233">
        <f>IF(val.1!G234="M",1,0)</f>
        <v>1</v>
      </c>
      <c r="K233">
        <f>IF(val.1!H234="single",1,0)</f>
        <v>1</v>
      </c>
      <c r="L233">
        <v>5</v>
      </c>
      <c r="M233">
        <f>IF(val.1!J234="P",1,0)</f>
        <v>0</v>
      </c>
      <c r="N233">
        <v>2600</v>
      </c>
      <c r="O233">
        <v>0.61130806632633339</v>
      </c>
    </row>
    <row r="234" spans="4:15" x14ac:dyDescent="0.35">
      <c r="D234">
        <v>228</v>
      </c>
      <c r="E234">
        <v>113603</v>
      </c>
      <c r="F234">
        <v>70</v>
      </c>
      <c r="G234">
        <v>50</v>
      </c>
      <c r="H234">
        <v>50</v>
      </c>
      <c r="I234">
        <v>3</v>
      </c>
      <c r="J234">
        <f>IF(val.1!G235="M",1,0)</f>
        <v>0</v>
      </c>
      <c r="K234">
        <f>IF(val.1!H235="single",1,0)</f>
        <v>0</v>
      </c>
      <c r="L234">
        <v>9</v>
      </c>
      <c r="M234">
        <f>IF(val.1!J235="P",1,0)</f>
        <v>1</v>
      </c>
      <c r="N234">
        <v>184.4794014</v>
      </c>
      <c r="O234">
        <v>0.61131282132346842</v>
      </c>
    </row>
    <row r="235" spans="4:15" x14ac:dyDescent="0.35">
      <c r="D235">
        <v>229</v>
      </c>
      <c r="E235">
        <v>134903</v>
      </c>
      <c r="F235">
        <v>46</v>
      </c>
      <c r="G235">
        <v>26</v>
      </c>
      <c r="H235">
        <v>26</v>
      </c>
      <c r="I235">
        <v>2</v>
      </c>
      <c r="J235">
        <f>IF(val.1!G236="M",1,0)</f>
        <v>0</v>
      </c>
      <c r="K235">
        <f>IF(val.1!H236="single",1,0)</f>
        <v>1</v>
      </c>
      <c r="L235">
        <v>13</v>
      </c>
      <c r="M235">
        <f>IF(val.1!J236="P",1,0)</f>
        <v>1</v>
      </c>
      <c r="N235">
        <v>396.48207680000002</v>
      </c>
      <c r="O235">
        <v>0.61135171719203374</v>
      </c>
    </row>
    <row r="236" spans="4:15" x14ac:dyDescent="0.35">
      <c r="D236">
        <v>230</v>
      </c>
      <c r="E236">
        <v>178899</v>
      </c>
      <c r="F236">
        <v>53</v>
      </c>
      <c r="G236">
        <v>34</v>
      </c>
      <c r="H236">
        <v>34</v>
      </c>
      <c r="I236">
        <v>2</v>
      </c>
      <c r="J236">
        <f>IF(val.1!G237="M",1,0)</f>
        <v>0</v>
      </c>
      <c r="K236">
        <f>IF(val.1!H237="single",1,0)</f>
        <v>1</v>
      </c>
      <c r="L236">
        <v>14</v>
      </c>
      <c r="M236">
        <f>IF(val.1!J237="P",1,0)</f>
        <v>1</v>
      </c>
      <c r="N236">
        <v>328.29171159999999</v>
      </c>
      <c r="O236">
        <v>0.61138422799252445</v>
      </c>
    </row>
    <row r="237" spans="4:15" x14ac:dyDescent="0.35">
      <c r="D237">
        <v>231</v>
      </c>
      <c r="E237">
        <v>138740</v>
      </c>
      <c r="F237">
        <v>21</v>
      </c>
      <c r="G237">
        <v>4</v>
      </c>
      <c r="H237">
        <v>4</v>
      </c>
      <c r="I237">
        <v>3</v>
      </c>
      <c r="J237">
        <f>IF(val.1!G238="M",1,0)</f>
        <v>1</v>
      </c>
      <c r="K237">
        <f>IF(val.1!H238="single",1,0)</f>
        <v>1</v>
      </c>
      <c r="L237">
        <v>10</v>
      </c>
      <c r="M237">
        <f>IF(val.1!J238="P",1,0)</f>
        <v>0</v>
      </c>
      <c r="N237">
        <v>999.87304959999994</v>
      </c>
      <c r="O237">
        <v>0.61138509883911596</v>
      </c>
    </row>
    <row r="238" spans="4:15" x14ac:dyDescent="0.35">
      <c r="D238">
        <v>232</v>
      </c>
      <c r="E238">
        <v>146674</v>
      </c>
      <c r="F238">
        <v>90</v>
      </c>
      <c r="G238">
        <v>44</v>
      </c>
      <c r="H238">
        <v>44</v>
      </c>
      <c r="I238">
        <v>2</v>
      </c>
      <c r="J238">
        <f>IF(val.1!G239="M",1,0)</f>
        <v>1</v>
      </c>
      <c r="K238">
        <f>IF(val.1!H239="single",1,0)</f>
        <v>0</v>
      </c>
      <c r="L238">
        <v>10</v>
      </c>
      <c r="M238">
        <f>IF(val.1!J239="P",1,0)</f>
        <v>1</v>
      </c>
      <c r="N238">
        <v>39.604222579999998</v>
      </c>
      <c r="O238">
        <v>0.61148197460040599</v>
      </c>
    </row>
    <row r="239" spans="4:15" x14ac:dyDescent="0.35">
      <c r="D239">
        <v>233</v>
      </c>
      <c r="E239">
        <v>131763</v>
      </c>
      <c r="F239">
        <v>69</v>
      </c>
      <c r="G239">
        <v>48</v>
      </c>
      <c r="H239">
        <v>48</v>
      </c>
      <c r="I239">
        <v>3</v>
      </c>
      <c r="J239">
        <f>IF(val.1!G240="M",1,0)</f>
        <v>1</v>
      </c>
      <c r="K239">
        <f>IF(val.1!H240="single",1,0)</f>
        <v>1</v>
      </c>
      <c r="L239">
        <v>10</v>
      </c>
      <c r="M239">
        <f>IF(val.1!J240="P",1,0)</f>
        <v>1</v>
      </c>
      <c r="N239">
        <v>52.801967130000001</v>
      </c>
      <c r="O239">
        <v>0.6114847866888653</v>
      </c>
    </row>
    <row r="240" spans="4:15" x14ac:dyDescent="0.35">
      <c r="D240">
        <v>234</v>
      </c>
      <c r="E240">
        <v>198454</v>
      </c>
      <c r="F240">
        <v>68</v>
      </c>
      <c r="G240">
        <v>49</v>
      </c>
      <c r="H240">
        <v>49</v>
      </c>
      <c r="I240">
        <v>2</v>
      </c>
      <c r="J240">
        <f>IF(val.1!G241="M",1,0)</f>
        <v>1</v>
      </c>
      <c r="K240">
        <f>IF(val.1!H241="single",1,0)</f>
        <v>1</v>
      </c>
      <c r="L240">
        <v>13</v>
      </c>
      <c r="M240">
        <f>IF(val.1!J241="P",1,0)</f>
        <v>1</v>
      </c>
      <c r="N240">
        <v>283.46164429999999</v>
      </c>
      <c r="O240">
        <v>0.6115060121320991</v>
      </c>
    </row>
    <row r="241" spans="4:15" x14ac:dyDescent="0.35">
      <c r="D241">
        <v>235</v>
      </c>
      <c r="E241">
        <v>129132</v>
      </c>
      <c r="F241">
        <v>55</v>
      </c>
      <c r="G241">
        <v>34</v>
      </c>
      <c r="H241">
        <v>34</v>
      </c>
      <c r="I241">
        <v>2</v>
      </c>
      <c r="J241">
        <f>IF(val.1!G242="M",1,0)</f>
        <v>0</v>
      </c>
      <c r="K241">
        <f>IF(val.1!H242="single",1,0)</f>
        <v>0</v>
      </c>
      <c r="L241">
        <v>7</v>
      </c>
      <c r="M241">
        <f>IF(val.1!J242="P",1,0)</f>
        <v>1</v>
      </c>
      <c r="N241">
        <v>318.31509649999998</v>
      </c>
      <c r="O241">
        <v>0.61162898458746129</v>
      </c>
    </row>
    <row r="242" spans="4:15" x14ac:dyDescent="0.35">
      <c r="D242">
        <v>236</v>
      </c>
      <c r="E242">
        <v>187062</v>
      </c>
      <c r="F242">
        <v>54</v>
      </c>
      <c r="G242">
        <v>30.133102651368798</v>
      </c>
      <c r="H242" t="s">
        <v>14</v>
      </c>
      <c r="I242">
        <v>2</v>
      </c>
      <c r="J242">
        <f>IF(val.1!G243="M",1,0)</f>
        <v>1</v>
      </c>
      <c r="K242">
        <f>IF(val.1!H243="single",1,0)</f>
        <v>1</v>
      </c>
      <c r="L242">
        <v>3</v>
      </c>
      <c r="M242">
        <f>IF(val.1!J243="P",1,0)</f>
        <v>0</v>
      </c>
      <c r="N242">
        <v>802.79721099999995</v>
      </c>
      <c r="O242">
        <v>0.6116457718695133</v>
      </c>
    </row>
    <row r="243" spans="4:15" x14ac:dyDescent="0.35">
      <c r="D243">
        <v>237</v>
      </c>
      <c r="E243">
        <v>137679</v>
      </c>
      <c r="F243">
        <v>41</v>
      </c>
      <c r="G243">
        <v>23</v>
      </c>
      <c r="H243">
        <v>23</v>
      </c>
      <c r="I243">
        <v>1</v>
      </c>
      <c r="J243">
        <f>IF(val.1!G244="M",1,0)</f>
        <v>1</v>
      </c>
      <c r="K243">
        <f>IF(val.1!H244="single",1,0)</f>
        <v>0</v>
      </c>
      <c r="L243">
        <v>9</v>
      </c>
      <c r="M243">
        <f>IF(val.1!J244="P",1,0)</f>
        <v>1</v>
      </c>
      <c r="N243">
        <v>404.46627990000002</v>
      </c>
      <c r="O243">
        <v>0.61166694716302328</v>
      </c>
    </row>
    <row r="244" spans="4:15" x14ac:dyDescent="0.35">
      <c r="D244">
        <v>238</v>
      </c>
      <c r="E244">
        <v>121786</v>
      </c>
      <c r="F244">
        <v>18</v>
      </c>
      <c r="G244">
        <v>0</v>
      </c>
      <c r="H244">
        <v>0</v>
      </c>
      <c r="I244">
        <v>2</v>
      </c>
      <c r="J244">
        <f>IF(val.1!G245="M",1,0)</f>
        <v>1</v>
      </c>
      <c r="K244">
        <f>IF(val.1!H245="single",1,0)</f>
        <v>1</v>
      </c>
      <c r="L244">
        <v>15</v>
      </c>
      <c r="M244">
        <f>IF(val.1!J245="P",1,0)</f>
        <v>0</v>
      </c>
      <c r="N244">
        <v>623.93466760000001</v>
      </c>
      <c r="O244">
        <v>0.61181562152790736</v>
      </c>
    </row>
    <row r="245" spans="4:15" x14ac:dyDescent="0.35">
      <c r="D245">
        <v>239</v>
      </c>
      <c r="E245">
        <v>175197</v>
      </c>
      <c r="F245">
        <v>42</v>
      </c>
      <c r="G245">
        <v>24</v>
      </c>
      <c r="H245">
        <v>24</v>
      </c>
      <c r="I245">
        <v>4</v>
      </c>
      <c r="J245">
        <f>IF(val.1!G246="M",1,0)</f>
        <v>1</v>
      </c>
      <c r="K245">
        <f>IF(val.1!H246="single",1,0)</f>
        <v>1</v>
      </c>
      <c r="L245">
        <v>7</v>
      </c>
      <c r="M245">
        <f>IF(val.1!J246="P",1,0)</f>
        <v>1</v>
      </c>
      <c r="N245">
        <v>465.25390040000002</v>
      </c>
      <c r="O245">
        <v>0.6118391415890565</v>
      </c>
    </row>
    <row r="246" spans="4:15" x14ac:dyDescent="0.35">
      <c r="D246">
        <v>240</v>
      </c>
      <c r="E246">
        <v>124690</v>
      </c>
      <c r="F246">
        <v>67</v>
      </c>
      <c r="G246">
        <v>50</v>
      </c>
      <c r="H246">
        <v>50</v>
      </c>
      <c r="I246">
        <v>3</v>
      </c>
      <c r="J246">
        <f>IF(val.1!G247="M",1,0)</f>
        <v>1</v>
      </c>
      <c r="K246">
        <f>IF(val.1!H247="single",1,0)</f>
        <v>1</v>
      </c>
      <c r="L246">
        <v>4</v>
      </c>
      <c r="M246">
        <f>IF(val.1!J247="P",1,0)</f>
        <v>1</v>
      </c>
      <c r="N246">
        <v>79.309356320000006</v>
      </c>
      <c r="O246">
        <v>0.61190435493081663</v>
      </c>
    </row>
    <row r="247" spans="4:15" x14ac:dyDescent="0.35">
      <c r="D247">
        <v>241</v>
      </c>
      <c r="E247">
        <v>189563</v>
      </c>
      <c r="F247">
        <v>61</v>
      </c>
      <c r="G247">
        <v>42</v>
      </c>
      <c r="H247">
        <v>42</v>
      </c>
      <c r="I247">
        <v>2</v>
      </c>
      <c r="J247">
        <f>IF(val.1!G248="M",1,0)</f>
        <v>0</v>
      </c>
      <c r="K247">
        <f>IF(val.1!H248="single",1,0)</f>
        <v>1</v>
      </c>
      <c r="L247">
        <v>14</v>
      </c>
      <c r="M247">
        <f>IF(val.1!J248="P",1,0)</f>
        <v>1</v>
      </c>
      <c r="N247">
        <v>24.21601283</v>
      </c>
      <c r="O247">
        <v>0.61198130167791431</v>
      </c>
    </row>
    <row r="248" spans="4:15" x14ac:dyDescent="0.35">
      <c r="D248">
        <v>242</v>
      </c>
      <c r="E248">
        <v>119548</v>
      </c>
      <c r="F248">
        <v>53</v>
      </c>
      <c r="G248">
        <v>36</v>
      </c>
      <c r="H248">
        <v>36</v>
      </c>
      <c r="I248">
        <v>4</v>
      </c>
      <c r="J248">
        <f>IF(val.1!G249="M",1,0)</f>
        <v>0</v>
      </c>
      <c r="K248">
        <f>IF(val.1!H249="single",1,0)</f>
        <v>1</v>
      </c>
      <c r="L248">
        <v>13</v>
      </c>
      <c r="M248">
        <f>IF(val.1!J249="P",1,0)</f>
        <v>1</v>
      </c>
      <c r="N248">
        <v>408.5192601</v>
      </c>
      <c r="O248">
        <v>0.61209942941870354</v>
      </c>
    </row>
    <row r="249" spans="4:15" x14ac:dyDescent="0.35">
      <c r="D249">
        <v>243</v>
      </c>
      <c r="E249">
        <v>199624</v>
      </c>
      <c r="F249">
        <v>25</v>
      </c>
      <c r="G249">
        <v>6</v>
      </c>
      <c r="H249">
        <v>6</v>
      </c>
      <c r="I249">
        <v>2</v>
      </c>
      <c r="J249">
        <f>IF(val.1!G250="M",1,0)</f>
        <v>1</v>
      </c>
      <c r="K249">
        <f>IF(val.1!H250="single",1,0)</f>
        <v>1</v>
      </c>
      <c r="L249">
        <v>13</v>
      </c>
      <c r="M249">
        <f>IF(val.1!J250="P",1,0)</f>
        <v>1</v>
      </c>
      <c r="N249">
        <v>379.28870080000002</v>
      </c>
      <c r="O249">
        <v>0.61211266273624287</v>
      </c>
    </row>
    <row r="250" spans="4:15" x14ac:dyDescent="0.35">
      <c r="D250">
        <v>244</v>
      </c>
      <c r="E250">
        <v>159500</v>
      </c>
      <c r="F250">
        <v>28</v>
      </c>
      <c r="G250">
        <v>7</v>
      </c>
      <c r="H250">
        <v>7</v>
      </c>
      <c r="I250">
        <v>1</v>
      </c>
      <c r="J250">
        <f>IF(val.1!G251="M",1,0)</f>
        <v>1</v>
      </c>
      <c r="K250">
        <f>IF(val.1!H251="single",1,0)</f>
        <v>1</v>
      </c>
      <c r="L250">
        <v>6</v>
      </c>
      <c r="M250">
        <f>IF(val.1!J251="P",1,0)</f>
        <v>1</v>
      </c>
      <c r="N250">
        <v>411.2520222</v>
      </c>
      <c r="O250">
        <v>0.61228118141278665</v>
      </c>
    </row>
    <row r="251" spans="4:15" x14ac:dyDescent="0.35">
      <c r="D251">
        <v>245</v>
      </c>
      <c r="E251">
        <v>128222</v>
      </c>
      <c r="F251">
        <v>68</v>
      </c>
      <c r="G251">
        <v>38.448584995382106</v>
      </c>
      <c r="H251" t="s">
        <v>14</v>
      </c>
      <c r="I251">
        <v>2</v>
      </c>
      <c r="J251">
        <f>IF(val.1!G252="M",1,0)</f>
        <v>1</v>
      </c>
      <c r="K251">
        <f>IF(val.1!H252="single",1,0)</f>
        <v>0</v>
      </c>
      <c r="L251">
        <v>3</v>
      </c>
      <c r="M251">
        <f>IF(val.1!J252="P",1,0)</f>
        <v>1</v>
      </c>
      <c r="N251">
        <v>347.25301359999997</v>
      </c>
      <c r="O251">
        <v>0.61235516909222787</v>
      </c>
    </row>
    <row r="252" spans="4:15" x14ac:dyDescent="0.35">
      <c r="D252">
        <v>246</v>
      </c>
      <c r="E252">
        <v>185260</v>
      </c>
      <c r="F252">
        <v>68</v>
      </c>
      <c r="G252">
        <v>47</v>
      </c>
      <c r="H252">
        <v>47</v>
      </c>
      <c r="I252">
        <v>3</v>
      </c>
      <c r="J252">
        <f>IF(val.1!G253="M",1,0)</f>
        <v>0</v>
      </c>
      <c r="K252">
        <f>IF(val.1!H253="single",1,0)</f>
        <v>0</v>
      </c>
      <c r="L252">
        <v>3</v>
      </c>
      <c r="M252">
        <f>IF(val.1!J253="P",1,0)</f>
        <v>1</v>
      </c>
      <c r="N252">
        <v>50.601413280000003</v>
      </c>
      <c r="O252">
        <v>0.61238531372550598</v>
      </c>
    </row>
    <row r="253" spans="4:15" x14ac:dyDescent="0.35">
      <c r="D253">
        <v>247</v>
      </c>
      <c r="E253">
        <v>168957</v>
      </c>
      <c r="F253">
        <v>56</v>
      </c>
      <c r="G253">
        <v>38</v>
      </c>
      <c r="H253">
        <v>38</v>
      </c>
      <c r="I253">
        <v>2</v>
      </c>
      <c r="J253">
        <f>IF(val.1!G254="M",1,0)</f>
        <v>0</v>
      </c>
      <c r="K253">
        <f>IF(val.1!H254="single",1,0)</f>
        <v>0</v>
      </c>
      <c r="L253">
        <v>1</v>
      </c>
      <c r="M253">
        <f>IF(val.1!J254="P",1,0)</f>
        <v>1</v>
      </c>
      <c r="N253">
        <v>333.86945859999997</v>
      </c>
      <c r="O253">
        <v>0.61242186794924669</v>
      </c>
    </row>
    <row r="254" spans="4:15" x14ac:dyDescent="0.35">
      <c r="D254">
        <v>248</v>
      </c>
      <c r="E254">
        <v>147334</v>
      </c>
      <c r="F254">
        <v>16</v>
      </c>
      <c r="G254">
        <v>0</v>
      </c>
      <c r="H254">
        <v>0</v>
      </c>
      <c r="I254">
        <v>2</v>
      </c>
      <c r="J254">
        <f>IF(val.1!G255="M",1,0)</f>
        <v>1</v>
      </c>
      <c r="K254">
        <f>IF(val.1!H255="single",1,0)</f>
        <v>0</v>
      </c>
      <c r="L254">
        <v>7</v>
      </c>
      <c r="M254">
        <f>IF(val.1!J255="P",1,0)</f>
        <v>1</v>
      </c>
      <c r="N254">
        <v>466.32003850000001</v>
      </c>
      <c r="O254">
        <v>0.61244002070841153</v>
      </c>
    </row>
    <row r="255" spans="4:15" x14ac:dyDescent="0.35">
      <c r="D255">
        <v>249</v>
      </c>
      <c r="E255">
        <v>116891</v>
      </c>
      <c r="F255">
        <v>64</v>
      </c>
      <c r="G255">
        <v>43</v>
      </c>
      <c r="H255">
        <v>43</v>
      </c>
      <c r="I255">
        <v>1</v>
      </c>
      <c r="J255">
        <f>IF(val.1!G256="M",1,0)</f>
        <v>0</v>
      </c>
      <c r="K255">
        <f>IF(val.1!H256="single",1,0)</f>
        <v>0</v>
      </c>
      <c r="L255">
        <v>14</v>
      </c>
      <c r="M255">
        <f>IF(val.1!J256="P",1,0)</f>
        <v>1</v>
      </c>
      <c r="N255">
        <v>32.72555801</v>
      </c>
      <c r="O255">
        <v>0.61244938892933609</v>
      </c>
    </row>
    <row r="256" spans="4:15" x14ac:dyDescent="0.35">
      <c r="D256">
        <v>250</v>
      </c>
      <c r="E256">
        <v>130299</v>
      </c>
      <c r="F256">
        <v>33</v>
      </c>
      <c r="G256">
        <v>16</v>
      </c>
      <c r="H256">
        <v>16</v>
      </c>
      <c r="I256">
        <v>3</v>
      </c>
      <c r="J256">
        <f>IF(val.1!G257="M",1,0)</f>
        <v>0</v>
      </c>
      <c r="K256">
        <f>IF(val.1!H257="single",1,0)</f>
        <v>1</v>
      </c>
      <c r="L256">
        <v>7</v>
      </c>
      <c r="M256">
        <f>IF(val.1!J257="P",1,0)</f>
        <v>1</v>
      </c>
      <c r="N256">
        <v>412.08231590000003</v>
      </c>
      <c r="O256">
        <v>0.61286738243484895</v>
      </c>
    </row>
    <row r="257" spans="4:15" x14ac:dyDescent="0.35">
      <c r="D257">
        <v>251</v>
      </c>
      <c r="E257">
        <v>119396</v>
      </c>
      <c r="F257">
        <v>16</v>
      </c>
      <c r="G257">
        <v>0</v>
      </c>
      <c r="H257">
        <v>0</v>
      </c>
      <c r="I257">
        <v>4</v>
      </c>
      <c r="J257">
        <f>IF(val.1!G258="M",1,0)</f>
        <v>1</v>
      </c>
      <c r="K257">
        <f>IF(val.1!H258="single",1,0)</f>
        <v>0</v>
      </c>
      <c r="L257">
        <v>12</v>
      </c>
      <c r="M257">
        <f>IF(val.1!J258="P",1,0)</f>
        <v>1</v>
      </c>
      <c r="N257">
        <v>384.2687037</v>
      </c>
      <c r="O257">
        <v>0.61286961547081131</v>
      </c>
    </row>
    <row r="258" spans="4:15" x14ac:dyDescent="0.35">
      <c r="D258">
        <v>252</v>
      </c>
      <c r="E258">
        <v>134587</v>
      </c>
      <c r="F258">
        <v>54</v>
      </c>
      <c r="G258">
        <v>34</v>
      </c>
      <c r="H258">
        <v>34</v>
      </c>
      <c r="I258">
        <v>3</v>
      </c>
      <c r="J258">
        <f>IF(val.1!G259="M",1,0)</f>
        <v>0</v>
      </c>
      <c r="K258">
        <f>IF(val.1!H259="single",1,0)</f>
        <v>0</v>
      </c>
      <c r="L258">
        <v>5</v>
      </c>
      <c r="M258">
        <f>IF(val.1!J259="P",1,0)</f>
        <v>1</v>
      </c>
      <c r="N258">
        <v>498.12549969999998</v>
      </c>
      <c r="O258">
        <v>0.61299399636562246</v>
      </c>
    </row>
    <row r="259" spans="4:15" x14ac:dyDescent="0.35">
      <c r="D259">
        <v>253</v>
      </c>
      <c r="E259">
        <v>187942</v>
      </c>
      <c r="F259">
        <v>41</v>
      </c>
      <c r="G259">
        <v>23</v>
      </c>
      <c r="H259">
        <v>23</v>
      </c>
      <c r="I259">
        <v>4</v>
      </c>
      <c r="J259">
        <f>IF(val.1!G260="M",1,0)</f>
        <v>1</v>
      </c>
      <c r="K259">
        <f>IF(val.1!H260="single",1,0)</f>
        <v>0</v>
      </c>
      <c r="L259">
        <v>11</v>
      </c>
      <c r="M259">
        <f>IF(val.1!J260="P",1,0)</f>
        <v>1</v>
      </c>
      <c r="N259">
        <v>292.86656499999998</v>
      </c>
      <c r="O259">
        <v>0.61309396513190506</v>
      </c>
    </row>
    <row r="260" spans="4:15" x14ac:dyDescent="0.35">
      <c r="D260">
        <v>254</v>
      </c>
      <c r="E260">
        <v>105187</v>
      </c>
      <c r="F260">
        <v>46</v>
      </c>
      <c r="G260">
        <v>29</v>
      </c>
      <c r="H260">
        <v>29</v>
      </c>
      <c r="I260">
        <v>3</v>
      </c>
      <c r="J260">
        <f>IF(val.1!G261="M",1,0)</f>
        <v>1</v>
      </c>
      <c r="K260">
        <f>IF(val.1!H261="single",1,0)</f>
        <v>1</v>
      </c>
      <c r="L260">
        <v>15</v>
      </c>
      <c r="M260">
        <f>IF(val.1!J261="P",1,0)</f>
        <v>1</v>
      </c>
      <c r="N260">
        <v>279.37678529999999</v>
      </c>
      <c r="O260">
        <v>0.61312721499451428</v>
      </c>
    </row>
    <row r="261" spans="4:15" x14ac:dyDescent="0.35">
      <c r="D261">
        <v>255</v>
      </c>
      <c r="E261">
        <v>119061</v>
      </c>
      <c r="F261">
        <v>21</v>
      </c>
      <c r="G261">
        <v>2</v>
      </c>
      <c r="H261">
        <v>2</v>
      </c>
      <c r="I261">
        <v>2</v>
      </c>
      <c r="J261">
        <f>IF(val.1!G262="M",1,0)</f>
        <v>0</v>
      </c>
      <c r="K261">
        <f>IF(val.1!H262="single",1,0)</f>
        <v>0</v>
      </c>
      <c r="L261">
        <v>4</v>
      </c>
      <c r="M261">
        <f>IF(val.1!J262="P",1,0)</f>
        <v>1</v>
      </c>
      <c r="N261">
        <v>282.1805458</v>
      </c>
      <c r="O261">
        <v>0.61316915073423905</v>
      </c>
    </row>
    <row r="262" spans="4:15" x14ac:dyDescent="0.35">
      <c r="D262">
        <v>256</v>
      </c>
      <c r="E262">
        <v>188700</v>
      </c>
      <c r="F262">
        <v>106</v>
      </c>
      <c r="G262">
        <v>17</v>
      </c>
      <c r="H262">
        <v>17</v>
      </c>
      <c r="I262">
        <v>2</v>
      </c>
      <c r="J262">
        <f>IF(val.1!G263="M",1,0)</f>
        <v>1</v>
      </c>
      <c r="K262">
        <f>IF(val.1!H263="single",1,0)</f>
        <v>1</v>
      </c>
      <c r="L262">
        <v>3</v>
      </c>
      <c r="M262">
        <f>IF(val.1!J263="P",1,0)</f>
        <v>0</v>
      </c>
      <c r="N262">
        <v>697.78828780000003</v>
      </c>
      <c r="O262">
        <v>0.61317058150152259</v>
      </c>
    </row>
    <row r="263" spans="4:15" x14ac:dyDescent="0.35">
      <c r="D263">
        <v>257</v>
      </c>
      <c r="E263">
        <v>169432</v>
      </c>
      <c r="F263">
        <v>61</v>
      </c>
      <c r="G263">
        <v>44</v>
      </c>
      <c r="H263">
        <v>44</v>
      </c>
      <c r="I263">
        <v>1</v>
      </c>
      <c r="J263">
        <f>IF(val.1!G264="M",1,0)</f>
        <v>1</v>
      </c>
      <c r="K263">
        <f>IF(val.1!H264="single",1,0)</f>
        <v>1</v>
      </c>
      <c r="L263">
        <v>3</v>
      </c>
      <c r="M263">
        <f>IF(val.1!J264="P",1,0)</f>
        <v>1</v>
      </c>
      <c r="N263">
        <v>460.72664150000003</v>
      </c>
      <c r="O263">
        <v>0.61320660404691418</v>
      </c>
    </row>
    <row r="264" spans="4:15" x14ac:dyDescent="0.35">
      <c r="D264">
        <v>258</v>
      </c>
      <c r="E264">
        <v>166022</v>
      </c>
      <c r="F264">
        <v>54</v>
      </c>
      <c r="G264">
        <v>33</v>
      </c>
      <c r="H264">
        <v>33</v>
      </c>
      <c r="I264">
        <v>3</v>
      </c>
      <c r="J264">
        <f>IF(val.1!G265="M",1,0)</f>
        <v>1</v>
      </c>
      <c r="K264">
        <f>IF(val.1!H265="single",1,0)</f>
        <v>0</v>
      </c>
      <c r="L264">
        <v>6</v>
      </c>
      <c r="M264">
        <f>IF(val.1!J265="P",1,0)</f>
        <v>1</v>
      </c>
      <c r="N264">
        <v>397.81137619999998</v>
      </c>
      <c r="O264">
        <v>0.61321873569312413</v>
      </c>
    </row>
    <row r="265" spans="4:15" x14ac:dyDescent="0.35">
      <c r="D265">
        <v>259</v>
      </c>
      <c r="E265">
        <v>145730</v>
      </c>
      <c r="F265">
        <v>42</v>
      </c>
      <c r="G265">
        <v>22</v>
      </c>
      <c r="H265">
        <v>22</v>
      </c>
      <c r="I265">
        <v>2</v>
      </c>
      <c r="J265">
        <f>IF(val.1!G266="M",1,0)</f>
        <v>1</v>
      </c>
      <c r="K265">
        <f>IF(val.1!H266="single",1,0)</f>
        <v>1</v>
      </c>
      <c r="L265">
        <v>10</v>
      </c>
      <c r="M265">
        <f>IF(val.1!J266="P",1,0)</f>
        <v>1</v>
      </c>
      <c r="N265">
        <v>450.90847009999999</v>
      </c>
      <c r="O265">
        <v>0.61322500130228097</v>
      </c>
    </row>
    <row r="266" spans="4:15" x14ac:dyDescent="0.35">
      <c r="D266">
        <v>260</v>
      </c>
      <c r="E266">
        <v>167987</v>
      </c>
      <c r="F266">
        <v>42</v>
      </c>
      <c r="G266">
        <v>24</v>
      </c>
      <c r="H266">
        <v>24</v>
      </c>
      <c r="I266">
        <v>3</v>
      </c>
      <c r="J266">
        <f>IF(val.1!G267="M",1,0)</f>
        <v>0</v>
      </c>
      <c r="K266">
        <f>IF(val.1!H267="single",1,0)</f>
        <v>0</v>
      </c>
      <c r="L266">
        <v>11</v>
      </c>
      <c r="M266">
        <f>IF(val.1!J267="P",1,0)</f>
        <v>1</v>
      </c>
      <c r="N266">
        <v>265.0117856</v>
      </c>
      <c r="O266">
        <v>0.61328030105329745</v>
      </c>
    </row>
    <row r="267" spans="4:15" x14ac:dyDescent="0.35">
      <c r="D267">
        <v>261</v>
      </c>
      <c r="E267">
        <v>127251</v>
      </c>
      <c r="F267">
        <v>18</v>
      </c>
      <c r="G267">
        <v>8.7504337667631429</v>
      </c>
      <c r="H267" t="s">
        <v>14</v>
      </c>
      <c r="I267">
        <v>4</v>
      </c>
      <c r="J267">
        <f>IF(val.1!G268="M",1,0)</f>
        <v>1</v>
      </c>
      <c r="K267">
        <f>IF(val.1!H268="single",1,0)</f>
        <v>1</v>
      </c>
      <c r="L267">
        <v>13</v>
      </c>
      <c r="M267">
        <f>IF(val.1!J268="P",1,0)</f>
        <v>0</v>
      </c>
      <c r="N267">
        <v>1350.6475370000001</v>
      </c>
      <c r="O267">
        <v>0.61335078091887918</v>
      </c>
    </row>
    <row r="268" spans="4:15" x14ac:dyDescent="0.35">
      <c r="D268">
        <v>262</v>
      </c>
      <c r="E268">
        <v>148869</v>
      </c>
      <c r="F268">
        <v>62</v>
      </c>
      <c r="G268">
        <v>45</v>
      </c>
      <c r="H268">
        <v>45</v>
      </c>
      <c r="I268">
        <v>2</v>
      </c>
      <c r="J268">
        <f>IF(val.1!G269="M",1,0)</f>
        <v>0</v>
      </c>
      <c r="K268">
        <f>IF(val.1!H269="single",1,0)</f>
        <v>0</v>
      </c>
      <c r="L268">
        <v>7</v>
      </c>
      <c r="M268">
        <f>IF(val.1!J269="P",1,0)</f>
        <v>1</v>
      </c>
      <c r="N268">
        <v>80.707274760000004</v>
      </c>
      <c r="O268">
        <v>0.61343386708514747</v>
      </c>
    </row>
    <row r="269" spans="4:15" x14ac:dyDescent="0.35">
      <c r="D269">
        <v>263</v>
      </c>
      <c r="E269">
        <v>165897</v>
      </c>
      <c r="F269">
        <v>68</v>
      </c>
      <c r="G269">
        <v>47</v>
      </c>
      <c r="H269">
        <v>47</v>
      </c>
      <c r="I269">
        <v>4</v>
      </c>
      <c r="J269">
        <f>IF(val.1!G270="M",1,0)</f>
        <v>0</v>
      </c>
      <c r="K269">
        <f>IF(val.1!H270="single",1,0)</f>
        <v>1</v>
      </c>
      <c r="L269">
        <v>12</v>
      </c>
      <c r="M269">
        <f>IF(val.1!J270="P",1,0)</f>
        <v>1</v>
      </c>
      <c r="N269">
        <v>239.95166560000001</v>
      </c>
      <c r="O269">
        <v>0.61351772652386161</v>
      </c>
    </row>
    <row r="270" spans="4:15" x14ac:dyDescent="0.35">
      <c r="D270">
        <v>264</v>
      </c>
      <c r="E270">
        <v>183719</v>
      </c>
      <c r="F270">
        <v>65</v>
      </c>
      <c r="G270">
        <v>44</v>
      </c>
      <c r="H270">
        <v>44</v>
      </c>
      <c r="I270">
        <v>2</v>
      </c>
      <c r="J270">
        <f>IF(val.1!G271="M",1,0)</f>
        <v>1</v>
      </c>
      <c r="K270">
        <f>IF(val.1!H271="single",1,0)</f>
        <v>1</v>
      </c>
      <c r="L270">
        <v>2</v>
      </c>
      <c r="M270">
        <f>IF(val.1!J271="P",1,0)</f>
        <v>1</v>
      </c>
      <c r="N270">
        <v>116.8334234</v>
      </c>
      <c r="O270">
        <v>0.61353217236016733</v>
      </c>
    </row>
    <row r="271" spans="4:15" x14ac:dyDescent="0.35">
      <c r="D271">
        <v>265</v>
      </c>
      <c r="E271">
        <v>173422</v>
      </c>
      <c r="F271">
        <v>58</v>
      </c>
      <c r="G271">
        <v>41</v>
      </c>
      <c r="H271">
        <v>41</v>
      </c>
      <c r="I271">
        <v>4</v>
      </c>
      <c r="J271">
        <f>IF(val.1!G272="M",1,0)</f>
        <v>0</v>
      </c>
      <c r="K271">
        <f>IF(val.1!H272="single",1,0)</f>
        <v>1</v>
      </c>
      <c r="L271">
        <v>12</v>
      </c>
      <c r="M271">
        <f>IF(val.1!J272="P",1,0)</f>
        <v>1</v>
      </c>
      <c r="N271">
        <v>307.83146349999998</v>
      </c>
      <c r="O271">
        <v>0.61353686020752141</v>
      </c>
    </row>
    <row r="272" spans="4:15" x14ac:dyDescent="0.35">
      <c r="D272">
        <v>266</v>
      </c>
      <c r="E272">
        <v>152104</v>
      </c>
      <c r="F272">
        <v>126</v>
      </c>
      <c r="G272">
        <v>10</v>
      </c>
      <c r="H272">
        <v>10</v>
      </c>
      <c r="I272">
        <v>2</v>
      </c>
      <c r="J272">
        <f>IF(val.1!G273="M",1,0)</f>
        <v>0</v>
      </c>
      <c r="K272">
        <f>IF(val.1!H273="single",1,0)</f>
        <v>1</v>
      </c>
      <c r="L272">
        <v>11</v>
      </c>
      <c r="M272">
        <f>IF(val.1!J273="P",1,0)</f>
        <v>1</v>
      </c>
      <c r="N272">
        <v>344.03894350000002</v>
      </c>
      <c r="O272">
        <v>0.6135855752772621</v>
      </c>
    </row>
    <row r="273" spans="4:15" x14ac:dyDescent="0.35">
      <c r="D273">
        <v>267</v>
      </c>
      <c r="E273">
        <v>182837</v>
      </c>
      <c r="F273">
        <v>61</v>
      </c>
      <c r="G273">
        <v>40</v>
      </c>
      <c r="H273">
        <v>40</v>
      </c>
      <c r="I273">
        <v>2</v>
      </c>
      <c r="J273">
        <f>IF(val.1!G274="M",1,0)</f>
        <v>1</v>
      </c>
      <c r="K273">
        <f>IF(val.1!H274="single",1,0)</f>
        <v>0</v>
      </c>
      <c r="L273">
        <v>13</v>
      </c>
      <c r="M273">
        <f>IF(val.1!J274="P",1,0)</f>
        <v>1</v>
      </c>
      <c r="N273">
        <v>33.454286349999997</v>
      </c>
      <c r="O273">
        <v>0.6137120374334768</v>
      </c>
    </row>
    <row r="274" spans="4:15" x14ac:dyDescent="0.35">
      <c r="D274">
        <v>268</v>
      </c>
      <c r="E274">
        <v>196778</v>
      </c>
      <c r="F274">
        <v>44</v>
      </c>
      <c r="G274">
        <v>24</v>
      </c>
      <c r="H274">
        <v>24</v>
      </c>
      <c r="I274">
        <v>1</v>
      </c>
      <c r="J274">
        <f>IF(val.1!G275="M",1,0)</f>
        <v>1</v>
      </c>
      <c r="K274">
        <f>IF(val.1!H275="single",1,0)</f>
        <v>0</v>
      </c>
      <c r="L274">
        <v>5</v>
      </c>
      <c r="M274">
        <f>IF(val.1!J275="P",1,0)</f>
        <v>0</v>
      </c>
      <c r="N274">
        <v>665.88830250000001</v>
      </c>
      <c r="O274">
        <v>0.61378288481287957</v>
      </c>
    </row>
    <row r="275" spans="4:15" x14ac:dyDescent="0.35">
      <c r="D275">
        <v>269</v>
      </c>
      <c r="E275">
        <v>153886</v>
      </c>
      <c r="F275">
        <v>62</v>
      </c>
      <c r="G275">
        <v>43</v>
      </c>
      <c r="H275">
        <v>43</v>
      </c>
      <c r="I275">
        <v>3</v>
      </c>
      <c r="J275">
        <f>IF(val.1!G276="M",1,0)</f>
        <v>1</v>
      </c>
      <c r="K275">
        <f>IF(val.1!H276="single",1,0)</f>
        <v>1</v>
      </c>
      <c r="L275">
        <v>8</v>
      </c>
      <c r="M275">
        <f>IF(val.1!J276="P",1,0)</f>
        <v>1</v>
      </c>
      <c r="N275">
        <v>403.39757270000001</v>
      </c>
      <c r="O275">
        <v>0.61381649074395339</v>
      </c>
    </row>
    <row r="276" spans="4:15" x14ac:dyDescent="0.35">
      <c r="D276">
        <v>270</v>
      </c>
      <c r="E276">
        <v>136668</v>
      </c>
      <c r="F276">
        <v>53</v>
      </c>
      <c r="G276">
        <v>35</v>
      </c>
      <c r="H276">
        <v>35</v>
      </c>
      <c r="I276">
        <v>3</v>
      </c>
      <c r="J276">
        <f>IF(val.1!G277="M",1,0)</f>
        <v>0</v>
      </c>
      <c r="K276">
        <f>IF(val.1!H277="single",1,0)</f>
        <v>1</v>
      </c>
      <c r="L276">
        <v>6</v>
      </c>
      <c r="M276">
        <f>IF(val.1!J277="P",1,0)</f>
        <v>1</v>
      </c>
      <c r="N276">
        <v>378.39786600000002</v>
      </c>
      <c r="O276">
        <v>0.61386695213545384</v>
      </c>
    </row>
    <row r="277" spans="4:15" x14ac:dyDescent="0.35">
      <c r="D277">
        <v>271</v>
      </c>
      <c r="E277">
        <v>118250</v>
      </c>
      <c r="F277">
        <v>29</v>
      </c>
      <c r="G277">
        <v>9</v>
      </c>
      <c r="H277">
        <v>9</v>
      </c>
      <c r="I277">
        <v>3</v>
      </c>
      <c r="J277">
        <f>IF(val.1!G278="M",1,0)</f>
        <v>0</v>
      </c>
      <c r="K277">
        <f>IF(val.1!H278="single",1,0)</f>
        <v>0</v>
      </c>
      <c r="L277">
        <v>9</v>
      </c>
      <c r="M277">
        <f>IF(val.1!J278="P",1,0)</f>
        <v>1</v>
      </c>
      <c r="N277">
        <v>324.30696749999998</v>
      </c>
      <c r="O277">
        <v>0.61394846088048982</v>
      </c>
    </row>
    <row r="278" spans="4:15" x14ac:dyDescent="0.35">
      <c r="D278">
        <v>272</v>
      </c>
      <c r="E278">
        <v>197307</v>
      </c>
      <c r="F278">
        <v>17</v>
      </c>
      <c r="G278">
        <v>0</v>
      </c>
      <c r="H278">
        <v>0</v>
      </c>
      <c r="I278">
        <v>1</v>
      </c>
      <c r="J278">
        <f>IF(val.1!G279="M",1,0)</f>
        <v>1</v>
      </c>
      <c r="K278">
        <f>IF(val.1!H279="single",1,0)</f>
        <v>0</v>
      </c>
      <c r="L278">
        <v>10</v>
      </c>
      <c r="M278">
        <f>IF(val.1!J279="P",1,0)</f>
        <v>0</v>
      </c>
      <c r="N278">
        <v>570.60751470000002</v>
      </c>
      <c r="O278">
        <v>0.61400100988345208</v>
      </c>
    </row>
    <row r="279" spans="4:15" x14ac:dyDescent="0.35">
      <c r="D279">
        <v>273</v>
      </c>
      <c r="E279">
        <v>199755</v>
      </c>
      <c r="F279">
        <v>35</v>
      </c>
      <c r="G279">
        <v>14</v>
      </c>
      <c r="H279">
        <v>14</v>
      </c>
      <c r="I279">
        <v>2</v>
      </c>
      <c r="J279">
        <f>IF(val.1!G280="M",1,0)</f>
        <v>1</v>
      </c>
      <c r="K279">
        <f>IF(val.1!H280="single",1,0)</f>
        <v>0</v>
      </c>
      <c r="L279">
        <v>4</v>
      </c>
      <c r="M279">
        <f>IF(val.1!J280="P",1,0)</f>
        <v>1</v>
      </c>
      <c r="N279">
        <v>470.38273029999999</v>
      </c>
      <c r="O279">
        <v>0.61421046971763393</v>
      </c>
    </row>
    <row r="280" spans="4:15" x14ac:dyDescent="0.35">
      <c r="D280">
        <v>274</v>
      </c>
      <c r="E280">
        <v>158326</v>
      </c>
      <c r="F280">
        <v>33</v>
      </c>
      <c r="G280">
        <v>13</v>
      </c>
      <c r="H280">
        <v>13</v>
      </c>
      <c r="I280">
        <v>1</v>
      </c>
      <c r="J280">
        <f>IF(val.1!G281="M",1,0)</f>
        <v>1</v>
      </c>
      <c r="K280">
        <f>IF(val.1!H281="single",1,0)</f>
        <v>1</v>
      </c>
      <c r="L280">
        <v>10</v>
      </c>
      <c r="M280">
        <f>IF(val.1!J281="P",1,0)</f>
        <v>1</v>
      </c>
      <c r="N280">
        <v>463.12025940000001</v>
      </c>
      <c r="O280">
        <v>0.61433207343335205</v>
      </c>
    </row>
    <row r="281" spans="4:15" x14ac:dyDescent="0.35">
      <c r="D281">
        <v>275</v>
      </c>
      <c r="E281">
        <v>181262</v>
      </c>
      <c r="F281">
        <v>35</v>
      </c>
      <c r="G281">
        <v>16</v>
      </c>
      <c r="H281">
        <v>16</v>
      </c>
      <c r="I281">
        <v>3</v>
      </c>
      <c r="J281">
        <f>IF(val.1!G282="M",1,0)</f>
        <v>1</v>
      </c>
      <c r="K281">
        <f>IF(val.1!H282="single",1,0)</f>
        <v>1</v>
      </c>
      <c r="L281">
        <v>0</v>
      </c>
      <c r="M281">
        <f>IF(val.1!J282="P",1,0)</f>
        <v>0</v>
      </c>
      <c r="N281">
        <v>536.61791700000003</v>
      </c>
      <c r="O281">
        <v>0.61446275214909674</v>
      </c>
    </row>
    <row r="282" spans="4:15" x14ac:dyDescent="0.35">
      <c r="D282">
        <v>276</v>
      </c>
      <c r="E282">
        <v>173480</v>
      </c>
      <c r="F282">
        <v>67</v>
      </c>
      <c r="G282">
        <v>49</v>
      </c>
      <c r="H282">
        <v>49</v>
      </c>
      <c r="I282">
        <v>3</v>
      </c>
      <c r="J282">
        <f>IF(val.1!G283="M",1,0)</f>
        <v>0</v>
      </c>
      <c r="K282">
        <f>IF(val.1!H283="single",1,0)</f>
        <v>0</v>
      </c>
      <c r="L282">
        <v>9</v>
      </c>
      <c r="M282">
        <f>IF(val.1!J283="P",1,0)</f>
        <v>1</v>
      </c>
      <c r="N282">
        <v>290.3883404</v>
      </c>
      <c r="O282">
        <v>0.61453610454854124</v>
      </c>
    </row>
    <row r="283" spans="4:15" x14ac:dyDescent="0.35">
      <c r="D283">
        <v>277</v>
      </c>
      <c r="E283">
        <v>114880</v>
      </c>
      <c r="F283">
        <v>46</v>
      </c>
      <c r="G283">
        <v>27</v>
      </c>
      <c r="H283">
        <v>27</v>
      </c>
      <c r="I283">
        <v>3</v>
      </c>
      <c r="J283">
        <f>IF(val.1!G284="M",1,0)</f>
        <v>1</v>
      </c>
      <c r="K283">
        <f>IF(val.1!H284="single",1,0)</f>
        <v>1</v>
      </c>
      <c r="L283">
        <v>12</v>
      </c>
      <c r="M283">
        <f>IF(val.1!J284="P",1,0)</f>
        <v>1</v>
      </c>
      <c r="N283">
        <v>288.28490490000002</v>
      </c>
      <c r="O283">
        <v>0.61454795048892408</v>
      </c>
    </row>
    <row r="284" spans="4:15" x14ac:dyDescent="0.35">
      <c r="D284">
        <v>278</v>
      </c>
      <c r="E284">
        <v>140706</v>
      </c>
      <c r="F284">
        <v>20</v>
      </c>
      <c r="G284">
        <v>3</v>
      </c>
      <c r="H284">
        <v>3</v>
      </c>
      <c r="I284">
        <v>2</v>
      </c>
      <c r="J284">
        <f>IF(val.1!G285="M",1,0)</f>
        <v>0</v>
      </c>
      <c r="K284">
        <f>IF(val.1!H285="single",1,0)</f>
        <v>0</v>
      </c>
      <c r="L284">
        <v>12</v>
      </c>
      <c r="M284">
        <f>IF(val.1!J285="P",1,0)</f>
        <v>1</v>
      </c>
      <c r="N284">
        <v>308.8496566</v>
      </c>
      <c r="O284">
        <v>0.61458966218129663</v>
      </c>
    </row>
    <row r="285" spans="4:15" x14ac:dyDescent="0.35">
      <c r="D285">
        <v>279</v>
      </c>
      <c r="E285">
        <v>140201</v>
      </c>
      <c r="F285">
        <v>23</v>
      </c>
      <c r="G285">
        <v>5</v>
      </c>
      <c r="H285">
        <v>5</v>
      </c>
      <c r="I285">
        <v>1</v>
      </c>
      <c r="J285">
        <f>IF(val.1!G286="M",1,0)</f>
        <v>0</v>
      </c>
      <c r="K285">
        <f>IF(val.1!H286="single",1,0)</f>
        <v>1</v>
      </c>
      <c r="L285">
        <v>15</v>
      </c>
      <c r="M285">
        <f>IF(val.1!J286="P",1,0)</f>
        <v>0</v>
      </c>
      <c r="N285">
        <v>697.63826770000003</v>
      </c>
      <c r="O285">
        <v>0.61464116432571914</v>
      </c>
    </row>
    <row r="286" spans="4:15" x14ac:dyDescent="0.35">
      <c r="D286">
        <v>280</v>
      </c>
      <c r="E286">
        <v>105434</v>
      </c>
      <c r="F286">
        <v>25</v>
      </c>
      <c r="G286">
        <v>12.908174938769797</v>
      </c>
      <c r="H286" t="s">
        <v>14</v>
      </c>
      <c r="I286">
        <v>2</v>
      </c>
      <c r="J286">
        <f>IF(val.1!G287="M",1,0)</f>
        <v>0</v>
      </c>
      <c r="K286">
        <f>IF(val.1!H287="single",1,0)</f>
        <v>1</v>
      </c>
      <c r="L286">
        <v>4</v>
      </c>
      <c r="M286">
        <f>IF(val.1!J287="P",1,0)</f>
        <v>0</v>
      </c>
      <c r="N286">
        <v>735.91510189999997</v>
      </c>
      <c r="O286">
        <v>0.61466691753263425</v>
      </c>
    </row>
    <row r="287" spans="4:15" x14ac:dyDescent="0.35">
      <c r="D287">
        <v>281</v>
      </c>
      <c r="E287">
        <v>185061</v>
      </c>
      <c r="F287">
        <v>17</v>
      </c>
      <c r="G287">
        <v>0</v>
      </c>
      <c r="H287">
        <v>0</v>
      </c>
      <c r="I287">
        <v>2</v>
      </c>
      <c r="J287">
        <f>IF(val.1!G288="M",1,0)</f>
        <v>0</v>
      </c>
      <c r="K287">
        <f>IF(val.1!H288="single",1,0)</f>
        <v>1</v>
      </c>
      <c r="L287">
        <v>15</v>
      </c>
      <c r="M287">
        <f>IF(val.1!J288="P",1,0)</f>
        <v>0</v>
      </c>
      <c r="N287">
        <v>688.85476170000004</v>
      </c>
      <c r="O287">
        <v>0.61469902741186755</v>
      </c>
    </row>
    <row r="288" spans="4:15" x14ac:dyDescent="0.35">
      <c r="D288">
        <v>282</v>
      </c>
      <c r="E288">
        <v>109611</v>
      </c>
      <c r="F288">
        <v>2</v>
      </c>
      <c r="G288">
        <v>-0.75297462639492529</v>
      </c>
      <c r="H288" t="s">
        <v>14</v>
      </c>
      <c r="I288">
        <v>2</v>
      </c>
      <c r="J288">
        <f>IF(val.1!G289="M",1,0)</f>
        <v>1</v>
      </c>
      <c r="K288">
        <f>IF(val.1!H289="single",1,0)</f>
        <v>0</v>
      </c>
      <c r="L288">
        <v>11</v>
      </c>
      <c r="M288">
        <f>IF(val.1!J289="P",1,0)</f>
        <v>1</v>
      </c>
      <c r="N288">
        <v>258.59811630000002</v>
      </c>
      <c r="O288">
        <v>0.61473005856624263</v>
      </c>
    </row>
    <row r="289" spans="4:15" x14ac:dyDescent="0.35">
      <c r="D289">
        <v>283</v>
      </c>
      <c r="E289">
        <v>160012</v>
      </c>
      <c r="F289">
        <v>30</v>
      </c>
      <c r="G289">
        <v>11</v>
      </c>
      <c r="H289">
        <v>11</v>
      </c>
      <c r="I289">
        <v>1</v>
      </c>
      <c r="J289">
        <f>IF(val.1!G290="M",1,0)</f>
        <v>1</v>
      </c>
      <c r="K289">
        <f>IF(val.1!H290="single",1,0)</f>
        <v>1</v>
      </c>
      <c r="L289">
        <v>10</v>
      </c>
      <c r="M289">
        <f>IF(val.1!J290="P",1,0)</f>
        <v>1</v>
      </c>
      <c r="N289">
        <v>482.5174629</v>
      </c>
      <c r="O289">
        <v>0.61476615570433657</v>
      </c>
    </row>
    <row r="290" spans="4:15" x14ac:dyDescent="0.35">
      <c r="D290">
        <v>284</v>
      </c>
      <c r="E290">
        <v>175721</v>
      </c>
      <c r="F290">
        <v>47</v>
      </c>
      <c r="G290">
        <v>26</v>
      </c>
      <c r="H290">
        <v>26</v>
      </c>
      <c r="I290">
        <v>3</v>
      </c>
      <c r="J290">
        <f>IF(val.1!G291="M",1,0)</f>
        <v>1</v>
      </c>
      <c r="K290">
        <f>IF(val.1!H291="single",1,0)</f>
        <v>1</v>
      </c>
      <c r="L290">
        <v>9</v>
      </c>
      <c r="M290">
        <f>IF(val.1!J291="P",1,0)</f>
        <v>1</v>
      </c>
      <c r="N290">
        <v>486.23891579999997</v>
      </c>
      <c r="O290">
        <v>0.61477320059192808</v>
      </c>
    </row>
    <row r="291" spans="4:15" x14ac:dyDescent="0.35">
      <c r="D291">
        <v>285</v>
      </c>
      <c r="E291">
        <v>192229</v>
      </c>
      <c r="F291">
        <v>60</v>
      </c>
      <c r="G291">
        <v>39</v>
      </c>
      <c r="H291">
        <v>39</v>
      </c>
      <c r="I291">
        <v>2</v>
      </c>
      <c r="J291">
        <f>IF(val.1!G292="M",1,0)</f>
        <v>1</v>
      </c>
      <c r="K291">
        <f>IF(val.1!H292="single",1,0)</f>
        <v>1</v>
      </c>
      <c r="L291">
        <v>10</v>
      </c>
      <c r="M291">
        <f>IF(val.1!J292="P",1,0)</f>
        <v>1</v>
      </c>
      <c r="N291">
        <v>303.72583359999999</v>
      </c>
      <c r="O291">
        <v>0.61488512027086739</v>
      </c>
    </row>
    <row r="292" spans="4:15" x14ac:dyDescent="0.35">
      <c r="D292">
        <v>286</v>
      </c>
      <c r="E292">
        <v>163649</v>
      </c>
      <c r="F292">
        <v>63</v>
      </c>
      <c r="G292">
        <v>44</v>
      </c>
      <c r="H292">
        <v>44</v>
      </c>
      <c r="I292">
        <v>3</v>
      </c>
      <c r="J292">
        <f>IF(val.1!G293="M",1,0)</f>
        <v>0</v>
      </c>
      <c r="K292">
        <f>IF(val.1!H293="single",1,0)</f>
        <v>0</v>
      </c>
      <c r="L292">
        <v>10</v>
      </c>
      <c r="M292">
        <f>IF(val.1!J293="P",1,0)</f>
        <v>1</v>
      </c>
      <c r="N292">
        <v>165.25898470000001</v>
      </c>
      <c r="O292">
        <v>0.61510168568439061</v>
      </c>
    </row>
    <row r="293" spans="4:15" x14ac:dyDescent="0.35">
      <c r="D293">
        <v>287</v>
      </c>
      <c r="E293">
        <v>117796</v>
      </c>
      <c r="F293">
        <v>66</v>
      </c>
      <c r="G293">
        <v>47</v>
      </c>
      <c r="H293">
        <v>47</v>
      </c>
      <c r="I293">
        <v>3</v>
      </c>
      <c r="J293">
        <f>IF(val.1!G294="M",1,0)</f>
        <v>1</v>
      </c>
      <c r="K293">
        <f>IF(val.1!H294="single",1,0)</f>
        <v>0</v>
      </c>
      <c r="L293">
        <v>6</v>
      </c>
      <c r="M293">
        <f>IF(val.1!J294="P",1,0)</f>
        <v>1</v>
      </c>
      <c r="N293">
        <v>315.76525759999998</v>
      </c>
      <c r="O293">
        <v>0.61512377933995033</v>
      </c>
    </row>
    <row r="294" spans="4:15" x14ac:dyDescent="0.35">
      <c r="D294">
        <v>288</v>
      </c>
      <c r="E294">
        <v>133205</v>
      </c>
      <c r="F294">
        <v>28</v>
      </c>
      <c r="G294">
        <v>10</v>
      </c>
      <c r="H294">
        <v>10</v>
      </c>
      <c r="I294">
        <v>3</v>
      </c>
      <c r="J294">
        <f>IF(val.1!G295="M",1,0)</f>
        <v>0</v>
      </c>
      <c r="K294">
        <f>IF(val.1!H295="single",1,0)</f>
        <v>0</v>
      </c>
      <c r="L294">
        <v>12</v>
      </c>
      <c r="M294">
        <f>IF(val.1!J295="P",1,0)</f>
        <v>1</v>
      </c>
      <c r="N294">
        <v>129.39728310000001</v>
      </c>
      <c r="O294">
        <v>0.61518724602925767</v>
      </c>
    </row>
    <row r="295" spans="4:15" x14ac:dyDescent="0.35">
      <c r="D295">
        <v>289</v>
      </c>
      <c r="E295">
        <v>158063</v>
      </c>
      <c r="F295">
        <v>22</v>
      </c>
      <c r="G295">
        <v>3</v>
      </c>
      <c r="H295">
        <v>3</v>
      </c>
      <c r="I295">
        <v>3</v>
      </c>
      <c r="J295">
        <f>IF(val.1!G296="M",1,0)</f>
        <v>0</v>
      </c>
      <c r="K295">
        <f>IF(val.1!H296="single",1,0)</f>
        <v>0</v>
      </c>
      <c r="L295">
        <v>13</v>
      </c>
      <c r="M295">
        <f>IF(val.1!J296="P",1,0)</f>
        <v>1</v>
      </c>
      <c r="N295">
        <v>471.42093510000001</v>
      </c>
      <c r="O295">
        <v>0.6151995562464222</v>
      </c>
    </row>
    <row r="296" spans="4:15" x14ac:dyDescent="0.35">
      <c r="D296">
        <v>290</v>
      </c>
      <c r="E296">
        <v>194333</v>
      </c>
      <c r="F296">
        <v>58</v>
      </c>
      <c r="G296">
        <v>41</v>
      </c>
      <c r="H296">
        <v>41</v>
      </c>
      <c r="I296">
        <v>4</v>
      </c>
      <c r="J296">
        <f>IF(val.1!G297="M",1,0)</f>
        <v>1</v>
      </c>
      <c r="K296">
        <f>IF(val.1!H297="single",1,0)</f>
        <v>0</v>
      </c>
      <c r="L296">
        <v>9</v>
      </c>
      <c r="M296">
        <f>IF(val.1!J297="P",1,0)</f>
        <v>1</v>
      </c>
      <c r="N296">
        <v>365.44260379999997</v>
      </c>
      <c r="O296">
        <v>0.61522129422778249</v>
      </c>
    </row>
    <row r="297" spans="4:15" x14ac:dyDescent="0.35">
      <c r="D297">
        <v>291</v>
      </c>
      <c r="E297">
        <v>186813</v>
      </c>
      <c r="F297">
        <v>70</v>
      </c>
      <c r="G297">
        <v>50</v>
      </c>
      <c r="H297">
        <v>50</v>
      </c>
      <c r="I297">
        <v>3</v>
      </c>
      <c r="J297">
        <f>IF(val.1!G298="M",1,0)</f>
        <v>1</v>
      </c>
      <c r="K297">
        <f>IF(val.1!H298="single",1,0)</f>
        <v>0</v>
      </c>
      <c r="L297">
        <v>10</v>
      </c>
      <c r="M297">
        <f>IF(val.1!J298="P",1,0)</f>
        <v>1</v>
      </c>
      <c r="N297">
        <v>142.6065572</v>
      </c>
      <c r="O297">
        <v>0.61524140833950469</v>
      </c>
    </row>
    <row r="298" spans="4:15" x14ac:dyDescent="0.35">
      <c r="D298">
        <v>292</v>
      </c>
      <c r="E298">
        <v>190221</v>
      </c>
      <c r="F298">
        <v>23</v>
      </c>
      <c r="G298">
        <v>6</v>
      </c>
      <c r="H298">
        <v>6</v>
      </c>
      <c r="I298">
        <v>1</v>
      </c>
      <c r="J298">
        <f>IF(val.1!G299="M",1,0)</f>
        <v>0</v>
      </c>
      <c r="K298">
        <f>IF(val.1!H299="single",1,0)</f>
        <v>1</v>
      </c>
      <c r="L298">
        <v>14</v>
      </c>
      <c r="M298">
        <f>IF(val.1!J299="P",1,0)</f>
        <v>0</v>
      </c>
      <c r="N298">
        <v>536.40847159999998</v>
      </c>
      <c r="O298">
        <v>0.61533771630394785</v>
      </c>
    </row>
    <row r="299" spans="4:15" x14ac:dyDescent="0.35">
      <c r="D299">
        <v>293</v>
      </c>
      <c r="E299">
        <v>135502</v>
      </c>
      <c r="F299">
        <v>59</v>
      </c>
      <c r="G299">
        <v>39</v>
      </c>
      <c r="H299">
        <v>39</v>
      </c>
      <c r="I299">
        <v>3</v>
      </c>
      <c r="J299">
        <f>IF(val.1!G300="M",1,0)</f>
        <v>1</v>
      </c>
      <c r="K299">
        <f>IF(val.1!H300="single",1,0)</f>
        <v>1</v>
      </c>
      <c r="L299">
        <v>13</v>
      </c>
      <c r="M299">
        <f>IF(val.1!J300="P",1,0)</f>
        <v>1</v>
      </c>
      <c r="N299">
        <v>268.78533820000001</v>
      </c>
      <c r="O299">
        <v>0.61545898198179949</v>
      </c>
    </row>
    <row r="300" spans="4:15" x14ac:dyDescent="0.35">
      <c r="D300">
        <v>294</v>
      </c>
      <c r="E300">
        <v>141188</v>
      </c>
      <c r="F300">
        <v>67</v>
      </c>
      <c r="G300">
        <v>48</v>
      </c>
      <c r="H300">
        <v>48</v>
      </c>
      <c r="I300">
        <v>1</v>
      </c>
      <c r="J300">
        <f>IF(val.1!G301="M",1,0)</f>
        <v>0</v>
      </c>
      <c r="K300">
        <f>IF(val.1!H301="single",1,0)</f>
        <v>1</v>
      </c>
      <c r="L300">
        <v>11</v>
      </c>
      <c r="M300">
        <f>IF(val.1!J301="P",1,0)</f>
        <v>1</v>
      </c>
      <c r="N300">
        <v>16.538537040000001</v>
      </c>
      <c r="O300">
        <v>0.61557078047091096</v>
      </c>
    </row>
    <row r="301" spans="4:15" x14ac:dyDescent="0.35">
      <c r="D301">
        <v>295</v>
      </c>
      <c r="E301">
        <v>166099</v>
      </c>
      <c r="F301">
        <v>2</v>
      </c>
      <c r="G301">
        <v>51</v>
      </c>
      <c r="H301">
        <v>51</v>
      </c>
      <c r="I301">
        <v>1</v>
      </c>
      <c r="J301">
        <f>IF(val.1!G302="M",1,0)</f>
        <v>1</v>
      </c>
      <c r="K301">
        <f>IF(val.1!H302="single",1,0)</f>
        <v>0</v>
      </c>
      <c r="L301">
        <v>2</v>
      </c>
      <c r="M301">
        <f>IF(val.1!J302="P",1,0)</f>
        <v>0</v>
      </c>
      <c r="N301">
        <v>588.32417829999997</v>
      </c>
      <c r="O301">
        <v>0.61559847999354267</v>
      </c>
    </row>
    <row r="302" spans="4:15" x14ac:dyDescent="0.35">
      <c r="D302">
        <v>296</v>
      </c>
      <c r="E302">
        <v>156159</v>
      </c>
      <c r="F302">
        <v>17</v>
      </c>
      <c r="G302">
        <v>0</v>
      </c>
      <c r="H302">
        <v>0</v>
      </c>
      <c r="I302">
        <v>2</v>
      </c>
      <c r="J302">
        <f>IF(val.1!G303="M",1,0)</f>
        <v>1</v>
      </c>
      <c r="K302">
        <f>IF(val.1!H303="single",1,0)</f>
        <v>1</v>
      </c>
      <c r="L302">
        <v>10</v>
      </c>
      <c r="M302">
        <f>IF(val.1!J303="P",1,0)</f>
        <v>0</v>
      </c>
      <c r="N302">
        <v>757.00657590000003</v>
      </c>
      <c r="O302">
        <v>0.61560318131958158</v>
      </c>
    </row>
    <row r="303" spans="4:15" x14ac:dyDescent="0.35">
      <c r="D303">
        <v>297</v>
      </c>
      <c r="E303">
        <v>114196</v>
      </c>
      <c r="F303">
        <v>65</v>
      </c>
      <c r="G303">
        <v>48</v>
      </c>
      <c r="H303">
        <v>48</v>
      </c>
      <c r="I303">
        <v>2</v>
      </c>
      <c r="J303">
        <f>IF(val.1!G304="M",1,0)</f>
        <v>1</v>
      </c>
      <c r="K303">
        <f>IF(val.1!H304="single",1,0)</f>
        <v>1</v>
      </c>
      <c r="L303">
        <v>3</v>
      </c>
      <c r="M303">
        <f>IF(val.1!J304="P",1,0)</f>
        <v>0</v>
      </c>
      <c r="N303">
        <v>625.67102320000004</v>
      </c>
      <c r="O303">
        <v>0.61571937561238754</v>
      </c>
    </row>
    <row r="304" spans="4:15" x14ac:dyDescent="0.35">
      <c r="D304">
        <v>298</v>
      </c>
      <c r="E304">
        <v>149978</v>
      </c>
      <c r="F304">
        <v>63</v>
      </c>
      <c r="G304">
        <v>43</v>
      </c>
      <c r="H304">
        <v>43</v>
      </c>
      <c r="I304">
        <v>4</v>
      </c>
      <c r="J304">
        <f>IF(val.1!G305="M",1,0)</f>
        <v>0</v>
      </c>
      <c r="K304">
        <f>IF(val.1!H305="single",1,0)</f>
        <v>0</v>
      </c>
      <c r="L304">
        <v>0</v>
      </c>
      <c r="M304">
        <f>IF(val.1!J305="P",1,0)</f>
        <v>1</v>
      </c>
      <c r="N304">
        <v>350.34837829999998</v>
      </c>
      <c r="O304">
        <v>0.61577679163675858</v>
      </c>
    </row>
    <row r="305" spans="4:15" x14ac:dyDescent="0.35">
      <c r="D305">
        <v>299</v>
      </c>
      <c r="E305">
        <v>198788</v>
      </c>
      <c r="F305">
        <v>66</v>
      </c>
      <c r="G305">
        <v>45</v>
      </c>
      <c r="H305">
        <v>45</v>
      </c>
      <c r="I305">
        <v>2</v>
      </c>
      <c r="J305">
        <f>IF(val.1!G306="M",1,0)</f>
        <v>1</v>
      </c>
      <c r="K305">
        <f>IF(val.1!H306="single",1,0)</f>
        <v>0</v>
      </c>
      <c r="L305">
        <v>6</v>
      </c>
      <c r="M305">
        <f>IF(val.1!J306="P",1,0)</f>
        <v>1</v>
      </c>
      <c r="N305">
        <v>280.63860770000002</v>
      </c>
      <c r="O305">
        <v>0.61590420342380769</v>
      </c>
    </row>
    <row r="306" spans="4:15" x14ac:dyDescent="0.35">
      <c r="D306">
        <v>300</v>
      </c>
      <c r="E306">
        <v>160694</v>
      </c>
      <c r="F306">
        <v>19</v>
      </c>
      <c r="G306">
        <v>2</v>
      </c>
      <c r="H306">
        <v>2</v>
      </c>
      <c r="I306">
        <v>1</v>
      </c>
      <c r="J306">
        <f>IF(val.1!G307="M",1,0)</f>
        <v>0</v>
      </c>
      <c r="K306">
        <f>IF(val.1!H307="single",1,0)</f>
        <v>1</v>
      </c>
      <c r="L306">
        <v>14</v>
      </c>
      <c r="M306">
        <f>IF(val.1!J307="P",1,0)</f>
        <v>1</v>
      </c>
      <c r="N306">
        <v>271.89295370000002</v>
      </c>
      <c r="O306">
        <v>0.61595383929339098</v>
      </c>
    </row>
    <row r="307" spans="4:15" x14ac:dyDescent="0.35">
      <c r="D307">
        <v>301</v>
      </c>
      <c r="E307">
        <v>143525</v>
      </c>
      <c r="F307">
        <v>60</v>
      </c>
      <c r="G307">
        <v>41</v>
      </c>
      <c r="H307">
        <v>41</v>
      </c>
      <c r="I307">
        <v>4</v>
      </c>
      <c r="J307">
        <f>IF(val.1!G308="M",1,0)</f>
        <v>1</v>
      </c>
      <c r="K307">
        <f>IF(val.1!H308="single",1,0)</f>
        <v>0</v>
      </c>
      <c r="L307">
        <v>8</v>
      </c>
      <c r="M307">
        <f>IF(val.1!J308="P",1,0)</f>
        <v>1</v>
      </c>
      <c r="N307">
        <v>192.69382250000001</v>
      </c>
      <c r="O307">
        <v>0.61597723072684885</v>
      </c>
    </row>
    <row r="308" spans="4:15" x14ac:dyDescent="0.35">
      <c r="D308">
        <v>302</v>
      </c>
      <c r="E308">
        <v>115708</v>
      </c>
      <c r="F308">
        <v>40</v>
      </c>
      <c r="G308">
        <v>22</v>
      </c>
      <c r="H308">
        <v>22</v>
      </c>
      <c r="I308">
        <v>3</v>
      </c>
      <c r="J308">
        <f>IF(val.1!G309="M",1,0)</f>
        <v>1</v>
      </c>
      <c r="K308">
        <f>IF(val.1!H309="single",1,0)</f>
        <v>0</v>
      </c>
      <c r="L308">
        <v>15</v>
      </c>
      <c r="M308">
        <f>IF(val.1!J309="P",1,0)</f>
        <v>1</v>
      </c>
      <c r="N308">
        <v>326.81097419999998</v>
      </c>
      <c r="O308">
        <v>0.61613963310088227</v>
      </c>
    </row>
    <row r="309" spans="4:15" x14ac:dyDescent="0.35">
      <c r="D309">
        <v>303</v>
      </c>
      <c r="E309">
        <v>188454</v>
      </c>
      <c r="F309">
        <v>20</v>
      </c>
      <c r="G309">
        <v>3</v>
      </c>
      <c r="H309">
        <v>3</v>
      </c>
      <c r="I309">
        <v>3</v>
      </c>
      <c r="J309">
        <f>IF(val.1!G310="M",1,0)</f>
        <v>1</v>
      </c>
      <c r="K309">
        <f>IF(val.1!H310="single",1,0)</f>
        <v>1</v>
      </c>
      <c r="L309">
        <v>14</v>
      </c>
      <c r="M309">
        <f>IF(val.1!J310="P",1,0)</f>
        <v>0</v>
      </c>
      <c r="N309">
        <v>589.10730390000003</v>
      </c>
      <c r="O309">
        <v>0.61618832652592548</v>
      </c>
    </row>
    <row r="310" spans="4:15" x14ac:dyDescent="0.35">
      <c r="D310">
        <v>304</v>
      </c>
      <c r="E310">
        <v>143203</v>
      </c>
      <c r="F310">
        <v>63</v>
      </c>
      <c r="G310">
        <v>42</v>
      </c>
      <c r="H310">
        <v>42</v>
      </c>
      <c r="I310">
        <v>2</v>
      </c>
      <c r="J310">
        <f>IF(val.1!G311="M",1,0)</f>
        <v>0</v>
      </c>
      <c r="K310">
        <f>IF(val.1!H311="single",1,0)</f>
        <v>0</v>
      </c>
      <c r="L310">
        <v>8</v>
      </c>
      <c r="M310">
        <f>IF(val.1!J311="P",1,0)</f>
        <v>1</v>
      </c>
      <c r="N310">
        <v>258.87298379999999</v>
      </c>
      <c r="O310">
        <v>0.61621223272877723</v>
      </c>
    </row>
    <row r="311" spans="4:15" x14ac:dyDescent="0.35">
      <c r="D311">
        <v>305</v>
      </c>
      <c r="E311">
        <v>158905</v>
      </c>
      <c r="F311">
        <v>128</v>
      </c>
      <c r="G311">
        <v>50</v>
      </c>
      <c r="H311">
        <v>50</v>
      </c>
      <c r="I311">
        <v>3</v>
      </c>
      <c r="J311">
        <f>IF(val.1!G312="M",1,0)</f>
        <v>1</v>
      </c>
      <c r="K311">
        <f>IF(val.1!H312="single",1,0)</f>
        <v>1</v>
      </c>
      <c r="L311">
        <v>7</v>
      </c>
      <c r="M311">
        <f>IF(val.1!J312="P",1,0)</f>
        <v>1</v>
      </c>
      <c r="N311">
        <v>228.4207208</v>
      </c>
      <c r="O311">
        <v>0.61623829442638178</v>
      </c>
    </row>
    <row r="312" spans="4:15" x14ac:dyDescent="0.35">
      <c r="D312">
        <v>306</v>
      </c>
      <c r="E312">
        <v>126242</v>
      </c>
      <c r="F312">
        <v>61</v>
      </c>
      <c r="G312">
        <v>44</v>
      </c>
      <c r="H312">
        <v>44</v>
      </c>
      <c r="I312">
        <v>2</v>
      </c>
      <c r="J312">
        <f>IF(val.1!G313="M",1,0)</f>
        <v>1</v>
      </c>
      <c r="K312">
        <f>IF(val.1!H313="single",1,0)</f>
        <v>0</v>
      </c>
      <c r="L312">
        <v>6</v>
      </c>
      <c r="M312">
        <f>IF(val.1!J313="P",1,0)</f>
        <v>1</v>
      </c>
      <c r="N312">
        <v>310.43455110000002</v>
      </c>
      <c r="O312">
        <v>0.616346404415414</v>
      </c>
    </row>
    <row r="313" spans="4:15" x14ac:dyDescent="0.35">
      <c r="D313">
        <v>307</v>
      </c>
      <c r="E313">
        <v>121232</v>
      </c>
      <c r="F313">
        <v>17</v>
      </c>
      <c r="G313">
        <v>0</v>
      </c>
      <c r="H313">
        <v>0</v>
      </c>
      <c r="I313">
        <v>3</v>
      </c>
      <c r="J313">
        <f>IF(val.1!G314="M",1,0)</f>
        <v>0</v>
      </c>
      <c r="K313">
        <f>IF(val.1!H314="single",1,0)</f>
        <v>1</v>
      </c>
      <c r="L313">
        <v>14</v>
      </c>
      <c r="M313">
        <f>IF(val.1!J314="P",1,0)</f>
        <v>1</v>
      </c>
      <c r="N313">
        <v>273.95120600000001</v>
      </c>
      <c r="O313">
        <v>0.61636431682028126</v>
      </c>
    </row>
    <row r="314" spans="4:15" x14ac:dyDescent="0.35">
      <c r="D314">
        <v>308</v>
      </c>
      <c r="E314">
        <v>105179</v>
      </c>
      <c r="F314">
        <v>54</v>
      </c>
      <c r="G314">
        <v>34</v>
      </c>
      <c r="H314">
        <v>34</v>
      </c>
      <c r="I314">
        <v>4</v>
      </c>
      <c r="J314">
        <f>IF(val.1!G315="M",1,0)</f>
        <v>0</v>
      </c>
      <c r="K314">
        <f>IF(val.1!H315="single",1,0)</f>
        <v>0</v>
      </c>
      <c r="L314">
        <v>4</v>
      </c>
      <c r="M314">
        <f>IF(val.1!J315="P",1,0)</f>
        <v>0</v>
      </c>
      <c r="N314">
        <v>672.8481974</v>
      </c>
      <c r="O314">
        <v>0.61640348182664961</v>
      </c>
    </row>
    <row r="315" spans="4:15" x14ac:dyDescent="0.35">
      <c r="D315">
        <v>309</v>
      </c>
      <c r="E315">
        <v>170763</v>
      </c>
      <c r="F315">
        <v>66</v>
      </c>
      <c r="G315">
        <v>47</v>
      </c>
      <c r="H315">
        <v>47</v>
      </c>
      <c r="I315">
        <v>2</v>
      </c>
      <c r="J315">
        <f>IF(val.1!G316="M",1,0)</f>
        <v>1</v>
      </c>
      <c r="K315">
        <f>IF(val.1!H316="single",1,0)</f>
        <v>0</v>
      </c>
      <c r="L315">
        <v>10</v>
      </c>
      <c r="M315">
        <f>IF(val.1!J316="P",1,0)</f>
        <v>1</v>
      </c>
      <c r="N315">
        <v>241.77370350000001</v>
      </c>
      <c r="O315">
        <v>0.61646206659221559</v>
      </c>
    </row>
    <row r="316" spans="4:15" x14ac:dyDescent="0.35">
      <c r="D316">
        <v>310</v>
      </c>
      <c r="E316">
        <v>127962</v>
      </c>
      <c r="F316">
        <v>53</v>
      </c>
      <c r="G316">
        <v>32</v>
      </c>
      <c r="H316">
        <v>32</v>
      </c>
      <c r="I316">
        <v>4</v>
      </c>
      <c r="J316">
        <f>IF(val.1!G317="M",1,0)</f>
        <v>0</v>
      </c>
      <c r="K316">
        <f>IF(val.1!H317="single",1,0)</f>
        <v>0</v>
      </c>
      <c r="L316">
        <v>2</v>
      </c>
      <c r="M316">
        <f>IF(val.1!J317="P",1,0)</f>
        <v>1</v>
      </c>
      <c r="N316">
        <v>422.70359680000001</v>
      </c>
      <c r="O316">
        <v>0.61647800539725084</v>
      </c>
    </row>
    <row r="317" spans="4:15" x14ac:dyDescent="0.35">
      <c r="D317">
        <v>311</v>
      </c>
      <c r="E317">
        <v>159560</v>
      </c>
      <c r="F317">
        <v>42</v>
      </c>
      <c r="G317">
        <v>23</v>
      </c>
      <c r="H317">
        <v>23</v>
      </c>
      <c r="I317">
        <v>2</v>
      </c>
      <c r="J317">
        <f>IF(val.1!G318="M",1,0)</f>
        <v>0</v>
      </c>
      <c r="K317">
        <f>IF(val.1!H318="single",1,0)</f>
        <v>1</v>
      </c>
      <c r="L317">
        <v>10</v>
      </c>
      <c r="M317">
        <f>IF(val.1!J318="P",1,0)</f>
        <v>1</v>
      </c>
      <c r="N317">
        <v>341.59107449999999</v>
      </c>
      <c r="O317">
        <v>0.61657341864398085</v>
      </c>
    </row>
    <row r="318" spans="4:15" x14ac:dyDescent="0.35">
      <c r="D318">
        <v>312</v>
      </c>
      <c r="E318">
        <v>120474</v>
      </c>
      <c r="F318">
        <v>44</v>
      </c>
      <c r="G318">
        <v>24.193472405645004</v>
      </c>
      <c r="H318" t="s">
        <v>14</v>
      </c>
      <c r="I318">
        <v>2</v>
      </c>
      <c r="J318">
        <f>IF(val.1!G319="M",1,0)</f>
        <v>1</v>
      </c>
      <c r="K318">
        <f>IF(val.1!H319="single",1,0)</f>
        <v>1</v>
      </c>
      <c r="L318">
        <v>3</v>
      </c>
      <c r="M318">
        <f>IF(val.1!J319="P",1,0)</f>
        <v>0</v>
      </c>
      <c r="N318">
        <v>825.4557724</v>
      </c>
      <c r="O318">
        <v>0.61662575533659925</v>
      </c>
    </row>
    <row r="319" spans="4:15" x14ac:dyDescent="0.35">
      <c r="D319">
        <v>313</v>
      </c>
      <c r="E319">
        <v>188800</v>
      </c>
      <c r="F319">
        <v>21</v>
      </c>
      <c r="G319">
        <v>4</v>
      </c>
      <c r="H319">
        <v>4</v>
      </c>
      <c r="I319">
        <v>4</v>
      </c>
      <c r="J319">
        <f>IF(val.1!G320="M",1,0)</f>
        <v>1</v>
      </c>
      <c r="K319">
        <f>IF(val.1!H320="single",1,0)</f>
        <v>0</v>
      </c>
      <c r="L319">
        <v>14</v>
      </c>
      <c r="M319">
        <f>IF(val.1!J320="P",1,0)</f>
        <v>1</v>
      </c>
      <c r="N319">
        <v>499.34418829999998</v>
      </c>
      <c r="O319">
        <v>0.61669287100244852</v>
      </c>
    </row>
    <row r="320" spans="4:15" x14ac:dyDescent="0.35">
      <c r="D320">
        <v>314</v>
      </c>
      <c r="E320">
        <v>144666</v>
      </c>
      <c r="F320">
        <v>61</v>
      </c>
      <c r="G320">
        <v>43</v>
      </c>
      <c r="H320">
        <v>43</v>
      </c>
      <c r="I320">
        <v>3</v>
      </c>
      <c r="J320">
        <f>IF(val.1!G321="M",1,0)</f>
        <v>1</v>
      </c>
      <c r="K320">
        <f>IF(val.1!H321="single",1,0)</f>
        <v>0</v>
      </c>
      <c r="L320">
        <v>9</v>
      </c>
      <c r="M320">
        <f>IF(val.1!J321="P",1,0)</f>
        <v>1</v>
      </c>
      <c r="N320">
        <v>188.82686200000001</v>
      </c>
      <c r="O320">
        <v>0.61681369108925166</v>
      </c>
    </row>
    <row r="321" spans="4:15" x14ac:dyDescent="0.35">
      <c r="D321">
        <v>315</v>
      </c>
      <c r="E321">
        <v>153568</v>
      </c>
      <c r="F321">
        <v>22</v>
      </c>
      <c r="G321">
        <v>4</v>
      </c>
      <c r="H321">
        <v>4</v>
      </c>
      <c r="I321">
        <v>2</v>
      </c>
      <c r="J321">
        <f>IF(val.1!G322="M",1,0)</f>
        <v>0</v>
      </c>
      <c r="K321">
        <f>IF(val.1!H322="single",1,0)</f>
        <v>1</v>
      </c>
      <c r="L321">
        <v>14</v>
      </c>
      <c r="M321">
        <f>IF(val.1!J322="P",1,0)</f>
        <v>1</v>
      </c>
      <c r="N321">
        <v>352.02440289999998</v>
      </c>
      <c r="O321">
        <v>0.61696735678648673</v>
      </c>
    </row>
    <row r="322" spans="4:15" x14ac:dyDescent="0.35">
      <c r="D322">
        <v>316</v>
      </c>
      <c r="E322">
        <v>101826</v>
      </c>
      <c r="F322">
        <v>24</v>
      </c>
      <c r="G322">
        <v>5</v>
      </c>
      <c r="H322">
        <v>5</v>
      </c>
      <c r="I322">
        <v>2</v>
      </c>
      <c r="J322">
        <f>IF(val.1!G323="M",1,0)</f>
        <v>0</v>
      </c>
      <c r="K322">
        <f>IF(val.1!H323="single",1,0)</f>
        <v>0</v>
      </c>
      <c r="L322">
        <v>12</v>
      </c>
      <c r="M322">
        <f>IF(val.1!J323="P",1,0)</f>
        <v>1</v>
      </c>
      <c r="N322">
        <v>260.01696399999997</v>
      </c>
      <c r="O322">
        <v>0.61696860371321882</v>
      </c>
    </row>
    <row r="323" spans="4:15" x14ac:dyDescent="0.35">
      <c r="D323">
        <v>317</v>
      </c>
      <c r="E323">
        <v>116989</v>
      </c>
      <c r="F323">
        <v>49</v>
      </c>
      <c r="G323">
        <v>31</v>
      </c>
      <c r="H323">
        <v>31</v>
      </c>
      <c r="I323">
        <v>3</v>
      </c>
      <c r="J323">
        <f>IF(val.1!G324="M",1,0)</f>
        <v>0</v>
      </c>
      <c r="K323">
        <f>IF(val.1!H324="single",1,0)</f>
        <v>1</v>
      </c>
      <c r="L323">
        <v>7</v>
      </c>
      <c r="M323">
        <f>IF(val.1!J324="P",1,0)</f>
        <v>1</v>
      </c>
      <c r="N323">
        <v>405.20841519999999</v>
      </c>
      <c r="O323">
        <v>0.61699191966863121</v>
      </c>
    </row>
    <row r="324" spans="4:15" x14ac:dyDescent="0.35">
      <c r="D324">
        <v>318</v>
      </c>
      <c r="E324">
        <v>125119</v>
      </c>
      <c r="F324">
        <v>63</v>
      </c>
      <c r="G324">
        <v>45</v>
      </c>
      <c r="H324">
        <v>45</v>
      </c>
      <c r="I324">
        <v>3</v>
      </c>
      <c r="J324">
        <f>IF(val.1!G325="M",1,0)</f>
        <v>0</v>
      </c>
      <c r="K324">
        <f>IF(val.1!H325="single",1,0)</f>
        <v>1</v>
      </c>
      <c r="L324">
        <v>5</v>
      </c>
      <c r="M324">
        <f>IF(val.1!J325="P",1,0)</f>
        <v>1</v>
      </c>
      <c r="N324">
        <v>395.10082820000002</v>
      </c>
      <c r="O324">
        <v>0.61705121289718234</v>
      </c>
    </row>
    <row r="325" spans="4:15" x14ac:dyDescent="0.35">
      <c r="D325">
        <v>319</v>
      </c>
      <c r="E325">
        <v>193331</v>
      </c>
      <c r="F325">
        <v>16</v>
      </c>
      <c r="G325">
        <v>0</v>
      </c>
      <c r="H325">
        <v>0</v>
      </c>
      <c r="I325">
        <v>2</v>
      </c>
      <c r="J325">
        <f>IF(val.1!G326="M",1,0)</f>
        <v>0</v>
      </c>
      <c r="K325">
        <f>IF(val.1!H326="single",1,0)</f>
        <v>0</v>
      </c>
      <c r="L325">
        <v>8</v>
      </c>
      <c r="M325">
        <f>IF(val.1!J326="P",1,0)</f>
        <v>1</v>
      </c>
      <c r="N325">
        <v>253.20093130000001</v>
      </c>
      <c r="O325">
        <v>0.61722789989557514</v>
      </c>
    </row>
    <row r="326" spans="4:15" x14ac:dyDescent="0.35">
      <c r="D326">
        <v>320</v>
      </c>
      <c r="E326">
        <v>167670</v>
      </c>
      <c r="F326">
        <v>63</v>
      </c>
      <c r="G326">
        <v>45</v>
      </c>
      <c r="H326">
        <v>45</v>
      </c>
      <c r="I326">
        <v>1</v>
      </c>
      <c r="J326">
        <f>IF(val.1!G327="M",1,0)</f>
        <v>1</v>
      </c>
      <c r="K326">
        <f>IF(val.1!H327="single",1,0)</f>
        <v>0</v>
      </c>
      <c r="L326">
        <v>12</v>
      </c>
      <c r="M326">
        <f>IF(val.1!J327="P",1,0)</f>
        <v>1</v>
      </c>
      <c r="N326">
        <v>101.5269237</v>
      </c>
      <c r="O326">
        <v>0.61729835656320009</v>
      </c>
    </row>
    <row r="327" spans="4:15" x14ac:dyDescent="0.35">
      <c r="D327">
        <v>321</v>
      </c>
      <c r="E327">
        <v>120777</v>
      </c>
      <c r="F327">
        <v>68</v>
      </c>
      <c r="G327">
        <v>50</v>
      </c>
      <c r="H327">
        <v>50</v>
      </c>
      <c r="I327">
        <v>1</v>
      </c>
      <c r="J327">
        <f>IF(val.1!G328="M",1,0)</f>
        <v>1</v>
      </c>
      <c r="K327">
        <f>IF(val.1!H328="single",1,0)</f>
        <v>0</v>
      </c>
      <c r="L327">
        <v>2</v>
      </c>
      <c r="M327">
        <f>IF(val.1!J328="P",1,0)</f>
        <v>1</v>
      </c>
      <c r="N327">
        <v>449.42694160000002</v>
      </c>
      <c r="O327">
        <v>0.61733332322618695</v>
      </c>
    </row>
    <row r="328" spans="4:15" x14ac:dyDescent="0.35">
      <c r="D328">
        <v>322</v>
      </c>
      <c r="E328">
        <v>104918</v>
      </c>
      <c r="F328">
        <v>63</v>
      </c>
      <c r="G328">
        <v>42</v>
      </c>
      <c r="H328">
        <v>42</v>
      </c>
      <c r="I328">
        <v>2</v>
      </c>
      <c r="J328">
        <f>IF(val.1!G329="M",1,0)</f>
        <v>1</v>
      </c>
      <c r="K328">
        <f>IF(val.1!H329="single",1,0)</f>
        <v>1</v>
      </c>
      <c r="L328">
        <v>10</v>
      </c>
      <c r="M328">
        <f>IF(val.1!J329="P",1,0)</f>
        <v>1</v>
      </c>
      <c r="N328">
        <v>60.438681729999999</v>
      </c>
      <c r="O328">
        <v>0.61734169795233673</v>
      </c>
    </row>
    <row r="329" spans="4:15" x14ac:dyDescent="0.35">
      <c r="D329">
        <v>323</v>
      </c>
      <c r="E329">
        <v>189034</v>
      </c>
      <c r="F329">
        <v>69</v>
      </c>
      <c r="G329">
        <v>51</v>
      </c>
      <c r="H329">
        <v>51</v>
      </c>
      <c r="I329">
        <v>3</v>
      </c>
      <c r="J329">
        <f>IF(val.1!G330="M",1,0)</f>
        <v>1</v>
      </c>
      <c r="K329">
        <f>IF(val.1!H330="single",1,0)</f>
        <v>0</v>
      </c>
      <c r="L329">
        <v>13</v>
      </c>
      <c r="M329">
        <f>IF(val.1!J330="P",1,0)</f>
        <v>1</v>
      </c>
      <c r="N329">
        <v>185.94451100000001</v>
      </c>
      <c r="O329">
        <v>0.61735564046861868</v>
      </c>
    </row>
    <row r="330" spans="4:15" x14ac:dyDescent="0.35">
      <c r="D330">
        <v>324</v>
      </c>
      <c r="E330">
        <v>126213</v>
      </c>
      <c r="F330">
        <v>68</v>
      </c>
      <c r="G330">
        <v>50</v>
      </c>
      <c r="H330">
        <v>50</v>
      </c>
      <c r="I330">
        <v>4</v>
      </c>
      <c r="J330">
        <f>IF(val.1!G331="M",1,0)</f>
        <v>1</v>
      </c>
      <c r="K330">
        <f>IF(val.1!H331="single",1,0)</f>
        <v>0</v>
      </c>
      <c r="L330">
        <v>6</v>
      </c>
      <c r="M330">
        <f>IF(val.1!J331="P",1,0)</f>
        <v>1</v>
      </c>
      <c r="N330">
        <v>262.08951760000002</v>
      </c>
      <c r="O330">
        <v>0.61737256023070786</v>
      </c>
    </row>
    <row r="331" spans="4:15" x14ac:dyDescent="0.35">
      <c r="D331">
        <v>325</v>
      </c>
      <c r="E331">
        <v>152355</v>
      </c>
      <c r="F331">
        <v>70</v>
      </c>
      <c r="G331">
        <v>49</v>
      </c>
      <c r="H331">
        <v>49</v>
      </c>
      <c r="I331">
        <v>2</v>
      </c>
      <c r="J331">
        <f>IF(val.1!G332="M",1,0)</f>
        <v>1</v>
      </c>
      <c r="K331">
        <f>IF(val.1!H332="single",1,0)</f>
        <v>0</v>
      </c>
      <c r="L331">
        <v>11</v>
      </c>
      <c r="M331">
        <f>IF(val.1!J332="P",1,0)</f>
        <v>1</v>
      </c>
      <c r="N331">
        <v>206.42168340000001</v>
      </c>
      <c r="O331">
        <v>0.61738282311942572</v>
      </c>
    </row>
    <row r="332" spans="4:15" x14ac:dyDescent="0.35">
      <c r="D332">
        <v>326</v>
      </c>
      <c r="E332">
        <v>178158</v>
      </c>
      <c r="F332">
        <v>18</v>
      </c>
      <c r="G332">
        <v>1</v>
      </c>
      <c r="H332">
        <v>1</v>
      </c>
      <c r="I332">
        <v>2</v>
      </c>
      <c r="J332">
        <f>IF(val.1!G333="M",1,0)</f>
        <v>0</v>
      </c>
      <c r="K332">
        <f>IF(val.1!H333="single",1,0)</f>
        <v>0</v>
      </c>
      <c r="L332">
        <v>11</v>
      </c>
      <c r="M332">
        <f>IF(val.1!J333="P",1,0)</f>
        <v>1</v>
      </c>
      <c r="N332">
        <v>328.92206629999998</v>
      </c>
      <c r="O332">
        <v>0.61744542937958424</v>
      </c>
    </row>
    <row r="333" spans="4:15" x14ac:dyDescent="0.35">
      <c r="D333">
        <v>327</v>
      </c>
      <c r="E333">
        <v>149376</v>
      </c>
      <c r="F333">
        <v>42</v>
      </c>
      <c r="G333">
        <v>24</v>
      </c>
      <c r="H333">
        <v>24</v>
      </c>
      <c r="I333">
        <v>1</v>
      </c>
      <c r="J333">
        <f>IF(val.1!G334="M",1,0)</f>
        <v>0</v>
      </c>
      <c r="K333">
        <f>IF(val.1!H334="single",1,0)</f>
        <v>0</v>
      </c>
      <c r="L333">
        <v>4</v>
      </c>
      <c r="M333">
        <f>IF(val.1!J334="P",1,0)</f>
        <v>1</v>
      </c>
      <c r="N333">
        <v>339.39148369999998</v>
      </c>
      <c r="O333">
        <v>0.61753750844551047</v>
      </c>
    </row>
    <row r="334" spans="4:15" x14ac:dyDescent="0.35">
      <c r="D334">
        <v>328</v>
      </c>
      <c r="E334">
        <v>184428</v>
      </c>
      <c r="F334">
        <v>48</v>
      </c>
      <c r="G334">
        <v>29</v>
      </c>
      <c r="H334">
        <v>29</v>
      </c>
      <c r="I334">
        <v>4</v>
      </c>
      <c r="J334">
        <f>IF(val.1!G335="M",1,0)</f>
        <v>1</v>
      </c>
      <c r="K334">
        <f>IF(val.1!H335="single",1,0)</f>
        <v>1</v>
      </c>
      <c r="L334">
        <v>11</v>
      </c>
      <c r="M334">
        <f>IF(val.1!J335="P",1,0)</f>
        <v>1</v>
      </c>
      <c r="N334">
        <v>226.29950109999999</v>
      </c>
      <c r="O334">
        <v>0.61754171949066572</v>
      </c>
    </row>
    <row r="335" spans="4:15" x14ac:dyDescent="0.35">
      <c r="D335">
        <v>329</v>
      </c>
      <c r="E335">
        <v>199197</v>
      </c>
      <c r="F335">
        <v>24</v>
      </c>
      <c r="G335">
        <v>5</v>
      </c>
      <c r="H335">
        <v>5</v>
      </c>
      <c r="I335">
        <v>2</v>
      </c>
      <c r="J335">
        <f>IF(val.1!G336="M",1,0)</f>
        <v>1</v>
      </c>
      <c r="K335">
        <f>IF(val.1!H336="single",1,0)</f>
        <v>1</v>
      </c>
      <c r="L335">
        <v>12</v>
      </c>
      <c r="M335">
        <f>IF(val.1!J336="P",1,0)</f>
        <v>0</v>
      </c>
      <c r="N335">
        <v>851.63168329999996</v>
      </c>
      <c r="O335">
        <v>0.61759135370008345</v>
      </c>
    </row>
    <row r="336" spans="4:15" x14ac:dyDescent="0.35">
      <c r="D336">
        <v>330</v>
      </c>
      <c r="E336">
        <v>102874</v>
      </c>
      <c r="F336">
        <v>25</v>
      </c>
      <c r="G336">
        <v>12.908174938769797</v>
      </c>
      <c r="H336" t="s">
        <v>14</v>
      </c>
      <c r="I336">
        <v>3</v>
      </c>
      <c r="J336">
        <f>IF(val.1!G337="M",1,0)</f>
        <v>0</v>
      </c>
      <c r="K336">
        <f>IF(val.1!H337="single",1,0)</f>
        <v>0</v>
      </c>
      <c r="L336">
        <v>13</v>
      </c>
      <c r="M336">
        <f>IF(val.1!J337="P",1,0)</f>
        <v>1</v>
      </c>
      <c r="N336">
        <v>204.95908</v>
      </c>
      <c r="O336">
        <v>0.61765765533719197</v>
      </c>
    </row>
    <row r="337" spans="4:15" x14ac:dyDescent="0.35">
      <c r="D337">
        <v>331</v>
      </c>
      <c r="E337">
        <v>192953</v>
      </c>
      <c r="F337">
        <v>66</v>
      </c>
      <c r="G337">
        <v>45</v>
      </c>
      <c r="H337">
        <v>45</v>
      </c>
      <c r="I337">
        <v>4</v>
      </c>
      <c r="J337">
        <f>IF(val.1!G338="M",1,0)</f>
        <v>0</v>
      </c>
      <c r="K337">
        <f>IF(val.1!H338="single",1,0)</f>
        <v>1</v>
      </c>
      <c r="L337">
        <v>9</v>
      </c>
      <c r="M337">
        <f>IF(val.1!J338="P",1,0)</f>
        <v>1</v>
      </c>
      <c r="N337">
        <v>143.65299690000001</v>
      </c>
      <c r="O337">
        <v>0.61766834150009819</v>
      </c>
    </row>
    <row r="338" spans="4:15" x14ac:dyDescent="0.35">
      <c r="D338">
        <v>332</v>
      </c>
      <c r="E338">
        <v>105707</v>
      </c>
      <c r="F338">
        <v>24</v>
      </c>
      <c r="G338">
        <v>5</v>
      </c>
      <c r="H338">
        <v>5</v>
      </c>
      <c r="I338">
        <v>2</v>
      </c>
      <c r="J338">
        <f>IF(val.1!G339="M",1,0)</f>
        <v>0</v>
      </c>
      <c r="K338">
        <f>IF(val.1!H339="single",1,0)</f>
        <v>1</v>
      </c>
      <c r="L338">
        <v>13</v>
      </c>
      <c r="M338">
        <f>IF(val.1!J339="P",1,0)</f>
        <v>1</v>
      </c>
      <c r="N338">
        <v>270.07661539999998</v>
      </c>
      <c r="O338">
        <v>0.61774205290810746</v>
      </c>
    </row>
    <row r="339" spans="4:15" x14ac:dyDescent="0.35">
      <c r="D339">
        <v>333</v>
      </c>
      <c r="E339">
        <v>132277</v>
      </c>
      <c r="F339">
        <v>17</v>
      </c>
      <c r="G339">
        <v>0</v>
      </c>
      <c r="H339">
        <v>0</v>
      </c>
      <c r="I339">
        <v>1</v>
      </c>
      <c r="J339">
        <f>IF(val.1!G340="M",1,0)</f>
        <v>0</v>
      </c>
      <c r="K339">
        <f>IF(val.1!H340="single",1,0)</f>
        <v>1</v>
      </c>
      <c r="L339">
        <v>5</v>
      </c>
      <c r="M339">
        <f>IF(val.1!J340="P",1,0)</f>
        <v>0</v>
      </c>
      <c r="N339">
        <v>673.35171160000004</v>
      </c>
      <c r="O339">
        <v>0.61775049632055101</v>
      </c>
    </row>
    <row r="340" spans="4:15" x14ac:dyDescent="0.35">
      <c r="D340">
        <v>334</v>
      </c>
      <c r="E340">
        <v>195142</v>
      </c>
      <c r="F340">
        <v>38</v>
      </c>
      <c r="G340">
        <v>17</v>
      </c>
      <c r="H340">
        <v>17</v>
      </c>
      <c r="I340">
        <v>2</v>
      </c>
      <c r="J340">
        <f>IF(val.1!G341="M",1,0)</f>
        <v>0</v>
      </c>
      <c r="K340">
        <f>IF(val.1!H341="single",1,0)</f>
        <v>0</v>
      </c>
      <c r="L340">
        <v>14</v>
      </c>
      <c r="M340">
        <f>IF(val.1!J341="P",1,0)</f>
        <v>1</v>
      </c>
      <c r="N340">
        <v>207.14587399999999</v>
      </c>
      <c r="O340">
        <v>0.6177862346115659</v>
      </c>
    </row>
    <row r="341" spans="4:15" x14ac:dyDescent="0.35">
      <c r="D341">
        <v>335</v>
      </c>
      <c r="E341">
        <v>102051</v>
      </c>
      <c r="F341">
        <v>62</v>
      </c>
      <c r="G341">
        <v>44</v>
      </c>
      <c r="H341">
        <v>44</v>
      </c>
      <c r="I341">
        <v>1</v>
      </c>
      <c r="J341">
        <f>IF(val.1!G342="M",1,0)</f>
        <v>0</v>
      </c>
      <c r="K341">
        <f>IF(val.1!H342="single",1,0)</f>
        <v>0</v>
      </c>
      <c r="L341">
        <v>3</v>
      </c>
      <c r="M341">
        <f>IF(val.1!J342="P",1,0)</f>
        <v>1</v>
      </c>
      <c r="N341">
        <v>276.10893909999999</v>
      </c>
      <c r="O341">
        <v>0.61788478730802765</v>
      </c>
    </row>
    <row r="342" spans="4:15" x14ac:dyDescent="0.35">
      <c r="D342">
        <v>336</v>
      </c>
      <c r="E342">
        <v>142555</v>
      </c>
      <c r="F342">
        <v>64</v>
      </c>
      <c r="G342">
        <v>45</v>
      </c>
      <c r="H342">
        <v>45</v>
      </c>
      <c r="I342">
        <v>4</v>
      </c>
      <c r="J342">
        <f>IF(val.1!G343="M",1,0)</f>
        <v>1</v>
      </c>
      <c r="K342">
        <f>IF(val.1!H343="single",1,0)</f>
        <v>1</v>
      </c>
      <c r="L342">
        <v>10</v>
      </c>
      <c r="M342">
        <f>IF(val.1!J343="P",1,0)</f>
        <v>1</v>
      </c>
      <c r="N342">
        <v>43.048926520000002</v>
      </c>
      <c r="O342">
        <v>0.61796722656855385</v>
      </c>
    </row>
    <row r="343" spans="4:15" x14ac:dyDescent="0.35">
      <c r="D343">
        <v>337</v>
      </c>
      <c r="E343">
        <v>191861</v>
      </c>
      <c r="F343">
        <v>20</v>
      </c>
      <c r="G343">
        <v>2</v>
      </c>
      <c r="H343">
        <v>2</v>
      </c>
      <c r="I343">
        <v>2</v>
      </c>
      <c r="J343">
        <f>IF(val.1!G344="M",1,0)</f>
        <v>1</v>
      </c>
      <c r="K343">
        <f>IF(val.1!H344="single",1,0)</f>
        <v>1</v>
      </c>
      <c r="L343">
        <v>13</v>
      </c>
      <c r="M343">
        <f>IF(val.1!J344="P",1,0)</f>
        <v>0</v>
      </c>
      <c r="N343">
        <v>619.48059309999996</v>
      </c>
      <c r="O343">
        <v>0.61797306892057635</v>
      </c>
    </row>
    <row r="344" spans="4:15" x14ac:dyDescent="0.35">
      <c r="D344">
        <v>338</v>
      </c>
      <c r="E344">
        <v>164581</v>
      </c>
      <c r="F344">
        <v>60</v>
      </c>
      <c r="G344">
        <v>40</v>
      </c>
      <c r="H344">
        <v>40</v>
      </c>
      <c r="I344">
        <v>4</v>
      </c>
      <c r="J344">
        <f>IF(val.1!G345="M",1,0)</f>
        <v>0</v>
      </c>
      <c r="K344">
        <f>IF(val.1!H345="single",1,0)</f>
        <v>0</v>
      </c>
      <c r="L344">
        <v>12</v>
      </c>
      <c r="M344">
        <f>IF(val.1!J345="P",1,0)</f>
        <v>1</v>
      </c>
      <c r="N344">
        <v>259.44781490000003</v>
      </c>
      <c r="O344">
        <v>0.61797477048999527</v>
      </c>
    </row>
    <row r="345" spans="4:15" x14ac:dyDescent="0.35">
      <c r="D345">
        <v>339</v>
      </c>
      <c r="E345">
        <v>182385</v>
      </c>
      <c r="F345">
        <v>68</v>
      </c>
      <c r="G345">
        <v>48</v>
      </c>
      <c r="H345">
        <v>48</v>
      </c>
      <c r="I345">
        <v>2</v>
      </c>
      <c r="J345">
        <f>IF(val.1!G346="M",1,0)</f>
        <v>1</v>
      </c>
      <c r="K345">
        <f>IF(val.1!H346="single",1,0)</f>
        <v>0</v>
      </c>
      <c r="L345">
        <v>3</v>
      </c>
      <c r="M345">
        <f>IF(val.1!J346="P",1,0)</f>
        <v>0</v>
      </c>
      <c r="N345">
        <v>642.04898519999995</v>
      </c>
      <c r="O345">
        <v>0.61798631241358171</v>
      </c>
    </row>
    <row r="346" spans="4:15" x14ac:dyDescent="0.35">
      <c r="D346">
        <v>340</v>
      </c>
      <c r="E346">
        <v>167577</v>
      </c>
      <c r="F346">
        <v>36</v>
      </c>
      <c r="G346">
        <v>19.44176820906597</v>
      </c>
      <c r="H346" t="s">
        <v>14</v>
      </c>
      <c r="I346">
        <v>1</v>
      </c>
      <c r="J346">
        <f>IF(val.1!G347="M",1,0)</f>
        <v>0</v>
      </c>
      <c r="K346">
        <f>IF(val.1!H347="single",1,0)</f>
        <v>1</v>
      </c>
      <c r="L346">
        <v>4</v>
      </c>
      <c r="M346">
        <f>IF(val.1!J347="P",1,0)</f>
        <v>0</v>
      </c>
      <c r="N346">
        <v>877.93333180000002</v>
      </c>
      <c r="O346">
        <v>0.61801350752246709</v>
      </c>
    </row>
    <row r="347" spans="4:15" x14ac:dyDescent="0.35">
      <c r="D347">
        <v>341</v>
      </c>
      <c r="E347">
        <v>139150</v>
      </c>
      <c r="F347">
        <v>39</v>
      </c>
      <c r="G347">
        <v>20</v>
      </c>
      <c r="H347">
        <v>20</v>
      </c>
      <c r="I347">
        <v>2</v>
      </c>
      <c r="J347">
        <f>IF(val.1!G348="M",1,0)</f>
        <v>0</v>
      </c>
      <c r="K347">
        <f>IF(val.1!H348="single",1,0)</f>
        <v>0</v>
      </c>
      <c r="L347">
        <v>2</v>
      </c>
      <c r="M347">
        <f>IF(val.1!J348="P",1,0)</f>
        <v>0</v>
      </c>
      <c r="N347">
        <v>646.65075609999997</v>
      </c>
      <c r="O347">
        <v>0.61815381198660257</v>
      </c>
    </row>
    <row r="348" spans="4:15" x14ac:dyDescent="0.35">
      <c r="D348">
        <v>342</v>
      </c>
      <c r="E348">
        <v>142373</v>
      </c>
      <c r="F348">
        <v>32</v>
      </c>
      <c r="G348">
        <v>15</v>
      </c>
      <c r="H348">
        <v>15</v>
      </c>
      <c r="I348">
        <v>3</v>
      </c>
      <c r="J348">
        <f>IF(val.1!G349="M",1,0)</f>
        <v>1</v>
      </c>
      <c r="K348">
        <f>IF(val.1!H349="single",1,0)</f>
        <v>0</v>
      </c>
      <c r="L348">
        <v>11</v>
      </c>
      <c r="M348">
        <f>IF(val.1!J349="P",1,0)</f>
        <v>1</v>
      </c>
      <c r="N348">
        <v>278.75660549999998</v>
      </c>
      <c r="O348">
        <v>0.61825188334578074</v>
      </c>
    </row>
    <row r="349" spans="4:15" x14ac:dyDescent="0.35">
      <c r="D349">
        <v>343</v>
      </c>
      <c r="E349">
        <v>125098</v>
      </c>
      <c r="F349">
        <v>117</v>
      </c>
      <c r="G349">
        <v>43</v>
      </c>
      <c r="H349">
        <v>43</v>
      </c>
      <c r="I349">
        <v>3</v>
      </c>
      <c r="J349">
        <f>IF(val.1!G350="M",1,0)</f>
        <v>1</v>
      </c>
      <c r="K349">
        <f>IF(val.1!H350="single",1,0)</f>
        <v>1</v>
      </c>
      <c r="L349">
        <v>9</v>
      </c>
      <c r="M349">
        <f>IF(val.1!J350="P",1,0)</f>
        <v>1</v>
      </c>
      <c r="N349">
        <v>79.935365210000001</v>
      </c>
      <c r="O349">
        <v>0.61829973972453756</v>
      </c>
    </row>
    <row r="350" spans="4:15" x14ac:dyDescent="0.35">
      <c r="D350">
        <v>344</v>
      </c>
      <c r="E350">
        <v>154175</v>
      </c>
      <c r="F350">
        <v>17</v>
      </c>
      <c r="G350">
        <v>0</v>
      </c>
      <c r="H350">
        <v>0</v>
      </c>
      <c r="I350">
        <v>2</v>
      </c>
      <c r="J350">
        <f>IF(val.1!G351="M",1,0)</f>
        <v>1</v>
      </c>
      <c r="K350">
        <f>IF(val.1!H351="single",1,0)</f>
        <v>1</v>
      </c>
      <c r="L350">
        <v>11</v>
      </c>
      <c r="M350">
        <f>IF(val.1!J351="P",1,0)</f>
        <v>1</v>
      </c>
      <c r="N350">
        <v>324.57507249999998</v>
      </c>
      <c r="O350">
        <v>0.6183037059149824</v>
      </c>
    </row>
    <row r="351" spans="4:15" x14ac:dyDescent="0.35">
      <c r="D351">
        <v>345</v>
      </c>
      <c r="E351">
        <v>114960</v>
      </c>
      <c r="F351">
        <v>70</v>
      </c>
      <c r="G351">
        <v>52</v>
      </c>
      <c r="H351">
        <v>52</v>
      </c>
      <c r="I351">
        <v>2</v>
      </c>
      <c r="J351">
        <f>IF(val.1!G352="M",1,0)</f>
        <v>0</v>
      </c>
      <c r="K351">
        <f>IF(val.1!H352="single",1,0)</f>
        <v>1</v>
      </c>
      <c r="L351">
        <v>5</v>
      </c>
      <c r="M351">
        <f>IF(val.1!J352="P",1,0)</f>
        <v>0</v>
      </c>
      <c r="N351">
        <v>636.14068180000004</v>
      </c>
      <c r="O351">
        <v>0.618308172642412</v>
      </c>
    </row>
    <row r="352" spans="4:15" x14ac:dyDescent="0.35">
      <c r="D352">
        <v>346</v>
      </c>
      <c r="E352">
        <v>163172</v>
      </c>
      <c r="F352">
        <v>49</v>
      </c>
      <c r="G352">
        <v>30</v>
      </c>
      <c r="H352">
        <v>30</v>
      </c>
      <c r="I352">
        <v>2</v>
      </c>
      <c r="J352">
        <f>IF(val.1!G353="M",1,0)</f>
        <v>1</v>
      </c>
      <c r="K352">
        <f>IF(val.1!H353="single",1,0)</f>
        <v>0</v>
      </c>
      <c r="L352">
        <v>6</v>
      </c>
      <c r="M352">
        <f>IF(val.1!J353="P",1,0)</f>
        <v>1</v>
      </c>
      <c r="N352">
        <v>316.98242299999998</v>
      </c>
      <c r="O352">
        <v>0.61832116695070449</v>
      </c>
    </row>
    <row r="353" spans="4:15" x14ac:dyDescent="0.35">
      <c r="D353">
        <v>347</v>
      </c>
      <c r="E353">
        <v>135976</v>
      </c>
      <c r="F353">
        <v>4</v>
      </c>
      <c r="G353">
        <v>14</v>
      </c>
      <c r="H353">
        <v>14</v>
      </c>
      <c r="I353">
        <v>2</v>
      </c>
      <c r="J353">
        <f>IF(val.1!G354="M",1,0)</f>
        <v>0</v>
      </c>
      <c r="K353">
        <f>IF(val.1!H354="single",1,0)</f>
        <v>1</v>
      </c>
      <c r="L353">
        <v>2</v>
      </c>
      <c r="M353">
        <f>IF(val.1!J354="P",1,0)</f>
        <v>0</v>
      </c>
      <c r="N353">
        <v>675.80740219999996</v>
      </c>
      <c r="O353">
        <v>0.6183780417383774</v>
      </c>
    </row>
    <row r="354" spans="4:15" x14ac:dyDescent="0.35">
      <c r="D354">
        <v>348</v>
      </c>
      <c r="E354">
        <v>135712</v>
      </c>
      <c r="F354">
        <v>107</v>
      </c>
      <c r="G354">
        <v>40</v>
      </c>
      <c r="H354">
        <v>40</v>
      </c>
      <c r="I354">
        <v>2</v>
      </c>
      <c r="J354">
        <f>IF(val.1!G355="M",1,0)</f>
        <v>0</v>
      </c>
      <c r="K354">
        <f>IF(val.1!H355="single",1,0)</f>
        <v>1</v>
      </c>
      <c r="L354">
        <v>14</v>
      </c>
      <c r="M354">
        <f>IF(val.1!J355="P",1,0)</f>
        <v>1</v>
      </c>
      <c r="N354">
        <v>304.68800750000003</v>
      </c>
      <c r="O354">
        <v>0.61860606637619553</v>
      </c>
    </row>
    <row r="355" spans="4:15" x14ac:dyDescent="0.35">
      <c r="D355">
        <v>349</v>
      </c>
      <c r="E355">
        <v>152681</v>
      </c>
      <c r="F355">
        <v>55</v>
      </c>
      <c r="G355">
        <v>38</v>
      </c>
      <c r="H355">
        <v>38</v>
      </c>
      <c r="I355">
        <v>2</v>
      </c>
      <c r="J355">
        <f>IF(val.1!G356="M",1,0)</f>
        <v>0</v>
      </c>
      <c r="K355">
        <f>IF(val.1!H356="single",1,0)</f>
        <v>0</v>
      </c>
      <c r="L355">
        <v>5</v>
      </c>
      <c r="M355">
        <f>IF(val.1!J356="P",1,0)</f>
        <v>0</v>
      </c>
      <c r="N355">
        <v>560.20245829999999</v>
      </c>
      <c r="O355">
        <v>0.6187160799689656</v>
      </c>
    </row>
    <row r="356" spans="4:15" x14ac:dyDescent="0.35">
      <c r="D356">
        <v>350</v>
      </c>
      <c r="E356">
        <v>159427</v>
      </c>
      <c r="F356">
        <v>17</v>
      </c>
      <c r="G356">
        <v>0</v>
      </c>
      <c r="H356">
        <v>0</v>
      </c>
      <c r="I356">
        <v>4</v>
      </c>
      <c r="J356">
        <f>IF(val.1!G357="M",1,0)</f>
        <v>1</v>
      </c>
      <c r="K356">
        <f>IF(val.1!H357="single",1,0)</f>
        <v>1</v>
      </c>
      <c r="L356">
        <v>1</v>
      </c>
      <c r="M356">
        <f>IF(val.1!J357="P",1,0)</f>
        <v>0</v>
      </c>
      <c r="N356">
        <v>1776.5252390000001</v>
      </c>
      <c r="O356">
        <v>0.61878059372218586</v>
      </c>
    </row>
    <row r="357" spans="4:15" x14ac:dyDescent="0.35">
      <c r="D357">
        <v>351</v>
      </c>
      <c r="E357">
        <v>152587</v>
      </c>
      <c r="F357">
        <v>122</v>
      </c>
      <c r="G357">
        <v>24</v>
      </c>
      <c r="H357">
        <v>24</v>
      </c>
      <c r="I357">
        <v>3</v>
      </c>
      <c r="J357">
        <f>IF(val.1!G358="M",1,0)</f>
        <v>1</v>
      </c>
      <c r="K357">
        <f>IF(val.1!H358="single",1,0)</f>
        <v>1</v>
      </c>
      <c r="L357">
        <v>1</v>
      </c>
      <c r="M357">
        <f>IF(val.1!J358="P",1,0)</f>
        <v>0</v>
      </c>
      <c r="N357">
        <v>752.66787590000001</v>
      </c>
      <c r="O357">
        <v>0.61896052543886093</v>
      </c>
    </row>
    <row r="358" spans="4:15" x14ac:dyDescent="0.35">
      <c r="D358">
        <v>352</v>
      </c>
      <c r="E358">
        <v>163654</v>
      </c>
      <c r="F358">
        <v>61</v>
      </c>
      <c r="G358">
        <v>41</v>
      </c>
      <c r="H358">
        <v>41</v>
      </c>
      <c r="I358">
        <v>1</v>
      </c>
      <c r="J358">
        <f>IF(val.1!G359="M",1,0)</f>
        <v>0</v>
      </c>
      <c r="K358">
        <f>IF(val.1!H359="single",1,0)</f>
        <v>1</v>
      </c>
      <c r="L358">
        <v>8</v>
      </c>
      <c r="M358">
        <f>IF(val.1!J359="P",1,0)</f>
        <v>1</v>
      </c>
      <c r="N358">
        <v>45.830021469999998</v>
      </c>
      <c r="O358">
        <v>0.61899932628191001</v>
      </c>
    </row>
    <row r="359" spans="4:15" x14ac:dyDescent="0.35">
      <c r="D359">
        <v>353</v>
      </c>
      <c r="E359">
        <v>187015</v>
      </c>
      <c r="F359">
        <v>18</v>
      </c>
      <c r="G359">
        <v>0</v>
      </c>
      <c r="H359">
        <v>0</v>
      </c>
      <c r="I359">
        <v>2</v>
      </c>
      <c r="J359">
        <f>IF(val.1!G360="M",1,0)</f>
        <v>0</v>
      </c>
      <c r="K359">
        <f>IF(val.1!H360="single",1,0)</f>
        <v>1</v>
      </c>
      <c r="L359">
        <v>8</v>
      </c>
      <c r="M359">
        <f>IF(val.1!J360="P",1,0)</f>
        <v>1</v>
      </c>
      <c r="N359">
        <v>370.64608679999998</v>
      </c>
      <c r="O359">
        <v>0.61910375896512715</v>
      </c>
    </row>
    <row r="360" spans="4:15" x14ac:dyDescent="0.35">
      <c r="D360">
        <v>354</v>
      </c>
      <c r="E360">
        <v>139589</v>
      </c>
      <c r="F360">
        <v>19</v>
      </c>
      <c r="G360">
        <v>2</v>
      </c>
      <c r="H360">
        <v>2</v>
      </c>
      <c r="I360">
        <v>2</v>
      </c>
      <c r="J360">
        <f>IF(val.1!G361="M",1,0)</f>
        <v>1</v>
      </c>
      <c r="K360">
        <f>IF(val.1!H361="single",1,0)</f>
        <v>1</v>
      </c>
      <c r="L360">
        <v>11</v>
      </c>
      <c r="M360">
        <f>IF(val.1!J361="P",1,0)</f>
        <v>0</v>
      </c>
      <c r="N360">
        <v>755.42572519999999</v>
      </c>
      <c r="O360">
        <v>0.61921516197769899</v>
      </c>
    </row>
    <row r="361" spans="4:15" x14ac:dyDescent="0.35">
      <c r="D361">
        <v>355</v>
      </c>
      <c r="E361">
        <v>182938</v>
      </c>
      <c r="F361">
        <v>20</v>
      </c>
      <c r="G361">
        <v>2</v>
      </c>
      <c r="H361">
        <v>2</v>
      </c>
      <c r="I361">
        <v>3</v>
      </c>
      <c r="J361">
        <f>IF(val.1!G362="M",1,0)</f>
        <v>1</v>
      </c>
      <c r="K361">
        <f>IF(val.1!H362="single",1,0)</f>
        <v>1</v>
      </c>
      <c r="L361">
        <v>7</v>
      </c>
      <c r="M361">
        <f>IF(val.1!J362="P",1,0)</f>
        <v>0</v>
      </c>
      <c r="N361">
        <v>1027.2021689999999</v>
      </c>
      <c r="O361">
        <v>0.61927307714820368</v>
      </c>
    </row>
    <row r="362" spans="4:15" x14ac:dyDescent="0.35">
      <c r="D362">
        <v>356</v>
      </c>
      <c r="E362">
        <v>182316</v>
      </c>
      <c r="F362">
        <v>33</v>
      </c>
      <c r="G362">
        <v>17.659879135348831</v>
      </c>
      <c r="H362" t="s">
        <v>14</v>
      </c>
      <c r="I362">
        <v>4</v>
      </c>
      <c r="J362">
        <f>IF(val.1!G363="M",1,0)</f>
        <v>1</v>
      </c>
      <c r="K362">
        <f>IF(val.1!H363="single",1,0)</f>
        <v>0</v>
      </c>
      <c r="L362">
        <v>10</v>
      </c>
      <c r="M362">
        <f>IF(val.1!J363="P",1,0)</f>
        <v>1</v>
      </c>
      <c r="N362">
        <v>391.89857610000001</v>
      </c>
      <c r="O362">
        <v>0.61928359626137097</v>
      </c>
    </row>
    <row r="363" spans="4:15" x14ac:dyDescent="0.35">
      <c r="D363">
        <v>357</v>
      </c>
      <c r="E363">
        <v>193942</v>
      </c>
      <c r="F363">
        <v>70</v>
      </c>
      <c r="G363">
        <v>53</v>
      </c>
      <c r="H363">
        <v>53</v>
      </c>
      <c r="I363">
        <v>1</v>
      </c>
      <c r="J363">
        <f>IF(val.1!G364="M",1,0)</f>
        <v>0</v>
      </c>
      <c r="K363">
        <f>IF(val.1!H364="single",1,0)</f>
        <v>0</v>
      </c>
      <c r="L363">
        <v>8</v>
      </c>
      <c r="M363">
        <f>IF(val.1!J364="P",1,0)</f>
        <v>1</v>
      </c>
      <c r="N363">
        <v>59.005759159999997</v>
      </c>
      <c r="O363">
        <v>0.61934247658306796</v>
      </c>
    </row>
    <row r="364" spans="4:15" x14ac:dyDescent="0.35">
      <c r="D364">
        <v>358</v>
      </c>
      <c r="E364">
        <v>188865</v>
      </c>
      <c r="F364">
        <v>119</v>
      </c>
      <c r="G364">
        <v>43</v>
      </c>
      <c r="H364">
        <v>43</v>
      </c>
      <c r="I364">
        <v>2</v>
      </c>
      <c r="J364">
        <f>IF(val.1!G365="M",1,0)</f>
        <v>0</v>
      </c>
      <c r="K364">
        <f>IF(val.1!H365="single",1,0)</f>
        <v>0</v>
      </c>
      <c r="L364">
        <v>10</v>
      </c>
      <c r="M364">
        <f>IF(val.1!J365="P",1,0)</f>
        <v>1</v>
      </c>
      <c r="N364">
        <v>189.03586490000001</v>
      </c>
      <c r="O364">
        <v>0.61940849315109892</v>
      </c>
    </row>
    <row r="365" spans="4:15" x14ac:dyDescent="0.35">
      <c r="D365">
        <v>359</v>
      </c>
      <c r="E365">
        <v>155602</v>
      </c>
      <c r="F365">
        <v>45</v>
      </c>
      <c r="G365">
        <v>24.787435430217382</v>
      </c>
      <c r="H365" t="s">
        <v>14</v>
      </c>
      <c r="I365">
        <v>4</v>
      </c>
      <c r="J365">
        <f>IF(val.1!G366="M",1,0)</f>
        <v>0</v>
      </c>
      <c r="K365">
        <f>IF(val.1!H366="single",1,0)</f>
        <v>0</v>
      </c>
      <c r="L365">
        <v>3</v>
      </c>
      <c r="M365">
        <f>IF(val.1!J366="P",1,0)</f>
        <v>0</v>
      </c>
      <c r="N365">
        <v>532.44443030000002</v>
      </c>
      <c r="O365">
        <v>0.61945591488605467</v>
      </c>
    </row>
    <row r="366" spans="4:15" x14ac:dyDescent="0.35">
      <c r="D366">
        <v>360</v>
      </c>
      <c r="E366">
        <v>171120</v>
      </c>
      <c r="F366">
        <v>123</v>
      </c>
      <c r="G366">
        <v>48</v>
      </c>
      <c r="H366">
        <v>48</v>
      </c>
      <c r="I366">
        <v>1</v>
      </c>
      <c r="J366">
        <f>IF(val.1!G367="M",1,0)</f>
        <v>0</v>
      </c>
      <c r="K366">
        <f>IF(val.1!H367="single",1,0)</f>
        <v>0</v>
      </c>
      <c r="L366">
        <v>8</v>
      </c>
      <c r="M366">
        <f>IF(val.1!J367="P",1,0)</f>
        <v>1</v>
      </c>
      <c r="N366">
        <v>243.30793660000001</v>
      </c>
      <c r="O366">
        <v>0.61951234694877899</v>
      </c>
    </row>
    <row r="367" spans="4:15" x14ac:dyDescent="0.35">
      <c r="D367">
        <v>361</v>
      </c>
      <c r="E367">
        <v>162367</v>
      </c>
      <c r="F367">
        <v>41</v>
      </c>
      <c r="G367">
        <v>24</v>
      </c>
      <c r="H367">
        <v>24</v>
      </c>
      <c r="I367">
        <v>3</v>
      </c>
      <c r="J367">
        <f>IF(val.1!G368="M",1,0)</f>
        <v>1</v>
      </c>
      <c r="K367">
        <f>IF(val.1!H368="single",1,0)</f>
        <v>0</v>
      </c>
      <c r="L367">
        <v>6</v>
      </c>
      <c r="M367">
        <f>IF(val.1!J368="P",1,0)</f>
        <v>1</v>
      </c>
      <c r="N367">
        <v>376.66155459999999</v>
      </c>
      <c r="O367">
        <v>0.61952389201916125</v>
      </c>
    </row>
    <row r="368" spans="4:15" x14ac:dyDescent="0.35">
      <c r="D368">
        <v>362</v>
      </c>
      <c r="E368">
        <v>158998</v>
      </c>
      <c r="F368">
        <v>111</v>
      </c>
      <c r="G368">
        <v>10</v>
      </c>
      <c r="H368">
        <v>10</v>
      </c>
      <c r="I368">
        <v>2</v>
      </c>
      <c r="J368">
        <f>IF(val.1!G369="M",1,0)</f>
        <v>1</v>
      </c>
      <c r="K368">
        <f>IF(val.1!H369="single",1,0)</f>
        <v>0</v>
      </c>
      <c r="L368">
        <v>14</v>
      </c>
      <c r="M368">
        <f>IF(val.1!J369="P",1,0)</f>
        <v>1</v>
      </c>
      <c r="N368">
        <v>219.9800089</v>
      </c>
      <c r="O368">
        <v>0.61953112873885119</v>
      </c>
    </row>
    <row r="369" spans="4:15" x14ac:dyDescent="0.35">
      <c r="D369">
        <v>363</v>
      </c>
      <c r="E369">
        <v>173775</v>
      </c>
      <c r="F369">
        <v>19</v>
      </c>
      <c r="G369">
        <v>2</v>
      </c>
      <c r="H369">
        <v>2</v>
      </c>
      <c r="I369">
        <v>3</v>
      </c>
      <c r="J369">
        <f>IF(val.1!G370="M",1,0)</f>
        <v>1</v>
      </c>
      <c r="K369">
        <f>IF(val.1!H370="single",1,0)</f>
        <v>1</v>
      </c>
      <c r="L369">
        <v>12</v>
      </c>
      <c r="M369">
        <f>IF(val.1!J370="P",1,0)</f>
        <v>0</v>
      </c>
      <c r="N369">
        <v>936.44134699999995</v>
      </c>
      <c r="O369">
        <v>0.61965383696155119</v>
      </c>
    </row>
    <row r="370" spans="4:15" x14ac:dyDescent="0.35">
      <c r="D370">
        <v>364</v>
      </c>
      <c r="E370">
        <v>164299</v>
      </c>
      <c r="F370">
        <v>22</v>
      </c>
      <c r="G370">
        <v>4</v>
      </c>
      <c r="H370">
        <v>4</v>
      </c>
      <c r="I370">
        <v>3</v>
      </c>
      <c r="J370">
        <f>IF(val.1!G371="M",1,0)</f>
        <v>0</v>
      </c>
      <c r="K370">
        <f>IF(val.1!H371="single",1,0)</f>
        <v>1</v>
      </c>
      <c r="L370">
        <v>7</v>
      </c>
      <c r="M370">
        <f>IF(val.1!J371="P",1,0)</f>
        <v>0</v>
      </c>
      <c r="N370">
        <v>724.66673149999997</v>
      </c>
      <c r="O370">
        <v>0.61982560961383282</v>
      </c>
    </row>
    <row r="371" spans="4:15" x14ac:dyDescent="0.35">
      <c r="D371">
        <v>365</v>
      </c>
      <c r="E371">
        <v>134795</v>
      </c>
      <c r="F371">
        <v>19</v>
      </c>
      <c r="G371">
        <v>0</v>
      </c>
      <c r="H371">
        <v>0</v>
      </c>
      <c r="I371">
        <v>3</v>
      </c>
      <c r="J371">
        <f>IF(val.1!G372="M",1,0)</f>
        <v>0</v>
      </c>
      <c r="K371">
        <f>IF(val.1!H372="single",1,0)</f>
        <v>0</v>
      </c>
      <c r="L371">
        <v>15</v>
      </c>
      <c r="M371">
        <f>IF(val.1!J372="P",1,0)</f>
        <v>1</v>
      </c>
      <c r="N371">
        <v>110.3025653</v>
      </c>
      <c r="O371">
        <v>0.6198514058750223</v>
      </c>
    </row>
    <row r="372" spans="4:15" x14ac:dyDescent="0.35">
      <c r="D372">
        <v>366</v>
      </c>
      <c r="E372">
        <v>162308</v>
      </c>
      <c r="F372">
        <v>58</v>
      </c>
      <c r="G372">
        <v>41</v>
      </c>
      <c r="H372">
        <v>41</v>
      </c>
      <c r="I372">
        <v>4</v>
      </c>
      <c r="J372">
        <f>IF(val.1!G373="M",1,0)</f>
        <v>1</v>
      </c>
      <c r="K372">
        <f>IF(val.1!H373="single",1,0)</f>
        <v>0</v>
      </c>
      <c r="L372">
        <v>11</v>
      </c>
      <c r="M372">
        <f>IF(val.1!J373="P",1,0)</f>
        <v>1</v>
      </c>
      <c r="N372">
        <v>317.88371769999998</v>
      </c>
      <c r="O372">
        <v>0.61999945667555534</v>
      </c>
    </row>
    <row r="373" spans="4:15" x14ac:dyDescent="0.35">
      <c r="D373">
        <v>367</v>
      </c>
      <c r="E373">
        <v>199916</v>
      </c>
      <c r="F373">
        <v>36</v>
      </c>
      <c r="G373">
        <v>16</v>
      </c>
      <c r="H373">
        <v>16</v>
      </c>
      <c r="I373">
        <v>2</v>
      </c>
      <c r="J373">
        <f>IF(val.1!G374="M",1,0)</f>
        <v>0</v>
      </c>
      <c r="K373">
        <f>IF(val.1!H374="single",1,0)</f>
        <v>1</v>
      </c>
      <c r="L373">
        <v>1</v>
      </c>
      <c r="M373">
        <f>IF(val.1!J374="P",1,0)</f>
        <v>0</v>
      </c>
      <c r="N373">
        <v>586.57809569999995</v>
      </c>
      <c r="O373">
        <v>0.62001829462071434</v>
      </c>
    </row>
    <row r="374" spans="4:15" x14ac:dyDescent="0.35">
      <c r="D374">
        <v>368</v>
      </c>
      <c r="E374">
        <v>138756</v>
      </c>
      <c r="F374">
        <v>41</v>
      </c>
      <c r="G374">
        <v>20</v>
      </c>
      <c r="H374">
        <v>20</v>
      </c>
      <c r="I374">
        <v>4</v>
      </c>
      <c r="J374">
        <f>IF(val.1!G375="M",1,0)</f>
        <v>0</v>
      </c>
      <c r="K374">
        <f>IF(val.1!H375="single",1,0)</f>
        <v>1</v>
      </c>
      <c r="L374">
        <v>11</v>
      </c>
      <c r="M374">
        <f>IF(val.1!J375="P",1,0)</f>
        <v>1</v>
      </c>
      <c r="N374">
        <v>268.32313379999999</v>
      </c>
      <c r="O374">
        <v>0.6200522411943159</v>
      </c>
    </row>
    <row r="375" spans="4:15" x14ac:dyDescent="0.35">
      <c r="D375">
        <v>369</v>
      </c>
      <c r="E375">
        <v>196853</v>
      </c>
      <c r="F375">
        <v>23</v>
      </c>
      <c r="G375">
        <v>5</v>
      </c>
      <c r="H375">
        <v>5</v>
      </c>
      <c r="I375">
        <v>3</v>
      </c>
      <c r="J375">
        <f>IF(val.1!G376="M",1,0)</f>
        <v>1</v>
      </c>
      <c r="K375">
        <f>IF(val.1!H376="single",1,0)</f>
        <v>1</v>
      </c>
      <c r="L375">
        <v>13</v>
      </c>
      <c r="M375">
        <f>IF(val.1!J376="P",1,0)</f>
        <v>1</v>
      </c>
      <c r="N375">
        <v>331.00448260000002</v>
      </c>
      <c r="O375">
        <v>0.62014157706766682</v>
      </c>
    </row>
    <row r="376" spans="4:15" x14ac:dyDescent="0.35">
      <c r="D376">
        <v>370</v>
      </c>
      <c r="E376">
        <v>195140</v>
      </c>
      <c r="F376">
        <v>27</v>
      </c>
      <c r="G376">
        <v>14.096100987914557</v>
      </c>
      <c r="H376" t="s">
        <v>14</v>
      </c>
      <c r="I376">
        <v>2</v>
      </c>
      <c r="J376">
        <f>IF(val.1!G377="M",1,0)</f>
        <v>0</v>
      </c>
      <c r="K376">
        <f>IF(val.1!H377="single",1,0)</f>
        <v>0</v>
      </c>
      <c r="L376">
        <v>5</v>
      </c>
      <c r="M376">
        <f>IF(val.1!J377="P",1,0)</f>
        <v>0</v>
      </c>
      <c r="N376">
        <v>545.6230918</v>
      </c>
      <c r="O376">
        <v>0.62025970298188293</v>
      </c>
    </row>
    <row r="377" spans="4:15" x14ac:dyDescent="0.35">
      <c r="D377">
        <v>371</v>
      </c>
      <c r="E377">
        <v>156799</v>
      </c>
      <c r="F377">
        <v>28</v>
      </c>
      <c r="G377">
        <v>10</v>
      </c>
      <c r="H377">
        <v>10</v>
      </c>
      <c r="I377">
        <v>1</v>
      </c>
      <c r="J377">
        <f>IF(val.1!G378="M",1,0)</f>
        <v>1</v>
      </c>
      <c r="K377">
        <f>IF(val.1!H378="single",1,0)</f>
        <v>1</v>
      </c>
      <c r="L377">
        <v>5</v>
      </c>
      <c r="M377">
        <f>IF(val.1!J378="P",1,0)</f>
        <v>0</v>
      </c>
      <c r="N377">
        <v>564.38100459999998</v>
      </c>
      <c r="O377">
        <v>0.62035576698118389</v>
      </c>
    </row>
    <row r="378" spans="4:15" x14ac:dyDescent="0.35">
      <c r="D378">
        <v>372</v>
      </c>
      <c r="E378">
        <v>171234</v>
      </c>
      <c r="F378">
        <v>20</v>
      </c>
      <c r="G378">
        <v>3</v>
      </c>
      <c r="H378">
        <v>3</v>
      </c>
      <c r="I378">
        <v>2</v>
      </c>
      <c r="J378">
        <f>IF(val.1!G379="M",1,0)</f>
        <v>1</v>
      </c>
      <c r="K378">
        <f>IF(val.1!H379="single",1,0)</f>
        <v>0</v>
      </c>
      <c r="L378">
        <v>10</v>
      </c>
      <c r="M378">
        <f>IF(val.1!J379="P",1,0)</f>
        <v>0</v>
      </c>
      <c r="N378">
        <v>578.3413716</v>
      </c>
      <c r="O378">
        <v>0.62040148873146173</v>
      </c>
    </row>
    <row r="379" spans="4:15" x14ac:dyDescent="0.35">
      <c r="D379">
        <v>373</v>
      </c>
      <c r="E379">
        <v>144783</v>
      </c>
      <c r="F379">
        <v>35</v>
      </c>
      <c r="G379">
        <v>18</v>
      </c>
      <c r="H379">
        <v>18</v>
      </c>
      <c r="I379">
        <v>4</v>
      </c>
      <c r="J379">
        <f>IF(val.1!G380="M",1,0)</f>
        <v>1</v>
      </c>
      <c r="K379">
        <f>IF(val.1!H380="single",1,0)</f>
        <v>0</v>
      </c>
      <c r="L379">
        <v>8</v>
      </c>
      <c r="M379">
        <f>IF(val.1!J380="P",1,0)</f>
        <v>1</v>
      </c>
      <c r="N379">
        <v>380.96473939999998</v>
      </c>
      <c r="O379">
        <v>0.62045271067574248</v>
      </c>
    </row>
    <row r="380" spans="4:15" x14ac:dyDescent="0.35">
      <c r="D380">
        <v>374</v>
      </c>
      <c r="E380">
        <v>120287</v>
      </c>
      <c r="F380">
        <v>60</v>
      </c>
      <c r="G380">
        <v>40</v>
      </c>
      <c r="H380">
        <v>40</v>
      </c>
      <c r="I380">
        <v>3</v>
      </c>
      <c r="J380">
        <f>IF(val.1!G381="M",1,0)</f>
        <v>0</v>
      </c>
      <c r="K380">
        <f>IF(val.1!H381="single",1,0)</f>
        <v>0</v>
      </c>
      <c r="L380">
        <v>4</v>
      </c>
      <c r="M380">
        <f>IF(val.1!J381="P",1,0)</f>
        <v>1</v>
      </c>
      <c r="N380">
        <v>131.41380599999999</v>
      </c>
      <c r="O380">
        <v>0.62047571707624538</v>
      </c>
    </row>
    <row r="381" spans="4:15" x14ac:dyDescent="0.35">
      <c r="D381">
        <v>375</v>
      </c>
      <c r="E381">
        <v>110243</v>
      </c>
      <c r="F381">
        <v>20</v>
      </c>
      <c r="G381">
        <v>3</v>
      </c>
      <c r="H381">
        <v>3</v>
      </c>
      <c r="I381">
        <v>3</v>
      </c>
      <c r="J381">
        <f>IF(val.1!G382="M",1,0)</f>
        <v>1</v>
      </c>
      <c r="K381">
        <f>IF(val.1!H382="single",1,0)</f>
        <v>1</v>
      </c>
      <c r="L381">
        <v>14</v>
      </c>
      <c r="M381">
        <f>IF(val.1!J382="P",1,0)</f>
        <v>1</v>
      </c>
      <c r="N381">
        <v>432.31497630000001</v>
      </c>
      <c r="O381">
        <v>0.62052163641420766</v>
      </c>
    </row>
    <row r="382" spans="4:15" x14ac:dyDescent="0.35">
      <c r="D382">
        <v>376</v>
      </c>
      <c r="E382">
        <v>130138</v>
      </c>
      <c r="F382">
        <v>25</v>
      </c>
      <c r="G382">
        <v>7</v>
      </c>
      <c r="H382">
        <v>7</v>
      </c>
      <c r="I382">
        <v>2</v>
      </c>
      <c r="J382">
        <f>IF(val.1!G383="M",1,0)</f>
        <v>0</v>
      </c>
      <c r="K382">
        <f>IF(val.1!H383="single",1,0)</f>
        <v>1</v>
      </c>
      <c r="L382">
        <v>6</v>
      </c>
      <c r="M382">
        <f>IF(val.1!J383="P",1,0)</f>
        <v>1</v>
      </c>
      <c r="N382">
        <v>373.89395209999998</v>
      </c>
      <c r="O382">
        <v>0.62056897461285121</v>
      </c>
    </row>
    <row r="383" spans="4:15" x14ac:dyDescent="0.35">
      <c r="D383">
        <v>377</v>
      </c>
      <c r="E383">
        <v>145887</v>
      </c>
      <c r="F383">
        <v>41</v>
      </c>
      <c r="G383">
        <v>23</v>
      </c>
      <c r="H383">
        <v>23</v>
      </c>
      <c r="I383">
        <v>4</v>
      </c>
      <c r="J383">
        <f>IF(val.1!G384="M",1,0)</f>
        <v>1</v>
      </c>
      <c r="K383">
        <f>IF(val.1!H384="single",1,0)</f>
        <v>1</v>
      </c>
      <c r="L383">
        <v>0</v>
      </c>
      <c r="M383">
        <f>IF(val.1!J384="P",1,0)</f>
        <v>0</v>
      </c>
      <c r="N383">
        <v>573.58628810000005</v>
      </c>
      <c r="O383">
        <v>0.62067448458361663</v>
      </c>
    </row>
    <row r="384" spans="4:15" x14ac:dyDescent="0.35">
      <c r="D384">
        <v>378</v>
      </c>
      <c r="E384">
        <v>196038</v>
      </c>
      <c r="F384">
        <v>41</v>
      </c>
      <c r="G384">
        <v>23</v>
      </c>
      <c r="H384">
        <v>23</v>
      </c>
      <c r="I384">
        <v>2</v>
      </c>
      <c r="J384">
        <f>IF(val.1!G385="M",1,0)</f>
        <v>1</v>
      </c>
      <c r="K384">
        <f>IF(val.1!H385="single",1,0)</f>
        <v>1</v>
      </c>
      <c r="L384">
        <v>4</v>
      </c>
      <c r="M384">
        <f>IF(val.1!J385="P",1,0)</f>
        <v>0</v>
      </c>
      <c r="N384">
        <v>682.77085169999998</v>
      </c>
      <c r="O384">
        <v>0.62068743751915278</v>
      </c>
    </row>
    <row r="385" spans="4:15" x14ac:dyDescent="0.35">
      <c r="D385">
        <v>379</v>
      </c>
      <c r="E385">
        <v>141331</v>
      </c>
      <c r="F385">
        <v>36</v>
      </c>
      <c r="G385">
        <v>15</v>
      </c>
      <c r="H385">
        <v>15</v>
      </c>
      <c r="I385">
        <v>2</v>
      </c>
      <c r="J385">
        <f>IF(val.1!G386="M",1,0)</f>
        <v>1</v>
      </c>
      <c r="K385">
        <f>IF(val.1!H386="single",1,0)</f>
        <v>1</v>
      </c>
      <c r="L385">
        <v>3</v>
      </c>
      <c r="M385">
        <f>IF(val.1!J386="P",1,0)</f>
        <v>0</v>
      </c>
      <c r="N385">
        <v>937.86399270000004</v>
      </c>
      <c r="O385">
        <v>0.62074364252727865</v>
      </c>
    </row>
    <row r="386" spans="4:15" x14ac:dyDescent="0.35">
      <c r="D386">
        <v>380</v>
      </c>
      <c r="E386">
        <v>165765</v>
      </c>
      <c r="F386">
        <v>36</v>
      </c>
      <c r="G386">
        <v>17</v>
      </c>
      <c r="H386">
        <v>17</v>
      </c>
      <c r="I386">
        <v>2</v>
      </c>
      <c r="J386">
        <f>IF(val.1!G387="M",1,0)</f>
        <v>1</v>
      </c>
      <c r="K386">
        <f>IF(val.1!H387="single",1,0)</f>
        <v>0</v>
      </c>
      <c r="L386">
        <v>7</v>
      </c>
      <c r="M386">
        <f>IF(val.1!J387="P",1,0)</f>
        <v>1</v>
      </c>
      <c r="N386">
        <v>374.68814689999999</v>
      </c>
      <c r="O386">
        <v>0.62077145209808138</v>
      </c>
    </row>
    <row r="387" spans="4:15" x14ac:dyDescent="0.35">
      <c r="D387">
        <v>381</v>
      </c>
      <c r="E387">
        <v>189311</v>
      </c>
      <c r="F387">
        <v>63</v>
      </c>
      <c r="G387">
        <v>44</v>
      </c>
      <c r="H387">
        <v>44</v>
      </c>
      <c r="I387">
        <v>3</v>
      </c>
      <c r="J387">
        <f>IF(val.1!G388="M",1,0)</f>
        <v>1</v>
      </c>
      <c r="K387">
        <f>IF(val.1!H388="single",1,0)</f>
        <v>0</v>
      </c>
      <c r="L387">
        <v>10</v>
      </c>
      <c r="M387">
        <f>IF(val.1!J388="P",1,0)</f>
        <v>1</v>
      </c>
      <c r="N387">
        <v>62.699575969999998</v>
      </c>
      <c r="O387">
        <v>0.6210361017113204</v>
      </c>
    </row>
    <row r="388" spans="4:15" x14ac:dyDescent="0.35">
      <c r="D388">
        <v>382</v>
      </c>
      <c r="E388">
        <v>132196</v>
      </c>
      <c r="F388">
        <v>40</v>
      </c>
      <c r="G388">
        <v>21.817620307355487</v>
      </c>
      <c r="H388" t="s">
        <v>14</v>
      </c>
      <c r="I388">
        <v>4</v>
      </c>
      <c r="J388">
        <f>IF(val.1!G389="M",1,0)</f>
        <v>0</v>
      </c>
      <c r="K388">
        <f>IF(val.1!H389="single",1,0)</f>
        <v>1</v>
      </c>
      <c r="L388">
        <v>5</v>
      </c>
      <c r="M388">
        <f>IF(val.1!J389="P",1,0)</f>
        <v>0</v>
      </c>
      <c r="N388">
        <v>703.83096590000002</v>
      </c>
      <c r="O388">
        <v>0.62104987922927202</v>
      </c>
    </row>
    <row r="389" spans="4:15" x14ac:dyDescent="0.35">
      <c r="D389">
        <v>383</v>
      </c>
      <c r="E389">
        <v>162813</v>
      </c>
      <c r="F389">
        <v>49</v>
      </c>
      <c r="G389">
        <v>28</v>
      </c>
      <c r="H389">
        <v>28</v>
      </c>
      <c r="I389">
        <v>3</v>
      </c>
      <c r="J389">
        <f>IF(val.1!G390="M",1,0)</f>
        <v>0</v>
      </c>
      <c r="K389">
        <f>IF(val.1!H390="single",1,0)</f>
        <v>0</v>
      </c>
      <c r="L389">
        <v>5</v>
      </c>
      <c r="M389">
        <f>IF(val.1!J390="P",1,0)</f>
        <v>0</v>
      </c>
      <c r="N389">
        <v>643.34095109999998</v>
      </c>
      <c r="O389">
        <v>0.62119155853830521</v>
      </c>
    </row>
    <row r="390" spans="4:15" x14ac:dyDescent="0.35">
      <c r="D390">
        <v>384</v>
      </c>
      <c r="E390">
        <v>125850</v>
      </c>
      <c r="F390">
        <v>36</v>
      </c>
      <c r="G390">
        <v>18</v>
      </c>
      <c r="H390">
        <v>18</v>
      </c>
      <c r="I390">
        <v>2</v>
      </c>
      <c r="J390">
        <f>IF(val.1!G391="M",1,0)</f>
        <v>0</v>
      </c>
      <c r="K390">
        <f>IF(val.1!H391="single",1,0)</f>
        <v>1</v>
      </c>
      <c r="L390">
        <v>15</v>
      </c>
      <c r="M390">
        <f>IF(val.1!J391="P",1,0)</f>
        <v>1</v>
      </c>
      <c r="N390">
        <v>235.7482469</v>
      </c>
      <c r="O390">
        <v>0.62119659869142474</v>
      </c>
    </row>
    <row r="391" spans="4:15" x14ac:dyDescent="0.35">
      <c r="D391">
        <v>385</v>
      </c>
      <c r="E391">
        <v>110213</v>
      </c>
      <c r="F391">
        <v>47</v>
      </c>
      <c r="G391">
        <v>28</v>
      </c>
      <c r="H391">
        <v>28</v>
      </c>
      <c r="I391">
        <v>1</v>
      </c>
      <c r="J391">
        <f>IF(val.1!G392="M",1,0)</f>
        <v>1</v>
      </c>
      <c r="K391">
        <f>IF(val.1!H392="single",1,0)</f>
        <v>1</v>
      </c>
      <c r="L391">
        <v>12</v>
      </c>
      <c r="M391">
        <f>IF(val.1!J392="P",1,0)</f>
        <v>1</v>
      </c>
      <c r="N391">
        <v>342.61431040000002</v>
      </c>
      <c r="O391">
        <v>0.62123883543385572</v>
      </c>
    </row>
    <row r="392" spans="4:15" x14ac:dyDescent="0.35">
      <c r="D392">
        <v>386</v>
      </c>
      <c r="E392">
        <v>113232</v>
      </c>
      <c r="F392">
        <v>18</v>
      </c>
      <c r="G392">
        <v>0</v>
      </c>
      <c r="H392">
        <v>0</v>
      </c>
      <c r="I392">
        <v>1</v>
      </c>
      <c r="J392">
        <f>IF(val.1!G393="M",1,0)</f>
        <v>1</v>
      </c>
      <c r="K392">
        <f>IF(val.1!H393="single",1,0)</f>
        <v>1</v>
      </c>
      <c r="L392">
        <v>13</v>
      </c>
      <c r="M392">
        <f>IF(val.1!J393="P",1,0)</f>
        <v>0</v>
      </c>
      <c r="N392">
        <v>810.33217290000005</v>
      </c>
      <c r="O392">
        <v>0.62132409737501304</v>
      </c>
    </row>
    <row r="393" spans="4:15" x14ac:dyDescent="0.35">
      <c r="D393">
        <v>387</v>
      </c>
      <c r="E393">
        <v>169949</v>
      </c>
      <c r="F393">
        <v>28</v>
      </c>
      <c r="G393">
        <v>11</v>
      </c>
      <c r="H393">
        <v>11</v>
      </c>
      <c r="I393">
        <v>1</v>
      </c>
      <c r="J393">
        <f>IF(val.1!G394="M",1,0)</f>
        <v>1</v>
      </c>
      <c r="K393">
        <f>IF(val.1!H394="single",1,0)</f>
        <v>1</v>
      </c>
      <c r="L393">
        <v>4</v>
      </c>
      <c r="M393">
        <f>IF(val.1!J394="P",1,0)</f>
        <v>0</v>
      </c>
      <c r="N393">
        <v>836.27964540000005</v>
      </c>
      <c r="O393">
        <v>0.6213557653460694</v>
      </c>
    </row>
    <row r="394" spans="4:15" x14ac:dyDescent="0.35">
      <c r="D394">
        <v>388</v>
      </c>
      <c r="E394">
        <v>129321</v>
      </c>
      <c r="F394">
        <v>96</v>
      </c>
      <c r="G394">
        <v>36</v>
      </c>
      <c r="H394">
        <v>36</v>
      </c>
      <c r="I394">
        <v>4</v>
      </c>
      <c r="J394">
        <f>IF(val.1!G395="M",1,0)</f>
        <v>0</v>
      </c>
      <c r="K394">
        <f>IF(val.1!H395="single",1,0)</f>
        <v>0</v>
      </c>
      <c r="L394">
        <v>5</v>
      </c>
      <c r="M394">
        <f>IF(val.1!J395="P",1,0)</f>
        <v>0</v>
      </c>
      <c r="N394">
        <v>613.84478469999999</v>
      </c>
      <c r="O394">
        <v>0.62136543615661732</v>
      </c>
    </row>
    <row r="395" spans="4:15" x14ac:dyDescent="0.35">
      <c r="D395">
        <v>389</v>
      </c>
      <c r="E395">
        <v>154596</v>
      </c>
      <c r="F395">
        <v>44</v>
      </c>
      <c r="G395">
        <v>24</v>
      </c>
      <c r="H395">
        <v>24</v>
      </c>
      <c r="I395">
        <v>4</v>
      </c>
      <c r="J395">
        <f>IF(val.1!G396="M",1,0)</f>
        <v>1</v>
      </c>
      <c r="K395">
        <f>IF(val.1!H396="single",1,0)</f>
        <v>0</v>
      </c>
      <c r="L395">
        <v>2</v>
      </c>
      <c r="M395">
        <f>IF(val.1!J396="P",1,0)</f>
        <v>1</v>
      </c>
      <c r="N395">
        <v>464.5986547</v>
      </c>
      <c r="O395">
        <v>0.62141407350389077</v>
      </c>
    </row>
    <row r="396" spans="4:15" x14ac:dyDescent="0.35">
      <c r="D396">
        <v>390</v>
      </c>
      <c r="E396">
        <v>121023</v>
      </c>
      <c r="F396">
        <v>21</v>
      </c>
      <c r="G396">
        <v>4</v>
      </c>
      <c r="H396">
        <v>4</v>
      </c>
      <c r="I396">
        <v>1</v>
      </c>
      <c r="J396">
        <f>IF(val.1!G397="M",1,0)</f>
        <v>0</v>
      </c>
      <c r="K396">
        <f>IF(val.1!H397="single",1,0)</f>
        <v>0</v>
      </c>
      <c r="L396">
        <v>9</v>
      </c>
      <c r="M396">
        <f>IF(val.1!J397="P",1,0)</f>
        <v>1</v>
      </c>
      <c r="N396">
        <v>302.7542004</v>
      </c>
      <c r="O396">
        <v>0.62141739081412128</v>
      </c>
    </row>
    <row r="397" spans="4:15" x14ac:dyDescent="0.35">
      <c r="D397">
        <v>391</v>
      </c>
      <c r="E397">
        <v>155201</v>
      </c>
      <c r="F397">
        <v>25</v>
      </c>
      <c r="G397">
        <v>12.908174938769797</v>
      </c>
      <c r="H397" t="s">
        <v>14</v>
      </c>
      <c r="I397">
        <v>2</v>
      </c>
      <c r="J397">
        <f>IF(val.1!G398="M",1,0)</f>
        <v>0</v>
      </c>
      <c r="K397">
        <f>IF(val.1!H398="single",1,0)</f>
        <v>1</v>
      </c>
      <c r="L397">
        <v>0</v>
      </c>
      <c r="M397">
        <f>IF(val.1!J398="P",1,0)</f>
        <v>0</v>
      </c>
      <c r="N397">
        <v>772.6737478</v>
      </c>
      <c r="O397">
        <v>0.62143863138396382</v>
      </c>
    </row>
    <row r="398" spans="4:15" x14ac:dyDescent="0.35">
      <c r="D398">
        <v>392</v>
      </c>
      <c r="E398">
        <v>187013</v>
      </c>
      <c r="F398">
        <v>44</v>
      </c>
      <c r="G398">
        <v>23</v>
      </c>
      <c r="H398">
        <v>23</v>
      </c>
      <c r="I398">
        <v>1</v>
      </c>
      <c r="J398">
        <f>IF(val.1!G399="M",1,0)</f>
        <v>0</v>
      </c>
      <c r="K398">
        <f>IF(val.1!H399="single",1,0)</f>
        <v>0</v>
      </c>
      <c r="L398">
        <v>0</v>
      </c>
      <c r="M398">
        <f>IF(val.1!J399="P",1,0)</f>
        <v>0</v>
      </c>
      <c r="N398">
        <v>525.05278420000002</v>
      </c>
      <c r="O398">
        <v>0.6214495797549896</v>
      </c>
    </row>
    <row r="399" spans="4:15" x14ac:dyDescent="0.35">
      <c r="D399">
        <v>393</v>
      </c>
      <c r="E399">
        <v>125899</v>
      </c>
      <c r="F399">
        <v>16</v>
      </c>
      <c r="G399">
        <v>0</v>
      </c>
      <c r="H399">
        <v>0</v>
      </c>
      <c r="I399">
        <v>3</v>
      </c>
      <c r="J399">
        <f>IF(val.1!G400="M",1,0)</f>
        <v>0</v>
      </c>
      <c r="K399">
        <f>IF(val.1!H400="single",1,0)</f>
        <v>0</v>
      </c>
      <c r="L399">
        <v>13</v>
      </c>
      <c r="M399">
        <f>IF(val.1!J400="P",1,0)</f>
        <v>1</v>
      </c>
      <c r="N399">
        <v>103.5901994</v>
      </c>
      <c r="O399">
        <v>0.62154927078935218</v>
      </c>
    </row>
    <row r="400" spans="4:15" x14ac:dyDescent="0.35">
      <c r="D400">
        <v>394</v>
      </c>
      <c r="E400">
        <v>188413</v>
      </c>
      <c r="F400">
        <v>49</v>
      </c>
      <c r="G400">
        <v>32</v>
      </c>
      <c r="H400">
        <v>32</v>
      </c>
      <c r="I400">
        <v>2</v>
      </c>
      <c r="J400">
        <f>IF(val.1!G401="M",1,0)</f>
        <v>0</v>
      </c>
      <c r="K400">
        <f>IF(val.1!H401="single",1,0)</f>
        <v>0</v>
      </c>
      <c r="L400">
        <v>14</v>
      </c>
      <c r="M400">
        <f>IF(val.1!J401="P",1,0)</f>
        <v>1</v>
      </c>
      <c r="N400">
        <v>144.5372572</v>
      </c>
      <c r="O400">
        <v>0.62159778886520278</v>
      </c>
    </row>
    <row r="401" spans="4:15" x14ac:dyDescent="0.35">
      <c r="D401">
        <v>395</v>
      </c>
      <c r="E401">
        <v>100931</v>
      </c>
      <c r="F401">
        <v>19</v>
      </c>
      <c r="G401">
        <v>1</v>
      </c>
      <c r="H401">
        <v>1</v>
      </c>
      <c r="I401">
        <v>1</v>
      </c>
      <c r="J401">
        <f>IF(val.1!G402="M",1,0)</f>
        <v>0</v>
      </c>
      <c r="K401">
        <f>IF(val.1!H402="single",1,0)</f>
        <v>0</v>
      </c>
      <c r="L401">
        <v>12</v>
      </c>
      <c r="M401">
        <f>IF(val.1!J402="P",1,0)</f>
        <v>1</v>
      </c>
      <c r="N401">
        <v>387.23622169999999</v>
      </c>
      <c r="O401">
        <v>0.62163896635343363</v>
      </c>
    </row>
    <row r="402" spans="4:15" x14ac:dyDescent="0.35">
      <c r="D402">
        <v>396</v>
      </c>
      <c r="E402">
        <v>195396</v>
      </c>
      <c r="F402">
        <v>50</v>
      </c>
      <c r="G402">
        <v>30</v>
      </c>
      <c r="H402">
        <v>30</v>
      </c>
      <c r="I402">
        <v>4</v>
      </c>
      <c r="J402">
        <f>IF(val.1!G403="M",1,0)</f>
        <v>0</v>
      </c>
      <c r="K402">
        <f>IF(val.1!H403="single",1,0)</f>
        <v>1</v>
      </c>
      <c r="L402">
        <v>12</v>
      </c>
      <c r="M402">
        <f>IF(val.1!J403="P",1,0)</f>
        <v>1</v>
      </c>
      <c r="N402">
        <v>298.1695747</v>
      </c>
      <c r="O402">
        <v>0.62169485455873741</v>
      </c>
    </row>
    <row r="403" spans="4:15" x14ac:dyDescent="0.35">
      <c r="D403">
        <v>397</v>
      </c>
      <c r="E403">
        <v>198167</v>
      </c>
      <c r="F403">
        <v>20</v>
      </c>
      <c r="G403">
        <v>2</v>
      </c>
      <c r="H403">
        <v>2</v>
      </c>
      <c r="I403">
        <v>3</v>
      </c>
      <c r="J403">
        <f>IF(val.1!G404="M",1,0)</f>
        <v>1</v>
      </c>
      <c r="K403">
        <f>IF(val.1!H404="single",1,0)</f>
        <v>0</v>
      </c>
      <c r="L403">
        <v>8</v>
      </c>
      <c r="M403">
        <f>IF(val.1!J404="P",1,0)</f>
        <v>0</v>
      </c>
      <c r="N403">
        <v>539.76038649999998</v>
      </c>
      <c r="O403">
        <v>0.62170424671688085</v>
      </c>
    </row>
    <row r="404" spans="4:15" x14ac:dyDescent="0.35">
      <c r="D404">
        <v>398</v>
      </c>
      <c r="E404">
        <v>192419</v>
      </c>
      <c r="F404">
        <v>20</v>
      </c>
      <c r="G404">
        <v>2</v>
      </c>
      <c r="H404">
        <v>2</v>
      </c>
      <c r="I404">
        <v>1</v>
      </c>
      <c r="J404">
        <f>IF(val.1!G405="M",1,0)</f>
        <v>1</v>
      </c>
      <c r="K404">
        <f>IF(val.1!H405="single",1,0)</f>
        <v>1</v>
      </c>
      <c r="L404">
        <v>12</v>
      </c>
      <c r="M404">
        <f>IF(val.1!J405="P",1,0)</f>
        <v>0</v>
      </c>
      <c r="N404">
        <v>635.53382290000002</v>
      </c>
      <c r="O404">
        <v>0.62170859741239515</v>
      </c>
    </row>
    <row r="405" spans="4:15" x14ac:dyDescent="0.35">
      <c r="D405">
        <v>399</v>
      </c>
      <c r="E405">
        <v>124776</v>
      </c>
      <c r="F405">
        <v>39</v>
      </c>
      <c r="G405">
        <v>19</v>
      </c>
      <c r="H405">
        <v>19</v>
      </c>
      <c r="I405">
        <v>3</v>
      </c>
      <c r="J405">
        <f>IF(val.1!G406="M",1,0)</f>
        <v>0</v>
      </c>
      <c r="K405">
        <f>IF(val.1!H406="single",1,0)</f>
        <v>0</v>
      </c>
      <c r="L405">
        <v>14</v>
      </c>
      <c r="M405">
        <f>IF(val.1!J406="P",1,0)</f>
        <v>1</v>
      </c>
      <c r="N405">
        <v>316.60713579999998</v>
      </c>
      <c r="O405">
        <v>0.62172624943322841</v>
      </c>
    </row>
    <row r="406" spans="4:15" x14ac:dyDescent="0.35">
      <c r="D406">
        <v>400</v>
      </c>
      <c r="E406">
        <v>115871</v>
      </c>
      <c r="F406">
        <v>28</v>
      </c>
      <c r="G406">
        <v>14.690064012486935</v>
      </c>
      <c r="H406" t="s">
        <v>14</v>
      </c>
      <c r="I406">
        <v>3</v>
      </c>
      <c r="J406">
        <f>IF(val.1!G407="M",1,0)</f>
        <v>0</v>
      </c>
      <c r="K406">
        <f>IF(val.1!H407="single",1,0)</f>
        <v>0</v>
      </c>
      <c r="L406">
        <v>13</v>
      </c>
      <c r="M406">
        <f>IF(val.1!J407="P",1,0)</f>
        <v>1</v>
      </c>
      <c r="N406">
        <v>174.7393553</v>
      </c>
      <c r="O406">
        <v>0.62177138284314604</v>
      </c>
    </row>
    <row r="407" spans="4:15" x14ac:dyDescent="0.35">
      <c r="D407">
        <v>401</v>
      </c>
      <c r="E407">
        <v>110805</v>
      </c>
      <c r="F407">
        <v>22</v>
      </c>
      <c r="G407">
        <v>4</v>
      </c>
      <c r="H407">
        <v>4</v>
      </c>
      <c r="I407">
        <v>2</v>
      </c>
      <c r="J407">
        <f>IF(val.1!G408="M",1,0)</f>
        <v>0</v>
      </c>
      <c r="K407">
        <f>IF(val.1!H408="single",1,0)</f>
        <v>1</v>
      </c>
      <c r="L407">
        <v>13</v>
      </c>
      <c r="M407">
        <f>IF(val.1!J408="P",1,0)</f>
        <v>1</v>
      </c>
      <c r="N407">
        <v>195.6228447</v>
      </c>
      <c r="O407">
        <v>0.62187035479543828</v>
      </c>
    </row>
    <row r="408" spans="4:15" x14ac:dyDescent="0.35">
      <c r="D408">
        <v>402</v>
      </c>
      <c r="E408">
        <v>179802</v>
      </c>
      <c r="F408">
        <v>56</v>
      </c>
      <c r="G408">
        <v>39</v>
      </c>
      <c r="H408">
        <v>39</v>
      </c>
      <c r="I408">
        <v>2</v>
      </c>
      <c r="J408">
        <f>IF(val.1!G409="M",1,0)</f>
        <v>1</v>
      </c>
      <c r="K408">
        <f>IF(val.1!H409="single",1,0)</f>
        <v>1</v>
      </c>
      <c r="L408">
        <v>9</v>
      </c>
      <c r="M408">
        <f>IF(val.1!J409="P",1,0)</f>
        <v>1</v>
      </c>
      <c r="N408">
        <v>483.6039055</v>
      </c>
      <c r="O408">
        <v>0.62191736812133991</v>
      </c>
    </row>
    <row r="409" spans="4:15" x14ac:dyDescent="0.35">
      <c r="D409">
        <v>403</v>
      </c>
      <c r="E409">
        <v>188055</v>
      </c>
      <c r="F409">
        <v>57</v>
      </c>
      <c r="G409">
        <v>36</v>
      </c>
      <c r="H409">
        <v>36</v>
      </c>
      <c r="I409">
        <v>3</v>
      </c>
      <c r="J409">
        <f>IF(val.1!G410="M",1,0)</f>
        <v>1</v>
      </c>
      <c r="K409">
        <f>IF(val.1!H410="single",1,0)</f>
        <v>0</v>
      </c>
      <c r="L409">
        <v>6</v>
      </c>
      <c r="M409">
        <f>IF(val.1!J410="P",1,0)</f>
        <v>1</v>
      </c>
      <c r="N409">
        <v>359.27347329999998</v>
      </c>
      <c r="O409">
        <v>0.62198555866642191</v>
      </c>
    </row>
    <row r="410" spans="4:15" x14ac:dyDescent="0.35">
      <c r="D410">
        <v>404</v>
      </c>
      <c r="E410">
        <v>198583</v>
      </c>
      <c r="F410">
        <v>1</v>
      </c>
      <c r="G410">
        <v>29</v>
      </c>
      <c r="H410">
        <v>29</v>
      </c>
      <c r="I410">
        <v>2</v>
      </c>
      <c r="J410">
        <f>IF(val.1!G411="M",1,0)</f>
        <v>1</v>
      </c>
      <c r="K410">
        <f>IF(val.1!H411="single",1,0)</f>
        <v>0</v>
      </c>
      <c r="L410">
        <v>5</v>
      </c>
      <c r="M410">
        <f>IF(val.1!J411="P",1,0)</f>
        <v>0</v>
      </c>
      <c r="N410">
        <v>740.35249659999999</v>
      </c>
      <c r="O410">
        <v>0.62200032073904299</v>
      </c>
    </row>
    <row r="411" spans="4:15" x14ac:dyDescent="0.35">
      <c r="D411">
        <v>405</v>
      </c>
      <c r="E411">
        <v>111978</v>
      </c>
      <c r="F411">
        <v>115</v>
      </c>
      <c r="G411">
        <v>44</v>
      </c>
      <c r="H411">
        <v>44</v>
      </c>
      <c r="I411">
        <v>1</v>
      </c>
      <c r="J411">
        <f>IF(val.1!G412="M",1,0)</f>
        <v>1</v>
      </c>
      <c r="K411">
        <f>IF(val.1!H412="single",1,0)</f>
        <v>1</v>
      </c>
      <c r="L411">
        <v>4</v>
      </c>
      <c r="M411">
        <f>IF(val.1!J412="P",1,0)</f>
        <v>1</v>
      </c>
      <c r="N411">
        <v>316.5254941</v>
      </c>
      <c r="O411">
        <v>0.6220741167071443</v>
      </c>
    </row>
    <row r="412" spans="4:15" x14ac:dyDescent="0.35">
      <c r="D412">
        <v>406</v>
      </c>
      <c r="E412">
        <v>150595</v>
      </c>
      <c r="F412">
        <v>62</v>
      </c>
      <c r="G412">
        <v>43</v>
      </c>
      <c r="H412">
        <v>43</v>
      </c>
      <c r="I412">
        <v>2</v>
      </c>
      <c r="J412">
        <f>IF(val.1!G413="M",1,0)</f>
        <v>0</v>
      </c>
      <c r="K412">
        <f>IF(val.1!H413="single",1,0)</f>
        <v>0</v>
      </c>
      <c r="L412">
        <v>12</v>
      </c>
      <c r="M412">
        <f>IF(val.1!J413="P",1,0)</f>
        <v>1</v>
      </c>
      <c r="N412">
        <v>17.62387915</v>
      </c>
      <c r="O412">
        <v>0.62219106809563907</v>
      </c>
    </row>
    <row r="413" spans="4:15" x14ac:dyDescent="0.35">
      <c r="D413">
        <v>407</v>
      </c>
      <c r="E413">
        <v>150615</v>
      </c>
      <c r="F413">
        <v>30</v>
      </c>
      <c r="G413">
        <v>11</v>
      </c>
      <c r="H413">
        <v>11</v>
      </c>
      <c r="I413">
        <v>2</v>
      </c>
      <c r="J413">
        <f>IF(val.1!G414="M",1,0)</f>
        <v>0</v>
      </c>
      <c r="K413">
        <f>IF(val.1!H414="single",1,0)</f>
        <v>1</v>
      </c>
      <c r="L413">
        <v>15</v>
      </c>
      <c r="M413">
        <f>IF(val.1!J414="P",1,0)</f>
        <v>1</v>
      </c>
      <c r="N413">
        <v>291.78059450000001</v>
      </c>
      <c r="O413">
        <v>0.62227024146354748</v>
      </c>
    </row>
    <row r="414" spans="4:15" x14ac:dyDescent="0.35">
      <c r="D414">
        <v>408</v>
      </c>
      <c r="E414">
        <v>117778</v>
      </c>
      <c r="F414">
        <v>39</v>
      </c>
      <c r="G414">
        <v>18</v>
      </c>
      <c r="H414">
        <v>18</v>
      </c>
      <c r="I414">
        <v>2</v>
      </c>
      <c r="J414">
        <f>IF(val.1!G415="M",1,0)</f>
        <v>1</v>
      </c>
      <c r="K414">
        <f>IF(val.1!H415="single",1,0)</f>
        <v>1</v>
      </c>
      <c r="L414">
        <v>15</v>
      </c>
      <c r="M414">
        <f>IF(val.1!J415="P",1,0)</f>
        <v>1</v>
      </c>
      <c r="N414">
        <v>408.23843470000003</v>
      </c>
      <c r="O414">
        <v>0.62231824957348603</v>
      </c>
    </row>
    <row r="415" spans="4:15" x14ac:dyDescent="0.35">
      <c r="D415">
        <v>409</v>
      </c>
      <c r="E415">
        <v>170576</v>
      </c>
      <c r="F415">
        <v>63</v>
      </c>
      <c r="G415">
        <v>42</v>
      </c>
      <c r="H415">
        <v>42</v>
      </c>
      <c r="I415">
        <v>4</v>
      </c>
      <c r="J415">
        <f>IF(val.1!G416="M",1,0)</f>
        <v>1</v>
      </c>
      <c r="K415">
        <f>IF(val.1!H416="single",1,0)</f>
        <v>1</v>
      </c>
      <c r="L415">
        <v>0</v>
      </c>
      <c r="M415">
        <f>IF(val.1!J416="P",1,0)</f>
        <v>0</v>
      </c>
      <c r="N415">
        <v>553.63597300000004</v>
      </c>
      <c r="O415">
        <v>0.62236351218449548</v>
      </c>
    </row>
    <row r="416" spans="4:15" x14ac:dyDescent="0.35">
      <c r="D416">
        <v>410</v>
      </c>
      <c r="E416">
        <v>153400</v>
      </c>
      <c r="F416">
        <v>4</v>
      </c>
      <c r="G416">
        <v>52</v>
      </c>
      <c r="H416">
        <v>52</v>
      </c>
      <c r="I416">
        <v>4</v>
      </c>
      <c r="J416">
        <f>IF(val.1!G417="M",1,0)</f>
        <v>0</v>
      </c>
      <c r="K416">
        <f>IF(val.1!H417="single",1,0)</f>
        <v>1</v>
      </c>
      <c r="L416">
        <v>8</v>
      </c>
      <c r="M416">
        <f>IF(val.1!J417="P",1,0)</f>
        <v>1</v>
      </c>
      <c r="N416">
        <v>164.92254489999999</v>
      </c>
      <c r="O416">
        <v>0.62236763850263122</v>
      </c>
    </row>
    <row r="417" spans="4:15" x14ac:dyDescent="0.35">
      <c r="D417">
        <v>411</v>
      </c>
      <c r="E417">
        <v>131739</v>
      </c>
      <c r="F417">
        <v>43</v>
      </c>
      <c r="G417">
        <v>23</v>
      </c>
      <c r="H417">
        <v>23</v>
      </c>
      <c r="I417">
        <v>2</v>
      </c>
      <c r="J417">
        <f>IF(val.1!G418="M",1,0)</f>
        <v>0</v>
      </c>
      <c r="K417">
        <f>IF(val.1!H418="single",1,0)</f>
        <v>1</v>
      </c>
      <c r="L417">
        <v>1</v>
      </c>
      <c r="M417">
        <f>IF(val.1!J418="P",1,0)</f>
        <v>1</v>
      </c>
      <c r="N417">
        <v>494.65081140000001</v>
      </c>
      <c r="O417">
        <v>0.62259810586873909</v>
      </c>
    </row>
    <row r="418" spans="4:15" x14ac:dyDescent="0.35">
      <c r="D418">
        <v>412</v>
      </c>
      <c r="E418">
        <v>189255</v>
      </c>
      <c r="F418">
        <v>66</v>
      </c>
      <c r="G418">
        <v>46</v>
      </c>
      <c r="H418">
        <v>46</v>
      </c>
      <c r="I418">
        <v>1</v>
      </c>
      <c r="J418">
        <f>IF(val.1!G419="M",1,0)</f>
        <v>1</v>
      </c>
      <c r="K418">
        <f>IF(val.1!H419="single",1,0)</f>
        <v>1</v>
      </c>
      <c r="L418">
        <v>3</v>
      </c>
      <c r="M418">
        <f>IF(val.1!J419="P",1,0)</f>
        <v>1</v>
      </c>
      <c r="N418">
        <v>477.38633779999998</v>
      </c>
      <c r="O418">
        <v>0.62269624005117574</v>
      </c>
    </row>
    <row r="419" spans="4:15" x14ac:dyDescent="0.35">
      <c r="D419">
        <v>413</v>
      </c>
      <c r="E419">
        <v>100302</v>
      </c>
      <c r="F419">
        <v>25</v>
      </c>
      <c r="G419">
        <v>8</v>
      </c>
      <c r="H419">
        <v>8</v>
      </c>
      <c r="I419">
        <v>2</v>
      </c>
      <c r="J419">
        <f>IF(val.1!G420="M",1,0)</f>
        <v>0</v>
      </c>
      <c r="K419">
        <f>IF(val.1!H420="single",1,0)</f>
        <v>0</v>
      </c>
      <c r="L419">
        <v>13</v>
      </c>
      <c r="M419">
        <f>IF(val.1!J420="P",1,0)</f>
        <v>1</v>
      </c>
      <c r="N419">
        <v>244.1245194</v>
      </c>
      <c r="O419">
        <v>0.62273930927412835</v>
      </c>
    </row>
    <row r="420" spans="4:15" x14ac:dyDescent="0.35">
      <c r="D420">
        <v>414</v>
      </c>
      <c r="E420">
        <v>164082</v>
      </c>
      <c r="F420">
        <v>34</v>
      </c>
      <c r="G420">
        <v>15</v>
      </c>
      <c r="H420">
        <v>15</v>
      </c>
      <c r="I420">
        <v>3</v>
      </c>
      <c r="J420">
        <f>IF(val.1!G421="M",1,0)</f>
        <v>0</v>
      </c>
      <c r="K420">
        <f>IF(val.1!H421="single",1,0)</f>
        <v>0</v>
      </c>
      <c r="L420">
        <v>11</v>
      </c>
      <c r="M420">
        <f>IF(val.1!J421="P",1,0)</f>
        <v>1</v>
      </c>
      <c r="N420">
        <v>212.69986019999999</v>
      </c>
      <c r="O420">
        <v>0.62282841531056043</v>
      </c>
    </row>
    <row r="421" spans="4:15" x14ac:dyDescent="0.35">
      <c r="D421">
        <v>415</v>
      </c>
      <c r="E421">
        <v>150319</v>
      </c>
      <c r="F421">
        <v>17</v>
      </c>
      <c r="G421">
        <v>0</v>
      </c>
      <c r="H421">
        <v>0</v>
      </c>
      <c r="I421">
        <v>2</v>
      </c>
      <c r="J421">
        <f>IF(val.1!G422="M",1,0)</f>
        <v>1</v>
      </c>
      <c r="K421">
        <f>IF(val.1!H422="single",1,0)</f>
        <v>0</v>
      </c>
      <c r="L421">
        <v>11</v>
      </c>
      <c r="M421">
        <f>IF(val.1!J422="P",1,0)</f>
        <v>1</v>
      </c>
      <c r="N421">
        <v>432.15483440000003</v>
      </c>
      <c r="O421">
        <v>0.62283144042930072</v>
      </c>
    </row>
    <row r="422" spans="4:15" x14ac:dyDescent="0.35">
      <c r="D422">
        <v>416</v>
      </c>
      <c r="E422">
        <v>174110</v>
      </c>
      <c r="F422">
        <v>21</v>
      </c>
      <c r="G422">
        <v>2</v>
      </c>
      <c r="H422">
        <v>2</v>
      </c>
      <c r="I422">
        <v>4</v>
      </c>
      <c r="J422">
        <f>IF(val.1!G423="M",1,0)</f>
        <v>0</v>
      </c>
      <c r="K422">
        <f>IF(val.1!H423="single",1,0)</f>
        <v>0</v>
      </c>
      <c r="L422">
        <v>12</v>
      </c>
      <c r="M422">
        <f>IF(val.1!J423="P",1,0)</f>
        <v>1</v>
      </c>
      <c r="N422">
        <v>495.18776600000001</v>
      </c>
      <c r="O422">
        <v>0.62313296775170957</v>
      </c>
    </row>
    <row r="423" spans="4:15" x14ac:dyDescent="0.35">
      <c r="D423">
        <v>417</v>
      </c>
      <c r="E423">
        <v>188873</v>
      </c>
      <c r="F423">
        <v>16</v>
      </c>
      <c r="G423">
        <v>0</v>
      </c>
      <c r="H423">
        <v>0</v>
      </c>
      <c r="I423">
        <v>2</v>
      </c>
      <c r="J423">
        <f>IF(val.1!G424="M",1,0)</f>
        <v>1</v>
      </c>
      <c r="K423">
        <f>IF(val.1!H424="single",1,0)</f>
        <v>0</v>
      </c>
      <c r="L423">
        <v>8</v>
      </c>
      <c r="M423">
        <f>IF(val.1!J424="P",1,0)</f>
        <v>0</v>
      </c>
      <c r="N423">
        <v>767.52216699999997</v>
      </c>
      <c r="O423">
        <v>0.6231848571879024</v>
      </c>
    </row>
    <row r="424" spans="4:15" x14ac:dyDescent="0.35">
      <c r="D424">
        <v>418</v>
      </c>
      <c r="E424">
        <v>109842</v>
      </c>
      <c r="F424">
        <v>68</v>
      </c>
      <c r="G424">
        <v>47</v>
      </c>
      <c r="H424">
        <v>47</v>
      </c>
      <c r="I424">
        <v>2</v>
      </c>
      <c r="J424">
        <f>IF(val.1!G425="M",1,0)</f>
        <v>0</v>
      </c>
      <c r="K424">
        <f>IF(val.1!H425="single",1,0)</f>
        <v>0</v>
      </c>
      <c r="L424">
        <v>15</v>
      </c>
      <c r="M424">
        <f>IF(val.1!J425="P",1,0)</f>
        <v>1</v>
      </c>
      <c r="N424">
        <v>105.7788908</v>
      </c>
      <c r="O424">
        <v>0.62320186014260781</v>
      </c>
    </row>
    <row r="425" spans="4:15" x14ac:dyDescent="0.35">
      <c r="D425">
        <v>419</v>
      </c>
      <c r="E425">
        <v>152382</v>
      </c>
      <c r="F425">
        <v>68</v>
      </c>
      <c r="G425">
        <v>50</v>
      </c>
      <c r="H425">
        <v>50</v>
      </c>
      <c r="I425">
        <v>3</v>
      </c>
      <c r="J425">
        <f>IF(val.1!G426="M",1,0)</f>
        <v>0</v>
      </c>
      <c r="K425">
        <f>IF(val.1!H426="single",1,0)</f>
        <v>1</v>
      </c>
      <c r="L425">
        <v>6</v>
      </c>
      <c r="M425">
        <f>IF(val.1!J426="P",1,0)</f>
        <v>1</v>
      </c>
      <c r="N425">
        <v>362.58015399999999</v>
      </c>
      <c r="O425">
        <v>0.62325539200802638</v>
      </c>
    </row>
    <row r="426" spans="4:15" x14ac:dyDescent="0.35">
      <c r="D426">
        <v>420</v>
      </c>
      <c r="E426">
        <v>168288</v>
      </c>
      <c r="F426">
        <v>57</v>
      </c>
      <c r="G426">
        <v>39</v>
      </c>
      <c r="H426">
        <v>39</v>
      </c>
      <c r="I426">
        <v>1</v>
      </c>
      <c r="J426">
        <f>IF(val.1!G427="M",1,0)</f>
        <v>1</v>
      </c>
      <c r="K426">
        <f>IF(val.1!H427="single",1,0)</f>
        <v>0</v>
      </c>
      <c r="L426">
        <v>8</v>
      </c>
      <c r="M426">
        <f>IF(val.1!J427="P",1,0)</f>
        <v>1</v>
      </c>
      <c r="N426">
        <v>416.89366239999998</v>
      </c>
      <c r="O426">
        <v>0.62334626121065928</v>
      </c>
    </row>
    <row r="427" spans="4:15" x14ac:dyDescent="0.35">
      <c r="D427">
        <v>421</v>
      </c>
      <c r="E427">
        <v>180356</v>
      </c>
      <c r="F427">
        <v>53</v>
      </c>
      <c r="G427">
        <v>36</v>
      </c>
      <c r="H427">
        <v>36</v>
      </c>
      <c r="I427">
        <v>3</v>
      </c>
      <c r="J427">
        <f>IF(val.1!G428="M",1,0)</f>
        <v>0</v>
      </c>
      <c r="K427">
        <f>IF(val.1!H428="single",1,0)</f>
        <v>0</v>
      </c>
      <c r="L427">
        <v>14</v>
      </c>
      <c r="M427">
        <f>IF(val.1!J428="P",1,0)</f>
        <v>1</v>
      </c>
      <c r="N427">
        <v>146.83126849999999</v>
      </c>
      <c r="O427">
        <v>0.62343491645471238</v>
      </c>
    </row>
    <row r="428" spans="4:15" x14ac:dyDescent="0.35">
      <c r="D428">
        <v>422</v>
      </c>
      <c r="E428">
        <v>116259</v>
      </c>
      <c r="F428">
        <v>20</v>
      </c>
      <c r="G428">
        <v>1</v>
      </c>
      <c r="H428">
        <v>1</v>
      </c>
      <c r="I428">
        <v>2</v>
      </c>
      <c r="J428">
        <f>IF(val.1!G429="M",1,0)</f>
        <v>0</v>
      </c>
      <c r="K428">
        <f>IF(val.1!H429="single",1,0)</f>
        <v>1</v>
      </c>
      <c r="L428">
        <v>5</v>
      </c>
      <c r="M428">
        <f>IF(val.1!J429="P",1,0)</f>
        <v>0</v>
      </c>
      <c r="N428">
        <v>872.00548219999996</v>
      </c>
      <c r="O428">
        <v>0.62350417170042693</v>
      </c>
    </row>
    <row r="429" spans="4:15" x14ac:dyDescent="0.35">
      <c r="D429">
        <v>423</v>
      </c>
      <c r="E429">
        <v>106175</v>
      </c>
      <c r="F429">
        <v>20</v>
      </c>
      <c r="G429">
        <v>3</v>
      </c>
      <c r="H429">
        <v>3</v>
      </c>
      <c r="I429">
        <v>2</v>
      </c>
      <c r="J429">
        <f>IF(val.1!G430="M",1,0)</f>
        <v>1</v>
      </c>
      <c r="K429">
        <f>IF(val.1!H430="single",1,0)</f>
        <v>0</v>
      </c>
      <c r="L429">
        <v>12</v>
      </c>
      <c r="M429">
        <f>IF(val.1!J430="P",1,0)</f>
        <v>1</v>
      </c>
      <c r="N429">
        <v>224.03093440000001</v>
      </c>
      <c r="O429">
        <v>0.62377189063039729</v>
      </c>
    </row>
    <row r="430" spans="4:15" x14ac:dyDescent="0.35">
      <c r="D430">
        <v>424</v>
      </c>
      <c r="E430">
        <v>101694</v>
      </c>
      <c r="F430">
        <v>57</v>
      </c>
      <c r="G430">
        <v>37</v>
      </c>
      <c r="H430">
        <v>37</v>
      </c>
      <c r="I430">
        <v>4</v>
      </c>
      <c r="J430">
        <f>IF(val.1!G431="M",1,0)</f>
        <v>1</v>
      </c>
      <c r="K430">
        <f>IF(val.1!H431="single",1,0)</f>
        <v>1</v>
      </c>
      <c r="L430">
        <v>10</v>
      </c>
      <c r="M430">
        <f>IF(val.1!J431="P",1,0)</f>
        <v>1</v>
      </c>
      <c r="N430">
        <v>439.10141920000001</v>
      </c>
      <c r="O430">
        <v>0.62392259930711857</v>
      </c>
    </row>
    <row r="431" spans="4:15" x14ac:dyDescent="0.35">
      <c r="D431">
        <v>425</v>
      </c>
      <c r="E431">
        <v>125320</v>
      </c>
      <c r="F431">
        <v>45</v>
      </c>
      <c r="G431">
        <v>26</v>
      </c>
      <c r="H431">
        <v>26</v>
      </c>
      <c r="I431">
        <v>2</v>
      </c>
      <c r="J431">
        <f>IF(val.1!G432="M",1,0)</f>
        <v>1</v>
      </c>
      <c r="K431">
        <f>IF(val.1!H432="single",1,0)</f>
        <v>1</v>
      </c>
      <c r="L431">
        <v>13</v>
      </c>
      <c r="M431">
        <f>IF(val.1!J432="P",1,0)</f>
        <v>1</v>
      </c>
      <c r="N431">
        <v>417.12909610000003</v>
      </c>
      <c r="O431">
        <v>0.62393332883729746</v>
      </c>
    </row>
    <row r="432" spans="4:15" x14ac:dyDescent="0.35">
      <c r="D432">
        <v>426</v>
      </c>
      <c r="E432">
        <v>162666</v>
      </c>
      <c r="F432">
        <v>16</v>
      </c>
      <c r="G432">
        <v>7.5625077176183844</v>
      </c>
      <c r="H432" t="s">
        <v>14</v>
      </c>
      <c r="I432">
        <v>1</v>
      </c>
      <c r="J432">
        <f>IF(val.1!G433="M",1,0)</f>
        <v>0</v>
      </c>
      <c r="K432">
        <f>IF(val.1!H433="single",1,0)</f>
        <v>0</v>
      </c>
      <c r="L432">
        <v>7</v>
      </c>
      <c r="M432">
        <f>IF(val.1!J433="P",1,0)</f>
        <v>1</v>
      </c>
      <c r="N432">
        <v>426.17061969999997</v>
      </c>
      <c r="O432">
        <v>0.62400027686548198</v>
      </c>
    </row>
    <row r="433" spans="4:15" x14ac:dyDescent="0.35">
      <c r="D433">
        <v>427</v>
      </c>
      <c r="E433">
        <v>123145</v>
      </c>
      <c r="F433">
        <v>63</v>
      </c>
      <c r="G433">
        <v>42</v>
      </c>
      <c r="H433">
        <v>42</v>
      </c>
      <c r="I433">
        <v>3</v>
      </c>
      <c r="J433">
        <f>IF(val.1!G434="M",1,0)</f>
        <v>1</v>
      </c>
      <c r="K433">
        <f>IF(val.1!H434="single",1,0)</f>
        <v>1</v>
      </c>
      <c r="L433">
        <v>7</v>
      </c>
      <c r="M433">
        <f>IF(val.1!J434="P",1,0)</f>
        <v>1</v>
      </c>
      <c r="N433">
        <v>66.897989150000001</v>
      </c>
      <c r="O433">
        <v>0.62404427177926236</v>
      </c>
    </row>
    <row r="434" spans="4:15" x14ac:dyDescent="0.35">
      <c r="D434">
        <v>428</v>
      </c>
      <c r="E434">
        <v>191006</v>
      </c>
      <c r="F434">
        <v>59</v>
      </c>
      <c r="G434">
        <v>41</v>
      </c>
      <c r="H434">
        <v>41</v>
      </c>
      <c r="I434">
        <v>2</v>
      </c>
      <c r="J434">
        <f>IF(val.1!G435="M",1,0)</f>
        <v>0</v>
      </c>
      <c r="K434">
        <f>IF(val.1!H435="single",1,0)</f>
        <v>0</v>
      </c>
      <c r="L434">
        <v>7</v>
      </c>
      <c r="M434">
        <f>IF(val.1!J435="P",1,0)</f>
        <v>1</v>
      </c>
      <c r="N434">
        <v>321.37991219999998</v>
      </c>
      <c r="O434">
        <v>0.6240703541939161</v>
      </c>
    </row>
    <row r="435" spans="4:15" x14ac:dyDescent="0.35">
      <c r="D435">
        <v>429</v>
      </c>
      <c r="E435">
        <v>187352</v>
      </c>
      <c r="F435">
        <v>63</v>
      </c>
      <c r="G435">
        <v>35.478769872520203</v>
      </c>
      <c r="H435" t="s">
        <v>14</v>
      </c>
      <c r="I435">
        <v>3</v>
      </c>
      <c r="J435">
        <f>IF(val.1!G436="M",1,0)</f>
        <v>1</v>
      </c>
      <c r="K435">
        <f>IF(val.1!H436="single",1,0)</f>
        <v>0</v>
      </c>
      <c r="L435">
        <v>7</v>
      </c>
      <c r="M435">
        <f>IF(val.1!J436="P",1,0)</f>
        <v>1</v>
      </c>
      <c r="N435">
        <v>161.9351747</v>
      </c>
      <c r="O435">
        <v>0.62427896466652566</v>
      </c>
    </row>
    <row r="436" spans="4:15" x14ac:dyDescent="0.35">
      <c r="D436">
        <v>430</v>
      </c>
      <c r="E436">
        <v>166636</v>
      </c>
      <c r="F436">
        <v>61</v>
      </c>
      <c r="G436">
        <v>41</v>
      </c>
      <c r="H436">
        <v>41</v>
      </c>
      <c r="I436">
        <v>2</v>
      </c>
      <c r="J436">
        <f>IF(val.1!G437="M",1,0)</f>
        <v>0</v>
      </c>
      <c r="K436">
        <f>IF(val.1!H437="single",1,0)</f>
        <v>0</v>
      </c>
      <c r="L436">
        <v>4</v>
      </c>
      <c r="M436">
        <f>IF(val.1!J437="P",1,0)</f>
        <v>1</v>
      </c>
      <c r="N436">
        <v>179.7751336</v>
      </c>
      <c r="O436">
        <v>0.62428044589148524</v>
      </c>
    </row>
    <row r="437" spans="4:15" x14ac:dyDescent="0.35">
      <c r="D437">
        <v>431</v>
      </c>
      <c r="E437">
        <v>149325</v>
      </c>
      <c r="F437">
        <v>130</v>
      </c>
      <c r="G437">
        <v>0</v>
      </c>
      <c r="H437">
        <v>0</v>
      </c>
      <c r="I437">
        <v>4</v>
      </c>
      <c r="J437">
        <f>IF(val.1!G438="M",1,0)</f>
        <v>1</v>
      </c>
      <c r="K437">
        <f>IF(val.1!H438="single",1,0)</f>
        <v>0</v>
      </c>
      <c r="L437">
        <v>1</v>
      </c>
      <c r="M437">
        <f>IF(val.1!J438="P",1,0)</f>
        <v>0</v>
      </c>
      <c r="N437">
        <v>1130.2763629999999</v>
      </c>
      <c r="O437">
        <v>0.62429948777554578</v>
      </c>
    </row>
    <row r="438" spans="4:15" x14ac:dyDescent="0.35">
      <c r="D438">
        <v>432</v>
      </c>
      <c r="E438">
        <v>125622</v>
      </c>
      <c r="F438">
        <v>17</v>
      </c>
      <c r="G438">
        <v>0</v>
      </c>
      <c r="H438">
        <v>0</v>
      </c>
      <c r="I438">
        <v>2</v>
      </c>
      <c r="J438">
        <f>IF(val.1!G439="M",1,0)</f>
        <v>1</v>
      </c>
      <c r="K438">
        <f>IF(val.1!H439="single",1,0)</f>
        <v>0</v>
      </c>
      <c r="L438">
        <v>12</v>
      </c>
      <c r="M438">
        <f>IF(val.1!J439="P",1,0)</f>
        <v>0</v>
      </c>
      <c r="N438">
        <v>527.74194820000002</v>
      </c>
      <c r="O438">
        <v>0.62453627032676262</v>
      </c>
    </row>
    <row r="439" spans="4:15" x14ac:dyDescent="0.35">
      <c r="D439">
        <v>433</v>
      </c>
      <c r="E439">
        <v>134680</v>
      </c>
      <c r="F439">
        <v>67</v>
      </c>
      <c r="G439">
        <v>46</v>
      </c>
      <c r="H439">
        <v>46</v>
      </c>
      <c r="I439">
        <v>2</v>
      </c>
      <c r="J439">
        <f>IF(val.1!G440="M",1,0)</f>
        <v>1</v>
      </c>
      <c r="K439">
        <f>IF(val.1!H440="single",1,0)</f>
        <v>1</v>
      </c>
      <c r="L439">
        <v>4</v>
      </c>
      <c r="M439">
        <f>IF(val.1!J440="P",1,0)</f>
        <v>1</v>
      </c>
      <c r="N439">
        <v>101.7339118</v>
      </c>
      <c r="O439">
        <v>0.62455361745467763</v>
      </c>
    </row>
    <row r="440" spans="4:15" x14ac:dyDescent="0.35">
      <c r="D440">
        <v>434</v>
      </c>
      <c r="E440">
        <v>145434</v>
      </c>
      <c r="F440">
        <v>23</v>
      </c>
      <c r="G440">
        <v>6</v>
      </c>
      <c r="H440">
        <v>6</v>
      </c>
      <c r="I440">
        <v>3</v>
      </c>
      <c r="J440">
        <f>IF(val.1!G441="M",1,0)</f>
        <v>0</v>
      </c>
      <c r="K440">
        <f>IF(val.1!H441="single",1,0)</f>
        <v>0</v>
      </c>
      <c r="L440">
        <v>15</v>
      </c>
      <c r="M440">
        <f>IF(val.1!J441="P",1,0)</f>
        <v>1</v>
      </c>
      <c r="N440">
        <v>157.39591300000001</v>
      </c>
      <c r="O440">
        <v>0.6246132951539255</v>
      </c>
    </row>
    <row r="441" spans="4:15" x14ac:dyDescent="0.35">
      <c r="D441">
        <v>435</v>
      </c>
      <c r="E441">
        <v>102897</v>
      </c>
      <c r="F441">
        <v>61</v>
      </c>
      <c r="G441">
        <v>41</v>
      </c>
      <c r="H441">
        <v>41</v>
      </c>
      <c r="I441">
        <v>1</v>
      </c>
      <c r="J441">
        <f>IF(val.1!G442="M",1,0)</f>
        <v>1</v>
      </c>
      <c r="K441">
        <f>IF(val.1!H442="single",1,0)</f>
        <v>0</v>
      </c>
      <c r="L441">
        <v>12</v>
      </c>
      <c r="M441">
        <f>IF(val.1!J442="P",1,0)</f>
        <v>1</v>
      </c>
      <c r="N441">
        <v>307.41463149999998</v>
      </c>
      <c r="O441">
        <v>0.62471472987084298</v>
      </c>
    </row>
    <row r="442" spans="4:15" x14ac:dyDescent="0.35">
      <c r="D442">
        <v>436</v>
      </c>
      <c r="E442">
        <v>199606</v>
      </c>
      <c r="F442">
        <v>25</v>
      </c>
      <c r="G442">
        <v>7</v>
      </c>
      <c r="H442">
        <v>7</v>
      </c>
      <c r="I442">
        <v>3</v>
      </c>
      <c r="J442">
        <f>IF(val.1!G443="M",1,0)</f>
        <v>1</v>
      </c>
      <c r="K442">
        <f>IF(val.1!H443="single",1,0)</f>
        <v>1</v>
      </c>
      <c r="L442">
        <v>14</v>
      </c>
      <c r="M442">
        <f>IF(val.1!J443="P",1,0)</f>
        <v>0</v>
      </c>
      <c r="N442">
        <v>981.10591910000005</v>
      </c>
      <c r="O442">
        <v>0.62478853643914312</v>
      </c>
    </row>
    <row r="443" spans="4:15" x14ac:dyDescent="0.35">
      <c r="D443">
        <v>437</v>
      </c>
      <c r="E443">
        <v>111386</v>
      </c>
      <c r="F443">
        <v>5</v>
      </c>
      <c r="G443">
        <v>0</v>
      </c>
      <c r="H443">
        <v>0</v>
      </c>
      <c r="I443">
        <v>4</v>
      </c>
      <c r="J443">
        <f>IF(val.1!G444="M",1,0)</f>
        <v>1</v>
      </c>
      <c r="K443">
        <f>IF(val.1!H444="single",1,0)</f>
        <v>1</v>
      </c>
      <c r="L443">
        <v>8</v>
      </c>
      <c r="M443">
        <f>IF(val.1!J444="P",1,0)</f>
        <v>0</v>
      </c>
      <c r="N443">
        <v>700.4517323</v>
      </c>
      <c r="O443">
        <v>0.62481220325337872</v>
      </c>
    </row>
    <row r="444" spans="4:15" x14ac:dyDescent="0.35">
      <c r="D444">
        <v>438</v>
      </c>
      <c r="E444">
        <v>173638</v>
      </c>
      <c r="F444">
        <v>0</v>
      </c>
      <c r="G444">
        <v>23</v>
      </c>
      <c r="H444">
        <v>23</v>
      </c>
      <c r="I444">
        <v>4</v>
      </c>
      <c r="J444">
        <f>IF(val.1!G445="M",1,0)</f>
        <v>0</v>
      </c>
      <c r="K444">
        <f>IF(val.1!H445="single",1,0)</f>
        <v>1</v>
      </c>
      <c r="L444">
        <v>7</v>
      </c>
      <c r="M444">
        <f>IF(val.1!J445="P",1,0)</f>
        <v>1</v>
      </c>
      <c r="N444">
        <v>404.68524609999997</v>
      </c>
      <c r="O444">
        <v>0.62481965257002392</v>
      </c>
    </row>
    <row r="445" spans="4:15" x14ac:dyDescent="0.35">
      <c r="D445">
        <v>439</v>
      </c>
      <c r="E445">
        <v>106987</v>
      </c>
      <c r="F445">
        <v>49</v>
      </c>
      <c r="G445">
        <v>30</v>
      </c>
      <c r="H445">
        <v>30</v>
      </c>
      <c r="I445">
        <v>2</v>
      </c>
      <c r="J445">
        <f>IF(val.1!G446="M",1,0)</f>
        <v>1</v>
      </c>
      <c r="K445">
        <f>IF(val.1!H446="single",1,0)</f>
        <v>1</v>
      </c>
      <c r="L445">
        <v>11</v>
      </c>
      <c r="M445">
        <f>IF(val.1!J446="P",1,0)</f>
        <v>1</v>
      </c>
      <c r="N445">
        <v>262.82930920000001</v>
      </c>
      <c r="O445">
        <v>0.62485200111430284</v>
      </c>
    </row>
    <row r="446" spans="4:15" x14ac:dyDescent="0.35">
      <c r="D446">
        <v>440</v>
      </c>
      <c r="E446">
        <v>143874</v>
      </c>
      <c r="F446">
        <v>22</v>
      </c>
      <c r="G446">
        <v>4</v>
      </c>
      <c r="H446">
        <v>4</v>
      </c>
      <c r="I446">
        <v>2</v>
      </c>
      <c r="J446">
        <f>IF(val.1!G447="M",1,0)</f>
        <v>0</v>
      </c>
      <c r="K446">
        <f>IF(val.1!H447="single",1,0)</f>
        <v>1</v>
      </c>
      <c r="L446">
        <v>12</v>
      </c>
      <c r="M446">
        <f>IF(val.1!J447="P",1,0)</f>
        <v>1</v>
      </c>
      <c r="N446">
        <v>343.2845714</v>
      </c>
      <c r="O446">
        <v>0.62490020108361177</v>
      </c>
    </row>
    <row r="447" spans="4:15" x14ac:dyDescent="0.35">
      <c r="D447">
        <v>441</v>
      </c>
      <c r="E447">
        <v>165885</v>
      </c>
      <c r="F447">
        <v>99</v>
      </c>
      <c r="G447">
        <v>0</v>
      </c>
      <c r="H447">
        <v>0</v>
      </c>
      <c r="I447">
        <v>2</v>
      </c>
      <c r="J447">
        <f>IF(val.1!G448="M",1,0)</f>
        <v>1</v>
      </c>
      <c r="K447">
        <f>IF(val.1!H448="single",1,0)</f>
        <v>0</v>
      </c>
      <c r="L447">
        <v>12</v>
      </c>
      <c r="M447">
        <f>IF(val.1!J448="P",1,0)</f>
        <v>1</v>
      </c>
      <c r="N447">
        <v>453.56168639999999</v>
      </c>
      <c r="O447">
        <v>0.62491822283219178</v>
      </c>
    </row>
    <row r="448" spans="4:15" x14ac:dyDescent="0.35">
      <c r="D448">
        <v>442</v>
      </c>
      <c r="E448">
        <v>173764</v>
      </c>
      <c r="F448">
        <v>21</v>
      </c>
      <c r="G448">
        <v>3</v>
      </c>
      <c r="H448">
        <v>3</v>
      </c>
      <c r="I448">
        <v>2</v>
      </c>
      <c r="J448">
        <f>IF(val.1!G449="M",1,0)</f>
        <v>1</v>
      </c>
      <c r="K448">
        <f>IF(val.1!H449="single",1,0)</f>
        <v>1</v>
      </c>
      <c r="L448">
        <v>11</v>
      </c>
      <c r="M448">
        <f>IF(val.1!J449="P",1,0)</f>
        <v>0</v>
      </c>
      <c r="N448">
        <v>632.37875329999997</v>
      </c>
      <c r="O448">
        <v>0.62492230182823616</v>
      </c>
    </row>
    <row r="449" spans="4:15" x14ac:dyDescent="0.35">
      <c r="D449">
        <v>443</v>
      </c>
      <c r="E449">
        <v>173340</v>
      </c>
      <c r="F449">
        <v>37</v>
      </c>
      <c r="G449">
        <v>16</v>
      </c>
      <c r="H449">
        <v>16</v>
      </c>
      <c r="I449">
        <v>1</v>
      </c>
      <c r="J449">
        <f>IF(val.1!G450="M",1,0)</f>
        <v>1</v>
      </c>
      <c r="K449">
        <f>IF(val.1!H450="single",1,0)</f>
        <v>0</v>
      </c>
      <c r="L449">
        <v>5</v>
      </c>
      <c r="M449">
        <f>IF(val.1!J450="P",1,0)</f>
        <v>0</v>
      </c>
      <c r="N449">
        <v>665.07765270000004</v>
      </c>
      <c r="O449">
        <v>0.62498651010649431</v>
      </c>
    </row>
    <row r="450" spans="4:15" x14ac:dyDescent="0.35">
      <c r="D450">
        <v>444</v>
      </c>
      <c r="E450">
        <v>171035</v>
      </c>
      <c r="F450">
        <v>66</v>
      </c>
      <c r="G450">
        <v>48</v>
      </c>
      <c r="H450">
        <v>48</v>
      </c>
      <c r="I450">
        <v>2</v>
      </c>
      <c r="J450">
        <f>IF(val.1!G451="M",1,0)</f>
        <v>0</v>
      </c>
      <c r="K450">
        <f>IF(val.1!H451="single",1,0)</f>
        <v>0</v>
      </c>
      <c r="L450">
        <v>11</v>
      </c>
      <c r="M450">
        <f>IF(val.1!J451="P",1,0)</f>
        <v>1</v>
      </c>
      <c r="N450">
        <v>148.06254379999999</v>
      </c>
      <c r="O450">
        <v>0.62510092812315354</v>
      </c>
    </row>
    <row r="451" spans="4:15" x14ac:dyDescent="0.35">
      <c r="D451">
        <v>445</v>
      </c>
      <c r="E451">
        <v>157889</v>
      </c>
      <c r="F451">
        <v>23</v>
      </c>
      <c r="G451">
        <v>6</v>
      </c>
      <c r="H451">
        <v>6</v>
      </c>
      <c r="I451">
        <v>3</v>
      </c>
      <c r="J451">
        <f>IF(val.1!G452="M",1,0)</f>
        <v>0</v>
      </c>
      <c r="K451">
        <f>IF(val.1!H452="single",1,0)</f>
        <v>1</v>
      </c>
      <c r="L451">
        <v>10</v>
      </c>
      <c r="M451">
        <f>IF(val.1!J452="P",1,0)</f>
        <v>0</v>
      </c>
      <c r="N451">
        <v>701.21546369999999</v>
      </c>
      <c r="O451">
        <v>0.6251376125349587</v>
      </c>
    </row>
    <row r="452" spans="4:15" x14ac:dyDescent="0.35">
      <c r="D452">
        <v>446</v>
      </c>
      <c r="E452">
        <v>129777</v>
      </c>
      <c r="F452">
        <v>61</v>
      </c>
      <c r="G452">
        <v>42</v>
      </c>
      <c r="H452">
        <v>42</v>
      </c>
      <c r="I452">
        <v>4</v>
      </c>
      <c r="J452">
        <f>IF(val.1!G453="M",1,0)</f>
        <v>0</v>
      </c>
      <c r="K452">
        <f>IF(val.1!H453="single",1,0)</f>
        <v>1</v>
      </c>
      <c r="L452">
        <v>15</v>
      </c>
      <c r="M452">
        <f>IF(val.1!J453="P",1,0)</f>
        <v>1</v>
      </c>
      <c r="N452">
        <v>346.17308919999999</v>
      </c>
      <c r="O452">
        <v>0.62518059946830906</v>
      </c>
    </row>
    <row r="453" spans="4:15" x14ac:dyDescent="0.35">
      <c r="D453">
        <v>447</v>
      </c>
      <c r="E453">
        <v>152422</v>
      </c>
      <c r="F453">
        <v>24</v>
      </c>
      <c r="G453">
        <v>6</v>
      </c>
      <c r="H453">
        <v>6</v>
      </c>
      <c r="I453">
        <v>2</v>
      </c>
      <c r="J453">
        <f>IF(val.1!G454="M",1,0)</f>
        <v>0</v>
      </c>
      <c r="K453">
        <f>IF(val.1!H454="single",1,0)</f>
        <v>1</v>
      </c>
      <c r="L453">
        <v>14</v>
      </c>
      <c r="M453">
        <f>IF(val.1!J454="P",1,0)</f>
        <v>1</v>
      </c>
      <c r="N453">
        <v>419.7611847</v>
      </c>
      <c r="O453">
        <v>0.6252482352953882</v>
      </c>
    </row>
    <row r="454" spans="4:15" x14ac:dyDescent="0.35">
      <c r="D454">
        <v>448</v>
      </c>
      <c r="E454">
        <v>196040</v>
      </c>
      <c r="F454">
        <v>91</v>
      </c>
      <c r="G454">
        <v>0</v>
      </c>
      <c r="H454">
        <v>0</v>
      </c>
      <c r="I454">
        <v>3</v>
      </c>
      <c r="J454">
        <f>IF(val.1!G455="M",1,0)</f>
        <v>1</v>
      </c>
      <c r="K454">
        <f>IF(val.1!H455="single",1,0)</f>
        <v>1</v>
      </c>
      <c r="L454">
        <v>14</v>
      </c>
      <c r="M454">
        <f>IF(val.1!J455="P",1,0)</f>
        <v>0</v>
      </c>
      <c r="N454">
        <v>559.59883790000004</v>
      </c>
      <c r="O454">
        <v>0.62533748554512225</v>
      </c>
    </row>
    <row r="455" spans="4:15" x14ac:dyDescent="0.35">
      <c r="D455">
        <v>449</v>
      </c>
      <c r="E455">
        <v>108596</v>
      </c>
      <c r="F455">
        <v>5</v>
      </c>
      <c r="G455">
        <v>1.0289144473222125</v>
      </c>
      <c r="H455" t="s">
        <v>14</v>
      </c>
      <c r="I455">
        <v>3</v>
      </c>
      <c r="J455">
        <f>IF(val.1!G456="M",1,0)</f>
        <v>0</v>
      </c>
      <c r="K455">
        <f>IF(val.1!H456="single",1,0)</f>
        <v>1</v>
      </c>
      <c r="L455">
        <v>9</v>
      </c>
      <c r="M455">
        <f>IF(val.1!J456="P",1,0)</f>
        <v>1</v>
      </c>
      <c r="N455">
        <v>408.02355019999999</v>
      </c>
      <c r="O455">
        <v>0.62543754385978234</v>
      </c>
    </row>
    <row r="456" spans="4:15" x14ac:dyDescent="0.35">
      <c r="D456">
        <v>450</v>
      </c>
      <c r="E456">
        <v>129821</v>
      </c>
      <c r="F456">
        <v>99</v>
      </c>
      <c r="G456">
        <v>2</v>
      </c>
      <c r="H456">
        <v>2</v>
      </c>
      <c r="I456">
        <v>2</v>
      </c>
      <c r="J456">
        <f>IF(val.1!G457="M",1,0)</f>
        <v>1</v>
      </c>
      <c r="K456">
        <f>IF(val.1!H457="single",1,0)</f>
        <v>1</v>
      </c>
      <c r="L456">
        <v>13</v>
      </c>
      <c r="M456">
        <f>IF(val.1!J457="P",1,0)</f>
        <v>1</v>
      </c>
      <c r="N456">
        <v>258.90054359999999</v>
      </c>
      <c r="O456">
        <v>0.6255056369006613</v>
      </c>
    </row>
    <row r="457" spans="4:15" x14ac:dyDescent="0.35">
      <c r="D457">
        <v>451</v>
      </c>
      <c r="E457">
        <v>179866</v>
      </c>
      <c r="F457">
        <v>41</v>
      </c>
      <c r="G457">
        <v>23</v>
      </c>
      <c r="H457">
        <v>23</v>
      </c>
      <c r="I457">
        <v>3</v>
      </c>
      <c r="J457">
        <f>IF(val.1!G458="M",1,0)</f>
        <v>0</v>
      </c>
      <c r="K457">
        <f>IF(val.1!H458="single",1,0)</f>
        <v>0</v>
      </c>
      <c r="L457">
        <v>15</v>
      </c>
      <c r="M457">
        <f>IF(val.1!J458="P",1,0)</f>
        <v>1</v>
      </c>
      <c r="N457">
        <v>254.21292700000001</v>
      </c>
      <c r="O457">
        <v>0.62553430098065654</v>
      </c>
    </row>
    <row r="458" spans="4:15" x14ac:dyDescent="0.35">
      <c r="D458">
        <v>452</v>
      </c>
      <c r="E458">
        <v>130774</v>
      </c>
      <c r="F458">
        <v>60</v>
      </c>
      <c r="G458">
        <v>43</v>
      </c>
      <c r="H458">
        <v>43</v>
      </c>
      <c r="I458">
        <v>3</v>
      </c>
      <c r="J458">
        <f>IF(val.1!G459="M",1,0)</f>
        <v>0</v>
      </c>
      <c r="K458">
        <f>IF(val.1!H459="single",1,0)</f>
        <v>0</v>
      </c>
      <c r="L458">
        <v>14</v>
      </c>
      <c r="M458">
        <f>IF(val.1!J459="P",1,0)</f>
        <v>1</v>
      </c>
      <c r="N458">
        <v>81.870505879999996</v>
      </c>
      <c r="O458">
        <v>0.62556058456132035</v>
      </c>
    </row>
    <row r="459" spans="4:15" x14ac:dyDescent="0.35">
      <c r="D459">
        <v>453</v>
      </c>
      <c r="E459">
        <v>168212</v>
      </c>
      <c r="F459">
        <v>64</v>
      </c>
      <c r="G459">
        <v>43</v>
      </c>
      <c r="H459">
        <v>43</v>
      </c>
      <c r="I459">
        <v>2</v>
      </c>
      <c r="J459">
        <f>IF(val.1!G460="M",1,0)</f>
        <v>0</v>
      </c>
      <c r="K459">
        <f>IF(val.1!H460="single",1,0)</f>
        <v>1</v>
      </c>
      <c r="L459">
        <v>7</v>
      </c>
      <c r="M459">
        <f>IF(val.1!J460="P",1,0)</f>
        <v>1</v>
      </c>
      <c r="N459">
        <v>220.9166822</v>
      </c>
      <c r="O459">
        <v>0.6256242378158311</v>
      </c>
    </row>
    <row r="460" spans="4:15" x14ac:dyDescent="0.35">
      <c r="D460">
        <v>454</v>
      </c>
      <c r="E460">
        <v>170672</v>
      </c>
      <c r="F460">
        <v>45</v>
      </c>
      <c r="G460">
        <v>28</v>
      </c>
      <c r="H460">
        <v>28</v>
      </c>
      <c r="I460">
        <v>3</v>
      </c>
      <c r="J460">
        <f>IF(val.1!G461="M",1,0)</f>
        <v>1</v>
      </c>
      <c r="K460">
        <f>IF(val.1!H461="single",1,0)</f>
        <v>1</v>
      </c>
      <c r="L460">
        <v>8</v>
      </c>
      <c r="M460">
        <f>IF(val.1!J461="P",1,0)</f>
        <v>1</v>
      </c>
      <c r="N460">
        <v>422.47334469999998</v>
      </c>
      <c r="O460">
        <v>0.62564888910278027</v>
      </c>
    </row>
    <row r="461" spans="4:15" x14ac:dyDescent="0.35">
      <c r="D461">
        <v>455</v>
      </c>
      <c r="E461">
        <v>173908</v>
      </c>
      <c r="F461">
        <v>16</v>
      </c>
      <c r="G461">
        <v>0</v>
      </c>
      <c r="H461">
        <v>0</v>
      </c>
      <c r="I461">
        <v>3</v>
      </c>
      <c r="J461">
        <f>IF(val.1!G462="M",1,0)</f>
        <v>1</v>
      </c>
      <c r="K461">
        <f>IF(val.1!H462="single",1,0)</f>
        <v>1</v>
      </c>
      <c r="L461">
        <v>12</v>
      </c>
      <c r="M461">
        <f>IF(val.1!J462="P",1,0)</f>
        <v>0</v>
      </c>
      <c r="N461">
        <v>514.27036629999998</v>
      </c>
      <c r="O461">
        <v>0.62566396147569059</v>
      </c>
    </row>
    <row r="462" spans="4:15" x14ac:dyDescent="0.35">
      <c r="D462">
        <v>456</v>
      </c>
      <c r="E462">
        <v>121837</v>
      </c>
      <c r="F462">
        <v>26</v>
      </c>
      <c r="G462">
        <v>5</v>
      </c>
      <c r="H462">
        <v>5</v>
      </c>
      <c r="I462">
        <v>1</v>
      </c>
      <c r="J462">
        <f>IF(val.1!G463="M",1,0)</f>
        <v>0</v>
      </c>
      <c r="K462">
        <f>IF(val.1!H463="single",1,0)</f>
        <v>1</v>
      </c>
      <c r="L462">
        <v>6</v>
      </c>
      <c r="M462">
        <f>IF(val.1!J463="P",1,0)</f>
        <v>1</v>
      </c>
      <c r="N462">
        <v>395.6273655</v>
      </c>
      <c r="O462">
        <v>0.62576957470358086</v>
      </c>
    </row>
    <row r="463" spans="4:15" x14ac:dyDescent="0.35">
      <c r="D463">
        <v>457</v>
      </c>
      <c r="E463">
        <v>114834</v>
      </c>
      <c r="F463">
        <v>56</v>
      </c>
      <c r="G463">
        <v>38</v>
      </c>
      <c r="H463">
        <v>38</v>
      </c>
      <c r="I463">
        <v>1</v>
      </c>
      <c r="J463">
        <f>IF(val.1!G464="M",1,0)</f>
        <v>0</v>
      </c>
      <c r="K463">
        <f>IF(val.1!H464="single",1,0)</f>
        <v>0</v>
      </c>
      <c r="L463">
        <v>15</v>
      </c>
      <c r="M463">
        <f>IF(val.1!J464="P",1,0)</f>
        <v>1</v>
      </c>
      <c r="N463">
        <v>300.26055170000001</v>
      </c>
      <c r="O463">
        <v>0.625818621585988</v>
      </c>
    </row>
    <row r="464" spans="4:15" x14ac:dyDescent="0.35">
      <c r="D464">
        <v>458</v>
      </c>
      <c r="E464">
        <v>196673</v>
      </c>
      <c r="F464">
        <v>18</v>
      </c>
      <c r="G464">
        <v>1</v>
      </c>
      <c r="H464">
        <v>1</v>
      </c>
      <c r="I464">
        <v>1</v>
      </c>
      <c r="J464">
        <f>IF(val.1!G465="M",1,0)</f>
        <v>1</v>
      </c>
      <c r="K464">
        <f>IF(val.1!H465="single",1,0)</f>
        <v>1</v>
      </c>
      <c r="L464">
        <v>7</v>
      </c>
      <c r="M464">
        <f>IF(val.1!J465="P",1,0)</f>
        <v>0</v>
      </c>
      <c r="N464">
        <v>904.84013489999995</v>
      </c>
      <c r="O464">
        <v>0.6258378392315036</v>
      </c>
    </row>
    <row r="465" spans="4:15" x14ac:dyDescent="0.35">
      <c r="D465">
        <v>459</v>
      </c>
      <c r="E465">
        <v>103111</v>
      </c>
      <c r="F465">
        <v>31</v>
      </c>
      <c r="G465">
        <v>14</v>
      </c>
      <c r="H465">
        <v>14</v>
      </c>
      <c r="I465">
        <v>3</v>
      </c>
      <c r="J465">
        <f>IF(val.1!G466="M",1,0)</f>
        <v>1</v>
      </c>
      <c r="K465">
        <f>IF(val.1!H466="single",1,0)</f>
        <v>1</v>
      </c>
      <c r="L465">
        <v>12</v>
      </c>
      <c r="M465">
        <f>IF(val.1!J466="P",1,0)</f>
        <v>1</v>
      </c>
      <c r="N465">
        <v>286.22766890000003</v>
      </c>
      <c r="O465">
        <v>0.62591110400367567</v>
      </c>
    </row>
    <row r="466" spans="4:15" x14ac:dyDescent="0.35">
      <c r="D466">
        <v>460</v>
      </c>
      <c r="E466">
        <v>165421</v>
      </c>
      <c r="F466">
        <v>53</v>
      </c>
      <c r="G466">
        <v>35</v>
      </c>
      <c r="H466">
        <v>35</v>
      </c>
      <c r="I466">
        <v>2</v>
      </c>
      <c r="J466">
        <f>IF(val.1!G467="M",1,0)</f>
        <v>1</v>
      </c>
      <c r="K466">
        <f>IF(val.1!H467="single",1,0)</f>
        <v>0</v>
      </c>
      <c r="L466">
        <v>8</v>
      </c>
      <c r="M466">
        <f>IF(val.1!J467="P",1,0)</f>
        <v>1</v>
      </c>
      <c r="N466">
        <v>357.16996180000001</v>
      </c>
      <c r="O466">
        <v>0.6261473967177168</v>
      </c>
    </row>
    <row r="467" spans="4:15" x14ac:dyDescent="0.35">
      <c r="D467">
        <v>461</v>
      </c>
      <c r="E467">
        <v>135581</v>
      </c>
      <c r="F467">
        <v>63</v>
      </c>
      <c r="G467">
        <v>42</v>
      </c>
      <c r="H467">
        <v>42</v>
      </c>
      <c r="I467">
        <v>2</v>
      </c>
      <c r="J467">
        <f>IF(val.1!G468="M",1,0)</f>
        <v>0</v>
      </c>
      <c r="K467">
        <f>IF(val.1!H468="single",1,0)</f>
        <v>0</v>
      </c>
      <c r="L467">
        <v>4</v>
      </c>
      <c r="M467">
        <f>IF(val.1!J468="P",1,0)</f>
        <v>1</v>
      </c>
      <c r="N467">
        <v>73.307510230000005</v>
      </c>
      <c r="O467">
        <v>0.62618355923997504</v>
      </c>
    </row>
    <row r="468" spans="4:15" x14ac:dyDescent="0.35">
      <c r="D468">
        <v>462</v>
      </c>
      <c r="E468">
        <v>159313</v>
      </c>
      <c r="F468">
        <v>55</v>
      </c>
      <c r="G468">
        <v>36</v>
      </c>
      <c r="H468">
        <v>36</v>
      </c>
      <c r="I468">
        <v>1</v>
      </c>
      <c r="J468">
        <f>IF(val.1!G469="M",1,0)</f>
        <v>1</v>
      </c>
      <c r="K468">
        <f>IF(val.1!H469="single",1,0)</f>
        <v>0</v>
      </c>
      <c r="L468">
        <v>6</v>
      </c>
      <c r="M468">
        <f>IF(val.1!J469="P",1,0)</f>
        <v>1</v>
      </c>
      <c r="N468">
        <v>390.92820460000002</v>
      </c>
      <c r="O468">
        <v>0.62620383497329069</v>
      </c>
    </row>
    <row r="469" spans="4:15" x14ac:dyDescent="0.35">
      <c r="D469">
        <v>463</v>
      </c>
      <c r="E469">
        <v>161095</v>
      </c>
      <c r="F469">
        <v>28</v>
      </c>
      <c r="G469">
        <v>10</v>
      </c>
      <c r="H469">
        <v>10</v>
      </c>
      <c r="I469">
        <v>3</v>
      </c>
      <c r="J469">
        <f>IF(val.1!G470="M",1,0)</f>
        <v>0</v>
      </c>
      <c r="K469">
        <f>IF(val.1!H470="single",1,0)</f>
        <v>1</v>
      </c>
      <c r="L469">
        <v>13</v>
      </c>
      <c r="M469">
        <f>IF(val.1!J470="P",1,0)</f>
        <v>1</v>
      </c>
      <c r="N469">
        <v>131.1657194</v>
      </c>
      <c r="O469">
        <v>0.62624448987252634</v>
      </c>
    </row>
    <row r="470" spans="4:15" x14ac:dyDescent="0.35">
      <c r="D470">
        <v>464</v>
      </c>
      <c r="E470">
        <v>100761</v>
      </c>
      <c r="F470">
        <v>56</v>
      </c>
      <c r="G470">
        <v>31.321028700513555</v>
      </c>
      <c r="H470" t="s">
        <v>14</v>
      </c>
      <c r="I470">
        <v>4</v>
      </c>
      <c r="J470">
        <f>IF(val.1!G471="M",1,0)</f>
        <v>0</v>
      </c>
      <c r="K470">
        <f>IF(val.1!H471="single",1,0)</f>
        <v>0</v>
      </c>
      <c r="L470">
        <v>15</v>
      </c>
      <c r="M470">
        <f>IF(val.1!J471="P",1,0)</f>
        <v>1</v>
      </c>
      <c r="N470">
        <v>169.66289180000001</v>
      </c>
      <c r="O470">
        <v>0.62626596616293961</v>
      </c>
    </row>
    <row r="471" spans="4:15" x14ac:dyDescent="0.35">
      <c r="D471">
        <v>465</v>
      </c>
      <c r="E471">
        <v>196670</v>
      </c>
      <c r="F471">
        <v>18</v>
      </c>
      <c r="G471">
        <v>0</v>
      </c>
      <c r="H471">
        <v>0</v>
      </c>
      <c r="I471">
        <v>2</v>
      </c>
      <c r="J471">
        <f>IF(val.1!G472="M",1,0)</f>
        <v>1</v>
      </c>
      <c r="K471">
        <f>IF(val.1!H472="single",1,0)</f>
        <v>1</v>
      </c>
      <c r="L471">
        <v>9</v>
      </c>
      <c r="M471">
        <f>IF(val.1!J472="P",1,0)</f>
        <v>0</v>
      </c>
      <c r="N471">
        <v>846.01335519999998</v>
      </c>
      <c r="O471">
        <v>0.6262803900974625</v>
      </c>
    </row>
    <row r="472" spans="4:15" x14ac:dyDescent="0.35">
      <c r="D472">
        <v>466</v>
      </c>
      <c r="E472">
        <v>114199</v>
      </c>
      <c r="F472">
        <v>35</v>
      </c>
      <c r="G472">
        <v>16</v>
      </c>
      <c r="H472">
        <v>16</v>
      </c>
      <c r="I472">
        <v>2</v>
      </c>
      <c r="J472">
        <f>IF(val.1!G473="M",1,0)</f>
        <v>0</v>
      </c>
      <c r="K472">
        <f>IF(val.1!H473="single",1,0)</f>
        <v>1</v>
      </c>
      <c r="L472">
        <v>9</v>
      </c>
      <c r="M472">
        <f>IF(val.1!J473="P",1,0)</f>
        <v>1</v>
      </c>
      <c r="N472">
        <v>325.5331817</v>
      </c>
      <c r="O472">
        <v>0.62641596181676917</v>
      </c>
    </row>
    <row r="473" spans="4:15" x14ac:dyDescent="0.35">
      <c r="D473">
        <v>467</v>
      </c>
      <c r="E473">
        <v>146111</v>
      </c>
      <c r="F473">
        <v>67</v>
      </c>
      <c r="G473">
        <v>48</v>
      </c>
      <c r="H473">
        <v>48</v>
      </c>
      <c r="I473">
        <v>1</v>
      </c>
      <c r="J473">
        <f>IF(val.1!G474="M",1,0)</f>
        <v>0</v>
      </c>
      <c r="K473">
        <f>IF(val.1!H474="single",1,0)</f>
        <v>0</v>
      </c>
      <c r="L473">
        <v>0</v>
      </c>
      <c r="M473">
        <f>IF(val.1!J474="P",1,0)</f>
        <v>1</v>
      </c>
      <c r="N473">
        <v>162.02182300000001</v>
      </c>
      <c r="O473">
        <v>0.62641872799281806</v>
      </c>
    </row>
    <row r="474" spans="4:15" x14ac:dyDescent="0.35">
      <c r="D474">
        <v>468</v>
      </c>
      <c r="E474">
        <v>163306</v>
      </c>
      <c r="F474">
        <v>48</v>
      </c>
      <c r="G474">
        <v>29</v>
      </c>
      <c r="H474">
        <v>29</v>
      </c>
      <c r="I474">
        <v>1</v>
      </c>
      <c r="J474">
        <f>IF(val.1!G475="M",1,0)</f>
        <v>0</v>
      </c>
      <c r="K474">
        <f>IF(val.1!H475="single",1,0)</f>
        <v>1</v>
      </c>
      <c r="L474">
        <v>10</v>
      </c>
      <c r="M474">
        <f>IF(val.1!J475="P",1,0)</f>
        <v>1</v>
      </c>
      <c r="N474">
        <v>407.17392050000001</v>
      </c>
      <c r="O474">
        <v>0.62644820720597338</v>
      </c>
    </row>
    <row r="475" spans="4:15" x14ac:dyDescent="0.35">
      <c r="D475">
        <v>469</v>
      </c>
      <c r="E475">
        <v>157339</v>
      </c>
      <c r="F475">
        <v>19</v>
      </c>
      <c r="G475">
        <v>0</v>
      </c>
      <c r="H475">
        <v>0</v>
      </c>
      <c r="I475">
        <v>3</v>
      </c>
      <c r="J475">
        <f>IF(val.1!G476="M",1,0)</f>
        <v>0</v>
      </c>
      <c r="K475">
        <f>IF(val.1!H476="single",1,0)</f>
        <v>0</v>
      </c>
      <c r="L475">
        <v>14</v>
      </c>
      <c r="M475">
        <f>IF(val.1!J476="P",1,0)</f>
        <v>1</v>
      </c>
      <c r="N475">
        <v>249.87360899999999</v>
      </c>
      <c r="O475">
        <v>0.62649242628105162</v>
      </c>
    </row>
    <row r="476" spans="4:15" x14ac:dyDescent="0.35">
      <c r="D476">
        <v>470</v>
      </c>
      <c r="E476">
        <v>178971</v>
      </c>
      <c r="F476">
        <v>67</v>
      </c>
      <c r="G476">
        <v>47</v>
      </c>
      <c r="H476">
        <v>47</v>
      </c>
      <c r="I476">
        <v>2</v>
      </c>
      <c r="J476">
        <f>IF(val.1!G477="M",1,0)</f>
        <v>0</v>
      </c>
      <c r="K476">
        <f>IF(val.1!H477="single",1,0)</f>
        <v>1</v>
      </c>
      <c r="L476">
        <v>8</v>
      </c>
      <c r="M476">
        <f>IF(val.1!J477="P",1,0)</f>
        <v>1</v>
      </c>
      <c r="N476">
        <v>40.951716140000002</v>
      </c>
      <c r="O476">
        <v>0.62655350696420231</v>
      </c>
    </row>
    <row r="477" spans="4:15" x14ac:dyDescent="0.35">
      <c r="D477">
        <v>471</v>
      </c>
      <c r="E477">
        <v>125820</v>
      </c>
      <c r="F477">
        <v>24</v>
      </c>
      <c r="G477">
        <v>6</v>
      </c>
      <c r="H477">
        <v>6</v>
      </c>
      <c r="I477">
        <v>2</v>
      </c>
      <c r="J477">
        <f>IF(val.1!G478="M",1,0)</f>
        <v>0</v>
      </c>
      <c r="K477">
        <f>IF(val.1!H478="single",1,0)</f>
        <v>1</v>
      </c>
      <c r="L477">
        <v>11</v>
      </c>
      <c r="M477">
        <f>IF(val.1!J478="P",1,0)</f>
        <v>1</v>
      </c>
      <c r="N477">
        <v>385.36735779999998</v>
      </c>
      <c r="O477">
        <v>0.62658303011057548</v>
      </c>
    </row>
    <row r="478" spans="4:15" x14ac:dyDescent="0.35">
      <c r="D478">
        <v>472</v>
      </c>
      <c r="E478">
        <v>162343</v>
      </c>
      <c r="F478">
        <v>54</v>
      </c>
      <c r="G478">
        <v>33</v>
      </c>
      <c r="H478">
        <v>33</v>
      </c>
      <c r="I478">
        <v>2</v>
      </c>
      <c r="J478">
        <f>IF(val.1!G479="M",1,0)</f>
        <v>1</v>
      </c>
      <c r="K478">
        <f>IF(val.1!H479="single",1,0)</f>
        <v>1</v>
      </c>
      <c r="L478">
        <v>10</v>
      </c>
      <c r="M478">
        <f>IF(val.1!J479="P",1,0)</f>
        <v>1</v>
      </c>
      <c r="N478">
        <v>353.9874896</v>
      </c>
      <c r="O478">
        <v>0.62663183115024645</v>
      </c>
    </row>
    <row r="479" spans="4:15" x14ac:dyDescent="0.35">
      <c r="D479">
        <v>473</v>
      </c>
      <c r="E479">
        <v>139476</v>
      </c>
      <c r="F479">
        <v>67</v>
      </c>
      <c r="G479">
        <v>46</v>
      </c>
      <c r="H479">
        <v>46</v>
      </c>
      <c r="I479">
        <v>2</v>
      </c>
      <c r="J479">
        <f>IF(val.1!G480="M",1,0)</f>
        <v>0</v>
      </c>
      <c r="K479">
        <f>IF(val.1!H480="single",1,0)</f>
        <v>1</v>
      </c>
      <c r="L479">
        <v>13</v>
      </c>
      <c r="M479">
        <f>IF(val.1!J480="P",1,0)</f>
        <v>1</v>
      </c>
      <c r="N479">
        <v>103.1529002</v>
      </c>
      <c r="O479">
        <v>0.62666690981535611</v>
      </c>
    </row>
    <row r="480" spans="4:15" x14ac:dyDescent="0.35">
      <c r="D480">
        <v>474</v>
      </c>
      <c r="E480">
        <v>197380</v>
      </c>
      <c r="F480">
        <v>70</v>
      </c>
      <c r="G480">
        <v>53</v>
      </c>
      <c r="H480">
        <v>53</v>
      </c>
      <c r="I480">
        <v>2</v>
      </c>
      <c r="J480">
        <f>IF(val.1!G481="M",1,0)</f>
        <v>1</v>
      </c>
      <c r="K480">
        <f>IF(val.1!H481="single",1,0)</f>
        <v>0</v>
      </c>
      <c r="L480">
        <v>2</v>
      </c>
      <c r="M480">
        <f>IF(val.1!J481="P",1,0)</f>
        <v>1</v>
      </c>
      <c r="N480">
        <v>298.58894950000001</v>
      </c>
      <c r="O480">
        <v>0.62669887777931987</v>
      </c>
    </row>
    <row r="481" spans="4:15" x14ac:dyDescent="0.35">
      <c r="D481">
        <v>475</v>
      </c>
      <c r="E481">
        <v>187382</v>
      </c>
      <c r="F481">
        <v>19</v>
      </c>
      <c r="G481">
        <v>1</v>
      </c>
      <c r="H481">
        <v>1</v>
      </c>
      <c r="I481">
        <v>2</v>
      </c>
      <c r="J481">
        <f>IF(val.1!G482="M",1,0)</f>
        <v>0</v>
      </c>
      <c r="K481">
        <f>IF(val.1!H482="single",1,0)</f>
        <v>0</v>
      </c>
      <c r="L481">
        <v>13</v>
      </c>
      <c r="M481">
        <f>IF(val.1!J482="P",1,0)</f>
        <v>1</v>
      </c>
      <c r="N481">
        <v>184.7519116</v>
      </c>
      <c r="O481">
        <v>0.62672960140030309</v>
      </c>
    </row>
    <row r="482" spans="4:15" x14ac:dyDescent="0.35">
      <c r="D482">
        <v>476</v>
      </c>
      <c r="E482">
        <v>193335</v>
      </c>
      <c r="F482">
        <v>33</v>
      </c>
      <c r="G482">
        <v>13</v>
      </c>
      <c r="H482">
        <v>13</v>
      </c>
      <c r="I482">
        <v>3</v>
      </c>
      <c r="J482">
        <f>IF(val.1!G483="M",1,0)</f>
        <v>1</v>
      </c>
      <c r="K482">
        <f>IF(val.1!H483="single",1,0)</f>
        <v>0</v>
      </c>
      <c r="L482">
        <v>6</v>
      </c>
      <c r="M482">
        <f>IF(val.1!J483="P",1,0)</f>
        <v>1</v>
      </c>
      <c r="N482">
        <v>349.57056840000001</v>
      </c>
      <c r="O482">
        <v>0.62686124100361207</v>
      </c>
    </row>
    <row r="483" spans="4:15" x14ac:dyDescent="0.35">
      <c r="D483">
        <v>477</v>
      </c>
      <c r="E483">
        <v>184259</v>
      </c>
      <c r="F483">
        <v>16</v>
      </c>
      <c r="G483">
        <v>0</v>
      </c>
      <c r="H483">
        <v>0</v>
      </c>
      <c r="I483">
        <v>3</v>
      </c>
      <c r="J483">
        <f>IF(val.1!G484="M",1,0)</f>
        <v>1</v>
      </c>
      <c r="K483">
        <f>IF(val.1!H484="single",1,0)</f>
        <v>0</v>
      </c>
      <c r="L483">
        <v>15</v>
      </c>
      <c r="M483">
        <f>IF(val.1!J484="P",1,0)</f>
        <v>0</v>
      </c>
      <c r="N483">
        <v>639.30042630000003</v>
      </c>
      <c r="O483">
        <v>0.62693691250382555</v>
      </c>
    </row>
    <row r="484" spans="4:15" x14ac:dyDescent="0.35">
      <c r="D484">
        <v>478</v>
      </c>
      <c r="E484">
        <v>179254</v>
      </c>
      <c r="F484">
        <v>47</v>
      </c>
      <c r="G484">
        <v>26</v>
      </c>
      <c r="H484">
        <v>26</v>
      </c>
      <c r="I484">
        <v>3</v>
      </c>
      <c r="J484">
        <f>IF(val.1!G485="M",1,0)</f>
        <v>0</v>
      </c>
      <c r="K484">
        <f>IF(val.1!H485="single",1,0)</f>
        <v>1</v>
      </c>
      <c r="L484">
        <v>6</v>
      </c>
      <c r="M484">
        <f>IF(val.1!J485="P",1,0)</f>
        <v>1</v>
      </c>
      <c r="N484">
        <v>394.11766690000002</v>
      </c>
      <c r="O484">
        <v>0.62695319953047168</v>
      </c>
    </row>
    <row r="485" spans="4:15" x14ac:dyDescent="0.35">
      <c r="D485">
        <v>479</v>
      </c>
      <c r="E485">
        <v>173624</v>
      </c>
      <c r="F485">
        <v>25</v>
      </c>
      <c r="G485">
        <v>7</v>
      </c>
      <c r="H485">
        <v>7</v>
      </c>
      <c r="I485">
        <v>3</v>
      </c>
      <c r="J485">
        <f>IF(val.1!G486="M",1,0)</f>
        <v>0</v>
      </c>
      <c r="K485">
        <f>IF(val.1!H486="single",1,0)</f>
        <v>1</v>
      </c>
      <c r="L485">
        <v>12</v>
      </c>
      <c r="M485">
        <f>IF(val.1!J486="P",1,0)</f>
        <v>1</v>
      </c>
      <c r="N485">
        <v>366.03621079999999</v>
      </c>
      <c r="O485">
        <v>0.62698052258358516</v>
      </c>
    </row>
    <row r="486" spans="4:15" x14ac:dyDescent="0.35">
      <c r="D486">
        <v>480</v>
      </c>
      <c r="E486">
        <v>190507</v>
      </c>
      <c r="F486">
        <v>60</v>
      </c>
      <c r="G486">
        <v>39</v>
      </c>
      <c r="H486">
        <v>39</v>
      </c>
      <c r="I486">
        <v>4</v>
      </c>
      <c r="J486">
        <f>IF(val.1!G487="M",1,0)</f>
        <v>1</v>
      </c>
      <c r="K486">
        <f>IF(val.1!H487="single",1,0)</f>
        <v>0</v>
      </c>
      <c r="L486">
        <v>5</v>
      </c>
      <c r="M486">
        <f>IF(val.1!J487="P",1,0)</f>
        <v>1</v>
      </c>
      <c r="N486">
        <v>499.54092980000001</v>
      </c>
      <c r="O486">
        <v>0.62701000881267355</v>
      </c>
    </row>
    <row r="487" spans="4:15" x14ac:dyDescent="0.35">
      <c r="D487">
        <v>481</v>
      </c>
      <c r="E487">
        <v>161476</v>
      </c>
      <c r="F487">
        <v>49</v>
      </c>
      <c r="G487">
        <v>29</v>
      </c>
      <c r="H487">
        <v>29</v>
      </c>
      <c r="I487">
        <v>3</v>
      </c>
      <c r="J487">
        <f>IF(val.1!G488="M",1,0)</f>
        <v>0</v>
      </c>
      <c r="K487">
        <f>IF(val.1!H488="single",1,0)</f>
        <v>1</v>
      </c>
      <c r="L487">
        <v>14</v>
      </c>
      <c r="M487">
        <f>IF(val.1!J488="P",1,0)</f>
        <v>1</v>
      </c>
      <c r="N487">
        <v>251.87581399999999</v>
      </c>
      <c r="O487">
        <v>0.6270608480066483</v>
      </c>
    </row>
    <row r="488" spans="4:15" x14ac:dyDescent="0.35">
      <c r="D488">
        <v>482</v>
      </c>
      <c r="E488">
        <v>102823</v>
      </c>
      <c r="F488">
        <v>64</v>
      </c>
      <c r="G488">
        <v>46</v>
      </c>
      <c r="H488">
        <v>46</v>
      </c>
      <c r="I488">
        <v>3</v>
      </c>
      <c r="J488">
        <f>IF(val.1!G489="M",1,0)</f>
        <v>0</v>
      </c>
      <c r="K488">
        <f>IF(val.1!H489="single",1,0)</f>
        <v>0</v>
      </c>
      <c r="L488">
        <v>3</v>
      </c>
      <c r="M488">
        <f>IF(val.1!J489="P",1,0)</f>
        <v>1</v>
      </c>
      <c r="N488">
        <v>257.33832510000002</v>
      </c>
      <c r="O488">
        <v>0.62716080401449548</v>
      </c>
    </row>
    <row r="489" spans="4:15" x14ac:dyDescent="0.35">
      <c r="D489">
        <v>483</v>
      </c>
      <c r="E489">
        <v>104587</v>
      </c>
      <c r="F489">
        <v>61</v>
      </c>
      <c r="G489">
        <v>41</v>
      </c>
      <c r="H489">
        <v>41</v>
      </c>
      <c r="I489">
        <v>2</v>
      </c>
      <c r="J489">
        <f>IF(val.1!G490="M",1,0)</f>
        <v>0</v>
      </c>
      <c r="K489">
        <f>IF(val.1!H490="single",1,0)</f>
        <v>1</v>
      </c>
      <c r="L489">
        <v>5</v>
      </c>
      <c r="M489">
        <f>IF(val.1!J490="P",1,0)</f>
        <v>1</v>
      </c>
      <c r="N489">
        <v>429.31951889999999</v>
      </c>
      <c r="O489">
        <v>0.62719851461187925</v>
      </c>
    </row>
    <row r="490" spans="4:15" x14ac:dyDescent="0.35">
      <c r="D490">
        <v>484</v>
      </c>
      <c r="E490">
        <v>119461</v>
      </c>
      <c r="F490">
        <v>18</v>
      </c>
      <c r="G490">
        <v>0</v>
      </c>
      <c r="H490">
        <v>0</v>
      </c>
      <c r="I490">
        <v>3</v>
      </c>
      <c r="J490">
        <f>IF(val.1!G491="M",1,0)</f>
        <v>0</v>
      </c>
      <c r="K490">
        <f>IF(val.1!H491="single",1,0)</f>
        <v>1</v>
      </c>
      <c r="L490">
        <v>14</v>
      </c>
      <c r="M490">
        <f>IF(val.1!J491="P",1,0)</f>
        <v>1</v>
      </c>
      <c r="N490">
        <v>357.28999929999998</v>
      </c>
      <c r="O490">
        <v>0.62724677818847929</v>
      </c>
    </row>
    <row r="491" spans="4:15" x14ac:dyDescent="0.35">
      <c r="D491">
        <v>485</v>
      </c>
      <c r="E491">
        <v>137132</v>
      </c>
      <c r="F491">
        <v>20</v>
      </c>
      <c r="G491">
        <v>2</v>
      </c>
      <c r="H491">
        <v>2</v>
      </c>
      <c r="I491">
        <v>3</v>
      </c>
      <c r="J491">
        <f>IF(val.1!G492="M",1,0)</f>
        <v>0</v>
      </c>
      <c r="K491">
        <f>IF(val.1!H492="single",1,0)</f>
        <v>1</v>
      </c>
      <c r="L491">
        <v>13</v>
      </c>
      <c r="M491">
        <f>IF(val.1!J492="P",1,0)</f>
        <v>1</v>
      </c>
      <c r="N491">
        <v>303.92247179999998</v>
      </c>
      <c r="O491">
        <v>0.62735108116983107</v>
      </c>
    </row>
    <row r="492" spans="4:15" x14ac:dyDescent="0.35">
      <c r="D492">
        <v>486</v>
      </c>
      <c r="E492">
        <v>197726</v>
      </c>
      <c r="F492">
        <v>68</v>
      </c>
      <c r="G492">
        <v>47</v>
      </c>
      <c r="H492">
        <v>47</v>
      </c>
      <c r="I492">
        <v>2</v>
      </c>
      <c r="J492">
        <f>IF(val.1!G493="M",1,0)</f>
        <v>0</v>
      </c>
      <c r="K492">
        <f>IF(val.1!H493="single",1,0)</f>
        <v>0</v>
      </c>
      <c r="L492">
        <v>7</v>
      </c>
      <c r="M492">
        <f>IF(val.1!J493="P",1,0)</f>
        <v>1</v>
      </c>
      <c r="N492">
        <v>96.395833069999995</v>
      </c>
      <c r="O492">
        <v>0.62736136898925143</v>
      </c>
    </row>
    <row r="493" spans="4:15" x14ac:dyDescent="0.35">
      <c r="D493">
        <v>487</v>
      </c>
      <c r="E493">
        <v>195711</v>
      </c>
      <c r="F493">
        <v>24</v>
      </c>
      <c r="G493">
        <v>6</v>
      </c>
      <c r="H493">
        <v>6</v>
      </c>
      <c r="I493">
        <v>4</v>
      </c>
      <c r="J493">
        <f>IF(val.1!G494="M",1,0)</f>
        <v>0</v>
      </c>
      <c r="K493">
        <f>IF(val.1!H494="single",1,0)</f>
        <v>0</v>
      </c>
      <c r="L493">
        <v>12</v>
      </c>
      <c r="M493">
        <f>IF(val.1!J494="P",1,0)</f>
        <v>1</v>
      </c>
      <c r="N493">
        <v>290.06828660000002</v>
      </c>
      <c r="O493">
        <v>0.62736926831627349</v>
      </c>
    </row>
    <row r="494" spans="4:15" x14ac:dyDescent="0.35">
      <c r="D494">
        <v>488</v>
      </c>
      <c r="E494">
        <v>109370</v>
      </c>
      <c r="F494">
        <v>29</v>
      </c>
      <c r="G494">
        <v>11</v>
      </c>
      <c r="H494">
        <v>11</v>
      </c>
      <c r="I494">
        <v>4</v>
      </c>
      <c r="J494">
        <f>IF(val.1!G495="M",1,0)</f>
        <v>1</v>
      </c>
      <c r="K494">
        <f>IF(val.1!H495="single",1,0)</f>
        <v>1</v>
      </c>
      <c r="L494">
        <v>0</v>
      </c>
      <c r="M494">
        <f>IF(val.1!J495="P",1,0)</f>
        <v>0</v>
      </c>
      <c r="N494">
        <v>631.59469790000003</v>
      </c>
      <c r="O494">
        <v>0.62754377043226239</v>
      </c>
    </row>
    <row r="495" spans="4:15" x14ac:dyDescent="0.35">
      <c r="D495">
        <v>489</v>
      </c>
      <c r="E495">
        <v>172849</v>
      </c>
      <c r="F495">
        <v>35</v>
      </c>
      <c r="G495">
        <v>16</v>
      </c>
      <c r="H495">
        <v>16</v>
      </c>
      <c r="I495">
        <v>2</v>
      </c>
      <c r="J495">
        <f>IF(val.1!G496="M",1,0)</f>
        <v>0</v>
      </c>
      <c r="K495">
        <f>IF(val.1!H496="single",1,0)</f>
        <v>0</v>
      </c>
      <c r="L495">
        <v>12</v>
      </c>
      <c r="M495">
        <f>IF(val.1!J496="P",1,0)</f>
        <v>1</v>
      </c>
      <c r="N495">
        <v>298.02542570000003</v>
      </c>
      <c r="O495">
        <v>0.62755091942103514</v>
      </c>
    </row>
    <row r="496" spans="4:15" x14ac:dyDescent="0.35">
      <c r="D496">
        <v>490</v>
      </c>
      <c r="E496">
        <v>183014</v>
      </c>
      <c r="F496">
        <v>57</v>
      </c>
      <c r="G496">
        <v>36</v>
      </c>
      <c r="H496">
        <v>36</v>
      </c>
      <c r="I496">
        <v>3</v>
      </c>
      <c r="J496">
        <f>IF(val.1!G497="M",1,0)</f>
        <v>0</v>
      </c>
      <c r="K496">
        <f>IF(val.1!H497="single",1,0)</f>
        <v>0</v>
      </c>
      <c r="L496">
        <v>4</v>
      </c>
      <c r="M496">
        <f>IF(val.1!J497="P",1,0)</f>
        <v>1</v>
      </c>
      <c r="N496">
        <v>446.50177359999998</v>
      </c>
      <c r="O496">
        <v>0.62757062416013054</v>
      </c>
    </row>
    <row r="497" spans="4:15" x14ac:dyDescent="0.35">
      <c r="D497">
        <v>491</v>
      </c>
      <c r="E497">
        <v>133587</v>
      </c>
      <c r="F497">
        <v>66</v>
      </c>
      <c r="G497">
        <v>49</v>
      </c>
      <c r="H497">
        <v>49</v>
      </c>
      <c r="I497">
        <v>2</v>
      </c>
      <c r="J497">
        <f>IF(val.1!G498="M",1,0)</f>
        <v>1</v>
      </c>
      <c r="K497">
        <f>IF(val.1!H498="single",1,0)</f>
        <v>0</v>
      </c>
      <c r="L497">
        <v>12</v>
      </c>
      <c r="M497">
        <f>IF(val.1!J498="P",1,0)</f>
        <v>1</v>
      </c>
      <c r="N497">
        <v>87.444474400000004</v>
      </c>
      <c r="O497">
        <v>0.62774416159353053</v>
      </c>
    </row>
    <row r="498" spans="4:15" x14ac:dyDescent="0.35">
      <c r="D498">
        <v>492</v>
      </c>
      <c r="E498">
        <v>153976</v>
      </c>
      <c r="F498">
        <v>55</v>
      </c>
      <c r="G498">
        <v>37</v>
      </c>
      <c r="H498">
        <v>37</v>
      </c>
      <c r="I498">
        <v>3</v>
      </c>
      <c r="J498">
        <f>IF(val.1!G499="M",1,0)</f>
        <v>0</v>
      </c>
      <c r="K498">
        <f>IF(val.1!H499="single",1,0)</f>
        <v>0</v>
      </c>
      <c r="L498">
        <v>5</v>
      </c>
      <c r="M498">
        <f>IF(val.1!J499="P",1,0)</f>
        <v>1</v>
      </c>
      <c r="N498">
        <v>315.03492310000001</v>
      </c>
      <c r="O498">
        <v>0.62788932880611603</v>
      </c>
    </row>
    <row r="499" spans="4:15" x14ac:dyDescent="0.35">
      <c r="D499">
        <v>493</v>
      </c>
      <c r="E499">
        <v>143090</v>
      </c>
      <c r="F499">
        <v>5</v>
      </c>
      <c r="G499">
        <v>44</v>
      </c>
      <c r="H499">
        <v>44</v>
      </c>
      <c r="I499">
        <v>1</v>
      </c>
      <c r="J499">
        <f>IF(val.1!G500="M",1,0)</f>
        <v>1</v>
      </c>
      <c r="K499">
        <f>IF(val.1!H500="single",1,0)</f>
        <v>0</v>
      </c>
      <c r="L499">
        <v>1</v>
      </c>
      <c r="M499">
        <f>IF(val.1!J500="P",1,0)</f>
        <v>1</v>
      </c>
      <c r="N499">
        <v>388.63107600000001</v>
      </c>
      <c r="O499">
        <v>0.62794207728108409</v>
      </c>
    </row>
    <row r="500" spans="4:15" x14ac:dyDescent="0.35">
      <c r="D500">
        <v>494</v>
      </c>
      <c r="E500">
        <v>175353</v>
      </c>
      <c r="F500">
        <v>40</v>
      </c>
      <c r="G500">
        <v>21</v>
      </c>
      <c r="H500">
        <v>21</v>
      </c>
      <c r="I500">
        <v>2</v>
      </c>
      <c r="J500">
        <f>IF(val.1!G501="M",1,0)</f>
        <v>1</v>
      </c>
      <c r="K500">
        <f>IF(val.1!H501="single",1,0)</f>
        <v>0</v>
      </c>
      <c r="L500">
        <v>10</v>
      </c>
      <c r="M500">
        <f>IF(val.1!J501="P",1,0)</f>
        <v>1</v>
      </c>
      <c r="N500">
        <v>432.26813529999998</v>
      </c>
      <c r="O500">
        <v>0.62796052172106742</v>
      </c>
    </row>
    <row r="501" spans="4:15" x14ac:dyDescent="0.35">
      <c r="D501">
        <v>495</v>
      </c>
      <c r="E501">
        <v>143752</v>
      </c>
      <c r="F501">
        <v>66</v>
      </c>
      <c r="G501">
        <v>48</v>
      </c>
      <c r="H501">
        <v>48</v>
      </c>
      <c r="I501">
        <v>4</v>
      </c>
      <c r="J501">
        <f>IF(val.1!G502="M",1,0)</f>
        <v>1</v>
      </c>
      <c r="K501">
        <f>IF(val.1!H502="single",1,0)</f>
        <v>1</v>
      </c>
      <c r="L501">
        <v>0</v>
      </c>
      <c r="M501">
        <f>IF(val.1!J502="P",1,0)</f>
        <v>1</v>
      </c>
      <c r="N501">
        <v>142.46438459999999</v>
      </c>
      <c r="O501">
        <v>0.62798710101571387</v>
      </c>
    </row>
    <row r="502" spans="4:15" x14ac:dyDescent="0.35">
      <c r="D502">
        <v>496</v>
      </c>
      <c r="E502">
        <v>172589</v>
      </c>
      <c r="F502">
        <v>60</v>
      </c>
      <c r="G502">
        <v>43</v>
      </c>
      <c r="H502">
        <v>43</v>
      </c>
      <c r="I502">
        <v>4</v>
      </c>
      <c r="J502">
        <f>IF(val.1!G503="M",1,0)</f>
        <v>0</v>
      </c>
      <c r="K502">
        <f>IF(val.1!H503="single",1,0)</f>
        <v>1</v>
      </c>
      <c r="L502">
        <v>7</v>
      </c>
      <c r="M502">
        <f>IF(val.1!J503="P",1,0)</f>
        <v>1</v>
      </c>
      <c r="N502">
        <v>305.77445469999998</v>
      </c>
      <c r="O502">
        <v>0.62802285885602471</v>
      </c>
    </row>
    <row r="503" spans="4:15" x14ac:dyDescent="0.35">
      <c r="D503">
        <v>497</v>
      </c>
      <c r="E503">
        <v>140582</v>
      </c>
      <c r="F503">
        <v>39</v>
      </c>
      <c r="G503">
        <v>21.223657282783108</v>
      </c>
      <c r="H503" t="s">
        <v>14</v>
      </c>
      <c r="I503">
        <v>1</v>
      </c>
      <c r="J503">
        <f>IF(val.1!G504="M",1,0)</f>
        <v>1</v>
      </c>
      <c r="K503">
        <f>IF(val.1!H504="single",1,0)</f>
        <v>1</v>
      </c>
      <c r="L503">
        <v>5</v>
      </c>
      <c r="M503">
        <f>IF(val.1!J504="P",1,0)</f>
        <v>0</v>
      </c>
      <c r="N503">
        <v>937.05313760000001</v>
      </c>
      <c r="O503">
        <v>0.62805257611949572</v>
      </c>
    </row>
    <row r="504" spans="4:15" x14ac:dyDescent="0.35">
      <c r="D504">
        <v>498</v>
      </c>
      <c r="E504">
        <v>120390</v>
      </c>
      <c r="F504">
        <v>30</v>
      </c>
      <c r="G504">
        <v>10</v>
      </c>
      <c r="H504">
        <v>10</v>
      </c>
      <c r="I504">
        <v>3</v>
      </c>
      <c r="J504">
        <f>IF(val.1!G505="M",1,0)</f>
        <v>1</v>
      </c>
      <c r="K504">
        <f>IF(val.1!H505="single",1,0)</f>
        <v>1</v>
      </c>
      <c r="L504">
        <v>12</v>
      </c>
      <c r="M504">
        <f>IF(val.1!J505="P",1,0)</f>
        <v>1</v>
      </c>
      <c r="N504">
        <v>180.13171009999999</v>
      </c>
      <c r="O504">
        <v>0.62818911822251544</v>
      </c>
    </row>
    <row r="505" spans="4:15" x14ac:dyDescent="0.35">
      <c r="D505">
        <v>499</v>
      </c>
      <c r="E505">
        <v>117196</v>
      </c>
      <c r="F505">
        <v>37</v>
      </c>
      <c r="G505">
        <v>16</v>
      </c>
      <c r="H505">
        <v>16</v>
      </c>
      <c r="I505">
        <v>2</v>
      </c>
      <c r="J505">
        <f>IF(val.1!G506="M",1,0)</f>
        <v>0</v>
      </c>
      <c r="K505">
        <f>IF(val.1!H506="single",1,0)</f>
        <v>0</v>
      </c>
      <c r="L505">
        <v>8</v>
      </c>
      <c r="M505">
        <f>IF(val.1!J506="P",1,0)</f>
        <v>1</v>
      </c>
      <c r="N505">
        <v>335.21238690000001</v>
      </c>
      <c r="O505">
        <v>0.6283199394414456</v>
      </c>
    </row>
    <row r="506" spans="4:15" x14ac:dyDescent="0.35">
      <c r="D506">
        <v>500</v>
      </c>
      <c r="E506">
        <v>125818</v>
      </c>
      <c r="F506">
        <v>61</v>
      </c>
      <c r="G506">
        <v>42</v>
      </c>
      <c r="H506">
        <v>42</v>
      </c>
      <c r="I506">
        <v>1</v>
      </c>
      <c r="J506">
        <f>IF(val.1!G507="M",1,0)</f>
        <v>0</v>
      </c>
      <c r="K506">
        <f>IF(val.1!H507="single",1,0)</f>
        <v>1</v>
      </c>
      <c r="L506">
        <v>8</v>
      </c>
      <c r="M506">
        <f>IF(val.1!J507="P",1,0)</f>
        <v>1</v>
      </c>
      <c r="N506">
        <v>380.01936480000001</v>
      </c>
      <c r="O506">
        <v>0.62847415006632212</v>
      </c>
    </row>
    <row r="507" spans="4:15" x14ac:dyDescent="0.35">
      <c r="D507">
        <v>501</v>
      </c>
      <c r="E507">
        <v>123927</v>
      </c>
      <c r="F507">
        <v>27</v>
      </c>
      <c r="G507">
        <v>7</v>
      </c>
      <c r="H507">
        <v>7</v>
      </c>
      <c r="I507">
        <v>4</v>
      </c>
      <c r="J507">
        <f>IF(val.1!G508="M",1,0)</f>
        <v>0</v>
      </c>
      <c r="K507">
        <f>IF(val.1!H508="single",1,0)</f>
        <v>0</v>
      </c>
      <c r="L507">
        <v>1</v>
      </c>
      <c r="M507">
        <f>IF(val.1!J508="P",1,0)</f>
        <v>0</v>
      </c>
      <c r="N507">
        <v>612.78304830000002</v>
      </c>
      <c r="O507">
        <v>0.62850334438391331</v>
      </c>
    </row>
    <row r="508" spans="4:15" x14ac:dyDescent="0.35">
      <c r="D508">
        <v>502</v>
      </c>
      <c r="E508">
        <v>180908</v>
      </c>
      <c r="F508">
        <v>68</v>
      </c>
      <c r="G508">
        <v>51</v>
      </c>
      <c r="H508">
        <v>51</v>
      </c>
      <c r="I508">
        <v>2</v>
      </c>
      <c r="J508">
        <f>IF(val.1!G509="M",1,0)</f>
        <v>1</v>
      </c>
      <c r="K508">
        <f>IF(val.1!H509="single",1,0)</f>
        <v>0</v>
      </c>
      <c r="L508">
        <v>10</v>
      </c>
      <c r="M508">
        <f>IF(val.1!J509="P",1,0)</f>
        <v>1</v>
      </c>
      <c r="N508">
        <v>284.1424955</v>
      </c>
      <c r="O508">
        <v>0.62854395744787628</v>
      </c>
    </row>
    <row r="509" spans="4:15" x14ac:dyDescent="0.35">
      <c r="D509">
        <v>503</v>
      </c>
      <c r="E509">
        <v>177527</v>
      </c>
      <c r="F509">
        <v>5</v>
      </c>
      <c r="G509">
        <v>0</v>
      </c>
      <c r="H509">
        <v>0</v>
      </c>
      <c r="I509">
        <v>2</v>
      </c>
      <c r="J509">
        <f>IF(val.1!G510="M",1,0)</f>
        <v>0</v>
      </c>
      <c r="K509">
        <f>IF(val.1!H510="single",1,0)</f>
        <v>0</v>
      </c>
      <c r="L509">
        <v>11</v>
      </c>
      <c r="M509">
        <f>IF(val.1!J510="P",1,0)</f>
        <v>1</v>
      </c>
      <c r="N509">
        <v>333.01021170000001</v>
      </c>
      <c r="O509">
        <v>0.62857315099197753</v>
      </c>
    </row>
    <row r="510" spans="4:15" x14ac:dyDescent="0.35">
      <c r="D510">
        <v>504</v>
      </c>
      <c r="E510">
        <v>155567</v>
      </c>
      <c r="F510">
        <v>31</v>
      </c>
      <c r="G510">
        <v>13</v>
      </c>
      <c r="H510">
        <v>13</v>
      </c>
      <c r="I510">
        <v>3</v>
      </c>
      <c r="J510">
        <f>IF(val.1!G511="M",1,0)</f>
        <v>1</v>
      </c>
      <c r="K510">
        <f>IF(val.1!H511="single",1,0)</f>
        <v>1</v>
      </c>
      <c r="L510">
        <v>3</v>
      </c>
      <c r="M510">
        <f>IF(val.1!J511="P",1,0)</f>
        <v>1</v>
      </c>
      <c r="N510">
        <v>470.91015479999999</v>
      </c>
      <c r="O510">
        <v>0.62862366082364141</v>
      </c>
    </row>
    <row r="511" spans="4:15" x14ac:dyDescent="0.35">
      <c r="D511">
        <v>505</v>
      </c>
      <c r="E511">
        <v>113081</v>
      </c>
      <c r="F511">
        <v>37</v>
      </c>
      <c r="G511">
        <v>18</v>
      </c>
      <c r="H511">
        <v>18</v>
      </c>
      <c r="I511">
        <v>3</v>
      </c>
      <c r="J511">
        <f>IF(val.1!G512="M",1,0)</f>
        <v>0</v>
      </c>
      <c r="K511">
        <f>IF(val.1!H512="single",1,0)</f>
        <v>0</v>
      </c>
      <c r="L511">
        <v>13</v>
      </c>
      <c r="M511">
        <f>IF(val.1!J512="P",1,0)</f>
        <v>1</v>
      </c>
      <c r="N511">
        <v>212.74094579999999</v>
      </c>
      <c r="O511">
        <v>0.62863858042074827</v>
      </c>
    </row>
    <row r="512" spans="4:15" x14ac:dyDescent="0.35">
      <c r="D512">
        <v>506</v>
      </c>
      <c r="E512">
        <v>168063</v>
      </c>
      <c r="F512">
        <v>2</v>
      </c>
      <c r="G512">
        <v>7</v>
      </c>
      <c r="H512">
        <v>7</v>
      </c>
      <c r="I512">
        <v>3</v>
      </c>
      <c r="J512">
        <f>IF(val.1!G513="M",1,0)</f>
        <v>0</v>
      </c>
      <c r="K512">
        <f>IF(val.1!H513="single",1,0)</f>
        <v>0</v>
      </c>
      <c r="L512">
        <v>7</v>
      </c>
      <c r="M512">
        <f>IF(val.1!J513="P",1,0)</f>
        <v>1</v>
      </c>
      <c r="N512">
        <v>386.90872910000002</v>
      </c>
      <c r="O512">
        <v>0.62874693221265943</v>
      </c>
    </row>
    <row r="513" spans="4:15" x14ac:dyDescent="0.35">
      <c r="D513">
        <v>507</v>
      </c>
      <c r="E513">
        <v>156637</v>
      </c>
      <c r="F513">
        <v>35</v>
      </c>
      <c r="G513">
        <v>16</v>
      </c>
      <c r="H513">
        <v>16</v>
      </c>
      <c r="I513">
        <v>3</v>
      </c>
      <c r="J513">
        <f>IF(val.1!G514="M",1,0)</f>
        <v>1</v>
      </c>
      <c r="K513">
        <f>IF(val.1!H514="single",1,0)</f>
        <v>1</v>
      </c>
      <c r="L513">
        <v>6</v>
      </c>
      <c r="M513">
        <f>IF(val.1!J514="P",1,0)</f>
        <v>1</v>
      </c>
      <c r="N513">
        <v>474.36474659999999</v>
      </c>
      <c r="O513">
        <v>0.6288302264622051</v>
      </c>
    </row>
    <row r="514" spans="4:15" x14ac:dyDescent="0.35">
      <c r="D514">
        <v>508</v>
      </c>
      <c r="E514">
        <v>146859</v>
      </c>
      <c r="F514">
        <v>55</v>
      </c>
      <c r="G514">
        <v>35</v>
      </c>
      <c r="H514">
        <v>35</v>
      </c>
      <c r="I514">
        <v>3</v>
      </c>
      <c r="J514">
        <f>IF(val.1!G515="M",1,0)</f>
        <v>1</v>
      </c>
      <c r="K514">
        <f>IF(val.1!H515="single",1,0)</f>
        <v>0</v>
      </c>
      <c r="L514">
        <v>4</v>
      </c>
      <c r="M514">
        <f>IF(val.1!J515="P",1,0)</f>
        <v>0</v>
      </c>
      <c r="N514">
        <v>533.81381120000003</v>
      </c>
      <c r="O514">
        <v>0.62885431708787021</v>
      </c>
    </row>
    <row r="515" spans="4:15" x14ac:dyDescent="0.35">
      <c r="D515">
        <v>509</v>
      </c>
      <c r="E515">
        <v>138982</v>
      </c>
      <c r="F515">
        <v>66</v>
      </c>
      <c r="G515">
        <v>46</v>
      </c>
      <c r="H515">
        <v>46</v>
      </c>
      <c r="I515">
        <v>4</v>
      </c>
      <c r="J515">
        <f>IF(val.1!G516="M",1,0)</f>
        <v>0</v>
      </c>
      <c r="K515">
        <f>IF(val.1!H516="single",1,0)</f>
        <v>1</v>
      </c>
      <c r="L515">
        <v>4</v>
      </c>
      <c r="M515">
        <f>IF(val.1!J516="P",1,0)</f>
        <v>0</v>
      </c>
      <c r="N515">
        <v>593.91653359999998</v>
      </c>
      <c r="O515">
        <v>0.62896563597667587</v>
      </c>
    </row>
    <row r="516" spans="4:15" x14ac:dyDescent="0.35">
      <c r="D516">
        <v>510</v>
      </c>
      <c r="E516">
        <v>105976</v>
      </c>
      <c r="F516">
        <v>44</v>
      </c>
      <c r="G516">
        <v>27</v>
      </c>
      <c r="H516">
        <v>27</v>
      </c>
      <c r="I516">
        <v>4</v>
      </c>
      <c r="J516">
        <f>IF(val.1!G517="M",1,0)</f>
        <v>1</v>
      </c>
      <c r="K516">
        <f>IF(val.1!H517="single",1,0)</f>
        <v>0</v>
      </c>
      <c r="L516">
        <v>5</v>
      </c>
      <c r="M516">
        <f>IF(val.1!J517="P",1,0)</f>
        <v>0</v>
      </c>
      <c r="N516">
        <v>539.53746379999995</v>
      </c>
      <c r="O516">
        <v>0.62909679273457964</v>
      </c>
    </row>
    <row r="517" spans="4:15" x14ac:dyDescent="0.35">
      <c r="D517">
        <v>511</v>
      </c>
      <c r="E517">
        <v>127992</v>
      </c>
      <c r="F517">
        <v>23</v>
      </c>
      <c r="G517">
        <v>6</v>
      </c>
      <c r="H517">
        <v>6</v>
      </c>
      <c r="I517">
        <v>4</v>
      </c>
      <c r="J517">
        <f>IF(val.1!G518="M",1,0)</f>
        <v>0</v>
      </c>
      <c r="K517">
        <f>IF(val.1!H518="single",1,0)</f>
        <v>0</v>
      </c>
      <c r="L517">
        <v>14</v>
      </c>
      <c r="M517">
        <f>IF(val.1!J518="P",1,0)</f>
        <v>1</v>
      </c>
      <c r="N517">
        <v>163.78247540000001</v>
      </c>
      <c r="O517">
        <v>0.62915452460404719</v>
      </c>
    </row>
    <row r="518" spans="4:15" x14ac:dyDescent="0.35">
      <c r="D518">
        <v>512</v>
      </c>
      <c r="E518">
        <v>149976</v>
      </c>
      <c r="F518">
        <v>36</v>
      </c>
      <c r="G518">
        <v>16</v>
      </c>
      <c r="H518">
        <v>16</v>
      </c>
      <c r="I518">
        <v>3</v>
      </c>
      <c r="J518">
        <f>IF(val.1!G519="M",1,0)</f>
        <v>1</v>
      </c>
      <c r="K518">
        <f>IF(val.1!H519="single",1,0)</f>
        <v>1</v>
      </c>
      <c r="L518">
        <v>9</v>
      </c>
      <c r="M518">
        <f>IF(val.1!J519="P",1,0)</f>
        <v>1</v>
      </c>
      <c r="N518">
        <v>445.13267130000003</v>
      </c>
      <c r="O518">
        <v>0.62934692428821171</v>
      </c>
    </row>
    <row r="519" spans="4:15" x14ac:dyDescent="0.35">
      <c r="D519">
        <v>513</v>
      </c>
      <c r="E519">
        <v>149550</v>
      </c>
      <c r="F519">
        <v>58</v>
      </c>
      <c r="G519">
        <v>39</v>
      </c>
      <c r="H519">
        <v>39</v>
      </c>
      <c r="I519">
        <v>1</v>
      </c>
      <c r="J519">
        <f>IF(val.1!G520="M",1,0)</f>
        <v>0</v>
      </c>
      <c r="K519">
        <f>IF(val.1!H520="single",1,0)</f>
        <v>0</v>
      </c>
      <c r="L519">
        <v>5</v>
      </c>
      <c r="M519">
        <f>IF(val.1!J520="P",1,0)</f>
        <v>1</v>
      </c>
      <c r="N519">
        <v>388.37178</v>
      </c>
      <c r="O519">
        <v>0.62937525261338634</v>
      </c>
    </row>
    <row r="520" spans="4:15" x14ac:dyDescent="0.35">
      <c r="D520">
        <v>514</v>
      </c>
      <c r="E520">
        <v>171329</v>
      </c>
      <c r="F520">
        <v>53</v>
      </c>
      <c r="G520">
        <v>32</v>
      </c>
      <c r="H520">
        <v>32</v>
      </c>
      <c r="I520">
        <v>4</v>
      </c>
      <c r="J520">
        <f>IF(val.1!G521="M",1,0)</f>
        <v>0</v>
      </c>
      <c r="K520">
        <f>IF(val.1!H521="single",1,0)</f>
        <v>1</v>
      </c>
      <c r="L520">
        <v>6</v>
      </c>
      <c r="M520">
        <f>IF(val.1!J521="P",1,0)</f>
        <v>1</v>
      </c>
      <c r="N520">
        <v>387.48403580000002</v>
      </c>
      <c r="O520">
        <v>0.62942849927787536</v>
      </c>
    </row>
    <row r="521" spans="4:15" x14ac:dyDescent="0.35">
      <c r="D521">
        <v>515</v>
      </c>
      <c r="E521">
        <v>103401</v>
      </c>
      <c r="F521">
        <v>29</v>
      </c>
      <c r="G521">
        <v>15.284027037059314</v>
      </c>
      <c r="H521" t="s">
        <v>14</v>
      </c>
      <c r="I521">
        <v>3</v>
      </c>
      <c r="J521">
        <f>IF(val.1!G522="M",1,0)</f>
        <v>0</v>
      </c>
      <c r="K521">
        <f>IF(val.1!H522="single",1,0)</f>
        <v>1</v>
      </c>
      <c r="L521">
        <v>12</v>
      </c>
      <c r="M521">
        <f>IF(val.1!J522="P",1,0)</f>
        <v>1</v>
      </c>
      <c r="N521">
        <v>179.64503859999999</v>
      </c>
      <c r="O521">
        <v>0.62943060285696772</v>
      </c>
    </row>
    <row r="522" spans="4:15" x14ac:dyDescent="0.35">
      <c r="D522">
        <v>516</v>
      </c>
      <c r="E522">
        <v>138738</v>
      </c>
      <c r="F522">
        <v>65</v>
      </c>
      <c r="G522">
        <v>48</v>
      </c>
      <c r="H522">
        <v>48</v>
      </c>
      <c r="I522">
        <v>3</v>
      </c>
      <c r="J522">
        <f>IF(val.1!G523="M",1,0)</f>
        <v>1</v>
      </c>
      <c r="K522">
        <f>IF(val.1!H523="single",1,0)</f>
        <v>1</v>
      </c>
      <c r="L522">
        <v>5</v>
      </c>
      <c r="M522">
        <f>IF(val.1!J523="P",1,0)</f>
        <v>1</v>
      </c>
      <c r="N522">
        <v>73.063988719999998</v>
      </c>
      <c r="O522">
        <v>0.62947044378529249</v>
      </c>
    </row>
    <row r="523" spans="4:15" x14ac:dyDescent="0.35">
      <c r="D523">
        <v>517</v>
      </c>
      <c r="E523">
        <v>171548</v>
      </c>
      <c r="F523">
        <v>19</v>
      </c>
      <c r="G523">
        <v>0</v>
      </c>
      <c r="H523">
        <v>0</v>
      </c>
      <c r="I523">
        <v>3</v>
      </c>
      <c r="J523">
        <f>IF(val.1!G524="M",1,0)</f>
        <v>0</v>
      </c>
      <c r="K523">
        <f>IF(val.1!H524="single",1,0)</f>
        <v>1</v>
      </c>
      <c r="L523">
        <v>0</v>
      </c>
      <c r="M523">
        <f>IF(val.1!J524="P",1,0)</f>
        <v>0</v>
      </c>
      <c r="N523">
        <v>1078.5982039999999</v>
      </c>
      <c r="O523">
        <v>0.62951996168556845</v>
      </c>
    </row>
    <row r="524" spans="4:15" x14ac:dyDescent="0.35">
      <c r="D524">
        <v>518</v>
      </c>
      <c r="E524">
        <v>188395</v>
      </c>
      <c r="F524">
        <v>18</v>
      </c>
      <c r="G524">
        <v>1</v>
      </c>
      <c r="H524">
        <v>1</v>
      </c>
      <c r="I524">
        <v>3</v>
      </c>
      <c r="J524">
        <f>IF(val.1!G525="M",1,0)</f>
        <v>1</v>
      </c>
      <c r="K524">
        <f>IF(val.1!H525="single",1,0)</f>
        <v>0</v>
      </c>
      <c r="L524">
        <v>10</v>
      </c>
      <c r="M524">
        <f>IF(val.1!J525="P",1,0)</f>
        <v>0</v>
      </c>
      <c r="N524">
        <v>694.28663300000005</v>
      </c>
      <c r="O524">
        <v>0.62963133133219096</v>
      </c>
    </row>
    <row r="525" spans="4:15" x14ac:dyDescent="0.35">
      <c r="D525">
        <v>519</v>
      </c>
      <c r="E525">
        <v>163995</v>
      </c>
      <c r="F525">
        <v>57</v>
      </c>
      <c r="G525">
        <v>31.914991725085937</v>
      </c>
      <c r="H525" t="s">
        <v>14</v>
      </c>
      <c r="I525">
        <v>2</v>
      </c>
      <c r="J525">
        <f>IF(val.1!G526="M",1,0)</f>
        <v>0</v>
      </c>
      <c r="K525">
        <f>IF(val.1!H526="single",1,0)</f>
        <v>1</v>
      </c>
      <c r="L525">
        <v>6</v>
      </c>
      <c r="M525">
        <f>IF(val.1!J526="P",1,0)</f>
        <v>1</v>
      </c>
      <c r="N525">
        <v>385.25453720000002</v>
      </c>
      <c r="O525">
        <v>0.62966464615031836</v>
      </c>
    </row>
    <row r="526" spans="4:15" x14ac:dyDescent="0.35">
      <c r="D526">
        <v>520</v>
      </c>
      <c r="E526">
        <v>168780</v>
      </c>
      <c r="F526">
        <v>70</v>
      </c>
      <c r="G526">
        <v>52</v>
      </c>
      <c r="H526">
        <v>52</v>
      </c>
      <c r="I526">
        <v>4</v>
      </c>
      <c r="J526">
        <f>IF(val.1!G527="M",1,0)</f>
        <v>0</v>
      </c>
      <c r="K526">
        <f>IF(val.1!H527="single",1,0)</f>
        <v>0</v>
      </c>
      <c r="L526">
        <v>10</v>
      </c>
      <c r="M526">
        <f>IF(val.1!J527="P",1,0)</f>
        <v>1</v>
      </c>
      <c r="N526">
        <v>50.34487695</v>
      </c>
      <c r="O526">
        <v>0.62975808247875087</v>
      </c>
    </row>
    <row r="527" spans="4:15" x14ac:dyDescent="0.35">
      <c r="D527">
        <v>521</v>
      </c>
      <c r="E527">
        <v>182645</v>
      </c>
      <c r="F527">
        <v>20</v>
      </c>
      <c r="G527">
        <v>1</v>
      </c>
      <c r="H527">
        <v>1</v>
      </c>
      <c r="I527">
        <v>4</v>
      </c>
      <c r="J527">
        <f>IF(val.1!G528="M",1,0)</f>
        <v>0</v>
      </c>
      <c r="K527">
        <f>IF(val.1!H528="single",1,0)</f>
        <v>1</v>
      </c>
      <c r="L527">
        <v>3</v>
      </c>
      <c r="M527">
        <f>IF(val.1!J528="P",1,0)</f>
        <v>0</v>
      </c>
      <c r="N527">
        <v>1549.2364620000001</v>
      </c>
      <c r="O527">
        <v>0.62975899779015843</v>
      </c>
    </row>
    <row r="528" spans="4:15" x14ac:dyDescent="0.35">
      <c r="D528">
        <v>522</v>
      </c>
      <c r="E528">
        <v>166822</v>
      </c>
      <c r="F528">
        <v>67</v>
      </c>
      <c r="G528">
        <v>50</v>
      </c>
      <c r="H528">
        <v>50</v>
      </c>
      <c r="I528">
        <v>2</v>
      </c>
      <c r="J528">
        <f>IF(val.1!G529="M",1,0)</f>
        <v>1</v>
      </c>
      <c r="K528">
        <f>IF(val.1!H529="single",1,0)</f>
        <v>1</v>
      </c>
      <c r="L528">
        <v>9</v>
      </c>
      <c r="M528">
        <f>IF(val.1!J529="P",1,0)</f>
        <v>1</v>
      </c>
      <c r="N528">
        <v>69.482251959999999</v>
      </c>
      <c r="O528">
        <v>0.62980315305769718</v>
      </c>
    </row>
    <row r="529" spans="4:15" x14ac:dyDescent="0.35">
      <c r="D529">
        <v>523</v>
      </c>
      <c r="E529">
        <v>124424</v>
      </c>
      <c r="F529">
        <v>45</v>
      </c>
      <c r="G529">
        <v>26</v>
      </c>
      <c r="H529">
        <v>26</v>
      </c>
      <c r="I529">
        <v>2</v>
      </c>
      <c r="J529">
        <f>IF(val.1!G530="M",1,0)</f>
        <v>0</v>
      </c>
      <c r="K529">
        <f>IF(val.1!H530="single",1,0)</f>
        <v>0</v>
      </c>
      <c r="L529">
        <v>6</v>
      </c>
      <c r="M529">
        <f>IF(val.1!J530="P",1,0)</f>
        <v>1</v>
      </c>
      <c r="N529">
        <v>346.45001719999999</v>
      </c>
      <c r="O529">
        <v>0.62980356656686554</v>
      </c>
    </row>
    <row r="530" spans="4:15" x14ac:dyDescent="0.35">
      <c r="D530">
        <v>524</v>
      </c>
      <c r="E530">
        <v>119689</v>
      </c>
      <c r="F530">
        <v>66</v>
      </c>
      <c r="G530">
        <v>45</v>
      </c>
      <c r="H530">
        <v>45</v>
      </c>
      <c r="I530">
        <v>2</v>
      </c>
      <c r="J530">
        <f>IF(val.1!G531="M",1,0)</f>
        <v>1</v>
      </c>
      <c r="K530">
        <f>IF(val.1!H531="single",1,0)</f>
        <v>1</v>
      </c>
      <c r="L530">
        <v>7</v>
      </c>
      <c r="M530">
        <f>IF(val.1!J531="P",1,0)</f>
        <v>1</v>
      </c>
      <c r="N530">
        <v>50.055037810000002</v>
      </c>
      <c r="O530">
        <v>0.62993061084390822</v>
      </c>
    </row>
    <row r="531" spans="4:15" x14ac:dyDescent="0.35">
      <c r="D531">
        <v>525</v>
      </c>
      <c r="E531">
        <v>101204</v>
      </c>
      <c r="F531">
        <v>60</v>
      </c>
      <c r="G531">
        <v>43</v>
      </c>
      <c r="H531">
        <v>43</v>
      </c>
      <c r="I531">
        <v>3</v>
      </c>
      <c r="J531">
        <f>IF(val.1!G532="M",1,0)</f>
        <v>1</v>
      </c>
      <c r="K531">
        <f>IF(val.1!H532="single",1,0)</f>
        <v>1</v>
      </c>
      <c r="L531">
        <v>3</v>
      </c>
      <c r="M531">
        <f>IF(val.1!J532="P",1,0)</f>
        <v>0</v>
      </c>
      <c r="N531">
        <v>553.35289699999998</v>
      </c>
      <c r="O531">
        <v>0.62999121028057725</v>
      </c>
    </row>
    <row r="532" spans="4:15" x14ac:dyDescent="0.35">
      <c r="D532">
        <v>526</v>
      </c>
      <c r="E532">
        <v>171818</v>
      </c>
      <c r="F532">
        <v>66</v>
      </c>
      <c r="G532">
        <v>45</v>
      </c>
      <c r="H532">
        <v>45</v>
      </c>
      <c r="I532">
        <v>2</v>
      </c>
      <c r="J532">
        <f>IF(val.1!G533="M",1,0)</f>
        <v>1</v>
      </c>
      <c r="K532">
        <f>IF(val.1!H533="single",1,0)</f>
        <v>0</v>
      </c>
      <c r="L532">
        <v>8</v>
      </c>
      <c r="M532">
        <f>IF(val.1!J533="P",1,0)</f>
        <v>1</v>
      </c>
      <c r="N532">
        <v>246.83882320000001</v>
      </c>
      <c r="O532">
        <v>0.63040229035636353</v>
      </c>
    </row>
    <row r="533" spans="4:15" x14ac:dyDescent="0.35">
      <c r="D533">
        <v>527</v>
      </c>
      <c r="E533">
        <v>169850</v>
      </c>
      <c r="F533">
        <v>5</v>
      </c>
      <c r="G533">
        <v>0</v>
      </c>
      <c r="H533">
        <v>0</v>
      </c>
      <c r="I533">
        <v>3</v>
      </c>
      <c r="J533">
        <f>IF(val.1!G534="M",1,0)</f>
        <v>1</v>
      </c>
      <c r="K533">
        <f>IF(val.1!H534="single",1,0)</f>
        <v>0</v>
      </c>
      <c r="L533">
        <v>3</v>
      </c>
      <c r="M533">
        <f>IF(val.1!J534="P",1,0)</f>
        <v>0</v>
      </c>
      <c r="N533">
        <v>1479.831034</v>
      </c>
      <c r="O533">
        <v>0.63045368201364516</v>
      </c>
    </row>
    <row r="534" spans="4:15" x14ac:dyDescent="0.35">
      <c r="D534">
        <v>528</v>
      </c>
      <c r="E534">
        <v>104762</v>
      </c>
      <c r="F534">
        <v>67</v>
      </c>
      <c r="G534">
        <v>48</v>
      </c>
      <c r="H534">
        <v>48</v>
      </c>
      <c r="I534">
        <v>3</v>
      </c>
      <c r="J534">
        <f>IF(val.1!G535="M",1,0)</f>
        <v>1</v>
      </c>
      <c r="K534">
        <f>IF(val.1!H535="single",1,0)</f>
        <v>1</v>
      </c>
      <c r="L534">
        <v>7</v>
      </c>
      <c r="M534">
        <f>IF(val.1!J535="P",1,0)</f>
        <v>1</v>
      </c>
      <c r="N534">
        <v>494.44200489999997</v>
      </c>
      <c r="O534">
        <v>0.63047610243186436</v>
      </c>
    </row>
    <row r="535" spans="4:15" x14ac:dyDescent="0.35">
      <c r="D535">
        <v>529</v>
      </c>
      <c r="E535">
        <v>123888</v>
      </c>
      <c r="F535">
        <v>69</v>
      </c>
      <c r="G535">
        <v>48</v>
      </c>
      <c r="H535">
        <v>48</v>
      </c>
      <c r="I535">
        <v>2</v>
      </c>
      <c r="J535">
        <f>IF(val.1!G536="M",1,0)</f>
        <v>0</v>
      </c>
      <c r="K535">
        <f>IF(val.1!H536="single",1,0)</f>
        <v>1</v>
      </c>
      <c r="L535">
        <v>10</v>
      </c>
      <c r="M535">
        <f>IF(val.1!J536="P",1,0)</f>
        <v>1</v>
      </c>
      <c r="N535">
        <v>56.594540209999998</v>
      </c>
      <c r="O535">
        <v>0.63057522003701605</v>
      </c>
    </row>
    <row r="536" spans="4:15" x14ac:dyDescent="0.35">
      <c r="D536">
        <v>530</v>
      </c>
      <c r="E536">
        <v>189612</v>
      </c>
      <c r="F536">
        <v>61</v>
      </c>
      <c r="G536">
        <v>43</v>
      </c>
      <c r="H536">
        <v>43</v>
      </c>
      <c r="I536">
        <v>3</v>
      </c>
      <c r="J536">
        <f>IF(val.1!G537="M",1,0)</f>
        <v>0</v>
      </c>
      <c r="K536">
        <f>IF(val.1!H537="single",1,0)</f>
        <v>1</v>
      </c>
      <c r="L536">
        <v>15</v>
      </c>
      <c r="M536">
        <f>IF(val.1!J537="P",1,0)</f>
        <v>1</v>
      </c>
      <c r="N536">
        <v>102.0576231</v>
      </c>
      <c r="O536">
        <v>0.6305937140875526</v>
      </c>
    </row>
    <row r="537" spans="4:15" x14ac:dyDescent="0.35">
      <c r="D537">
        <v>531</v>
      </c>
      <c r="E537">
        <v>161510</v>
      </c>
      <c r="F537">
        <v>58</v>
      </c>
      <c r="G537">
        <v>37</v>
      </c>
      <c r="H537">
        <v>37</v>
      </c>
      <c r="I537">
        <v>3</v>
      </c>
      <c r="J537">
        <f>IF(val.1!G538="M",1,0)</f>
        <v>1</v>
      </c>
      <c r="K537">
        <f>IF(val.1!H538="single",1,0)</f>
        <v>0</v>
      </c>
      <c r="L537">
        <v>13</v>
      </c>
      <c r="M537">
        <f>IF(val.1!J538="P",1,0)</f>
        <v>1</v>
      </c>
      <c r="N537">
        <v>246.03091559999999</v>
      </c>
      <c r="O537">
        <v>0.63084492105285739</v>
      </c>
    </row>
    <row r="538" spans="4:15" x14ac:dyDescent="0.35">
      <c r="D538">
        <v>532</v>
      </c>
      <c r="E538">
        <v>145580</v>
      </c>
      <c r="F538">
        <v>69</v>
      </c>
      <c r="G538">
        <v>49</v>
      </c>
      <c r="H538">
        <v>49</v>
      </c>
      <c r="I538">
        <v>1</v>
      </c>
      <c r="J538">
        <f>IF(val.1!G539="M",1,0)</f>
        <v>1</v>
      </c>
      <c r="K538">
        <f>IF(val.1!H539="single",1,0)</f>
        <v>0</v>
      </c>
      <c r="L538">
        <v>0</v>
      </c>
      <c r="M538">
        <f>IF(val.1!J539="P",1,0)</f>
        <v>1</v>
      </c>
      <c r="N538">
        <v>169.44181979999999</v>
      </c>
      <c r="O538">
        <v>0.63097542248233685</v>
      </c>
    </row>
    <row r="539" spans="4:15" x14ac:dyDescent="0.35">
      <c r="D539">
        <v>533</v>
      </c>
      <c r="E539">
        <v>177825</v>
      </c>
      <c r="F539">
        <v>24</v>
      </c>
      <c r="G539">
        <v>5</v>
      </c>
      <c r="H539">
        <v>5</v>
      </c>
      <c r="I539">
        <v>2</v>
      </c>
      <c r="J539">
        <f>IF(val.1!G540="M",1,0)</f>
        <v>0</v>
      </c>
      <c r="K539">
        <f>IF(val.1!H540="single",1,0)</f>
        <v>1</v>
      </c>
      <c r="L539">
        <v>13</v>
      </c>
      <c r="M539">
        <f>IF(val.1!J540="P",1,0)</f>
        <v>1</v>
      </c>
      <c r="N539">
        <v>294.51216240000002</v>
      </c>
      <c r="O539">
        <v>0.63107273526929419</v>
      </c>
    </row>
    <row r="540" spans="4:15" x14ac:dyDescent="0.35">
      <c r="D540">
        <v>534</v>
      </c>
      <c r="E540">
        <v>194236</v>
      </c>
      <c r="F540">
        <v>63</v>
      </c>
      <c r="G540">
        <v>43</v>
      </c>
      <c r="H540">
        <v>43</v>
      </c>
      <c r="I540">
        <v>1</v>
      </c>
      <c r="J540">
        <f>IF(val.1!G541="M",1,0)</f>
        <v>0</v>
      </c>
      <c r="K540">
        <f>IF(val.1!H541="single",1,0)</f>
        <v>1</v>
      </c>
      <c r="L540">
        <v>10</v>
      </c>
      <c r="M540">
        <f>IF(val.1!J541="P",1,0)</f>
        <v>1</v>
      </c>
      <c r="N540">
        <v>2534.6394600000003</v>
      </c>
      <c r="O540">
        <v>0.63116032052496296</v>
      </c>
    </row>
    <row r="541" spans="4:15" x14ac:dyDescent="0.35">
      <c r="D541">
        <v>535</v>
      </c>
      <c r="E541">
        <v>133065</v>
      </c>
      <c r="F541">
        <v>29</v>
      </c>
      <c r="G541">
        <v>15.284027037059314</v>
      </c>
      <c r="H541" t="s">
        <v>14</v>
      </c>
      <c r="I541">
        <v>2</v>
      </c>
      <c r="J541">
        <f>IF(val.1!G542="M",1,0)</f>
        <v>1</v>
      </c>
      <c r="K541">
        <f>IF(val.1!H542="single",1,0)</f>
        <v>1</v>
      </c>
      <c r="L541">
        <v>1</v>
      </c>
      <c r="M541">
        <f>IF(val.1!J542="P",1,0)</f>
        <v>0</v>
      </c>
      <c r="N541">
        <v>757.76477009999996</v>
      </c>
      <c r="O541">
        <v>0.63118887395608103</v>
      </c>
    </row>
    <row r="542" spans="4:15" x14ac:dyDescent="0.35">
      <c r="D542">
        <v>536</v>
      </c>
      <c r="E542">
        <v>183032</v>
      </c>
      <c r="F542">
        <v>61</v>
      </c>
      <c r="G542">
        <v>40</v>
      </c>
      <c r="H542">
        <v>40</v>
      </c>
      <c r="I542">
        <v>4</v>
      </c>
      <c r="J542">
        <f>IF(val.1!G543="M",1,0)</f>
        <v>0</v>
      </c>
      <c r="K542">
        <f>IF(val.1!H543="single",1,0)</f>
        <v>0</v>
      </c>
      <c r="L542">
        <v>12</v>
      </c>
      <c r="M542">
        <f>IF(val.1!J543="P",1,0)</f>
        <v>1</v>
      </c>
      <c r="N542">
        <v>80.259608900000003</v>
      </c>
      <c r="O542">
        <v>0.6312110535124279</v>
      </c>
    </row>
    <row r="543" spans="4:15" x14ac:dyDescent="0.35">
      <c r="D543">
        <v>537</v>
      </c>
      <c r="E543">
        <v>108623</v>
      </c>
      <c r="F543">
        <v>70</v>
      </c>
      <c r="G543">
        <v>49</v>
      </c>
      <c r="H543">
        <v>49</v>
      </c>
      <c r="I543">
        <v>4</v>
      </c>
      <c r="J543">
        <f>IF(val.1!G544="M",1,0)</f>
        <v>1</v>
      </c>
      <c r="K543">
        <f>IF(val.1!H544="single",1,0)</f>
        <v>0</v>
      </c>
      <c r="L543">
        <v>0</v>
      </c>
      <c r="M543">
        <f>IF(val.1!J544="P",1,0)</f>
        <v>1</v>
      </c>
      <c r="N543">
        <v>421.10598829999998</v>
      </c>
      <c r="O543">
        <v>0.63138551904222706</v>
      </c>
    </row>
    <row r="544" spans="4:15" x14ac:dyDescent="0.35">
      <c r="D544">
        <v>538</v>
      </c>
      <c r="E544">
        <v>135290</v>
      </c>
      <c r="F544">
        <v>23</v>
      </c>
      <c r="G544">
        <v>6</v>
      </c>
      <c r="H544">
        <v>6</v>
      </c>
      <c r="I544">
        <v>3</v>
      </c>
      <c r="J544">
        <f>IF(val.1!G545="M",1,0)</f>
        <v>1</v>
      </c>
      <c r="K544">
        <f>IF(val.1!H545="single",1,0)</f>
        <v>1</v>
      </c>
      <c r="L544">
        <v>13</v>
      </c>
      <c r="M544">
        <f>IF(val.1!J545="P",1,0)</f>
        <v>1</v>
      </c>
      <c r="N544">
        <v>470.68024689999999</v>
      </c>
      <c r="O544">
        <v>0.6315142848117381</v>
      </c>
    </row>
    <row r="545" spans="4:15" x14ac:dyDescent="0.35">
      <c r="D545">
        <v>539</v>
      </c>
      <c r="E545">
        <v>162335</v>
      </c>
      <c r="F545">
        <v>21</v>
      </c>
      <c r="G545">
        <v>2</v>
      </c>
      <c r="H545">
        <v>2</v>
      </c>
      <c r="I545">
        <v>3</v>
      </c>
      <c r="J545">
        <f>IF(val.1!G546="M",1,0)</f>
        <v>1</v>
      </c>
      <c r="K545">
        <f>IF(val.1!H546="single",1,0)</f>
        <v>0</v>
      </c>
      <c r="L545">
        <v>11</v>
      </c>
      <c r="M545">
        <f>IF(val.1!J546="P",1,0)</f>
        <v>1</v>
      </c>
      <c r="N545">
        <v>432.79973919999998</v>
      </c>
      <c r="O545">
        <v>0.6316705434857165</v>
      </c>
    </row>
    <row r="546" spans="4:15" x14ac:dyDescent="0.35">
      <c r="D546">
        <v>540</v>
      </c>
      <c r="E546">
        <v>160983</v>
      </c>
      <c r="F546">
        <v>61</v>
      </c>
      <c r="G546">
        <v>44</v>
      </c>
      <c r="H546">
        <v>44</v>
      </c>
      <c r="I546">
        <v>2</v>
      </c>
      <c r="J546">
        <f>IF(val.1!G547="M",1,0)</f>
        <v>1</v>
      </c>
      <c r="K546">
        <f>IF(val.1!H547="single",1,0)</f>
        <v>1</v>
      </c>
      <c r="L546">
        <v>13</v>
      </c>
      <c r="M546">
        <f>IF(val.1!J547="P",1,0)</f>
        <v>1</v>
      </c>
      <c r="N546">
        <v>83.607077390000001</v>
      </c>
      <c r="O546">
        <v>0.63173667475540851</v>
      </c>
    </row>
    <row r="547" spans="4:15" x14ac:dyDescent="0.35">
      <c r="D547">
        <v>541</v>
      </c>
      <c r="E547">
        <v>185198</v>
      </c>
      <c r="F547">
        <v>70</v>
      </c>
      <c r="G547">
        <v>50</v>
      </c>
      <c r="H547">
        <v>50</v>
      </c>
      <c r="I547">
        <v>2</v>
      </c>
      <c r="J547">
        <f>IF(val.1!G548="M",1,0)</f>
        <v>0</v>
      </c>
      <c r="K547">
        <f>IF(val.1!H548="single",1,0)</f>
        <v>1</v>
      </c>
      <c r="L547">
        <v>15</v>
      </c>
      <c r="M547">
        <f>IF(val.1!J548="P",1,0)</f>
        <v>1</v>
      </c>
      <c r="N547">
        <v>28.820717179999999</v>
      </c>
      <c r="O547">
        <v>0.63176606236825317</v>
      </c>
    </row>
    <row r="548" spans="4:15" x14ac:dyDescent="0.35">
      <c r="D548">
        <v>542</v>
      </c>
      <c r="E548">
        <v>143980</v>
      </c>
      <c r="F548">
        <v>47</v>
      </c>
      <c r="G548">
        <v>30</v>
      </c>
      <c r="H548">
        <v>30</v>
      </c>
      <c r="I548">
        <v>2</v>
      </c>
      <c r="J548">
        <f>IF(val.1!G549="M",1,0)</f>
        <v>0</v>
      </c>
      <c r="K548">
        <f>IF(val.1!H549="single",1,0)</f>
        <v>0</v>
      </c>
      <c r="L548">
        <v>3</v>
      </c>
      <c r="M548">
        <f>IF(val.1!J549="P",1,0)</f>
        <v>0</v>
      </c>
      <c r="N548">
        <v>541.00562620000005</v>
      </c>
      <c r="O548">
        <v>0.63177329433787066</v>
      </c>
    </row>
    <row r="549" spans="4:15" x14ac:dyDescent="0.35">
      <c r="D549">
        <v>543</v>
      </c>
      <c r="E549">
        <v>173739</v>
      </c>
      <c r="F549">
        <v>33</v>
      </c>
      <c r="G549">
        <v>12</v>
      </c>
      <c r="H549">
        <v>12</v>
      </c>
      <c r="I549">
        <v>2</v>
      </c>
      <c r="J549">
        <f>IF(val.1!G550="M",1,0)</f>
        <v>1</v>
      </c>
      <c r="K549">
        <f>IF(val.1!H550="single",1,0)</f>
        <v>1</v>
      </c>
      <c r="L549">
        <v>12</v>
      </c>
      <c r="M549">
        <f>IF(val.1!J550="P",1,0)</f>
        <v>1</v>
      </c>
      <c r="N549">
        <v>434.0823777</v>
      </c>
      <c r="O549">
        <v>0.63178872956949472</v>
      </c>
    </row>
    <row r="550" spans="4:15" x14ac:dyDescent="0.35">
      <c r="D550">
        <v>544</v>
      </c>
      <c r="E550">
        <v>165843</v>
      </c>
      <c r="F550">
        <v>25</v>
      </c>
      <c r="G550">
        <v>7</v>
      </c>
      <c r="H550">
        <v>7</v>
      </c>
      <c r="I550">
        <v>4</v>
      </c>
      <c r="J550">
        <f>IF(val.1!G551="M",1,0)</f>
        <v>0</v>
      </c>
      <c r="K550">
        <f>IF(val.1!H551="single",1,0)</f>
        <v>0</v>
      </c>
      <c r="L550">
        <v>14</v>
      </c>
      <c r="M550">
        <f>IF(val.1!J551="P",1,0)</f>
        <v>1</v>
      </c>
      <c r="N550">
        <v>398.64860329999999</v>
      </c>
      <c r="O550">
        <v>0.63181239692755542</v>
      </c>
    </row>
    <row r="551" spans="4:15" x14ac:dyDescent="0.35">
      <c r="D551">
        <v>545</v>
      </c>
      <c r="E551">
        <v>156704</v>
      </c>
      <c r="F551">
        <v>65</v>
      </c>
      <c r="G551">
        <v>45</v>
      </c>
      <c r="H551">
        <v>45</v>
      </c>
      <c r="I551">
        <v>2</v>
      </c>
      <c r="J551">
        <f>IF(val.1!G552="M",1,0)</f>
        <v>0</v>
      </c>
      <c r="K551">
        <f>IF(val.1!H552="single",1,0)</f>
        <v>1</v>
      </c>
      <c r="L551">
        <v>6</v>
      </c>
      <c r="M551">
        <f>IF(val.1!J552="P",1,0)</f>
        <v>1</v>
      </c>
      <c r="N551">
        <v>84.044508359999995</v>
      </c>
      <c r="O551">
        <v>0.63182713476883134</v>
      </c>
    </row>
    <row r="552" spans="4:15" x14ac:dyDescent="0.35">
      <c r="D552">
        <v>546</v>
      </c>
      <c r="E552">
        <v>103716</v>
      </c>
      <c r="F552">
        <v>19</v>
      </c>
      <c r="G552">
        <v>2</v>
      </c>
      <c r="H552">
        <v>2</v>
      </c>
      <c r="I552">
        <v>4</v>
      </c>
      <c r="J552">
        <f>IF(val.1!G553="M",1,0)</f>
        <v>1</v>
      </c>
      <c r="K552">
        <f>IF(val.1!H553="single",1,0)</f>
        <v>1</v>
      </c>
      <c r="L552">
        <v>2</v>
      </c>
      <c r="M552">
        <f>IF(val.1!J553="P",1,0)</f>
        <v>0</v>
      </c>
      <c r="N552">
        <v>1586.9709359999999</v>
      </c>
      <c r="O552">
        <v>0.63187467347210435</v>
      </c>
    </row>
    <row r="553" spans="4:15" x14ac:dyDescent="0.35">
      <c r="D553">
        <v>547</v>
      </c>
      <c r="E553">
        <v>189683</v>
      </c>
      <c r="F553">
        <v>31</v>
      </c>
      <c r="G553">
        <v>12</v>
      </c>
      <c r="H553">
        <v>12</v>
      </c>
      <c r="I553">
        <v>3</v>
      </c>
      <c r="J553">
        <f>IF(val.1!G554="M",1,0)</f>
        <v>0</v>
      </c>
      <c r="K553">
        <f>IF(val.1!H554="single",1,0)</f>
        <v>1</v>
      </c>
      <c r="L553">
        <v>6</v>
      </c>
      <c r="M553">
        <f>IF(val.1!J554="P",1,0)</f>
        <v>1</v>
      </c>
      <c r="N553">
        <v>430.72454310000001</v>
      </c>
      <c r="O553">
        <v>0.63192776625163216</v>
      </c>
    </row>
    <row r="554" spans="4:15" x14ac:dyDescent="0.35">
      <c r="D554">
        <v>548</v>
      </c>
      <c r="E554">
        <v>150038</v>
      </c>
      <c r="F554">
        <v>55</v>
      </c>
      <c r="G554">
        <v>34</v>
      </c>
      <c r="H554">
        <v>34</v>
      </c>
      <c r="I554">
        <v>1</v>
      </c>
      <c r="J554">
        <f>IF(val.1!G555="M",1,0)</f>
        <v>0</v>
      </c>
      <c r="K554">
        <f>IF(val.1!H555="single",1,0)</f>
        <v>1</v>
      </c>
      <c r="L554">
        <v>9</v>
      </c>
      <c r="M554">
        <f>IF(val.1!J555="P",1,0)</f>
        <v>1</v>
      </c>
      <c r="N554">
        <v>475.64775209999999</v>
      </c>
      <c r="O554">
        <v>0.63194227229029987</v>
      </c>
    </row>
    <row r="555" spans="4:15" x14ac:dyDescent="0.35">
      <c r="D555">
        <v>549</v>
      </c>
      <c r="E555">
        <v>172292</v>
      </c>
      <c r="F555">
        <v>35</v>
      </c>
      <c r="G555">
        <v>16</v>
      </c>
      <c r="H555">
        <v>16</v>
      </c>
      <c r="I555">
        <v>1</v>
      </c>
      <c r="J555">
        <f>IF(val.1!G556="M",1,0)</f>
        <v>0</v>
      </c>
      <c r="K555">
        <f>IF(val.1!H556="single",1,0)</f>
        <v>1</v>
      </c>
      <c r="L555">
        <v>7</v>
      </c>
      <c r="M555">
        <f>IF(val.1!J556="P",1,0)</f>
        <v>1</v>
      </c>
      <c r="N555">
        <v>394.99828530000002</v>
      </c>
      <c r="O555">
        <v>0.63197866368863698</v>
      </c>
    </row>
    <row r="556" spans="4:15" x14ac:dyDescent="0.35">
      <c r="D556">
        <v>550</v>
      </c>
      <c r="E556">
        <v>156849</v>
      </c>
      <c r="F556">
        <v>43</v>
      </c>
      <c r="G556">
        <v>25</v>
      </c>
      <c r="H556">
        <v>25</v>
      </c>
      <c r="I556">
        <v>4</v>
      </c>
      <c r="J556">
        <f>IF(val.1!G557="M",1,0)</f>
        <v>1</v>
      </c>
      <c r="K556">
        <f>IF(val.1!H557="single",1,0)</f>
        <v>1</v>
      </c>
      <c r="L556">
        <v>9</v>
      </c>
      <c r="M556">
        <f>IF(val.1!J557="P",1,0)</f>
        <v>1</v>
      </c>
      <c r="N556">
        <v>454.57905510000001</v>
      </c>
      <c r="O556">
        <v>0.63201031131904128</v>
      </c>
    </row>
    <row r="557" spans="4:15" x14ac:dyDescent="0.35">
      <c r="D557">
        <v>551</v>
      </c>
      <c r="E557">
        <v>133959</v>
      </c>
      <c r="F557">
        <v>38</v>
      </c>
      <c r="G557">
        <v>20</v>
      </c>
      <c r="H557">
        <v>20</v>
      </c>
      <c r="I557">
        <v>3</v>
      </c>
      <c r="J557">
        <f>IF(val.1!G558="M",1,0)</f>
        <v>1</v>
      </c>
      <c r="K557">
        <f>IF(val.1!H558="single",1,0)</f>
        <v>0</v>
      </c>
      <c r="L557">
        <v>10</v>
      </c>
      <c r="M557">
        <f>IF(val.1!J558="P",1,0)</f>
        <v>1</v>
      </c>
      <c r="N557">
        <v>358.79058739999999</v>
      </c>
      <c r="O557">
        <v>0.6320547518347156</v>
      </c>
    </row>
    <row r="558" spans="4:15" x14ac:dyDescent="0.35">
      <c r="D558">
        <v>552</v>
      </c>
      <c r="E558">
        <v>195462</v>
      </c>
      <c r="F558">
        <v>55</v>
      </c>
      <c r="G558">
        <v>34</v>
      </c>
      <c r="H558">
        <v>34</v>
      </c>
      <c r="I558">
        <v>3</v>
      </c>
      <c r="J558">
        <f>IF(val.1!G559="M",1,0)</f>
        <v>0</v>
      </c>
      <c r="K558">
        <f>IF(val.1!H559="single",1,0)</f>
        <v>0</v>
      </c>
      <c r="L558">
        <v>13</v>
      </c>
      <c r="M558">
        <f>IF(val.1!J559="P",1,0)</f>
        <v>1</v>
      </c>
      <c r="N558">
        <v>334.92833359999997</v>
      </c>
      <c r="O558">
        <v>0.63216893071007008</v>
      </c>
    </row>
    <row r="559" spans="4:15" x14ac:dyDescent="0.35">
      <c r="D559">
        <v>553</v>
      </c>
      <c r="E559">
        <v>116750</v>
      </c>
      <c r="F559">
        <v>66</v>
      </c>
      <c r="G559">
        <v>46</v>
      </c>
      <c r="H559">
        <v>46</v>
      </c>
      <c r="I559">
        <v>3</v>
      </c>
      <c r="J559">
        <f>IF(val.1!G560="M",1,0)</f>
        <v>0</v>
      </c>
      <c r="K559">
        <f>IF(val.1!H560="single",1,0)</f>
        <v>0</v>
      </c>
      <c r="L559">
        <v>0</v>
      </c>
      <c r="M559">
        <f>IF(val.1!J560="P",1,0)</f>
        <v>1</v>
      </c>
      <c r="N559">
        <v>264.91560029999999</v>
      </c>
      <c r="O559">
        <v>0.6321820522842686</v>
      </c>
    </row>
    <row r="560" spans="4:15" x14ac:dyDescent="0.35">
      <c r="D560">
        <v>554</v>
      </c>
      <c r="E560">
        <v>135198</v>
      </c>
      <c r="F560">
        <v>54</v>
      </c>
      <c r="G560">
        <v>37</v>
      </c>
      <c r="H560">
        <v>37</v>
      </c>
      <c r="I560">
        <v>3</v>
      </c>
      <c r="J560">
        <f>IF(val.1!G561="M",1,0)</f>
        <v>1</v>
      </c>
      <c r="K560">
        <f>IF(val.1!H561="single",1,0)</f>
        <v>0</v>
      </c>
      <c r="L560">
        <v>6</v>
      </c>
      <c r="M560">
        <f>IF(val.1!J561="P",1,0)</f>
        <v>1</v>
      </c>
      <c r="N560">
        <v>394.14263510000001</v>
      </c>
      <c r="O560">
        <v>0.63246205439016101</v>
      </c>
    </row>
    <row r="561" spans="4:15" x14ac:dyDescent="0.35">
      <c r="D561">
        <v>555</v>
      </c>
      <c r="E561">
        <v>100412</v>
      </c>
      <c r="F561">
        <v>58</v>
      </c>
      <c r="G561">
        <v>41</v>
      </c>
      <c r="H561">
        <v>41</v>
      </c>
      <c r="I561">
        <v>3</v>
      </c>
      <c r="J561">
        <f>IF(val.1!G562="M",1,0)</f>
        <v>1</v>
      </c>
      <c r="K561">
        <f>IF(val.1!H562="single",1,0)</f>
        <v>1</v>
      </c>
      <c r="L561">
        <v>10</v>
      </c>
      <c r="M561">
        <f>IF(val.1!J562="P",1,0)</f>
        <v>1</v>
      </c>
      <c r="N561">
        <v>481.33878110000001</v>
      </c>
      <c r="O561">
        <v>0.63251372471945921</v>
      </c>
    </row>
    <row r="562" spans="4:15" x14ac:dyDescent="0.35">
      <c r="D562">
        <v>556</v>
      </c>
      <c r="E562">
        <v>151447</v>
      </c>
      <c r="F562">
        <v>65</v>
      </c>
      <c r="G562">
        <v>48</v>
      </c>
      <c r="H562">
        <v>48</v>
      </c>
      <c r="I562">
        <v>3</v>
      </c>
      <c r="J562">
        <f>IF(val.1!G563="M",1,0)</f>
        <v>1</v>
      </c>
      <c r="K562">
        <f>IF(val.1!H563="single",1,0)</f>
        <v>0</v>
      </c>
      <c r="L562">
        <v>3</v>
      </c>
      <c r="M562">
        <f>IF(val.1!J563="P",1,0)</f>
        <v>0</v>
      </c>
      <c r="N562">
        <v>643.16512139999998</v>
      </c>
      <c r="O562">
        <v>0.63262150960765595</v>
      </c>
    </row>
    <row r="563" spans="4:15" x14ac:dyDescent="0.35">
      <c r="D563">
        <v>557</v>
      </c>
      <c r="E563">
        <v>133123</v>
      </c>
      <c r="F563">
        <v>19</v>
      </c>
      <c r="G563">
        <v>0</v>
      </c>
      <c r="H563">
        <v>0</v>
      </c>
      <c r="I563">
        <v>1</v>
      </c>
      <c r="J563">
        <f>IF(val.1!G564="M",1,0)</f>
        <v>0</v>
      </c>
      <c r="K563">
        <f>IF(val.1!H564="single",1,0)</f>
        <v>0</v>
      </c>
      <c r="L563">
        <v>13</v>
      </c>
      <c r="M563">
        <f>IF(val.1!J564="P",1,0)</f>
        <v>1</v>
      </c>
      <c r="N563">
        <v>319.52644320000002</v>
      </c>
      <c r="O563">
        <v>0.63269946306669711</v>
      </c>
    </row>
    <row r="564" spans="4:15" x14ac:dyDescent="0.35">
      <c r="D564">
        <v>558</v>
      </c>
      <c r="E564">
        <v>146373</v>
      </c>
      <c r="F564">
        <v>16</v>
      </c>
      <c r="G564">
        <v>0</v>
      </c>
      <c r="H564">
        <v>0</v>
      </c>
      <c r="I564">
        <v>4</v>
      </c>
      <c r="J564">
        <f>IF(val.1!G565="M",1,0)</f>
        <v>1</v>
      </c>
      <c r="K564">
        <f>IF(val.1!H565="single",1,0)</f>
        <v>0</v>
      </c>
      <c r="L564">
        <v>14</v>
      </c>
      <c r="M564">
        <f>IF(val.1!J565="P",1,0)</f>
        <v>1</v>
      </c>
      <c r="N564">
        <v>267.98169639999998</v>
      </c>
      <c r="O564">
        <v>0.63270750602476167</v>
      </c>
    </row>
    <row r="565" spans="4:15" x14ac:dyDescent="0.35">
      <c r="D565">
        <v>559</v>
      </c>
      <c r="E565">
        <v>192742</v>
      </c>
      <c r="F565">
        <v>2</v>
      </c>
      <c r="G565">
        <v>0</v>
      </c>
      <c r="H565">
        <v>0</v>
      </c>
      <c r="I565">
        <v>3</v>
      </c>
      <c r="J565">
        <f>IF(val.1!G566="M",1,0)</f>
        <v>0</v>
      </c>
      <c r="K565">
        <f>IF(val.1!H566="single",1,0)</f>
        <v>1</v>
      </c>
      <c r="L565">
        <v>12</v>
      </c>
      <c r="M565">
        <f>IF(val.1!J566="P",1,0)</f>
        <v>1</v>
      </c>
      <c r="N565">
        <v>280.97167000000002</v>
      </c>
      <c r="O565">
        <v>0.63281107882405285</v>
      </c>
    </row>
    <row r="566" spans="4:15" x14ac:dyDescent="0.35">
      <c r="D566">
        <v>560</v>
      </c>
      <c r="E566">
        <v>168046</v>
      </c>
      <c r="F566">
        <v>55</v>
      </c>
      <c r="G566">
        <v>38</v>
      </c>
      <c r="H566">
        <v>38</v>
      </c>
      <c r="I566">
        <v>4</v>
      </c>
      <c r="J566">
        <f>IF(val.1!G567="M",1,0)</f>
        <v>0</v>
      </c>
      <c r="K566">
        <f>IF(val.1!H567="single",1,0)</f>
        <v>0</v>
      </c>
      <c r="L566">
        <v>10</v>
      </c>
      <c r="M566">
        <f>IF(val.1!J567="P",1,0)</f>
        <v>1</v>
      </c>
      <c r="N566">
        <v>291.5165346</v>
      </c>
      <c r="O566">
        <v>0.63302918096090643</v>
      </c>
    </row>
    <row r="567" spans="4:15" x14ac:dyDescent="0.35">
      <c r="D567">
        <v>561</v>
      </c>
      <c r="E567">
        <v>135539</v>
      </c>
      <c r="F567">
        <v>63</v>
      </c>
      <c r="G567">
        <v>43</v>
      </c>
      <c r="H567">
        <v>43</v>
      </c>
      <c r="I567">
        <v>2</v>
      </c>
      <c r="J567">
        <f>IF(val.1!G568="M",1,0)</f>
        <v>1</v>
      </c>
      <c r="K567">
        <f>IF(val.1!H568="single",1,0)</f>
        <v>1</v>
      </c>
      <c r="L567">
        <v>11</v>
      </c>
      <c r="M567">
        <f>IF(val.1!J568="P",1,0)</f>
        <v>1</v>
      </c>
      <c r="N567">
        <v>301.63892509999999</v>
      </c>
      <c r="O567">
        <v>0.63312569372594785</v>
      </c>
    </row>
    <row r="568" spans="4:15" x14ac:dyDescent="0.35">
      <c r="D568">
        <v>562</v>
      </c>
      <c r="E568">
        <v>192545</v>
      </c>
      <c r="F568">
        <v>29</v>
      </c>
      <c r="G568">
        <v>10</v>
      </c>
      <c r="H568">
        <v>10</v>
      </c>
      <c r="I568">
        <v>4</v>
      </c>
      <c r="J568">
        <f>IF(val.1!G569="M",1,0)</f>
        <v>1</v>
      </c>
      <c r="K568">
        <f>IF(val.1!H569="single",1,0)</f>
        <v>0</v>
      </c>
      <c r="L568">
        <v>2</v>
      </c>
      <c r="M568">
        <f>IF(val.1!J569="P",1,0)</f>
        <v>1</v>
      </c>
      <c r="N568">
        <v>432.30059060000002</v>
      </c>
      <c r="O568">
        <v>0.63329654177970729</v>
      </c>
    </row>
    <row r="569" spans="4:15" x14ac:dyDescent="0.35">
      <c r="D569">
        <v>563</v>
      </c>
      <c r="E569">
        <v>132264</v>
      </c>
      <c r="F569">
        <v>19</v>
      </c>
      <c r="G569">
        <v>1</v>
      </c>
      <c r="H569">
        <v>1</v>
      </c>
      <c r="I569">
        <v>2</v>
      </c>
      <c r="J569">
        <f>IF(val.1!G570="M",1,0)</f>
        <v>1</v>
      </c>
      <c r="K569">
        <f>IF(val.1!H570="single",1,0)</f>
        <v>1</v>
      </c>
      <c r="L569">
        <v>10</v>
      </c>
      <c r="M569">
        <f>IF(val.1!J570="P",1,0)</f>
        <v>0</v>
      </c>
      <c r="N569">
        <v>554.63626209999995</v>
      </c>
      <c r="O569">
        <v>0.63345672492386618</v>
      </c>
    </row>
    <row r="570" spans="4:15" x14ac:dyDescent="0.35">
      <c r="D570">
        <v>564</v>
      </c>
      <c r="E570">
        <v>171399</v>
      </c>
      <c r="F570">
        <v>43</v>
      </c>
      <c r="G570">
        <v>22</v>
      </c>
      <c r="H570">
        <v>22</v>
      </c>
      <c r="I570">
        <v>3</v>
      </c>
      <c r="J570">
        <f>IF(val.1!G571="M",1,0)</f>
        <v>0</v>
      </c>
      <c r="K570">
        <f>IF(val.1!H571="single",1,0)</f>
        <v>0</v>
      </c>
      <c r="L570">
        <v>13</v>
      </c>
      <c r="M570">
        <f>IF(val.1!J571="P",1,0)</f>
        <v>1</v>
      </c>
      <c r="N570">
        <v>200.36684529999999</v>
      </c>
      <c r="O570">
        <v>0.63357532316981913</v>
      </c>
    </row>
    <row r="571" spans="4:15" x14ac:dyDescent="0.35">
      <c r="D571">
        <v>565</v>
      </c>
      <c r="E571">
        <v>188250</v>
      </c>
      <c r="F571">
        <v>66</v>
      </c>
      <c r="G571">
        <v>46</v>
      </c>
      <c r="H571">
        <v>46</v>
      </c>
      <c r="I571">
        <v>2</v>
      </c>
      <c r="J571">
        <f>IF(val.1!G572="M",1,0)</f>
        <v>1</v>
      </c>
      <c r="K571">
        <f>IF(val.1!H572="single",1,0)</f>
        <v>1</v>
      </c>
      <c r="L571">
        <v>12</v>
      </c>
      <c r="M571">
        <f>IF(val.1!J572="P",1,0)</f>
        <v>1</v>
      </c>
      <c r="N571">
        <v>34.411050439999997</v>
      </c>
      <c r="O571">
        <v>0.63371983956030498</v>
      </c>
    </row>
    <row r="572" spans="4:15" x14ac:dyDescent="0.35">
      <c r="D572">
        <v>566</v>
      </c>
      <c r="E572">
        <v>118324</v>
      </c>
      <c r="F572">
        <v>16</v>
      </c>
      <c r="G572">
        <v>0</v>
      </c>
      <c r="H572">
        <v>0</v>
      </c>
      <c r="I572">
        <v>3</v>
      </c>
      <c r="J572">
        <f>IF(val.1!G573="M",1,0)</f>
        <v>1</v>
      </c>
      <c r="K572">
        <f>IF(val.1!H573="single",1,0)</f>
        <v>1</v>
      </c>
      <c r="L572">
        <v>13</v>
      </c>
      <c r="M572">
        <f>IF(val.1!J573="P",1,0)</f>
        <v>1</v>
      </c>
      <c r="N572">
        <v>329.15545100000003</v>
      </c>
      <c r="O572">
        <v>0.63374111112612397</v>
      </c>
    </row>
    <row r="573" spans="4:15" x14ac:dyDescent="0.35">
      <c r="D573">
        <v>567</v>
      </c>
      <c r="E573">
        <v>172701</v>
      </c>
      <c r="F573">
        <v>39</v>
      </c>
      <c r="G573">
        <v>18</v>
      </c>
      <c r="H573">
        <v>18</v>
      </c>
      <c r="I573">
        <v>3</v>
      </c>
      <c r="J573">
        <f>IF(val.1!G574="M",1,0)</f>
        <v>0</v>
      </c>
      <c r="K573">
        <f>IF(val.1!H574="single",1,0)</f>
        <v>0</v>
      </c>
      <c r="L573">
        <v>11</v>
      </c>
      <c r="M573">
        <f>IF(val.1!J574="P",1,0)</f>
        <v>1</v>
      </c>
      <c r="N573">
        <v>121.19135919999999</v>
      </c>
      <c r="O573">
        <v>0.63376418139042623</v>
      </c>
    </row>
    <row r="574" spans="4:15" x14ac:dyDescent="0.35">
      <c r="D574">
        <v>568</v>
      </c>
      <c r="E574">
        <v>192363</v>
      </c>
      <c r="F574">
        <v>67</v>
      </c>
      <c r="G574">
        <v>46</v>
      </c>
      <c r="H574">
        <v>46</v>
      </c>
      <c r="I574">
        <v>4</v>
      </c>
      <c r="J574">
        <f>IF(val.1!G575="M",1,0)</f>
        <v>1</v>
      </c>
      <c r="K574">
        <f>IF(val.1!H575="single",1,0)</f>
        <v>1</v>
      </c>
      <c r="L574">
        <v>4</v>
      </c>
      <c r="M574">
        <f>IF(val.1!J575="P",1,0)</f>
        <v>1</v>
      </c>
      <c r="N574">
        <v>453.07195350000001</v>
      </c>
      <c r="O574">
        <v>0.63378369797465983</v>
      </c>
    </row>
    <row r="575" spans="4:15" x14ac:dyDescent="0.35">
      <c r="D575">
        <v>569</v>
      </c>
      <c r="E575">
        <v>124517</v>
      </c>
      <c r="F575">
        <v>24</v>
      </c>
      <c r="G575">
        <v>12.314211914197418</v>
      </c>
      <c r="H575" t="s">
        <v>14</v>
      </c>
      <c r="I575">
        <v>2</v>
      </c>
      <c r="J575">
        <f>IF(val.1!G576="M",1,0)</f>
        <v>0</v>
      </c>
      <c r="K575">
        <f>IF(val.1!H576="single",1,0)</f>
        <v>0</v>
      </c>
      <c r="L575">
        <v>14</v>
      </c>
      <c r="M575">
        <f>IF(val.1!J576="P",1,0)</f>
        <v>1</v>
      </c>
      <c r="N575">
        <v>329.77835529999999</v>
      </c>
      <c r="O575">
        <v>0.63386389373298979</v>
      </c>
    </row>
    <row r="576" spans="4:15" x14ac:dyDescent="0.35">
      <c r="D576">
        <v>570</v>
      </c>
      <c r="E576">
        <v>117356</v>
      </c>
      <c r="F576">
        <v>23</v>
      </c>
      <c r="G576">
        <v>5</v>
      </c>
      <c r="H576">
        <v>5</v>
      </c>
      <c r="I576">
        <v>2</v>
      </c>
      <c r="J576">
        <f>IF(val.1!G577="M",1,0)</f>
        <v>1</v>
      </c>
      <c r="K576">
        <f>IF(val.1!H577="single",1,0)</f>
        <v>0</v>
      </c>
      <c r="L576">
        <v>7</v>
      </c>
      <c r="M576">
        <f>IF(val.1!J577="P",1,0)</f>
        <v>0</v>
      </c>
      <c r="N576">
        <v>645.59302820000005</v>
      </c>
      <c r="O576">
        <v>0.63395776043646934</v>
      </c>
    </row>
    <row r="577" spans="4:15" x14ac:dyDescent="0.35">
      <c r="D577">
        <v>571</v>
      </c>
      <c r="E577">
        <v>165274</v>
      </c>
      <c r="F577">
        <v>66</v>
      </c>
      <c r="G577">
        <v>48</v>
      </c>
      <c r="H577">
        <v>48</v>
      </c>
      <c r="I577">
        <v>4</v>
      </c>
      <c r="J577">
        <f>IF(val.1!G578="M",1,0)</f>
        <v>1</v>
      </c>
      <c r="K577">
        <f>IF(val.1!H578="single",1,0)</f>
        <v>1</v>
      </c>
      <c r="L577">
        <v>4</v>
      </c>
      <c r="M577">
        <f>IF(val.1!J578="P",1,0)</f>
        <v>1</v>
      </c>
      <c r="N577">
        <v>186.66760500000001</v>
      </c>
      <c r="O577">
        <v>0.63400457602143512</v>
      </c>
    </row>
    <row r="578" spans="4:15" x14ac:dyDescent="0.35">
      <c r="D578">
        <v>572</v>
      </c>
      <c r="E578">
        <v>173661</v>
      </c>
      <c r="F578">
        <v>1</v>
      </c>
      <c r="G578">
        <v>22</v>
      </c>
      <c r="H578">
        <v>22</v>
      </c>
      <c r="I578">
        <v>3</v>
      </c>
      <c r="J578">
        <f>IF(val.1!G579="M",1,0)</f>
        <v>1</v>
      </c>
      <c r="K578">
        <f>IF(val.1!H579="single",1,0)</f>
        <v>0</v>
      </c>
      <c r="L578">
        <v>11</v>
      </c>
      <c r="M578">
        <f>IF(val.1!J579="P",1,0)</f>
        <v>1</v>
      </c>
      <c r="N578">
        <v>247.9977949</v>
      </c>
      <c r="O578">
        <v>0.63414573567524146</v>
      </c>
    </row>
    <row r="579" spans="4:15" x14ac:dyDescent="0.35">
      <c r="D579">
        <v>573</v>
      </c>
      <c r="E579">
        <v>178330</v>
      </c>
      <c r="F579">
        <v>61</v>
      </c>
      <c r="G579">
        <v>34.290843823375454</v>
      </c>
      <c r="H579" t="s">
        <v>14</v>
      </c>
      <c r="I579">
        <v>1</v>
      </c>
      <c r="J579">
        <f>IF(val.1!G580="M",1,0)</f>
        <v>1</v>
      </c>
      <c r="K579">
        <f>IF(val.1!H580="single",1,0)</f>
        <v>1</v>
      </c>
      <c r="L579">
        <v>5</v>
      </c>
      <c r="M579">
        <f>IF(val.1!J580="P",1,0)</f>
        <v>1</v>
      </c>
      <c r="N579">
        <v>328.99800290000002</v>
      </c>
      <c r="O579">
        <v>0.63426605826305416</v>
      </c>
    </row>
    <row r="580" spans="4:15" x14ac:dyDescent="0.35">
      <c r="D580">
        <v>574</v>
      </c>
      <c r="E580">
        <v>183596</v>
      </c>
      <c r="F580">
        <v>23</v>
      </c>
      <c r="G580">
        <v>6</v>
      </c>
      <c r="H580">
        <v>6</v>
      </c>
      <c r="I580">
        <v>3</v>
      </c>
      <c r="J580">
        <f>IF(val.1!G581="M",1,0)</f>
        <v>1</v>
      </c>
      <c r="K580">
        <f>IF(val.1!H581="single",1,0)</f>
        <v>1</v>
      </c>
      <c r="L580">
        <v>5</v>
      </c>
      <c r="M580">
        <f>IF(val.1!J581="P",1,0)</f>
        <v>0</v>
      </c>
      <c r="N580">
        <v>1582.314185</v>
      </c>
      <c r="O580">
        <v>0.6344777675855362</v>
      </c>
    </row>
    <row r="581" spans="4:15" x14ac:dyDescent="0.35">
      <c r="D581">
        <v>575</v>
      </c>
      <c r="E581">
        <v>134655</v>
      </c>
      <c r="F581">
        <v>51</v>
      </c>
      <c r="G581">
        <v>31</v>
      </c>
      <c r="H581">
        <v>31</v>
      </c>
      <c r="I581">
        <v>3</v>
      </c>
      <c r="J581">
        <f>IF(val.1!G582="M",1,0)</f>
        <v>0</v>
      </c>
      <c r="K581">
        <f>IF(val.1!H582="single",1,0)</f>
        <v>1</v>
      </c>
      <c r="L581">
        <v>9</v>
      </c>
      <c r="M581">
        <f>IF(val.1!J582="P",1,0)</f>
        <v>1</v>
      </c>
      <c r="N581">
        <v>381.29594420000001</v>
      </c>
      <c r="O581">
        <v>0.63451659631844193</v>
      </c>
    </row>
    <row r="582" spans="4:15" x14ac:dyDescent="0.35">
      <c r="D582">
        <v>576</v>
      </c>
      <c r="E582">
        <v>182686</v>
      </c>
      <c r="F582">
        <v>25</v>
      </c>
      <c r="G582">
        <v>8</v>
      </c>
      <c r="H582">
        <v>8</v>
      </c>
      <c r="I582">
        <v>2</v>
      </c>
      <c r="J582">
        <f>IF(val.1!G583="M",1,0)</f>
        <v>0</v>
      </c>
      <c r="K582">
        <f>IF(val.1!H583="single",1,0)</f>
        <v>0</v>
      </c>
      <c r="L582">
        <v>12</v>
      </c>
      <c r="M582">
        <f>IF(val.1!J583="P",1,0)</f>
        <v>1</v>
      </c>
      <c r="N582">
        <v>200.30940910000001</v>
      </c>
      <c r="O582">
        <v>0.63459101072153135</v>
      </c>
    </row>
    <row r="583" spans="4:15" x14ac:dyDescent="0.35">
      <c r="D583">
        <v>577</v>
      </c>
      <c r="E583">
        <v>154959</v>
      </c>
      <c r="F583">
        <v>24</v>
      </c>
      <c r="G583">
        <v>7</v>
      </c>
      <c r="H583">
        <v>7</v>
      </c>
      <c r="I583">
        <v>2</v>
      </c>
      <c r="J583">
        <f>IF(val.1!G584="M",1,0)</f>
        <v>0</v>
      </c>
      <c r="K583">
        <f>IF(val.1!H584="single",1,0)</f>
        <v>1</v>
      </c>
      <c r="L583">
        <v>14</v>
      </c>
      <c r="M583">
        <f>IF(val.1!J584="P",1,0)</f>
        <v>0</v>
      </c>
      <c r="N583">
        <v>623.1690893</v>
      </c>
      <c r="O583">
        <v>0.63471380828636326</v>
      </c>
    </row>
    <row r="584" spans="4:15" x14ac:dyDescent="0.35">
      <c r="D584">
        <v>578</v>
      </c>
      <c r="E584">
        <v>185248</v>
      </c>
      <c r="F584">
        <v>27</v>
      </c>
      <c r="G584">
        <v>10</v>
      </c>
      <c r="H584">
        <v>10</v>
      </c>
      <c r="I584">
        <v>2</v>
      </c>
      <c r="J584">
        <f>IF(val.1!G585="M",1,0)</f>
        <v>1</v>
      </c>
      <c r="K584">
        <f>IF(val.1!H585="single",1,0)</f>
        <v>1</v>
      </c>
      <c r="L584">
        <v>7</v>
      </c>
      <c r="M584">
        <f>IF(val.1!J585="P",1,0)</f>
        <v>1</v>
      </c>
      <c r="N584">
        <v>423.95016429999998</v>
      </c>
      <c r="O584">
        <v>0.63490267554179192</v>
      </c>
    </row>
    <row r="585" spans="4:15" x14ac:dyDescent="0.35">
      <c r="D585">
        <v>579</v>
      </c>
      <c r="E585">
        <v>100285</v>
      </c>
      <c r="F585">
        <v>66</v>
      </c>
      <c r="G585">
        <v>47</v>
      </c>
      <c r="H585">
        <v>47</v>
      </c>
      <c r="I585">
        <v>1</v>
      </c>
      <c r="J585">
        <f>IF(val.1!G586="M",1,0)</f>
        <v>1</v>
      </c>
      <c r="K585">
        <f>IF(val.1!H586="single",1,0)</f>
        <v>0</v>
      </c>
      <c r="L585">
        <v>9</v>
      </c>
      <c r="M585">
        <f>IF(val.1!J586="P",1,0)</f>
        <v>1</v>
      </c>
      <c r="N585">
        <v>35.420127739999998</v>
      </c>
      <c r="O585">
        <v>0.63491091149537549</v>
      </c>
    </row>
    <row r="586" spans="4:15" x14ac:dyDescent="0.35">
      <c r="D586">
        <v>580</v>
      </c>
      <c r="E586">
        <v>141789</v>
      </c>
      <c r="F586">
        <v>64</v>
      </c>
      <c r="G586">
        <v>36.072732897092592</v>
      </c>
      <c r="H586" t="s">
        <v>14</v>
      </c>
      <c r="I586">
        <v>2</v>
      </c>
      <c r="J586">
        <f>IF(val.1!G587="M",1,0)</f>
        <v>1</v>
      </c>
      <c r="K586">
        <f>IF(val.1!H587="single",1,0)</f>
        <v>0</v>
      </c>
      <c r="L586">
        <v>4</v>
      </c>
      <c r="M586">
        <f>IF(val.1!J587="P",1,0)</f>
        <v>1</v>
      </c>
      <c r="N586">
        <v>244.6449144</v>
      </c>
      <c r="O586">
        <v>0.63496881298996666</v>
      </c>
    </row>
    <row r="587" spans="4:15" x14ac:dyDescent="0.35">
      <c r="D587">
        <v>581</v>
      </c>
      <c r="E587">
        <v>149191</v>
      </c>
      <c r="F587">
        <v>61</v>
      </c>
      <c r="G587">
        <v>44</v>
      </c>
      <c r="H587">
        <v>44</v>
      </c>
      <c r="I587">
        <v>2</v>
      </c>
      <c r="J587">
        <f>IF(val.1!G588="M",1,0)</f>
        <v>0</v>
      </c>
      <c r="K587">
        <f>IF(val.1!H588="single",1,0)</f>
        <v>1</v>
      </c>
      <c r="L587">
        <v>10</v>
      </c>
      <c r="M587">
        <f>IF(val.1!J588="P",1,0)</f>
        <v>1</v>
      </c>
      <c r="N587">
        <v>298.46185919999999</v>
      </c>
      <c r="O587">
        <v>0.63505455576203729</v>
      </c>
    </row>
    <row r="588" spans="4:15" x14ac:dyDescent="0.35">
      <c r="D588">
        <v>582</v>
      </c>
      <c r="E588">
        <v>124766</v>
      </c>
      <c r="F588">
        <v>54</v>
      </c>
      <c r="G588">
        <v>33</v>
      </c>
      <c r="H588">
        <v>33</v>
      </c>
      <c r="I588">
        <v>2</v>
      </c>
      <c r="J588">
        <f>IF(val.1!G589="M",1,0)</f>
        <v>1</v>
      </c>
      <c r="K588">
        <f>IF(val.1!H589="single",1,0)</f>
        <v>1</v>
      </c>
      <c r="L588">
        <v>9</v>
      </c>
      <c r="M588">
        <f>IF(val.1!J589="P",1,0)</f>
        <v>1</v>
      </c>
      <c r="N588">
        <v>452.90832549999999</v>
      </c>
      <c r="O588">
        <v>0.63507275870581659</v>
      </c>
    </row>
    <row r="589" spans="4:15" x14ac:dyDescent="0.35">
      <c r="D589">
        <v>583</v>
      </c>
      <c r="E589">
        <v>170919</v>
      </c>
      <c r="F589">
        <v>16</v>
      </c>
      <c r="G589">
        <v>0</v>
      </c>
      <c r="H589">
        <v>0</v>
      </c>
      <c r="I589">
        <v>4</v>
      </c>
      <c r="J589">
        <f>IF(val.1!G590="M",1,0)</f>
        <v>1</v>
      </c>
      <c r="K589">
        <f>IF(val.1!H590="single",1,0)</f>
        <v>0</v>
      </c>
      <c r="L589">
        <v>12</v>
      </c>
      <c r="M589">
        <f>IF(val.1!J590="P",1,0)</f>
        <v>1</v>
      </c>
      <c r="N589">
        <v>382.9730687</v>
      </c>
      <c r="O589">
        <v>0.63518664648279</v>
      </c>
    </row>
    <row r="590" spans="4:15" x14ac:dyDescent="0.35">
      <c r="D590">
        <v>584</v>
      </c>
      <c r="E590">
        <v>111841</v>
      </c>
      <c r="F590">
        <v>63</v>
      </c>
      <c r="G590">
        <v>44</v>
      </c>
      <c r="H590">
        <v>44</v>
      </c>
      <c r="I590">
        <v>1</v>
      </c>
      <c r="J590">
        <f>IF(val.1!G591="M",1,0)</f>
        <v>0</v>
      </c>
      <c r="K590">
        <f>IF(val.1!H591="single",1,0)</f>
        <v>1</v>
      </c>
      <c r="L590">
        <v>4</v>
      </c>
      <c r="M590">
        <f>IF(val.1!J591="P",1,0)</f>
        <v>1</v>
      </c>
      <c r="N590">
        <v>465.65824800000001</v>
      </c>
      <c r="O590">
        <v>0.63537432839576913</v>
      </c>
    </row>
    <row r="591" spans="4:15" x14ac:dyDescent="0.35">
      <c r="D591">
        <v>585</v>
      </c>
      <c r="E591">
        <v>107293</v>
      </c>
      <c r="F591">
        <v>45</v>
      </c>
      <c r="G591">
        <v>28</v>
      </c>
      <c r="H591">
        <v>28</v>
      </c>
      <c r="I591">
        <v>3</v>
      </c>
      <c r="J591">
        <f>IF(val.1!G592="M",1,0)</f>
        <v>0</v>
      </c>
      <c r="K591">
        <f>IF(val.1!H592="single",1,0)</f>
        <v>1</v>
      </c>
      <c r="L591">
        <v>10</v>
      </c>
      <c r="M591">
        <f>IF(val.1!J592="P",1,0)</f>
        <v>1</v>
      </c>
      <c r="N591">
        <v>382.32536499999998</v>
      </c>
      <c r="O591">
        <v>0.63544149798540139</v>
      </c>
    </row>
    <row r="592" spans="4:15" x14ac:dyDescent="0.35">
      <c r="D592">
        <v>586</v>
      </c>
      <c r="E592">
        <v>113818</v>
      </c>
      <c r="F592">
        <v>67</v>
      </c>
      <c r="G592">
        <v>47</v>
      </c>
      <c r="H592">
        <v>47</v>
      </c>
      <c r="I592">
        <v>4</v>
      </c>
      <c r="J592">
        <f>IF(val.1!G593="M",1,0)</f>
        <v>1</v>
      </c>
      <c r="K592">
        <f>IF(val.1!H593="single",1,0)</f>
        <v>1</v>
      </c>
      <c r="L592">
        <v>7</v>
      </c>
      <c r="M592">
        <f>IF(val.1!J593="P",1,0)</f>
        <v>1</v>
      </c>
      <c r="N592">
        <v>79.273699250000007</v>
      </c>
      <c r="O592">
        <v>0.63545107068420681</v>
      </c>
    </row>
    <row r="593" spans="4:15" x14ac:dyDescent="0.35">
      <c r="D593">
        <v>587</v>
      </c>
      <c r="E593">
        <v>112311</v>
      </c>
      <c r="F593">
        <v>37</v>
      </c>
      <c r="G593">
        <v>20</v>
      </c>
      <c r="H593">
        <v>20</v>
      </c>
      <c r="I593">
        <v>3</v>
      </c>
      <c r="J593">
        <f>IF(val.1!G594="M",1,0)</f>
        <v>1</v>
      </c>
      <c r="K593">
        <f>IF(val.1!H594="single",1,0)</f>
        <v>1</v>
      </c>
      <c r="L593">
        <v>4</v>
      </c>
      <c r="M593">
        <f>IF(val.1!J594="P",1,0)</f>
        <v>0</v>
      </c>
      <c r="N593">
        <v>747.86159420000001</v>
      </c>
      <c r="O593">
        <v>0.63554029010319979</v>
      </c>
    </row>
    <row r="594" spans="4:15" x14ac:dyDescent="0.35">
      <c r="D594">
        <v>588</v>
      </c>
      <c r="E594">
        <v>135264</v>
      </c>
      <c r="F594">
        <v>20</v>
      </c>
      <c r="G594">
        <v>1</v>
      </c>
      <c r="H594">
        <v>1</v>
      </c>
      <c r="I594">
        <v>2</v>
      </c>
      <c r="J594">
        <f>IF(val.1!G595="M",1,0)</f>
        <v>0</v>
      </c>
      <c r="K594">
        <f>IF(val.1!H595="single",1,0)</f>
        <v>1</v>
      </c>
      <c r="L594">
        <v>13</v>
      </c>
      <c r="M594">
        <f>IF(val.1!J595="P",1,0)</f>
        <v>1</v>
      </c>
      <c r="N594">
        <v>371.0895625</v>
      </c>
      <c r="O594">
        <v>0.63574683410597455</v>
      </c>
    </row>
    <row r="595" spans="4:15" x14ac:dyDescent="0.35">
      <c r="D595">
        <v>589</v>
      </c>
      <c r="E595">
        <v>152308</v>
      </c>
      <c r="F595">
        <v>65</v>
      </c>
      <c r="G595">
        <v>48</v>
      </c>
      <c r="H595">
        <v>48</v>
      </c>
      <c r="I595">
        <v>2</v>
      </c>
      <c r="J595">
        <f>IF(val.1!G596="M",1,0)</f>
        <v>1</v>
      </c>
      <c r="K595">
        <f>IF(val.1!H596="single",1,0)</f>
        <v>1</v>
      </c>
      <c r="L595">
        <v>3</v>
      </c>
      <c r="M595">
        <f>IF(val.1!J596="P",1,0)</f>
        <v>1</v>
      </c>
      <c r="N595">
        <v>89.565742040000003</v>
      </c>
      <c r="O595">
        <v>0.6357556575492388</v>
      </c>
    </row>
    <row r="596" spans="4:15" x14ac:dyDescent="0.35">
      <c r="D596">
        <v>590</v>
      </c>
      <c r="E596">
        <v>104566</v>
      </c>
      <c r="F596">
        <v>34</v>
      </c>
      <c r="G596">
        <v>15</v>
      </c>
      <c r="H596">
        <v>15</v>
      </c>
      <c r="I596">
        <v>4</v>
      </c>
      <c r="J596">
        <f>IF(val.1!G597="M",1,0)</f>
        <v>1</v>
      </c>
      <c r="K596">
        <f>IF(val.1!H597="single",1,0)</f>
        <v>0</v>
      </c>
      <c r="L596">
        <v>4</v>
      </c>
      <c r="M596">
        <f>IF(val.1!J597="P",1,0)</f>
        <v>0</v>
      </c>
      <c r="N596">
        <v>553.77717840000003</v>
      </c>
      <c r="O596">
        <v>0.6359141640363265</v>
      </c>
    </row>
    <row r="597" spans="4:15" x14ac:dyDescent="0.35">
      <c r="D597">
        <v>591</v>
      </c>
      <c r="E597">
        <v>152364</v>
      </c>
      <c r="F597">
        <v>65</v>
      </c>
      <c r="G597">
        <v>46</v>
      </c>
      <c r="H597">
        <v>46</v>
      </c>
      <c r="I597">
        <v>1</v>
      </c>
      <c r="J597">
        <f>IF(val.1!G598="M",1,0)</f>
        <v>1</v>
      </c>
      <c r="K597">
        <f>IF(val.1!H598="single",1,0)</f>
        <v>0</v>
      </c>
      <c r="L597">
        <v>1</v>
      </c>
      <c r="M597">
        <f>IF(val.1!J598="P",1,0)</f>
        <v>1</v>
      </c>
      <c r="N597">
        <v>237.24363289999999</v>
      </c>
      <c r="O597">
        <v>0.63592208324440169</v>
      </c>
    </row>
    <row r="598" spans="4:15" x14ac:dyDescent="0.35">
      <c r="D598">
        <v>592</v>
      </c>
      <c r="E598">
        <v>122220</v>
      </c>
      <c r="F598">
        <v>17</v>
      </c>
      <c r="G598">
        <v>0</v>
      </c>
      <c r="H598">
        <v>0</v>
      </c>
      <c r="I598">
        <v>1</v>
      </c>
      <c r="J598">
        <f>IF(val.1!G599="M",1,0)</f>
        <v>0</v>
      </c>
      <c r="K598">
        <f>IF(val.1!H599="single",1,0)</f>
        <v>1</v>
      </c>
      <c r="L598">
        <v>12</v>
      </c>
      <c r="M598">
        <f>IF(val.1!J599="P",1,0)</f>
        <v>1</v>
      </c>
      <c r="N598">
        <v>424.7723034</v>
      </c>
      <c r="O598">
        <v>0.63594070875771191</v>
      </c>
    </row>
    <row r="599" spans="4:15" x14ac:dyDescent="0.35">
      <c r="D599">
        <v>593</v>
      </c>
      <c r="E599">
        <v>195752</v>
      </c>
      <c r="F599">
        <v>67</v>
      </c>
      <c r="G599">
        <v>49</v>
      </c>
      <c r="H599">
        <v>49</v>
      </c>
      <c r="I599">
        <v>4</v>
      </c>
      <c r="J599">
        <f>IF(val.1!G600="M",1,0)</f>
        <v>1</v>
      </c>
      <c r="K599">
        <f>IF(val.1!H600="single",1,0)</f>
        <v>0</v>
      </c>
      <c r="L599">
        <v>8</v>
      </c>
      <c r="M599">
        <f>IF(val.1!J600="P",1,0)</f>
        <v>1</v>
      </c>
      <c r="N599">
        <v>244.13889839999999</v>
      </c>
      <c r="O599">
        <v>0.63643932168364015</v>
      </c>
    </row>
    <row r="600" spans="4:15" x14ac:dyDescent="0.35">
      <c r="D600">
        <v>594</v>
      </c>
      <c r="E600">
        <v>175469</v>
      </c>
      <c r="F600">
        <v>23</v>
      </c>
      <c r="G600">
        <v>5</v>
      </c>
      <c r="H600">
        <v>5</v>
      </c>
      <c r="I600">
        <v>2</v>
      </c>
      <c r="J600">
        <f>IF(val.1!G601="M",1,0)</f>
        <v>0</v>
      </c>
      <c r="K600">
        <f>IF(val.1!H601="single",1,0)</f>
        <v>0</v>
      </c>
      <c r="L600">
        <v>9</v>
      </c>
      <c r="M600">
        <f>IF(val.1!J601="P",1,0)</f>
        <v>1</v>
      </c>
      <c r="N600">
        <v>301.03228569999999</v>
      </c>
      <c r="O600">
        <v>0.63662093554088195</v>
      </c>
    </row>
    <row r="601" spans="4:15" x14ac:dyDescent="0.35">
      <c r="D601">
        <v>595</v>
      </c>
      <c r="E601">
        <v>142016</v>
      </c>
      <c r="F601">
        <v>50</v>
      </c>
      <c r="G601">
        <v>29</v>
      </c>
      <c r="H601">
        <v>29</v>
      </c>
      <c r="I601">
        <v>2</v>
      </c>
      <c r="J601">
        <f>IF(val.1!G602="M",1,0)</f>
        <v>0</v>
      </c>
      <c r="K601">
        <f>IF(val.1!H602="single",1,0)</f>
        <v>1</v>
      </c>
      <c r="L601">
        <v>8</v>
      </c>
      <c r="M601">
        <f>IF(val.1!J602="P",1,0)</f>
        <v>1</v>
      </c>
      <c r="N601">
        <v>457.8160532</v>
      </c>
      <c r="O601">
        <v>0.63666374584386809</v>
      </c>
    </row>
    <row r="602" spans="4:15" x14ac:dyDescent="0.35">
      <c r="D602">
        <v>596</v>
      </c>
      <c r="E602">
        <v>128305</v>
      </c>
      <c r="F602">
        <v>65</v>
      </c>
      <c r="G602">
        <v>47</v>
      </c>
      <c r="H602">
        <v>47</v>
      </c>
      <c r="I602">
        <v>4</v>
      </c>
      <c r="J602">
        <f>IF(val.1!G603="M",1,0)</f>
        <v>1</v>
      </c>
      <c r="K602">
        <f>IF(val.1!H603="single",1,0)</f>
        <v>0</v>
      </c>
      <c r="L602">
        <v>0</v>
      </c>
      <c r="M602">
        <f>IF(val.1!J603="P",1,0)</f>
        <v>1</v>
      </c>
      <c r="N602">
        <v>73.660042189999999</v>
      </c>
      <c r="O602">
        <v>0.6368889129847517</v>
      </c>
    </row>
    <row r="603" spans="4:15" x14ac:dyDescent="0.35">
      <c r="D603">
        <v>597</v>
      </c>
      <c r="E603">
        <v>157273</v>
      </c>
      <c r="F603">
        <v>31</v>
      </c>
      <c r="G603">
        <v>11</v>
      </c>
      <c r="H603">
        <v>11</v>
      </c>
      <c r="I603">
        <v>3</v>
      </c>
      <c r="J603">
        <f>IF(val.1!G604="M",1,0)</f>
        <v>0</v>
      </c>
      <c r="K603">
        <f>IF(val.1!H604="single",1,0)</f>
        <v>0</v>
      </c>
      <c r="L603">
        <v>4</v>
      </c>
      <c r="M603">
        <f>IF(val.1!J604="P",1,0)</f>
        <v>1</v>
      </c>
      <c r="N603">
        <v>397.69462140000002</v>
      </c>
      <c r="O603">
        <v>0.63699888404801197</v>
      </c>
    </row>
    <row r="604" spans="4:15" x14ac:dyDescent="0.35">
      <c r="D604">
        <v>598</v>
      </c>
      <c r="E604">
        <v>171213</v>
      </c>
      <c r="F604">
        <v>21</v>
      </c>
      <c r="G604">
        <v>3</v>
      </c>
      <c r="H604">
        <v>3</v>
      </c>
      <c r="I604">
        <v>2</v>
      </c>
      <c r="J604">
        <f>IF(val.1!G605="M",1,0)</f>
        <v>1</v>
      </c>
      <c r="K604">
        <f>IF(val.1!H605="single",1,0)</f>
        <v>1</v>
      </c>
      <c r="L604">
        <v>9</v>
      </c>
      <c r="M604">
        <f>IF(val.1!J605="P",1,0)</f>
        <v>0</v>
      </c>
      <c r="N604">
        <v>1014.926338</v>
      </c>
      <c r="O604">
        <v>0.63710542852826257</v>
      </c>
    </row>
    <row r="605" spans="4:15" x14ac:dyDescent="0.35">
      <c r="D605">
        <v>599</v>
      </c>
      <c r="E605">
        <v>150449</v>
      </c>
      <c r="F605">
        <v>32</v>
      </c>
      <c r="G605">
        <v>17.065916110776453</v>
      </c>
      <c r="H605" t="s">
        <v>14</v>
      </c>
      <c r="I605">
        <v>2</v>
      </c>
      <c r="J605">
        <f>IF(val.1!G606="M",1,0)</f>
        <v>0</v>
      </c>
      <c r="K605">
        <f>IF(val.1!H606="single",1,0)</f>
        <v>1</v>
      </c>
      <c r="L605">
        <v>12</v>
      </c>
      <c r="M605">
        <f>IF(val.1!J606="P",1,0)</f>
        <v>1</v>
      </c>
      <c r="N605">
        <v>264.78463140000002</v>
      </c>
      <c r="O605">
        <v>0.63719343294257424</v>
      </c>
    </row>
    <row r="606" spans="4:15" x14ac:dyDescent="0.35">
      <c r="D606">
        <v>600</v>
      </c>
      <c r="E606">
        <v>151503</v>
      </c>
      <c r="F606">
        <v>24</v>
      </c>
      <c r="G606">
        <v>7</v>
      </c>
      <c r="H606">
        <v>7</v>
      </c>
      <c r="I606">
        <v>2</v>
      </c>
      <c r="J606">
        <f>IF(val.1!G607="M",1,0)</f>
        <v>1</v>
      </c>
      <c r="K606">
        <f>IF(val.1!H607="single",1,0)</f>
        <v>1</v>
      </c>
      <c r="L606">
        <v>13</v>
      </c>
      <c r="M606">
        <f>IF(val.1!J607="P",1,0)</f>
        <v>0</v>
      </c>
      <c r="N606">
        <v>551.4259978</v>
      </c>
      <c r="O606">
        <v>0.6372235309226022</v>
      </c>
    </row>
    <row r="607" spans="4:15" x14ac:dyDescent="0.35">
      <c r="D607">
        <v>601</v>
      </c>
      <c r="E607">
        <v>105080</v>
      </c>
      <c r="F607">
        <v>32</v>
      </c>
      <c r="G607">
        <v>12</v>
      </c>
      <c r="H607">
        <v>12</v>
      </c>
      <c r="I607">
        <v>2</v>
      </c>
      <c r="J607">
        <f>IF(val.1!G608="M",1,0)</f>
        <v>0</v>
      </c>
      <c r="K607">
        <f>IF(val.1!H608="single",1,0)</f>
        <v>1</v>
      </c>
      <c r="L607">
        <v>8</v>
      </c>
      <c r="M607">
        <f>IF(val.1!J608="P",1,0)</f>
        <v>1</v>
      </c>
      <c r="N607">
        <v>388.28929870000002</v>
      </c>
      <c r="O607">
        <v>0.63737684233909042</v>
      </c>
    </row>
    <row r="608" spans="4:15" x14ac:dyDescent="0.35">
      <c r="D608">
        <v>602</v>
      </c>
      <c r="E608">
        <v>188246</v>
      </c>
      <c r="F608">
        <v>35</v>
      </c>
      <c r="G608">
        <v>16</v>
      </c>
      <c r="H608">
        <v>16</v>
      </c>
      <c r="I608">
        <v>2</v>
      </c>
      <c r="J608">
        <f>IF(val.1!G609="M",1,0)</f>
        <v>0</v>
      </c>
      <c r="K608">
        <f>IF(val.1!H609="single",1,0)</f>
        <v>0</v>
      </c>
      <c r="L608">
        <v>8</v>
      </c>
      <c r="M608">
        <f>IF(val.1!J609="P",1,0)</f>
        <v>1</v>
      </c>
      <c r="N608">
        <v>370.9385613</v>
      </c>
      <c r="O608">
        <v>0.63738389928097328</v>
      </c>
    </row>
    <row r="609" spans="4:15" x14ac:dyDescent="0.35">
      <c r="D609">
        <v>603</v>
      </c>
      <c r="E609">
        <v>125626</v>
      </c>
      <c r="F609">
        <v>16</v>
      </c>
      <c r="G609">
        <v>0</v>
      </c>
      <c r="H609">
        <v>0</v>
      </c>
      <c r="I609">
        <v>3</v>
      </c>
      <c r="J609">
        <f>IF(val.1!G610="M",1,0)</f>
        <v>0</v>
      </c>
      <c r="K609">
        <f>IF(val.1!H610="single",1,0)</f>
        <v>1</v>
      </c>
      <c r="L609">
        <v>11</v>
      </c>
      <c r="M609">
        <f>IF(val.1!J610="P",1,0)</f>
        <v>1</v>
      </c>
      <c r="N609">
        <v>364.9645903</v>
      </c>
      <c r="O609">
        <v>0.63741522941418483</v>
      </c>
    </row>
    <row r="610" spans="4:15" x14ac:dyDescent="0.35">
      <c r="D610">
        <v>604</v>
      </c>
      <c r="E610">
        <v>103823</v>
      </c>
      <c r="F610">
        <v>29</v>
      </c>
      <c r="G610">
        <v>8</v>
      </c>
      <c r="H610">
        <v>8</v>
      </c>
      <c r="I610">
        <v>2</v>
      </c>
      <c r="J610">
        <f>IF(val.1!G611="M",1,0)</f>
        <v>0</v>
      </c>
      <c r="K610">
        <f>IF(val.1!H611="single",1,0)</f>
        <v>0</v>
      </c>
      <c r="L610">
        <v>12</v>
      </c>
      <c r="M610">
        <f>IF(val.1!J611="P",1,0)</f>
        <v>1</v>
      </c>
      <c r="N610">
        <v>315.25261239999998</v>
      </c>
      <c r="O610">
        <v>0.63745568698104027</v>
      </c>
    </row>
    <row r="611" spans="4:15" x14ac:dyDescent="0.35">
      <c r="D611">
        <v>605</v>
      </c>
      <c r="E611">
        <v>159655</v>
      </c>
      <c r="F611">
        <v>4</v>
      </c>
      <c r="G611">
        <v>45</v>
      </c>
      <c r="H611">
        <v>45</v>
      </c>
      <c r="I611">
        <v>3</v>
      </c>
      <c r="J611">
        <f>IF(val.1!G612="M",1,0)</f>
        <v>1</v>
      </c>
      <c r="K611">
        <f>IF(val.1!H612="single",1,0)</f>
        <v>1</v>
      </c>
      <c r="L611">
        <v>14</v>
      </c>
      <c r="M611">
        <f>IF(val.1!J612="P",1,0)</f>
        <v>1</v>
      </c>
      <c r="N611">
        <v>21.130272739999999</v>
      </c>
      <c r="O611">
        <v>0.63748758148777374</v>
      </c>
    </row>
    <row r="612" spans="4:15" x14ac:dyDescent="0.35">
      <c r="D612">
        <v>606</v>
      </c>
      <c r="E612">
        <v>153031</v>
      </c>
      <c r="F612">
        <v>64</v>
      </c>
      <c r="G612">
        <v>45</v>
      </c>
      <c r="H612">
        <v>45</v>
      </c>
      <c r="I612">
        <v>3</v>
      </c>
      <c r="J612">
        <f>IF(val.1!G613="M",1,0)</f>
        <v>1</v>
      </c>
      <c r="K612">
        <f>IF(val.1!H613="single",1,0)</f>
        <v>0</v>
      </c>
      <c r="L612">
        <v>7</v>
      </c>
      <c r="M612">
        <f>IF(val.1!J613="P",1,0)</f>
        <v>1</v>
      </c>
      <c r="N612">
        <v>241.2137582</v>
      </c>
      <c r="O612">
        <v>0.63762239064775317</v>
      </c>
    </row>
    <row r="613" spans="4:15" x14ac:dyDescent="0.35">
      <c r="D613">
        <v>607</v>
      </c>
      <c r="E613">
        <v>138990</v>
      </c>
      <c r="F613">
        <v>63</v>
      </c>
      <c r="G613">
        <v>45</v>
      </c>
      <c r="H613">
        <v>45</v>
      </c>
      <c r="I613">
        <v>2</v>
      </c>
      <c r="J613">
        <f>IF(val.1!G614="M",1,0)</f>
        <v>1</v>
      </c>
      <c r="K613">
        <f>IF(val.1!H614="single",1,0)</f>
        <v>0</v>
      </c>
      <c r="L613">
        <v>5</v>
      </c>
      <c r="M613">
        <f>IF(val.1!J614="P",1,0)</f>
        <v>1</v>
      </c>
      <c r="N613">
        <v>333.6016894</v>
      </c>
      <c r="O613">
        <v>0.63763895861803632</v>
      </c>
    </row>
    <row r="614" spans="4:15" x14ac:dyDescent="0.35">
      <c r="D614">
        <v>608</v>
      </c>
      <c r="E614">
        <v>124240</v>
      </c>
      <c r="F614">
        <v>69</v>
      </c>
      <c r="G614">
        <v>52</v>
      </c>
      <c r="H614">
        <v>52</v>
      </c>
      <c r="I614">
        <v>4</v>
      </c>
      <c r="J614">
        <f>IF(val.1!G615="M",1,0)</f>
        <v>0</v>
      </c>
      <c r="K614">
        <f>IF(val.1!H615="single",1,0)</f>
        <v>1</v>
      </c>
      <c r="L614">
        <v>3</v>
      </c>
      <c r="M614">
        <f>IF(val.1!J615="P",1,0)</f>
        <v>1</v>
      </c>
      <c r="N614">
        <v>470.72362900000002</v>
      </c>
      <c r="O614">
        <v>0.63765417404874569</v>
      </c>
    </row>
    <row r="615" spans="4:15" x14ac:dyDescent="0.35">
      <c r="D615">
        <v>609</v>
      </c>
      <c r="E615">
        <v>164642</v>
      </c>
      <c r="F615">
        <v>27</v>
      </c>
      <c r="G615">
        <v>6</v>
      </c>
      <c r="H615">
        <v>6</v>
      </c>
      <c r="I615">
        <v>4</v>
      </c>
      <c r="J615">
        <f>IF(val.1!G616="M",1,0)</f>
        <v>0</v>
      </c>
      <c r="K615">
        <f>IF(val.1!H616="single",1,0)</f>
        <v>1</v>
      </c>
      <c r="L615">
        <v>12</v>
      </c>
      <c r="M615">
        <f>IF(val.1!J616="P",1,0)</f>
        <v>1</v>
      </c>
      <c r="N615">
        <v>398.02441700000003</v>
      </c>
      <c r="O615">
        <v>0.63767222804554569</v>
      </c>
    </row>
    <row r="616" spans="4:15" x14ac:dyDescent="0.35">
      <c r="D616">
        <v>610</v>
      </c>
      <c r="E616">
        <v>101548</v>
      </c>
      <c r="F616">
        <v>19</v>
      </c>
      <c r="G616">
        <v>2</v>
      </c>
      <c r="H616">
        <v>2</v>
      </c>
      <c r="I616">
        <v>1</v>
      </c>
      <c r="J616">
        <f>IF(val.1!G617="M",1,0)</f>
        <v>1</v>
      </c>
      <c r="K616">
        <f>IF(val.1!H617="single",1,0)</f>
        <v>0</v>
      </c>
      <c r="L616">
        <v>6</v>
      </c>
      <c r="M616">
        <f>IF(val.1!J617="P",1,0)</f>
        <v>1</v>
      </c>
      <c r="N616">
        <v>339.77502500000003</v>
      </c>
      <c r="O616">
        <v>0.63783978310086797</v>
      </c>
    </row>
    <row r="617" spans="4:15" x14ac:dyDescent="0.35">
      <c r="D617">
        <v>611</v>
      </c>
      <c r="E617">
        <v>176575</v>
      </c>
      <c r="F617">
        <v>21</v>
      </c>
      <c r="G617">
        <v>3</v>
      </c>
      <c r="H617">
        <v>3</v>
      </c>
      <c r="I617">
        <v>2</v>
      </c>
      <c r="J617">
        <f>IF(val.1!G618="M",1,0)</f>
        <v>1</v>
      </c>
      <c r="K617">
        <f>IF(val.1!H618="single",1,0)</f>
        <v>1</v>
      </c>
      <c r="L617">
        <v>15</v>
      </c>
      <c r="M617">
        <f>IF(val.1!J618="P",1,0)</f>
        <v>0</v>
      </c>
      <c r="N617">
        <v>638.25986369999998</v>
      </c>
      <c r="O617">
        <v>0.63786100741168827</v>
      </c>
    </row>
    <row r="618" spans="4:15" x14ac:dyDescent="0.35">
      <c r="D618">
        <v>612</v>
      </c>
      <c r="E618">
        <v>124235</v>
      </c>
      <c r="F618">
        <v>68</v>
      </c>
      <c r="G618">
        <v>48</v>
      </c>
      <c r="H618">
        <v>48</v>
      </c>
      <c r="I618">
        <v>3</v>
      </c>
      <c r="J618">
        <f>IF(val.1!G619="M",1,0)</f>
        <v>1</v>
      </c>
      <c r="K618">
        <f>IF(val.1!H619="single",1,0)</f>
        <v>1</v>
      </c>
      <c r="L618">
        <v>2</v>
      </c>
      <c r="M618">
        <f>IF(val.1!J619="P",1,0)</f>
        <v>1</v>
      </c>
      <c r="N618">
        <v>73.117378590000001</v>
      </c>
      <c r="O618">
        <v>0.63788127233749325</v>
      </c>
    </row>
    <row r="619" spans="4:15" x14ac:dyDescent="0.35">
      <c r="D619">
        <v>613</v>
      </c>
      <c r="E619">
        <v>191863</v>
      </c>
      <c r="F619">
        <v>45</v>
      </c>
      <c r="G619">
        <v>26</v>
      </c>
      <c r="H619">
        <v>26</v>
      </c>
      <c r="I619">
        <v>4</v>
      </c>
      <c r="J619">
        <f>IF(val.1!G620="M",1,0)</f>
        <v>1</v>
      </c>
      <c r="K619">
        <f>IF(val.1!H620="single",1,0)</f>
        <v>0</v>
      </c>
      <c r="L619">
        <v>15</v>
      </c>
      <c r="M619">
        <f>IF(val.1!J620="P",1,0)</f>
        <v>1</v>
      </c>
      <c r="N619">
        <v>223.8024695</v>
      </c>
      <c r="O619">
        <v>0.63798435713127466</v>
      </c>
    </row>
    <row r="620" spans="4:15" x14ac:dyDescent="0.35">
      <c r="D620">
        <v>614</v>
      </c>
      <c r="E620">
        <v>140582</v>
      </c>
      <c r="F620">
        <v>50</v>
      </c>
      <c r="G620">
        <v>30</v>
      </c>
      <c r="H620">
        <v>30</v>
      </c>
      <c r="I620">
        <v>1</v>
      </c>
      <c r="J620">
        <f>IF(val.1!G621="M",1,0)</f>
        <v>0</v>
      </c>
      <c r="K620">
        <f>IF(val.1!H621="single",1,0)</f>
        <v>0</v>
      </c>
      <c r="L620">
        <v>9</v>
      </c>
      <c r="M620">
        <f>IF(val.1!J621="P",1,0)</f>
        <v>1</v>
      </c>
      <c r="N620">
        <v>274.564189</v>
      </c>
      <c r="O620">
        <v>0.63802537168935358</v>
      </c>
    </row>
    <row r="621" spans="4:15" x14ac:dyDescent="0.35">
      <c r="D621">
        <v>615</v>
      </c>
      <c r="E621">
        <v>178378</v>
      </c>
      <c r="F621">
        <v>25</v>
      </c>
      <c r="G621">
        <v>6</v>
      </c>
      <c r="H621">
        <v>6</v>
      </c>
      <c r="I621">
        <v>2</v>
      </c>
      <c r="J621">
        <f>IF(val.1!G622="M",1,0)</f>
        <v>1</v>
      </c>
      <c r="K621">
        <f>IF(val.1!H622="single",1,0)</f>
        <v>1</v>
      </c>
      <c r="L621">
        <v>12</v>
      </c>
      <c r="M621">
        <f>IF(val.1!J622="P",1,0)</f>
        <v>0</v>
      </c>
      <c r="N621">
        <v>708.29438730000004</v>
      </c>
      <c r="O621">
        <v>0.63808714250639542</v>
      </c>
    </row>
    <row r="622" spans="4:15" x14ac:dyDescent="0.35">
      <c r="D622">
        <v>616</v>
      </c>
      <c r="E622">
        <v>133215</v>
      </c>
      <c r="F622">
        <v>20</v>
      </c>
      <c r="G622">
        <v>3</v>
      </c>
      <c r="H622">
        <v>3</v>
      </c>
      <c r="I622">
        <v>4</v>
      </c>
      <c r="J622">
        <f>IF(val.1!G623="M",1,0)</f>
        <v>0</v>
      </c>
      <c r="K622">
        <f>IF(val.1!H623="single",1,0)</f>
        <v>1</v>
      </c>
      <c r="L622">
        <v>12</v>
      </c>
      <c r="M622">
        <f>IF(val.1!J623="P",1,0)</f>
        <v>1</v>
      </c>
      <c r="N622">
        <v>453.57533480000001</v>
      </c>
      <c r="O622">
        <v>0.63822508692006563</v>
      </c>
    </row>
    <row r="623" spans="4:15" x14ac:dyDescent="0.35">
      <c r="D623">
        <v>617</v>
      </c>
      <c r="E623">
        <v>188206</v>
      </c>
      <c r="F623">
        <v>25</v>
      </c>
      <c r="G623">
        <v>8</v>
      </c>
      <c r="H623">
        <v>8</v>
      </c>
      <c r="I623">
        <v>1</v>
      </c>
      <c r="J623">
        <f>IF(val.1!G624="M",1,0)</f>
        <v>1</v>
      </c>
      <c r="K623">
        <f>IF(val.1!H624="single",1,0)</f>
        <v>0</v>
      </c>
      <c r="L623">
        <v>11</v>
      </c>
      <c r="M623">
        <f>IF(val.1!J624="P",1,0)</f>
        <v>0</v>
      </c>
      <c r="N623">
        <v>679.83398250000005</v>
      </c>
      <c r="O623">
        <v>0.63825496731971665</v>
      </c>
    </row>
    <row r="624" spans="4:15" x14ac:dyDescent="0.35">
      <c r="D624">
        <v>618</v>
      </c>
      <c r="E624">
        <v>189218</v>
      </c>
      <c r="F624">
        <v>60</v>
      </c>
      <c r="G624">
        <v>39</v>
      </c>
      <c r="H624">
        <v>39</v>
      </c>
      <c r="I624">
        <v>2</v>
      </c>
      <c r="J624">
        <f>IF(val.1!G625="M",1,0)</f>
        <v>1</v>
      </c>
      <c r="K624">
        <f>IF(val.1!H625="single",1,0)</f>
        <v>1</v>
      </c>
      <c r="L624">
        <v>9</v>
      </c>
      <c r="M624">
        <f>IF(val.1!J625="P",1,0)</f>
        <v>1</v>
      </c>
      <c r="N624">
        <v>210.80841359999999</v>
      </c>
      <c r="O624">
        <v>0.63834274121779555</v>
      </c>
    </row>
    <row r="625" spans="4:15" x14ac:dyDescent="0.35">
      <c r="D625">
        <v>619</v>
      </c>
      <c r="E625">
        <v>125065</v>
      </c>
      <c r="F625">
        <v>30</v>
      </c>
      <c r="G625">
        <v>10</v>
      </c>
      <c r="H625">
        <v>10</v>
      </c>
      <c r="I625">
        <v>4</v>
      </c>
      <c r="J625">
        <f>IF(val.1!G626="M",1,0)</f>
        <v>0</v>
      </c>
      <c r="K625">
        <f>IF(val.1!H626="single",1,0)</f>
        <v>1</v>
      </c>
      <c r="L625">
        <v>7</v>
      </c>
      <c r="M625">
        <f>IF(val.1!J626="P",1,0)</f>
        <v>1</v>
      </c>
      <c r="N625">
        <v>412.31148519999999</v>
      </c>
      <c r="O625">
        <v>0.63836734744178347</v>
      </c>
    </row>
    <row r="626" spans="4:15" x14ac:dyDescent="0.35">
      <c r="D626">
        <v>620</v>
      </c>
      <c r="E626">
        <v>162477</v>
      </c>
      <c r="F626">
        <v>108</v>
      </c>
      <c r="G626">
        <v>47</v>
      </c>
      <c r="H626">
        <v>47</v>
      </c>
      <c r="I626">
        <v>3</v>
      </c>
      <c r="J626">
        <f>IF(val.1!G627="M",1,0)</f>
        <v>0</v>
      </c>
      <c r="K626">
        <f>IF(val.1!H627="single",1,0)</f>
        <v>1</v>
      </c>
      <c r="L626">
        <v>2</v>
      </c>
      <c r="M626">
        <f>IF(val.1!J627="P",1,0)</f>
        <v>0</v>
      </c>
      <c r="N626">
        <v>529.59245039999996</v>
      </c>
      <c r="O626">
        <v>0.6384363202191502</v>
      </c>
    </row>
    <row r="627" spans="4:15" x14ac:dyDescent="0.35">
      <c r="D627">
        <v>621</v>
      </c>
      <c r="E627">
        <v>124202</v>
      </c>
      <c r="F627">
        <v>67</v>
      </c>
      <c r="G627">
        <v>49</v>
      </c>
      <c r="H627">
        <v>49</v>
      </c>
      <c r="I627">
        <v>2</v>
      </c>
      <c r="J627">
        <f>IF(val.1!G628="M",1,0)</f>
        <v>1</v>
      </c>
      <c r="K627">
        <f>IF(val.1!H628="single",1,0)</f>
        <v>0</v>
      </c>
      <c r="L627">
        <v>10</v>
      </c>
      <c r="M627">
        <f>IF(val.1!J628="P",1,0)</f>
        <v>1</v>
      </c>
      <c r="N627">
        <v>114.2397792</v>
      </c>
      <c r="O627">
        <v>0.63860880679188892</v>
      </c>
    </row>
    <row r="628" spans="4:15" x14ac:dyDescent="0.35">
      <c r="D628">
        <v>622</v>
      </c>
      <c r="E628">
        <v>172589</v>
      </c>
      <c r="F628">
        <v>117</v>
      </c>
      <c r="G628">
        <v>0</v>
      </c>
      <c r="H628">
        <v>0</v>
      </c>
      <c r="I628">
        <v>3</v>
      </c>
      <c r="J628">
        <f>IF(val.1!G629="M",1,0)</f>
        <v>1</v>
      </c>
      <c r="K628">
        <f>IF(val.1!H629="single",1,0)</f>
        <v>1</v>
      </c>
      <c r="L628">
        <v>10</v>
      </c>
      <c r="M628">
        <f>IF(val.1!J629="P",1,0)</f>
        <v>0</v>
      </c>
      <c r="N628">
        <v>1380.9802030000001</v>
      </c>
      <c r="O628">
        <v>0.63862487023098569</v>
      </c>
    </row>
    <row r="629" spans="4:15" x14ac:dyDescent="0.35">
      <c r="D629">
        <v>623</v>
      </c>
      <c r="E629">
        <v>140462</v>
      </c>
      <c r="F629">
        <v>27</v>
      </c>
      <c r="G629">
        <v>7</v>
      </c>
      <c r="H629">
        <v>7</v>
      </c>
      <c r="I629">
        <v>3</v>
      </c>
      <c r="J629">
        <f>IF(val.1!G630="M",1,0)</f>
        <v>0</v>
      </c>
      <c r="K629">
        <f>IF(val.1!H630="single",1,0)</f>
        <v>0</v>
      </c>
      <c r="L629">
        <v>8</v>
      </c>
      <c r="M629">
        <f>IF(val.1!J630="P",1,0)</f>
        <v>1</v>
      </c>
      <c r="N629">
        <v>367.04935840000002</v>
      </c>
      <c r="O629">
        <v>0.63874119553178887</v>
      </c>
    </row>
    <row r="630" spans="4:15" x14ac:dyDescent="0.35">
      <c r="D630">
        <v>624</v>
      </c>
      <c r="E630">
        <v>178969</v>
      </c>
      <c r="F630">
        <v>29</v>
      </c>
      <c r="G630">
        <v>12</v>
      </c>
      <c r="H630">
        <v>12</v>
      </c>
      <c r="I630">
        <v>2</v>
      </c>
      <c r="J630">
        <f>IF(val.1!G631="M",1,0)</f>
        <v>1</v>
      </c>
      <c r="K630">
        <f>IF(val.1!H631="single",1,0)</f>
        <v>0</v>
      </c>
      <c r="L630">
        <v>7</v>
      </c>
      <c r="M630">
        <f>IF(val.1!J631="P",1,0)</f>
        <v>1</v>
      </c>
      <c r="N630">
        <v>398.5699075</v>
      </c>
      <c r="O630">
        <v>0.6387666245709247</v>
      </c>
    </row>
    <row r="631" spans="4:15" x14ac:dyDescent="0.35">
      <c r="D631">
        <v>625</v>
      </c>
      <c r="E631">
        <v>175191</v>
      </c>
      <c r="F631">
        <v>1</v>
      </c>
      <c r="G631">
        <v>28</v>
      </c>
      <c r="H631">
        <v>28</v>
      </c>
      <c r="I631">
        <v>2</v>
      </c>
      <c r="J631">
        <f>IF(val.1!G632="M",1,0)</f>
        <v>0</v>
      </c>
      <c r="K631">
        <f>IF(val.1!H632="single",1,0)</f>
        <v>1</v>
      </c>
      <c r="L631">
        <v>1</v>
      </c>
      <c r="M631">
        <f>IF(val.1!J632="P",1,0)</f>
        <v>1</v>
      </c>
      <c r="N631">
        <v>490.07930640000001</v>
      </c>
      <c r="O631">
        <v>0.63882718117783932</v>
      </c>
    </row>
    <row r="632" spans="4:15" x14ac:dyDescent="0.35">
      <c r="D632">
        <v>626</v>
      </c>
      <c r="E632">
        <v>170381</v>
      </c>
      <c r="F632">
        <v>22</v>
      </c>
      <c r="G632">
        <v>3</v>
      </c>
      <c r="H632">
        <v>3</v>
      </c>
      <c r="I632">
        <v>3</v>
      </c>
      <c r="J632">
        <f>IF(val.1!G633="M",1,0)</f>
        <v>0</v>
      </c>
      <c r="K632">
        <f>IF(val.1!H633="single",1,0)</f>
        <v>1</v>
      </c>
      <c r="L632">
        <v>11</v>
      </c>
      <c r="M632">
        <f>IF(val.1!J633="P",1,0)</f>
        <v>1</v>
      </c>
      <c r="N632">
        <v>298.82653790000001</v>
      </c>
      <c r="O632">
        <v>0.6388576665382526</v>
      </c>
    </row>
    <row r="633" spans="4:15" x14ac:dyDescent="0.35">
      <c r="D633">
        <v>627</v>
      </c>
      <c r="E633">
        <v>184422</v>
      </c>
      <c r="F633">
        <v>20</v>
      </c>
      <c r="G633">
        <v>1</v>
      </c>
      <c r="H633">
        <v>1</v>
      </c>
      <c r="I633">
        <v>4</v>
      </c>
      <c r="J633">
        <f>IF(val.1!G634="M",1,0)</f>
        <v>0</v>
      </c>
      <c r="K633">
        <f>IF(val.1!H634="single",1,0)</f>
        <v>0</v>
      </c>
      <c r="L633">
        <v>11</v>
      </c>
      <c r="M633">
        <f>IF(val.1!J634="P",1,0)</f>
        <v>1</v>
      </c>
      <c r="N633">
        <v>286.4642331</v>
      </c>
      <c r="O633">
        <v>0.63897175900445613</v>
      </c>
    </row>
    <row r="634" spans="4:15" x14ac:dyDescent="0.35">
      <c r="D634">
        <v>628</v>
      </c>
      <c r="E634">
        <v>112619</v>
      </c>
      <c r="F634">
        <v>17</v>
      </c>
      <c r="G634">
        <v>0</v>
      </c>
      <c r="H634">
        <v>0</v>
      </c>
      <c r="I634">
        <v>1</v>
      </c>
      <c r="J634">
        <f>IF(val.1!G635="M",1,0)</f>
        <v>1</v>
      </c>
      <c r="K634">
        <f>IF(val.1!H635="single",1,0)</f>
        <v>1</v>
      </c>
      <c r="L634">
        <v>8</v>
      </c>
      <c r="M634">
        <f>IF(val.1!J635="P",1,0)</f>
        <v>0</v>
      </c>
      <c r="N634">
        <v>1197.4443160000001</v>
      </c>
      <c r="O634">
        <v>0.63900646697408703</v>
      </c>
    </row>
    <row r="635" spans="4:15" x14ac:dyDescent="0.35">
      <c r="D635">
        <v>629</v>
      </c>
      <c r="E635">
        <v>182302</v>
      </c>
      <c r="F635">
        <v>54</v>
      </c>
      <c r="G635">
        <v>34</v>
      </c>
      <c r="H635">
        <v>34</v>
      </c>
      <c r="I635">
        <v>3</v>
      </c>
      <c r="J635">
        <f>IF(val.1!G636="M",1,0)</f>
        <v>0</v>
      </c>
      <c r="K635">
        <f>IF(val.1!H636="single",1,0)</f>
        <v>1</v>
      </c>
      <c r="L635">
        <v>10</v>
      </c>
      <c r="M635">
        <f>IF(val.1!J636="P",1,0)</f>
        <v>1</v>
      </c>
      <c r="N635">
        <v>458.78487560000002</v>
      </c>
      <c r="O635">
        <v>0.63907618881050909</v>
      </c>
    </row>
    <row r="636" spans="4:15" x14ac:dyDescent="0.35">
      <c r="D636">
        <v>630</v>
      </c>
      <c r="E636">
        <v>125046</v>
      </c>
      <c r="F636">
        <v>29</v>
      </c>
      <c r="G636">
        <v>11</v>
      </c>
      <c r="H636">
        <v>11</v>
      </c>
      <c r="I636">
        <v>3</v>
      </c>
      <c r="J636">
        <f>IF(val.1!G637="M",1,0)</f>
        <v>1</v>
      </c>
      <c r="K636">
        <f>IF(val.1!H637="single",1,0)</f>
        <v>0</v>
      </c>
      <c r="L636">
        <v>1</v>
      </c>
      <c r="M636">
        <f>IF(val.1!J637="P",1,0)</f>
        <v>1</v>
      </c>
      <c r="N636">
        <v>484.3687625</v>
      </c>
      <c r="O636">
        <v>0.63908673654706072</v>
      </c>
    </row>
    <row r="637" spans="4:15" x14ac:dyDescent="0.35">
      <c r="D637">
        <v>631</v>
      </c>
      <c r="E637">
        <v>136090</v>
      </c>
      <c r="F637">
        <v>60</v>
      </c>
      <c r="G637">
        <v>39</v>
      </c>
      <c r="H637">
        <v>39</v>
      </c>
      <c r="I637">
        <v>1</v>
      </c>
      <c r="J637">
        <f>IF(val.1!G638="M",1,0)</f>
        <v>1</v>
      </c>
      <c r="K637">
        <f>IF(val.1!H638="single",1,0)</f>
        <v>0</v>
      </c>
      <c r="L637">
        <v>11</v>
      </c>
      <c r="M637">
        <f>IF(val.1!J638="P",1,0)</f>
        <v>1</v>
      </c>
      <c r="N637">
        <v>275.66518350000001</v>
      </c>
      <c r="O637">
        <v>0.63918814567055782</v>
      </c>
    </row>
    <row r="638" spans="4:15" x14ac:dyDescent="0.35">
      <c r="D638">
        <v>632</v>
      </c>
      <c r="E638">
        <v>176266</v>
      </c>
      <c r="F638">
        <v>18</v>
      </c>
      <c r="G638">
        <v>0</v>
      </c>
      <c r="H638">
        <v>0</v>
      </c>
      <c r="I638">
        <v>1</v>
      </c>
      <c r="J638">
        <f>IF(val.1!G639="M",1,0)</f>
        <v>0</v>
      </c>
      <c r="K638">
        <f>IF(val.1!H639="single",1,0)</f>
        <v>1</v>
      </c>
      <c r="L638">
        <v>9</v>
      </c>
      <c r="M638">
        <f>IF(val.1!J639="P",1,0)</f>
        <v>0</v>
      </c>
      <c r="N638">
        <v>501.35372230000002</v>
      </c>
      <c r="O638">
        <v>0.63923028970798412</v>
      </c>
    </row>
    <row r="639" spans="4:15" x14ac:dyDescent="0.35">
      <c r="D639">
        <v>633</v>
      </c>
      <c r="E639">
        <v>107649</v>
      </c>
      <c r="F639">
        <v>25</v>
      </c>
      <c r="G639">
        <v>8</v>
      </c>
      <c r="H639">
        <v>8</v>
      </c>
      <c r="I639">
        <v>1</v>
      </c>
      <c r="J639">
        <f>IF(val.1!G640="M",1,0)</f>
        <v>1</v>
      </c>
      <c r="K639">
        <f>IF(val.1!H640="single",1,0)</f>
        <v>1</v>
      </c>
      <c r="L639">
        <v>14</v>
      </c>
      <c r="M639">
        <f>IF(val.1!J640="P",1,0)</f>
        <v>0</v>
      </c>
      <c r="N639">
        <v>712.24184960000002</v>
      </c>
      <c r="O639">
        <v>0.63924357572216062</v>
      </c>
    </row>
    <row r="640" spans="4:15" x14ac:dyDescent="0.35">
      <c r="D640">
        <v>634</v>
      </c>
      <c r="E640">
        <v>153082</v>
      </c>
      <c r="F640">
        <v>91</v>
      </c>
      <c r="G640">
        <v>21</v>
      </c>
      <c r="H640">
        <v>21</v>
      </c>
      <c r="I640">
        <v>4</v>
      </c>
      <c r="J640">
        <f>IF(val.1!G641="M",1,0)</f>
        <v>1</v>
      </c>
      <c r="K640">
        <f>IF(val.1!H641="single",1,0)</f>
        <v>1</v>
      </c>
      <c r="L640">
        <v>0</v>
      </c>
      <c r="M640">
        <f>IF(val.1!J641="P",1,0)</f>
        <v>0</v>
      </c>
      <c r="N640">
        <v>894.14647490000004</v>
      </c>
      <c r="O640">
        <v>0.63929568406554416</v>
      </c>
    </row>
    <row r="641" spans="4:15" x14ac:dyDescent="0.35">
      <c r="D641">
        <v>635</v>
      </c>
      <c r="E641">
        <v>123972</v>
      </c>
      <c r="F641">
        <v>21</v>
      </c>
      <c r="G641">
        <v>3</v>
      </c>
      <c r="H641">
        <v>3</v>
      </c>
      <c r="I641">
        <v>3</v>
      </c>
      <c r="J641">
        <f>IF(val.1!G642="M",1,0)</f>
        <v>1</v>
      </c>
      <c r="K641">
        <f>IF(val.1!H642="single",1,0)</f>
        <v>0</v>
      </c>
      <c r="L641">
        <v>14</v>
      </c>
      <c r="M641">
        <f>IF(val.1!J642="P",1,0)</f>
        <v>1</v>
      </c>
      <c r="N641">
        <v>460.75520010000002</v>
      </c>
      <c r="O641">
        <v>0.63932315537109685</v>
      </c>
    </row>
    <row r="642" spans="4:15" x14ac:dyDescent="0.35">
      <c r="D642">
        <v>636</v>
      </c>
      <c r="E642">
        <v>197030</v>
      </c>
      <c r="F642">
        <v>20</v>
      </c>
      <c r="G642">
        <v>2</v>
      </c>
      <c r="H642">
        <v>2</v>
      </c>
      <c r="I642">
        <v>1</v>
      </c>
      <c r="J642">
        <f>IF(val.1!G643="M",1,0)</f>
        <v>1</v>
      </c>
      <c r="K642">
        <f>IF(val.1!H643="single",1,0)</f>
        <v>1</v>
      </c>
      <c r="L642">
        <v>14</v>
      </c>
      <c r="M642">
        <f>IF(val.1!J643="P",1,0)</f>
        <v>0</v>
      </c>
      <c r="N642">
        <v>715.40174179999997</v>
      </c>
      <c r="O642">
        <v>0.63938907379157806</v>
      </c>
    </row>
    <row r="643" spans="4:15" x14ac:dyDescent="0.35">
      <c r="D643">
        <v>637</v>
      </c>
      <c r="E643">
        <v>143651</v>
      </c>
      <c r="F643">
        <v>18</v>
      </c>
      <c r="G643">
        <v>1</v>
      </c>
      <c r="H643">
        <v>1</v>
      </c>
      <c r="I643">
        <v>2</v>
      </c>
      <c r="J643">
        <f>IF(val.1!G644="M",1,0)</f>
        <v>1</v>
      </c>
      <c r="K643">
        <f>IF(val.1!H644="single",1,0)</f>
        <v>0</v>
      </c>
      <c r="L643">
        <v>6</v>
      </c>
      <c r="M643">
        <f>IF(val.1!J644="P",1,0)</f>
        <v>0</v>
      </c>
      <c r="N643">
        <v>708.26374269999997</v>
      </c>
      <c r="O643">
        <v>0.63942726300336095</v>
      </c>
    </row>
    <row r="644" spans="4:15" x14ac:dyDescent="0.35">
      <c r="D644">
        <v>638</v>
      </c>
      <c r="E644">
        <v>196740</v>
      </c>
      <c r="F644">
        <v>38</v>
      </c>
      <c r="G644">
        <v>19</v>
      </c>
      <c r="H644">
        <v>19</v>
      </c>
      <c r="I644">
        <v>2</v>
      </c>
      <c r="J644">
        <f>IF(val.1!G645="M",1,0)</f>
        <v>1</v>
      </c>
      <c r="K644">
        <f>IF(val.1!H645="single",1,0)</f>
        <v>1</v>
      </c>
      <c r="L644">
        <v>7</v>
      </c>
      <c r="M644">
        <f>IF(val.1!J645="P",1,0)</f>
        <v>0</v>
      </c>
      <c r="N644">
        <v>500.67015020000002</v>
      </c>
      <c r="O644">
        <v>0.63944912088930628</v>
      </c>
    </row>
    <row r="645" spans="4:15" x14ac:dyDescent="0.35">
      <c r="D645">
        <v>639</v>
      </c>
      <c r="E645">
        <v>175149</v>
      </c>
      <c r="F645">
        <v>17</v>
      </c>
      <c r="G645">
        <v>0</v>
      </c>
      <c r="H645">
        <v>0</v>
      </c>
      <c r="I645">
        <v>3</v>
      </c>
      <c r="J645">
        <f>IF(val.1!G646="M",1,0)</f>
        <v>0</v>
      </c>
      <c r="K645">
        <f>IF(val.1!H646="single",1,0)</f>
        <v>1</v>
      </c>
      <c r="L645">
        <v>6</v>
      </c>
      <c r="M645">
        <f>IF(val.1!J646="P",1,0)</f>
        <v>0</v>
      </c>
      <c r="N645">
        <v>698.87699569999995</v>
      </c>
      <c r="O645">
        <v>0.63965594909356172</v>
      </c>
    </row>
    <row r="646" spans="4:15" x14ac:dyDescent="0.35">
      <c r="D646">
        <v>640</v>
      </c>
      <c r="E646">
        <v>123715</v>
      </c>
      <c r="F646">
        <v>61</v>
      </c>
      <c r="G646">
        <v>44</v>
      </c>
      <c r="H646">
        <v>44</v>
      </c>
      <c r="I646">
        <v>4</v>
      </c>
      <c r="J646">
        <f>IF(val.1!G647="M",1,0)</f>
        <v>1</v>
      </c>
      <c r="K646">
        <f>IF(val.1!H647="single",1,0)</f>
        <v>0</v>
      </c>
      <c r="L646">
        <v>6</v>
      </c>
      <c r="M646">
        <f>IF(val.1!J647="P",1,0)</f>
        <v>1</v>
      </c>
      <c r="N646">
        <v>113.8351057</v>
      </c>
      <c r="O646">
        <v>0.63969600353700262</v>
      </c>
    </row>
    <row r="647" spans="4:15" x14ac:dyDescent="0.35">
      <c r="D647">
        <v>641</v>
      </c>
      <c r="E647">
        <v>141485</v>
      </c>
      <c r="F647">
        <v>38</v>
      </c>
      <c r="G647">
        <v>21</v>
      </c>
      <c r="H647">
        <v>21</v>
      </c>
      <c r="I647">
        <v>2</v>
      </c>
      <c r="J647">
        <f>IF(val.1!G648="M",1,0)</f>
        <v>1</v>
      </c>
      <c r="K647">
        <f>IF(val.1!H648="single",1,0)</f>
        <v>0</v>
      </c>
      <c r="L647">
        <v>7</v>
      </c>
      <c r="M647">
        <f>IF(val.1!J648="P",1,0)</f>
        <v>1</v>
      </c>
      <c r="N647">
        <v>377.71031770000002</v>
      </c>
      <c r="O647">
        <v>0.63976539195267945</v>
      </c>
    </row>
    <row r="648" spans="4:15" x14ac:dyDescent="0.35">
      <c r="D648">
        <v>642</v>
      </c>
      <c r="E648">
        <v>134476</v>
      </c>
      <c r="F648">
        <v>43</v>
      </c>
      <c r="G648">
        <v>24</v>
      </c>
      <c r="H648">
        <v>24</v>
      </c>
      <c r="I648">
        <v>3</v>
      </c>
      <c r="J648">
        <f>IF(val.1!G649="M",1,0)</f>
        <v>1</v>
      </c>
      <c r="K648">
        <f>IF(val.1!H649="single",1,0)</f>
        <v>0</v>
      </c>
      <c r="L648">
        <v>7</v>
      </c>
      <c r="M648">
        <f>IF(val.1!J649="P",1,0)</f>
        <v>1</v>
      </c>
      <c r="N648">
        <v>414.13346200000001</v>
      </c>
      <c r="O648">
        <v>0.63980810079522765</v>
      </c>
    </row>
    <row r="649" spans="4:15" x14ac:dyDescent="0.35">
      <c r="D649">
        <v>643</v>
      </c>
      <c r="E649">
        <v>168535</v>
      </c>
      <c r="F649">
        <v>59</v>
      </c>
      <c r="G649">
        <v>40</v>
      </c>
      <c r="H649">
        <v>40</v>
      </c>
      <c r="I649">
        <v>1</v>
      </c>
      <c r="J649">
        <f>IF(val.1!G650="M",1,0)</f>
        <v>1</v>
      </c>
      <c r="K649">
        <f>IF(val.1!H650="single",1,0)</f>
        <v>1</v>
      </c>
      <c r="L649">
        <v>7</v>
      </c>
      <c r="M649">
        <f>IF(val.1!J650="P",1,0)</f>
        <v>1</v>
      </c>
      <c r="N649">
        <v>427.20134639999998</v>
      </c>
      <c r="O649">
        <v>0.64014103151512836</v>
      </c>
    </row>
    <row r="650" spans="4:15" x14ac:dyDescent="0.35">
      <c r="D650">
        <v>644</v>
      </c>
      <c r="E650">
        <v>130691</v>
      </c>
      <c r="F650">
        <v>40</v>
      </c>
      <c r="G650">
        <v>21</v>
      </c>
      <c r="H650">
        <v>21</v>
      </c>
      <c r="I650">
        <v>3</v>
      </c>
      <c r="J650">
        <f>IF(val.1!G651="M",1,0)</f>
        <v>0</v>
      </c>
      <c r="K650">
        <f>IF(val.1!H651="single",1,0)</f>
        <v>1</v>
      </c>
      <c r="L650">
        <v>15</v>
      </c>
      <c r="M650">
        <f>IF(val.1!J651="P",1,0)</f>
        <v>1</v>
      </c>
      <c r="N650">
        <v>354.50280229999998</v>
      </c>
      <c r="O650">
        <v>0.64021113509172989</v>
      </c>
    </row>
    <row r="651" spans="4:15" x14ac:dyDescent="0.35">
      <c r="D651">
        <v>645</v>
      </c>
      <c r="E651">
        <v>103713</v>
      </c>
      <c r="F651">
        <v>18</v>
      </c>
      <c r="G651">
        <v>0</v>
      </c>
      <c r="H651">
        <v>0</v>
      </c>
      <c r="I651">
        <v>4</v>
      </c>
      <c r="J651">
        <f>IF(val.1!G652="M",1,0)</f>
        <v>1</v>
      </c>
      <c r="K651">
        <f>IF(val.1!H652="single",1,0)</f>
        <v>1</v>
      </c>
      <c r="L651">
        <v>12</v>
      </c>
      <c r="M651">
        <f>IF(val.1!J652="P",1,0)</f>
        <v>0</v>
      </c>
      <c r="N651">
        <v>727.65213630000005</v>
      </c>
      <c r="O651">
        <v>0.64043080529446339</v>
      </c>
    </row>
    <row r="652" spans="4:15" x14ac:dyDescent="0.35">
      <c r="D652">
        <v>646</v>
      </c>
      <c r="E652">
        <v>167980</v>
      </c>
      <c r="F652">
        <v>44</v>
      </c>
      <c r="G652">
        <v>25</v>
      </c>
      <c r="H652">
        <v>25</v>
      </c>
      <c r="I652">
        <v>2</v>
      </c>
      <c r="J652">
        <f>IF(val.1!G653="M",1,0)</f>
        <v>1</v>
      </c>
      <c r="K652">
        <f>IF(val.1!H653="single",1,0)</f>
        <v>1</v>
      </c>
      <c r="L652">
        <v>2</v>
      </c>
      <c r="M652">
        <f>IF(val.1!J653="P",1,0)</f>
        <v>0</v>
      </c>
      <c r="N652">
        <v>594.80414450000001</v>
      </c>
      <c r="O652">
        <v>0.64046078870462653</v>
      </c>
    </row>
    <row r="653" spans="4:15" x14ac:dyDescent="0.35">
      <c r="D653">
        <v>647</v>
      </c>
      <c r="E653">
        <v>134062</v>
      </c>
      <c r="F653">
        <v>67</v>
      </c>
      <c r="G653">
        <v>47</v>
      </c>
      <c r="H653">
        <v>47</v>
      </c>
      <c r="I653">
        <v>3</v>
      </c>
      <c r="J653">
        <f>IF(val.1!G654="M",1,0)</f>
        <v>0</v>
      </c>
      <c r="K653">
        <f>IF(val.1!H654="single",1,0)</f>
        <v>1</v>
      </c>
      <c r="L653">
        <v>9</v>
      </c>
      <c r="M653">
        <f>IF(val.1!J654="P",1,0)</f>
        <v>1</v>
      </c>
      <c r="N653">
        <v>277.45948809999999</v>
      </c>
      <c r="O653">
        <v>0.64047304842728014</v>
      </c>
    </row>
    <row r="654" spans="4:15" x14ac:dyDescent="0.35">
      <c r="D654">
        <v>648</v>
      </c>
      <c r="E654">
        <v>145086</v>
      </c>
      <c r="F654">
        <v>35</v>
      </c>
      <c r="G654">
        <v>17</v>
      </c>
      <c r="H654">
        <v>17</v>
      </c>
      <c r="I654">
        <v>2</v>
      </c>
      <c r="J654">
        <f>IF(val.1!G655="M",1,0)</f>
        <v>0</v>
      </c>
      <c r="K654">
        <f>IF(val.1!H655="single",1,0)</f>
        <v>1</v>
      </c>
      <c r="L654">
        <v>6</v>
      </c>
      <c r="M654">
        <f>IF(val.1!J655="P",1,0)</f>
        <v>1</v>
      </c>
      <c r="N654">
        <v>326.89783649999998</v>
      </c>
      <c r="O654">
        <v>0.64054496012674722</v>
      </c>
    </row>
    <row r="655" spans="4:15" x14ac:dyDescent="0.35">
      <c r="D655">
        <v>649</v>
      </c>
      <c r="E655">
        <v>127607</v>
      </c>
      <c r="F655">
        <v>67</v>
      </c>
      <c r="G655">
        <v>48</v>
      </c>
      <c r="H655">
        <v>48</v>
      </c>
      <c r="I655">
        <v>3</v>
      </c>
      <c r="J655">
        <f>IF(val.1!G656="M",1,0)</f>
        <v>1</v>
      </c>
      <c r="K655">
        <f>IF(val.1!H656="single",1,0)</f>
        <v>0</v>
      </c>
      <c r="L655">
        <v>6</v>
      </c>
      <c r="M655">
        <f>IF(val.1!J656="P",1,0)</f>
        <v>1</v>
      </c>
      <c r="N655">
        <v>323.9677269</v>
      </c>
      <c r="O655">
        <v>0.64072918926998301</v>
      </c>
    </row>
    <row r="656" spans="4:15" x14ac:dyDescent="0.35">
      <c r="D656">
        <v>650</v>
      </c>
      <c r="E656">
        <v>108429</v>
      </c>
      <c r="F656">
        <v>23</v>
      </c>
      <c r="G656">
        <v>5</v>
      </c>
      <c r="H656">
        <v>5</v>
      </c>
      <c r="I656">
        <v>1</v>
      </c>
      <c r="J656">
        <f>IF(val.1!G657="M",1,0)</f>
        <v>1</v>
      </c>
      <c r="K656">
        <f>IF(val.1!H657="single",1,0)</f>
        <v>1</v>
      </c>
      <c r="L656">
        <v>11</v>
      </c>
      <c r="M656">
        <f>IF(val.1!J657="P",1,0)</f>
        <v>0</v>
      </c>
      <c r="N656">
        <v>948.15992830000005</v>
      </c>
      <c r="O656">
        <v>0.64075781977762802</v>
      </c>
    </row>
    <row r="657" spans="4:15" x14ac:dyDescent="0.35">
      <c r="D657">
        <v>651</v>
      </c>
      <c r="E657">
        <v>174025</v>
      </c>
      <c r="F657">
        <v>58</v>
      </c>
      <c r="G657">
        <v>38</v>
      </c>
      <c r="H657">
        <v>38</v>
      </c>
      <c r="I657">
        <v>4</v>
      </c>
      <c r="J657">
        <f>IF(val.1!G658="M",1,0)</f>
        <v>0</v>
      </c>
      <c r="K657">
        <f>IF(val.1!H658="single",1,0)</f>
        <v>1</v>
      </c>
      <c r="L657">
        <v>8</v>
      </c>
      <c r="M657">
        <f>IF(val.1!J658="P",1,0)</f>
        <v>1</v>
      </c>
      <c r="N657">
        <v>445.3099623</v>
      </c>
      <c r="O657">
        <v>0.6408313913544158</v>
      </c>
    </row>
    <row r="658" spans="4:15" x14ac:dyDescent="0.35">
      <c r="D658">
        <v>652</v>
      </c>
      <c r="E658">
        <v>187832</v>
      </c>
      <c r="F658">
        <v>44</v>
      </c>
      <c r="G658">
        <v>23</v>
      </c>
      <c r="H658">
        <v>23</v>
      </c>
      <c r="I658">
        <v>1</v>
      </c>
      <c r="J658">
        <f>IF(val.1!G659="M",1,0)</f>
        <v>0</v>
      </c>
      <c r="K658">
        <f>IF(val.1!H659="single",1,0)</f>
        <v>0</v>
      </c>
      <c r="L658">
        <v>10</v>
      </c>
      <c r="M658">
        <f>IF(val.1!J659="P",1,0)</f>
        <v>1</v>
      </c>
      <c r="N658">
        <v>289.96843969999998</v>
      </c>
      <c r="O658">
        <v>0.64087961975903074</v>
      </c>
    </row>
    <row r="659" spans="4:15" x14ac:dyDescent="0.35">
      <c r="D659">
        <v>653</v>
      </c>
      <c r="E659">
        <v>196681</v>
      </c>
      <c r="F659">
        <v>23</v>
      </c>
      <c r="G659">
        <v>4</v>
      </c>
      <c r="H659">
        <v>4</v>
      </c>
      <c r="I659">
        <v>3</v>
      </c>
      <c r="J659">
        <f>IF(val.1!G660="M",1,0)</f>
        <v>1</v>
      </c>
      <c r="K659">
        <f>IF(val.1!H660="single",1,0)</f>
        <v>0</v>
      </c>
      <c r="L659">
        <v>11</v>
      </c>
      <c r="M659">
        <f>IF(val.1!J660="P",1,0)</f>
        <v>0</v>
      </c>
      <c r="N659">
        <v>605.1992338</v>
      </c>
      <c r="O659">
        <v>0.64090226956073426</v>
      </c>
    </row>
    <row r="660" spans="4:15" x14ac:dyDescent="0.35">
      <c r="D660">
        <v>654</v>
      </c>
      <c r="E660">
        <v>196160</v>
      </c>
      <c r="F660">
        <v>25</v>
      </c>
      <c r="G660">
        <v>8</v>
      </c>
      <c r="H660">
        <v>8</v>
      </c>
      <c r="I660">
        <v>2</v>
      </c>
      <c r="J660">
        <f>IF(val.1!G661="M",1,0)</f>
        <v>1</v>
      </c>
      <c r="K660">
        <f>IF(val.1!H661="single",1,0)</f>
        <v>1</v>
      </c>
      <c r="L660">
        <v>8</v>
      </c>
      <c r="M660">
        <f>IF(val.1!J661="P",1,0)</f>
        <v>0</v>
      </c>
      <c r="N660">
        <v>1297.1523990000001</v>
      </c>
      <c r="O660">
        <v>0.64091950569630984</v>
      </c>
    </row>
    <row r="661" spans="4:15" x14ac:dyDescent="0.35">
      <c r="D661">
        <v>655</v>
      </c>
      <c r="E661">
        <v>125676</v>
      </c>
      <c r="F661">
        <v>61</v>
      </c>
      <c r="G661">
        <v>43</v>
      </c>
      <c r="H661">
        <v>43</v>
      </c>
      <c r="I661">
        <v>3</v>
      </c>
      <c r="J661">
        <f>IF(val.1!G662="M",1,0)</f>
        <v>1</v>
      </c>
      <c r="K661">
        <f>IF(val.1!H662="single",1,0)</f>
        <v>1</v>
      </c>
      <c r="L661">
        <v>14</v>
      </c>
      <c r="M661">
        <f>IF(val.1!J662="P",1,0)</f>
        <v>1</v>
      </c>
      <c r="N661">
        <v>336.5303485</v>
      </c>
      <c r="O661">
        <v>0.64100921434267233</v>
      </c>
    </row>
    <row r="662" spans="4:15" x14ac:dyDescent="0.35">
      <c r="D662">
        <v>656</v>
      </c>
      <c r="E662">
        <v>198522</v>
      </c>
      <c r="F662">
        <v>67</v>
      </c>
      <c r="G662">
        <v>46</v>
      </c>
      <c r="H662">
        <v>46</v>
      </c>
      <c r="I662">
        <v>3</v>
      </c>
      <c r="J662">
        <f>IF(val.1!G663="M",1,0)</f>
        <v>1</v>
      </c>
      <c r="K662">
        <f>IF(val.1!H663="single",1,0)</f>
        <v>1</v>
      </c>
      <c r="L662">
        <v>0</v>
      </c>
      <c r="M662">
        <f>IF(val.1!J663="P",1,0)</f>
        <v>1</v>
      </c>
      <c r="N662">
        <v>251.59848679999999</v>
      </c>
      <c r="O662">
        <v>0.64122101584846491</v>
      </c>
    </row>
    <row r="663" spans="4:15" x14ac:dyDescent="0.35">
      <c r="D663">
        <v>657</v>
      </c>
      <c r="E663">
        <v>115865</v>
      </c>
      <c r="F663">
        <v>19</v>
      </c>
      <c r="G663">
        <v>1</v>
      </c>
      <c r="H663">
        <v>1</v>
      </c>
      <c r="I663">
        <v>2</v>
      </c>
      <c r="J663">
        <f>IF(val.1!G664="M",1,0)</f>
        <v>0</v>
      </c>
      <c r="K663">
        <f>IF(val.1!H664="single",1,0)</f>
        <v>0</v>
      </c>
      <c r="L663">
        <v>9</v>
      </c>
      <c r="M663">
        <f>IF(val.1!J664="P",1,0)</f>
        <v>1</v>
      </c>
      <c r="N663">
        <v>245.82987879999999</v>
      </c>
      <c r="O663">
        <v>0.64122237330945897</v>
      </c>
    </row>
    <row r="664" spans="4:15" x14ac:dyDescent="0.35">
      <c r="D664">
        <v>658</v>
      </c>
      <c r="E664">
        <v>147439</v>
      </c>
      <c r="F664">
        <v>23</v>
      </c>
      <c r="G664">
        <v>6</v>
      </c>
      <c r="H664">
        <v>6</v>
      </c>
      <c r="I664">
        <v>4</v>
      </c>
      <c r="J664">
        <f>IF(val.1!G665="M",1,0)</f>
        <v>0</v>
      </c>
      <c r="K664">
        <f>IF(val.1!H665="single",1,0)</f>
        <v>0</v>
      </c>
      <c r="L664">
        <v>15</v>
      </c>
      <c r="M664">
        <f>IF(val.1!J665="P",1,0)</f>
        <v>1</v>
      </c>
      <c r="N664">
        <v>428.0332128</v>
      </c>
      <c r="O664">
        <v>0.64123670510836073</v>
      </c>
    </row>
    <row r="665" spans="4:15" x14ac:dyDescent="0.35">
      <c r="D665">
        <v>659</v>
      </c>
      <c r="E665">
        <v>118192</v>
      </c>
      <c r="F665">
        <v>66</v>
      </c>
      <c r="G665">
        <v>48</v>
      </c>
      <c r="H665">
        <v>48</v>
      </c>
      <c r="I665">
        <v>4</v>
      </c>
      <c r="J665">
        <f>IF(val.1!G666="M",1,0)</f>
        <v>0</v>
      </c>
      <c r="K665">
        <f>IF(val.1!H666="single",1,0)</f>
        <v>0</v>
      </c>
      <c r="L665">
        <v>14</v>
      </c>
      <c r="M665">
        <f>IF(val.1!J666="P",1,0)</f>
        <v>1</v>
      </c>
      <c r="N665">
        <v>192.89278519999999</v>
      </c>
      <c r="O665">
        <v>0.64149030737415669</v>
      </c>
    </row>
    <row r="666" spans="4:15" x14ac:dyDescent="0.35">
      <c r="D666">
        <v>660</v>
      </c>
      <c r="E666">
        <v>172371</v>
      </c>
      <c r="F666">
        <v>58</v>
      </c>
      <c r="G666">
        <v>41</v>
      </c>
      <c r="H666">
        <v>41</v>
      </c>
      <c r="I666">
        <v>1</v>
      </c>
      <c r="J666">
        <f>IF(val.1!G667="M",1,0)</f>
        <v>1</v>
      </c>
      <c r="K666">
        <f>IF(val.1!H667="single",1,0)</f>
        <v>0</v>
      </c>
      <c r="L666">
        <v>6</v>
      </c>
      <c r="M666">
        <f>IF(val.1!J667="P",1,0)</f>
        <v>1</v>
      </c>
      <c r="N666">
        <v>336.32384180000003</v>
      </c>
      <c r="O666">
        <v>0.64152366272215555</v>
      </c>
    </row>
    <row r="667" spans="4:15" x14ac:dyDescent="0.35">
      <c r="D667">
        <v>661</v>
      </c>
      <c r="E667">
        <v>161813</v>
      </c>
      <c r="F667">
        <v>61</v>
      </c>
      <c r="G667">
        <v>34.290843823375454</v>
      </c>
      <c r="H667" t="s">
        <v>14</v>
      </c>
      <c r="I667">
        <v>3</v>
      </c>
      <c r="J667">
        <f>IF(val.1!G668="M",1,0)</f>
        <v>0</v>
      </c>
      <c r="K667">
        <f>IF(val.1!H668="single",1,0)</f>
        <v>1</v>
      </c>
      <c r="L667">
        <v>4</v>
      </c>
      <c r="M667">
        <f>IF(val.1!J668="P",1,0)</f>
        <v>1</v>
      </c>
      <c r="N667">
        <v>243.45412139999999</v>
      </c>
      <c r="O667">
        <v>0.6415312960195364</v>
      </c>
    </row>
    <row r="668" spans="4:15" x14ac:dyDescent="0.35">
      <c r="D668">
        <v>662</v>
      </c>
      <c r="E668">
        <v>121472</v>
      </c>
      <c r="F668">
        <v>53</v>
      </c>
      <c r="G668">
        <v>33</v>
      </c>
      <c r="H668">
        <v>33</v>
      </c>
      <c r="I668">
        <v>3</v>
      </c>
      <c r="J668">
        <f>IF(val.1!G669="M",1,0)</f>
        <v>1</v>
      </c>
      <c r="K668">
        <f>IF(val.1!H669="single",1,0)</f>
        <v>0</v>
      </c>
      <c r="L668">
        <v>5</v>
      </c>
      <c r="M668">
        <f>IF(val.1!J669="P",1,0)</f>
        <v>1</v>
      </c>
      <c r="N668">
        <v>471.37805900000001</v>
      </c>
      <c r="O668">
        <v>0.64156682629016659</v>
      </c>
    </row>
    <row r="669" spans="4:15" x14ac:dyDescent="0.35">
      <c r="D669">
        <v>663</v>
      </c>
      <c r="E669">
        <v>173882</v>
      </c>
      <c r="F669">
        <v>17</v>
      </c>
      <c r="G669">
        <v>8.1564707421907627</v>
      </c>
      <c r="H669" t="s">
        <v>14</v>
      </c>
      <c r="I669">
        <v>3</v>
      </c>
      <c r="J669">
        <f>IF(val.1!G670="M",1,0)</f>
        <v>0</v>
      </c>
      <c r="K669">
        <f>IF(val.1!H670="single",1,0)</f>
        <v>0</v>
      </c>
      <c r="L669">
        <v>11</v>
      </c>
      <c r="M669">
        <f>IF(val.1!J670="P",1,0)</f>
        <v>1</v>
      </c>
      <c r="N669">
        <v>333.95745440000002</v>
      </c>
      <c r="O669">
        <v>0.64160932385251268</v>
      </c>
    </row>
    <row r="670" spans="4:15" x14ac:dyDescent="0.35">
      <c r="D670">
        <v>664</v>
      </c>
      <c r="E670">
        <v>198272</v>
      </c>
      <c r="F670">
        <v>40</v>
      </c>
      <c r="G670">
        <v>20</v>
      </c>
      <c r="H670">
        <v>20</v>
      </c>
      <c r="I670">
        <v>3</v>
      </c>
      <c r="J670">
        <f>IF(val.1!G671="M",1,0)</f>
        <v>1</v>
      </c>
      <c r="K670">
        <f>IF(val.1!H671="single",1,0)</f>
        <v>0</v>
      </c>
      <c r="L670">
        <v>14</v>
      </c>
      <c r="M670">
        <f>IF(val.1!J671="P",1,0)</f>
        <v>1</v>
      </c>
      <c r="N670">
        <v>376.38476900000001</v>
      </c>
      <c r="O670">
        <v>0.64166347460307338</v>
      </c>
    </row>
    <row r="671" spans="4:15" x14ac:dyDescent="0.35">
      <c r="D671">
        <v>665</v>
      </c>
      <c r="E671">
        <v>128956</v>
      </c>
      <c r="F671">
        <v>62</v>
      </c>
      <c r="G671">
        <v>43</v>
      </c>
      <c r="H671">
        <v>43</v>
      </c>
      <c r="I671">
        <v>2</v>
      </c>
      <c r="J671">
        <f>IF(val.1!G672="M",1,0)</f>
        <v>1</v>
      </c>
      <c r="K671">
        <f>IF(val.1!H672="single",1,0)</f>
        <v>0</v>
      </c>
      <c r="L671">
        <v>7</v>
      </c>
      <c r="M671">
        <f>IF(val.1!J672="P",1,0)</f>
        <v>1</v>
      </c>
      <c r="N671">
        <v>305.24837559999997</v>
      </c>
      <c r="O671">
        <v>0.64166807219604127</v>
      </c>
    </row>
    <row r="672" spans="4:15" x14ac:dyDescent="0.35">
      <c r="D672">
        <v>666</v>
      </c>
      <c r="E672">
        <v>176351</v>
      </c>
      <c r="F672">
        <v>105</v>
      </c>
      <c r="G672">
        <v>50</v>
      </c>
      <c r="H672">
        <v>50</v>
      </c>
      <c r="I672">
        <v>2</v>
      </c>
      <c r="J672">
        <f>IF(val.1!G673="M",1,0)</f>
        <v>1</v>
      </c>
      <c r="K672">
        <f>IF(val.1!H673="single",1,0)</f>
        <v>1</v>
      </c>
      <c r="L672">
        <v>9</v>
      </c>
      <c r="M672">
        <f>IF(val.1!J673="P",1,0)</f>
        <v>1</v>
      </c>
      <c r="N672">
        <v>400.07489939999999</v>
      </c>
      <c r="O672">
        <v>0.64173086124175904</v>
      </c>
    </row>
    <row r="673" spans="4:15" x14ac:dyDescent="0.35">
      <c r="D673">
        <v>667</v>
      </c>
      <c r="E673">
        <v>104729</v>
      </c>
      <c r="F673">
        <v>44</v>
      </c>
      <c r="G673">
        <v>26</v>
      </c>
      <c r="H673">
        <v>26</v>
      </c>
      <c r="I673">
        <v>3</v>
      </c>
      <c r="J673">
        <f>IF(val.1!G674="M",1,0)</f>
        <v>1</v>
      </c>
      <c r="K673">
        <f>IF(val.1!H674="single",1,0)</f>
        <v>1</v>
      </c>
      <c r="L673">
        <v>3</v>
      </c>
      <c r="M673">
        <f>IF(val.1!J674="P",1,0)</f>
        <v>0</v>
      </c>
      <c r="N673">
        <v>791.68294379999998</v>
      </c>
      <c r="O673">
        <v>0.64185723516535664</v>
      </c>
    </row>
    <row r="674" spans="4:15" x14ac:dyDescent="0.35">
      <c r="D674">
        <v>668</v>
      </c>
      <c r="E674">
        <v>175274</v>
      </c>
      <c r="F674">
        <v>16</v>
      </c>
      <c r="G674">
        <v>0</v>
      </c>
      <c r="H674">
        <v>0</v>
      </c>
      <c r="I674">
        <v>1</v>
      </c>
      <c r="J674">
        <f>IF(val.1!G675="M",1,0)</f>
        <v>0</v>
      </c>
      <c r="K674">
        <f>IF(val.1!H675="single",1,0)</f>
        <v>0</v>
      </c>
      <c r="L674">
        <v>14</v>
      </c>
      <c r="M674">
        <f>IF(val.1!J675="P",1,0)</f>
        <v>1</v>
      </c>
      <c r="N674">
        <v>329.0441386</v>
      </c>
      <c r="O674">
        <v>0.64190174275036771</v>
      </c>
    </row>
    <row r="675" spans="4:15" x14ac:dyDescent="0.35">
      <c r="D675">
        <v>669</v>
      </c>
      <c r="E675">
        <v>199598</v>
      </c>
      <c r="F675">
        <v>70</v>
      </c>
      <c r="G675">
        <v>52</v>
      </c>
      <c r="H675">
        <v>52</v>
      </c>
      <c r="I675">
        <v>2</v>
      </c>
      <c r="J675">
        <f>IF(val.1!G676="M",1,0)</f>
        <v>0</v>
      </c>
      <c r="K675">
        <f>IF(val.1!H676="single",1,0)</f>
        <v>0</v>
      </c>
      <c r="L675">
        <v>4</v>
      </c>
      <c r="M675">
        <f>IF(val.1!J676="P",1,0)</f>
        <v>1</v>
      </c>
      <c r="N675">
        <v>489.40437159999999</v>
      </c>
      <c r="O675">
        <v>0.64196925235157964</v>
      </c>
    </row>
    <row r="676" spans="4:15" x14ac:dyDescent="0.35">
      <c r="D676">
        <v>670</v>
      </c>
      <c r="E676">
        <v>118521</v>
      </c>
      <c r="F676">
        <v>57</v>
      </c>
      <c r="G676">
        <v>36</v>
      </c>
      <c r="H676">
        <v>36</v>
      </c>
      <c r="I676">
        <v>3</v>
      </c>
      <c r="J676">
        <f>IF(val.1!G677="M",1,0)</f>
        <v>0</v>
      </c>
      <c r="K676">
        <f>IF(val.1!H677="single",1,0)</f>
        <v>0</v>
      </c>
      <c r="L676">
        <v>5</v>
      </c>
      <c r="M676">
        <f>IF(val.1!J677="P",1,0)</f>
        <v>0</v>
      </c>
      <c r="N676">
        <v>538.00679960000002</v>
      </c>
      <c r="O676">
        <v>0.64200355593075853</v>
      </c>
    </row>
    <row r="677" spans="4:15" x14ac:dyDescent="0.35">
      <c r="D677">
        <v>671</v>
      </c>
      <c r="E677">
        <v>138659</v>
      </c>
      <c r="F677">
        <v>19</v>
      </c>
      <c r="G677">
        <v>2</v>
      </c>
      <c r="H677">
        <v>2</v>
      </c>
      <c r="I677">
        <v>3</v>
      </c>
      <c r="J677">
        <f>IF(val.1!G678="M",1,0)</f>
        <v>1</v>
      </c>
      <c r="K677">
        <f>IF(val.1!H678="single",1,0)</f>
        <v>0</v>
      </c>
      <c r="L677">
        <v>6</v>
      </c>
      <c r="M677">
        <f>IF(val.1!J678="P",1,0)</f>
        <v>0</v>
      </c>
      <c r="N677">
        <v>529.39686740000002</v>
      </c>
      <c r="O677">
        <v>0.64207664535267528</v>
      </c>
    </row>
    <row r="678" spans="4:15" x14ac:dyDescent="0.35">
      <c r="D678">
        <v>672</v>
      </c>
      <c r="E678">
        <v>195104</v>
      </c>
      <c r="F678">
        <v>16</v>
      </c>
      <c r="G678">
        <v>0</v>
      </c>
      <c r="H678">
        <v>0</v>
      </c>
      <c r="I678">
        <v>3</v>
      </c>
      <c r="J678">
        <f>IF(val.1!G679="M",1,0)</f>
        <v>1</v>
      </c>
      <c r="K678">
        <f>IF(val.1!H679="single",1,0)</f>
        <v>1</v>
      </c>
      <c r="L678">
        <v>13</v>
      </c>
      <c r="M678">
        <f>IF(val.1!J679="P",1,0)</f>
        <v>1</v>
      </c>
      <c r="N678">
        <v>392.29918529999998</v>
      </c>
      <c r="O678">
        <v>0.64214176171108361</v>
      </c>
    </row>
    <row r="679" spans="4:15" x14ac:dyDescent="0.35">
      <c r="D679">
        <v>673</v>
      </c>
      <c r="E679">
        <v>155317</v>
      </c>
      <c r="F679">
        <v>2</v>
      </c>
      <c r="G679">
        <v>39</v>
      </c>
      <c r="H679">
        <v>39</v>
      </c>
      <c r="I679">
        <v>1</v>
      </c>
      <c r="J679">
        <f>IF(val.1!G680="M",1,0)</f>
        <v>1</v>
      </c>
      <c r="K679">
        <f>IF(val.1!H680="single",1,0)</f>
        <v>1</v>
      </c>
      <c r="L679">
        <v>0</v>
      </c>
      <c r="M679">
        <f>IF(val.1!J680="P",1,0)</f>
        <v>0</v>
      </c>
      <c r="N679">
        <v>818.09444970000004</v>
      </c>
      <c r="O679">
        <v>0.64226692289281184</v>
      </c>
    </row>
    <row r="680" spans="4:15" x14ac:dyDescent="0.35">
      <c r="D680">
        <v>674</v>
      </c>
      <c r="E680">
        <v>122387</v>
      </c>
      <c r="F680">
        <v>28</v>
      </c>
      <c r="G680">
        <v>8</v>
      </c>
      <c r="H680">
        <v>8</v>
      </c>
      <c r="I680">
        <v>1</v>
      </c>
      <c r="J680">
        <f>IF(val.1!G681="M",1,0)</f>
        <v>0</v>
      </c>
      <c r="K680">
        <f>IF(val.1!H681="single",1,0)</f>
        <v>0</v>
      </c>
      <c r="L680">
        <v>7</v>
      </c>
      <c r="M680">
        <f>IF(val.1!J681="P",1,0)</f>
        <v>1</v>
      </c>
      <c r="N680">
        <v>361.00757349999998</v>
      </c>
      <c r="O680">
        <v>0.64230184253193745</v>
      </c>
    </row>
    <row r="681" spans="4:15" x14ac:dyDescent="0.35">
      <c r="D681">
        <v>675</v>
      </c>
      <c r="E681">
        <v>162473</v>
      </c>
      <c r="F681">
        <v>18</v>
      </c>
      <c r="G681">
        <v>1</v>
      </c>
      <c r="H681">
        <v>1</v>
      </c>
      <c r="I681">
        <v>3</v>
      </c>
      <c r="J681">
        <f>IF(val.1!G682="M",1,0)</f>
        <v>1</v>
      </c>
      <c r="K681">
        <f>IF(val.1!H682="single",1,0)</f>
        <v>0</v>
      </c>
      <c r="L681">
        <v>14</v>
      </c>
      <c r="M681">
        <f>IF(val.1!J682="P",1,0)</f>
        <v>0</v>
      </c>
      <c r="N681">
        <v>685.76560830000005</v>
      </c>
      <c r="O681">
        <v>0.64231655235788687</v>
      </c>
    </row>
    <row r="682" spans="4:15" x14ac:dyDescent="0.35">
      <c r="D682">
        <v>676</v>
      </c>
      <c r="E682">
        <v>198415</v>
      </c>
      <c r="F682">
        <v>18</v>
      </c>
      <c r="G682">
        <v>0</v>
      </c>
      <c r="H682">
        <v>0</v>
      </c>
      <c r="I682">
        <v>2</v>
      </c>
      <c r="J682">
        <f>IF(val.1!G683="M",1,0)</f>
        <v>0</v>
      </c>
      <c r="K682">
        <f>IF(val.1!H683="single",1,0)</f>
        <v>0</v>
      </c>
      <c r="L682">
        <v>9</v>
      </c>
      <c r="M682">
        <f>IF(val.1!J683="P",1,0)</f>
        <v>1</v>
      </c>
      <c r="N682">
        <v>458.50470080000002</v>
      </c>
      <c r="O682">
        <v>0.64232737059334255</v>
      </c>
    </row>
    <row r="683" spans="4:15" x14ac:dyDescent="0.35">
      <c r="D683">
        <v>677</v>
      </c>
      <c r="E683">
        <v>167470</v>
      </c>
      <c r="F683">
        <v>1</v>
      </c>
      <c r="G683">
        <v>-1.3469376509673046</v>
      </c>
      <c r="H683" t="s">
        <v>14</v>
      </c>
      <c r="I683">
        <v>1</v>
      </c>
      <c r="J683">
        <f>IF(val.1!G684="M",1,0)</f>
        <v>0</v>
      </c>
      <c r="K683">
        <f>IF(val.1!H684="single",1,0)</f>
        <v>1</v>
      </c>
      <c r="L683">
        <v>4</v>
      </c>
      <c r="M683">
        <f>IF(val.1!J684="P",1,0)</f>
        <v>0</v>
      </c>
      <c r="N683">
        <v>1037.3734549999999</v>
      </c>
      <c r="O683">
        <v>0.64234525867181713</v>
      </c>
    </row>
    <row r="684" spans="4:15" x14ac:dyDescent="0.35">
      <c r="D684">
        <v>678</v>
      </c>
      <c r="E684">
        <v>103714</v>
      </c>
      <c r="F684">
        <v>53</v>
      </c>
      <c r="G684">
        <v>35</v>
      </c>
      <c r="H684">
        <v>35</v>
      </c>
      <c r="I684">
        <v>2</v>
      </c>
      <c r="J684">
        <f>IF(val.1!G685="M",1,0)</f>
        <v>1</v>
      </c>
      <c r="K684">
        <f>IF(val.1!H685="single",1,0)</f>
        <v>1</v>
      </c>
      <c r="L684">
        <v>8</v>
      </c>
      <c r="M684">
        <f>IF(val.1!J685="P",1,0)</f>
        <v>1</v>
      </c>
      <c r="N684">
        <v>490.55465700000002</v>
      </c>
      <c r="O684">
        <v>0.64242028782760474</v>
      </c>
    </row>
    <row r="685" spans="4:15" x14ac:dyDescent="0.35">
      <c r="D685">
        <v>679</v>
      </c>
      <c r="E685">
        <v>150236</v>
      </c>
      <c r="F685">
        <v>69</v>
      </c>
      <c r="G685">
        <v>39.042548019954481</v>
      </c>
      <c r="H685" t="s">
        <v>14</v>
      </c>
      <c r="I685">
        <v>2</v>
      </c>
      <c r="J685">
        <f>IF(val.1!G686="M",1,0)</f>
        <v>0</v>
      </c>
      <c r="K685">
        <f>IF(val.1!H686="single",1,0)</f>
        <v>0</v>
      </c>
      <c r="L685">
        <v>13</v>
      </c>
      <c r="M685">
        <f>IF(val.1!J686="P",1,0)</f>
        <v>1</v>
      </c>
      <c r="N685">
        <v>135.9787403</v>
      </c>
      <c r="O685">
        <v>0.64243903823476367</v>
      </c>
    </row>
    <row r="686" spans="4:15" x14ac:dyDescent="0.35">
      <c r="D686">
        <v>680</v>
      </c>
      <c r="E686">
        <v>103733</v>
      </c>
      <c r="F686">
        <v>18</v>
      </c>
      <c r="G686">
        <v>0</v>
      </c>
      <c r="H686">
        <v>0</v>
      </c>
      <c r="I686">
        <v>2</v>
      </c>
      <c r="J686">
        <f>IF(val.1!G687="M",1,0)</f>
        <v>1</v>
      </c>
      <c r="K686">
        <f>IF(val.1!H687="single",1,0)</f>
        <v>1</v>
      </c>
      <c r="L686">
        <v>11</v>
      </c>
      <c r="M686">
        <f>IF(val.1!J687="P",1,0)</f>
        <v>0</v>
      </c>
      <c r="N686">
        <v>675.23503489999996</v>
      </c>
      <c r="O686">
        <v>0.64252512569671583</v>
      </c>
    </row>
    <row r="687" spans="4:15" x14ac:dyDescent="0.35">
      <c r="D687">
        <v>681</v>
      </c>
      <c r="E687">
        <v>144224</v>
      </c>
      <c r="F687">
        <v>64</v>
      </c>
      <c r="G687">
        <v>44</v>
      </c>
      <c r="H687">
        <v>44</v>
      </c>
      <c r="I687">
        <v>2</v>
      </c>
      <c r="J687">
        <f>IF(val.1!G688="M",1,0)</f>
        <v>0</v>
      </c>
      <c r="K687">
        <f>IF(val.1!H688="single",1,0)</f>
        <v>0</v>
      </c>
      <c r="L687">
        <v>6</v>
      </c>
      <c r="M687">
        <f>IF(val.1!J688="P",1,0)</f>
        <v>1</v>
      </c>
      <c r="N687">
        <v>35.287521290000001</v>
      </c>
      <c r="O687">
        <v>0.64267652250119978</v>
      </c>
    </row>
    <row r="688" spans="4:15" x14ac:dyDescent="0.35">
      <c r="D688">
        <v>682</v>
      </c>
      <c r="E688">
        <v>125222</v>
      </c>
      <c r="F688">
        <v>24</v>
      </c>
      <c r="G688">
        <v>12.314211914197418</v>
      </c>
      <c r="H688" t="s">
        <v>14</v>
      </c>
      <c r="I688">
        <v>4</v>
      </c>
      <c r="J688">
        <f>IF(val.1!G689="M",1,0)</f>
        <v>0</v>
      </c>
      <c r="K688">
        <f>IF(val.1!H689="single",1,0)</f>
        <v>0</v>
      </c>
      <c r="L688">
        <v>7</v>
      </c>
      <c r="M688">
        <f>IF(val.1!J689="P",1,0)</f>
        <v>1</v>
      </c>
      <c r="N688">
        <v>330.14726510000003</v>
      </c>
      <c r="O688">
        <v>0.64267957089760508</v>
      </c>
    </row>
    <row r="689" spans="4:15" x14ac:dyDescent="0.35">
      <c r="D689">
        <v>683</v>
      </c>
      <c r="E689">
        <v>105923</v>
      </c>
      <c r="F689">
        <v>47</v>
      </c>
      <c r="G689">
        <v>25.975361479362142</v>
      </c>
      <c r="H689" t="s">
        <v>14</v>
      </c>
      <c r="I689">
        <v>4</v>
      </c>
      <c r="J689">
        <f>IF(val.1!G690="M",1,0)</f>
        <v>1</v>
      </c>
      <c r="K689">
        <f>IF(val.1!H690="single",1,0)</f>
        <v>1</v>
      </c>
      <c r="L689">
        <v>7</v>
      </c>
      <c r="M689">
        <f>IF(val.1!J690="P",1,0)</f>
        <v>1</v>
      </c>
      <c r="N689">
        <v>428.89870439999999</v>
      </c>
      <c r="O689">
        <v>0.6427558329856482</v>
      </c>
    </row>
    <row r="690" spans="4:15" x14ac:dyDescent="0.35">
      <c r="D690">
        <v>684</v>
      </c>
      <c r="E690">
        <v>171559</v>
      </c>
      <c r="F690">
        <v>23</v>
      </c>
      <c r="G690">
        <v>4</v>
      </c>
      <c r="H690">
        <v>4</v>
      </c>
      <c r="I690">
        <v>3</v>
      </c>
      <c r="J690">
        <f>IF(val.1!G691="M",1,0)</f>
        <v>1</v>
      </c>
      <c r="K690">
        <f>IF(val.1!H691="single",1,0)</f>
        <v>1</v>
      </c>
      <c r="L690">
        <v>11</v>
      </c>
      <c r="M690">
        <f>IF(val.1!J691="P",1,0)</f>
        <v>1</v>
      </c>
      <c r="N690">
        <v>293.82459669999997</v>
      </c>
      <c r="O690">
        <v>0.64280154852552407</v>
      </c>
    </row>
    <row r="691" spans="4:15" x14ac:dyDescent="0.35">
      <c r="D691">
        <v>685</v>
      </c>
      <c r="E691">
        <v>130134</v>
      </c>
      <c r="F691">
        <v>62</v>
      </c>
      <c r="G691">
        <v>42</v>
      </c>
      <c r="H691">
        <v>42</v>
      </c>
      <c r="I691">
        <v>1</v>
      </c>
      <c r="J691">
        <f>IF(val.1!G692="M",1,0)</f>
        <v>0</v>
      </c>
      <c r="K691">
        <f>IF(val.1!H692="single",1,0)</f>
        <v>1</v>
      </c>
      <c r="L691">
        <v>9</v>
      </c>
      <c r="M691">
        <f>IF(val.1!J692="P",1,0)</f>
        <v>1</v>
      </c>
      <c r="N691">
        <v>127.4005318</v>
      </c>
      <c r="O691">
        <v>0.64282549067472539</v>
      </c>
    </row>
    <row r="692" spans="4:15" x14ac:dyDescent="0.35">
      <c r="D692">
        <v>686</v>
      </c>
      <c r="E692">
        <v>127988</v>
      </c>
      <c r="F692">
        <v>122</v>
      </c>
      <c r="G692">
        <v>21</v>
      </c>
      <c r="H692">
        <v>21</v>
      </c>
      <c r="I692">
        <v>1</v>
      </c>
      <c r="J692">
        <f>IF(val.1!G693="M",1,0)</f>
        <v>1</v>
      </c>
      <c r="K692">
        <f>IF(val.1!H693="single",1,0)</f>
        <v>0</v>
      </c>
      <c r="L692">
        <v>11</v>
      </c>
      <c r="M692">
        <f>IF(val.1!J693="P",1,0)</f>
        <v>1</v>
      </c>
      <c r="N692">
        <v>182.41603810000001</v>
      </c>
      <c r="O692">
        <v>0.64288331038260338</v>
      </c>
    </row>
    <row r="693" spans="4:15" x14ac:dyDescent="0.35">
      <c r="D693">
        <v>687</v>
      </c>
      <c r="E693">
        <v>168181</v>
      </c>
      <c r="F693">
        <v>38</v>
      </c>
      <c r="G693">
        <v>19</v>
      </c>
      <c r="H693">
        <v>19</v>
      </c>
      <c r="I693">
        <v>3</v>
      </c>
      <c r="J693">
        <f>IF(val.1!G694="M",1,0)</f>
        <v>0</v>
      </c>
      <c r="K693">
        <f>IF(val.1!H694="single",1,0)</f>
        <v>0</v>
      </c>
      <c r="L693">
        <v>3</v>
      </c>
      <c r="M693">
        <f>IF(val.1!J694="P",1,0)</f>
        <v>1</v>
      </c>
      <c r="N693">
        <v>473.9448117</v>
      </c>
      <c r="O693">
        <v>0.6429879918681205</v>
      </c>
    </row>
    <row r="694" spans="4:15" x14ac:dyDescent="0.35">
      <c r="D694">
        <v>688</v>
      </c>
      <c r="E694">
        <v>177206</v>
      </c>
      <c r="F694">
        <v>23</v>
      </c>
      <c r="G694">
        <v>4</v>
      </c>
      <c r="H694">
        <v>4</v>
      </c>
      <c r="I694">
        <v>3</v>
      </c>
      <c r="J694">
        <f>IF(val.1!G695="M",1,0)</f>
        <v>0</v>
      </c>
      <c r="K694">
        <f>IF(val.1!H695="single",1,0)</f>
        <v>1</v>
      </c>
      <c r="L694">
        <v>15</v>
      </c>
      <c r="M694">
        <f>IF(val.1!J695="P",1,0)</f>
        <v>1</v>
      </c>
      <c r="N694">
        <v>186.05473520000001</v>
      </c>
      <c r="O694">
        <v>0.64299764015368543</v>
      </c>
    </row>
    <row r="695" spans="4:15" x14ac:dyDescent="0.35">
      <c r="D695">
        <v>689</v>
      </c>
      <c r="E695">
        <v>198752</v>
      </c>
      <c r="F695">
        <v>33</v>
      </c>
      <c r="G695">
        <v>15</v>
      </c>
      <c r="H695">
        <v>15</v>
      </c>
      <c r="I695">
        <v>3</v>
      </c>
      <c r="J695">
        <f>IF(val.1!G696="M",1,0)</f>
        <v>1</v>
      </c>
      <c r="K695">
        <f>IF(val.1!H696="single",1,0)</f>
        <v>0</v>
      </c>
      <c r="L695">
        <v>13</v>
      </c>
      <c r="M695">
        <f>IF(val.1!J696="P",1,0)</f>
        <v>1</v>
      </c>
      <c r="N695">
        <v>309.52757659999997</v>
      </c>
      <c r="O695">
        <v>0.6430083716890731</v>
      </c>
    </row>
    <row r="696" spans="4:15" x14ac:dyDescent="0.35">
      <c r="D696">
        <v>690</v>
      </c>
      <c r="E696">
        <v>108343</v>
      </c>
      <c r="F696">
        <v>3</v>
      </c>
      <c r="G696">
        <v>-0.15901160182254603</v>
      </c>
      <c r="H696" t="s">
        <v>14</v>
      </c>
      <c r="I696">
        <v>1</v>
      </c>
      <c r="J696">
        <f>IF(val.1!G697="M",1,0)</f>
        <v>0</v>
      </c>
      <c r="K696">
        <f>IF(val.1!H697="single",1,0)</f>
        <v>1</v>
      </c>
      <c r="L696">
        <v>5</v>
      </c>
      <c r="M696">
        <f>IF(val.1!J697="P",1,0)</f>
        <v>1</v>
      </c>
      <c r="N696">
        <v>373.27176969999999</v>
      </c>
      <c r="O696">
        <v>0.64302486587891927</v>
      </c>
    </row>
    <row r="697" spans="4:15" x14ac:dyDescent="0.35">
      <c r="D697">
        <v>691</v>
      </c>
      <c r="E697">
        <v>178923</v>
      </c>
      <c r="F697">
        <v>68</v>
      </c>
      <c r="G697">
        <v>47</v>
      </c>
      <c r="H697">
        <v>47</v>
      </c>
      <c r="I697">
        <v>3</v>
      </c>
      <c r="J697">
        <f>IF(val.1!G698="M",1,0)</f>
        <v>0</v>
      </c>
      <c r="K697">
        <f>IF(val.1!H698="single",1,0)</f>
        <v>1</v>
      </c>
      <c r="L697">
        <v>14</v>
      </c>
      <c r="M697">
        <f>IF(val.1!J698="P",1,0)</f>
        <v>1</v>
      </c>
      <c r="N697">
        <v>131.25806439999999</v>
      </c>
      <c r="O697">
        <v>0.64316411190396905</v>
      </c>
    </row>
    <row r="698" spans="4:15" x14ac:dyDescent="0.35">
      <c r="D698">
        <v>692</v>
      </c>
      <c r="E698">
        <v>149929</v>
      </c>
      <c r="F698">
        <v>43</v>
      </c>
      <c r="G698">
        <v>23</v>
      </c>
      <c r="H698">
        <v>23</v>
      </c>
      <c r="I698">
        <v>2</v>
      </c>
      <c r="J698">
        <f>IF(val.1!G699="M",1,0)</f>
        <v>0</v>
      </c>
      <c r="K698">
        <f>IF(val.1!H699="single",1,0)</f>
        <v>1</v>
      </c>
      <c r="L698">
        <v>15</v>
      </c>
      <c r="M698">
        <f>IF(val.1!J699="P",1,0)</f>
        <v>1</v>
      </c>
      <c r="N698">
        <v>307.26986720000002</v>
      </c>
      <c r="O698">
        <v>0.64319420109703129</v>
      </c>
    </row>
    <row r="699" spans="4:15" x14ac:dyDescent="0.35">
      <c r="D699">
        <v>693</v>
      </c>
      <c r="E699">
        <v>146470</v>
      </c>
      <c r="F699">
        <v>33</v>
      </c>
      <c r="G699">
        <v>15</v>
      </c>
      <c r="H699">
        <v>15</v>
      </c>
      <c r="I699">
        <v>1</v>
      </c>
      <c r="J699">
        <f>IF(val.1!G700="M",1,0)</f>
        <v>0</v>
      </c>
      <c r="K699">
        <f>IF(val.1!H700="single",1,0)</f>
        <v>0</v>
      </c>
      <c r="L699">
        <v>0</v>
      </c>
      <c r="M699">
        <f>IF(val.1!J700="P",1,0)</f>
        <v>1</v>
      </c>
      <c r="N699">
        <v>406.5515049</v>
      </c>
      <c r="O699">
        <v>0.64319431564780116</v>
      </c>
    </row>
    <row r="700" spans="4:15" x14ac:dyDescent="0.35">
      <c r="D700">
        <v>694</v>
      </c>
      <c r="E700">
        <v>197861</v>
      </c>
      <c r="F700">
        <v>58</v>
      </c>
      <c r="G700">
        <v>38</v>
      </c>
      <c r="H700">
        <v>38</v>
      </c>
      <c r="I700">
        <v>4</v>
      </c>
      <c r="J700">
        <f>IF(val.1!G701="M",1,0)</f>
        <v>0</v>
      </c>
      <c r="K700">
        <f>IF(val.1!H701="single",1,0)</f>
        <v>0</v>
      </c>
      <c r="L700">
        <v>1</v>
      </c>
      <c r="M700">
        <f>IF(val.1!J701="P",1,0)</f>
        <v>0</v>
      </c>
      <c r="N700">
        <v>678.31937719999996</v>
      </c>
      <c r="O700">
        <v>0.64341335282123557</v>
      </c>
    </row>
    <row r="701" spans="4:15" x14ac:dyDescent="0.35">
      <c r="D701">
        <v>695</v>
      </c>
      <c r="E701">
        <v>115966</v>
      </c>
      <c r="F701">
        <v>31</v>
      </c>
      <c r="G701">
        <v>13</v>
      </c>
      <c r="H701">
        <v>13</v>
      </c>
      <c r="I701">
        <v>3</v>
      </c>
      <c r="J701">
        <f>IF(val.1!G702="M",1,0)</f>
        <v>0</v>
      </c>
      <c r="K701">
        <f>IF(val.1!H702="single",1,0)</f>
        <v>1</v>
      </c>
      <c r="L701">
        <v>11</v>
      </c>
      <c r="M701">
        <f>IF(val.1!J702="P",1,0)</f>
        <v>1</v>
      </c>
      <c r="N701">
        <v>311.21001890000002</v>
      </c>
      <c r="O701">
        <v>0.6435375795602104</v>
      </c>
    </row>
    <row r="702" spans="4:15" x14ac:dyDescent="0.35">
      <c r="D702">
        <v>696</v>
      </c>
      <c r="E702">
        <v>180071</v>
      </c>
      <c r="F702">
        <v>67</v>
      </c>
      <c r="G702">
        <v>47</v>
      </c>
      <c r="H702">
        <v>47</v>
      </c>
      <c r="I702">
        <v>2</v>
      </c>
      <c r="J702">
        <f>IF(val.1!G703="M",1,0)</f>
        <v>1</v>
      </c>
      <c r="K702">
        <f>IF(val.1!H703="single",1,0)</f>
        <v>1</v>
      </c>
      <c r="L702">
        <v>6</v>
      </c>
      <c r="M702">
        <f>IF(val.1!J703="P",1,0)</f>
        <v>1</v>
      </c>
      <c r="N702">
        <v>46.749141029999997</v>
      </c>
      <c r="O702">
        <v>0.64366802507626442</v>
      </c>
    </row>
    <row r="703" spans="4:15" x14ac:dyDescent="0.35">
      <c r="D703">
        <v>697</v>
      </c>
      <c r="E703">
        <v>131509</v>
      </c>
      <c r="F703">
        <v>22</v>
      </c>
      <c r="G703">
        <v>4</v>
      </c>
      <c r="H703">
        <v>4</v>
      </c>
      <c r="I703">
        <v>1</v>
      </c>
      <c r="J703">
        <f>IF(val.1!G704="M",1,0)</f>
        <v>1</v>
      </c>
      <c r="K703">
        <f>IF(val.1!H704="single",1,0)</f>
        <v>1</v>
      </c>
      <c r="L703">
        <v>5</v>
      </c>
      <c r="M703">
        <f>IF(val.1!J704="P",1,0)</f>
        <v>0</v>
      </c>
      <c r="N703">
        <v>1620.536634</v>
      </c>
      <c r="O703">
        <v>0.6439032340160411</v>
      </c>
    </row>
    <row r="704" spans="4:15" x14ac:dyDescent="0.35">
      <c r="D704">
        <v>698</v>
      </c>
      <c r="E704">
        <v>133468</v>
      </c>
      <c r="F704">
        <v>28</v>
      </c>
      <c r="G704">
        <v>10</v>
      </c>
      <c r="H704">
        <v>10</v>
      </c>
      <c r="I704">
        <v>1</v>
      </c>
      <c r="J704">
        <f>IF(val.1!G705="M",1,0)</f>
        <v>0</v>
      </c>
      <c r="K704">
        <f>IF(val.1!H705="single",1,0)</f>
        <v>0</v>
      </c>
      <c r="L704">
        <v>15</v>
      </c>
      <c r="M704">
        <f>IF(val.1!J705="P",1,0)</f>
        <v>1</v>
      </c>
      <c r="N704">
        <v>179.05369859999999</v>
      </c>
      <c r="O704">
        <v>0.6439466001351154</v>
      </c>
    </row>
    <row r="705" spans="4:15" x14ac:dyDescent="0.35">
      <c r="D705">
        <v>699</v>
      </c>
      <c r="E705">
        <v>157090</v>
      </c>
      <c r="F705">
        <v>62</v>
      </c>
      <c r="G705">
        <v>42</v>
      </c>
      <c r="H705">
        <v>42</v>
      </c>
      <c r="I705">
        <v>3</v>
      </c>
      <c r="J705">
        <f>IF(val.1!G706="M",1,0)</f>
        <v>0</v>
      </c>
      <c r="K705">
        <f>IF(val.1!H706="single",1,0)</f>
        <v>0</v>
      </c>
      <c r="L705">
        <v>13</v>
      </c>
      <c r="M705">
        <f>IF(val.1!J706="P",1,0)</f>
        <v>1</v>
      </c>
      <c r="N705">
        <v>86.119221749999994</v>
      </c>
      <c r="O705">
        <v>0.64396619458511251</v>
      </c>
    </row>
    <row r="706" spans="4:15" x14ac:dyDescent="0.35">
      <c r="D706">
        <v>700</v>
      </c>
      <c r="E706">
        <v>126023</v>
      </c>
      <c r="F706">
        <v>48</v>
      </c>
      <c r="G706">
        <v>28</v>
      </c>
      <c r="H706">
        <v>28</v>
      </c>
      <c r="I706">
        <v>2</v>
      </c>
      <c r="J706">
        <f>IF(val.1!G707="M",1,0)</f>
        <v>0</v>
      </c>
      <c r="K706">
        <f>IF(val.1!H707="single",1,0)</f>
        <v>1</v>
      </c>
      <c r="L706">
        <v>11</v>
      </c>
      <c r="M706">
        <f>IF(val.1!J707="P",1,0)</f>
        <v>1</v>
      </c>
      <c r="N706">
        <v>208.91608350000001</v>
      </c>
      <c r="O706">
        <v>0.64396797796145822</v>
      </c>
    </row>
    <row r="707" spans="4:15" x14ac:dyDescent="0.35">
      <c r="D707">
        <v>701</v>
      </c>
      <c r="E707">
        <v>124065</v>
      </c>
      <c r="F707">
        <v>62</v>
      </c>
      <c r="G707">
        <v>41</v>
      </c>
      <c r="H707">
        <v>41</v>
      </c>
      <c r="I707">
        <v>4</v>
      </c>
      <c r="J707">
        <f>IF(val.1!G708="M",1,0)</f>
        <v>0</v>
      </c>
      <c r="K707">
        <f>IF(val.1!H708="single",1,0)</f>
        <v>0</v>
      </c>
      <c r="L707">
        <v>1</v>
      </c>
      <c r="M707">
        <f>IF(val.1!J708="P",1,0)</f>
        <v>1</v>
      </c>
      <c r="N707">
        <v>447.64616480000001</v>
      </c>
      <c r="O707">
        <v>0.6440251346641217</v>
      </c>
    </row>
    <row r="708" spans="4:15" x14ac:dyDescent="0.35">
      <c r="D708">
        <v>702</v>
      </c>
      <c r="E708">
        <v>152524</v>
      </c>
      <c r="F708">
        <v>18</v>
      </c>
      <c r="G708">
        <v>1</v>
      </c>
      <c r="H708">
        <v>1</v>
      </c>
      <c r="I708">
        <v>1</v>
      </c>
      <c r="J708">
        <f>IF(val.1!G709="M",1,0)</f>
        <v>1</v>
      </c>
      <c r="K708">
        <f>IF(val.1!H709="single",1,0)</f>
        <v>1</v>
      </c>
      <c r="L708">
        <v>13</v>
      </c>
      <c r="M708">
        <f>IF(val.1!J709="P",1,0)</f>
        <v>1</v>
      </c>
      <c r="N708">
        <v>454.86917110000002</v>
      </c>
      <c r="O708">
        <v>0.64419853013927009</v>
      </c>
    </row>
    <row r="709" spans="4:15" x14ac:dyDescent="0.35">
      <c r="D709">
        <v>703</v>
      </c>
      <c r="E709">
        <v>127128</v>
      </c>
      <c r="F709">
        <v>19</v>
      </c>
      <c r="G709">
        <v>2</v>
      </c>
      <c r="H709">
        <v>2</v>
      </c>
      <c r="I709">
        <v>2</v>
      </c>
      <c r="J709">
        <f>IF(val.1!G710="M",1,0)</f>
        <v>1</v>
      </c>
      <c r="K709">
        <f>IF(val.1!H710="single",1,0)</f>
        <v>1</v>
      </c>
      <c r="L709">
        <v>14</v>
      </c>
      <c r="M709">
        <f>IF(val.1!J710="P",1,0)</f>
        <v>1</v>
      </c>
      <c r="N709">
        <v>431.94910249999998</v>
      </c>
      <c r="O709">
        <v>0.64419858385874751</v>
      </c>
    </row>
    <row r="710" spans="4:15" x14ac:dyDescent="0.35">
      <c r="D710">
        <v>704</v>
      </c>
      <c r="E710">
        <v>110970</v>
      </c>
      <c r="F710">
        <v>26</v>
      </c>
      <c r="G710">
        <v>8</v>
      </c>
      <c r="H710">
        <v>8</v>
      </c>
      <c r="I710">
        <v>4</v>
      </c>
      <c r="J710">
        <f>IF(val.1!G711="M",1,0)</f>
        <v>1</v>
      </c>
      <c r="K710">
        <f>IF(val.1!H711="single",1,0)</f>
        <v>1</v>
      </c>
      <c r="L710">
        <v>14</v>
      </c>
      <c r="M710">
        <f>IF(val.1!J711="P",1,0)</f>
        <v>1</v>
      </c>
      <c r="N710">
        <v>223.02319170000001</v>
      </c>
      <c r="O710">
        <v>0.64428920758202701</v>
      </c>
    </row>
    <row r="711" spans="4:15" x14ac:dyDescent="0.35">
      <c r="D711">
        <v>705</v>
      </c>
      <c r="E711">
        <v>157058</v>
      </c>
      <c r="F711">
        <v>53</v>
      </c>
      <c r="G711">
        <v>33</v>
      </c>
      <c r="H711">
        <v>33</v>
      </c>
      <c r="I711">
        <v>2</v>
      </c>
      <c r="J711">
        <f>IF(val.1!G712="M",1,0)</f>
        <v>1</v>
      </c>
      <c r="K711">
        <f>IF(val.1!H712="single",1,0)</f>
        <v>0</v>
      </c>
      <c r="L711">
        <v>7</v>
      </c>
      <c r="M711">
        <f>IF(val.1!J712="P",1,0)</f>
        <v>1</v>
      </c>
      <c r="N711">
        <v>367.32704769999998</v>
      </c>
      <c r="O711">
        <v>0.64429225023076631</v>
      </c>
    </row>
    <row r="712" spans="4:15" x14ac:dyDescent="0.35">
      <c r="D712">
        <v>706</v>
      </c>
      <c r="E712">
        <v>159510</v>
      </c>
      <c r="F712">
        <v>35</v>
      </c>
      <c r="G712">
        <v>18.847805184493591</v>
      </c>
      <c r="H712" t="s">
        <v>14</v>
      </c>
      <c r="I712">
        <v>2</v>
      </c>
      <c r="J712">
        <f>IF(val.1!G713="M",1,0)</f>
        <v>1</v>
      </c>
      <c r="K712">
        <f>IF(val.1!H713="single",1,0)</f>
        <v>1</v>
      </c>
      <c r="L712">
        <v>3</v>
      </c>
      <c r="M712">
        <f>IF(val.1!J713="P",1,0)</f>
        <v>0</v>
      </c>
      <c r="N712">
        <v>938.64157360000002</v>
      </c>
      <c r="O712">
        <v>0.64431811874989464</v>
      </c>
    </row>
    <row r="713" spans="4:15" x14ac:dyDescent="0.35">
      <c r="D713">
        <v>707</v>
      </c>
      <c r="E713">
        <v>109865</v>
      </c>
      <c r="F713">
        <v>70</v>
      </c>
      <c r="G713">
        <v>53</v>
      </c>
      <c r="H713">
        <v>53</v>
      </c>
      <c r="I713">
        <v>4</v>
      </c>
      <c r="J713">
        <f>IF(val.1!G714="M",1,0)</f>
        <v>1</v>
      </c>
      <c r="K713">
        <f>IF(val.1!H714="single",1,0)</f>
        <v>1</v>
      </c>
      <c r="L713">
        <v>9</v>
      </c>
      <c r="M713">
        <f>IF(val.1!J714="P",1,0)</f>
        <v>1</v>
      </c>
      <c r="N713">
        <v>269.01973409999999</v>
      </c>
      <c r="O713">
        <v>0.64443702412792692</v>
      </c>
    </row>
    <row r="714" spans="4:15" x14ac:dyDescent="0.35">
      <c r="D714">
        <v>708</v>
      </c>
      <c r="E714">
        <v>119105</v>
      </c>
      <c r="F714">
        <v>18</v>
      </c>
      <c r="G714">
        <v>1</v>
      </c>
      <c r="H714">
        <v>1</v>
      </c>
      <c r="I714">
        <v>2</v>
      </c>
      <c r="J714">
        <f>IF(val.1!G715="M",1,0)</f>
        <v>0</v>
      </c>
      <c r="K714">
        <f>IF(val.1!H715="single",1,0)</f>
        <v>1</v>
      </c>
      <c r="L714">
        <v>2</v>
      </c>
      <c r="M714">
        <f>IF(val.1!J715="P",1,0)</f>
        <v>1</v>
      </c>
      <c r="N714">
        <v>456.04120870000003</v>
      </c>
      <c r="O714">
        <v>0.64467027465020887</v>
      </c>
    </row>
    <row r="715" spans="4:15" x14ac:dyDescent="0.35">
      <c r="D715">
        <v>709</v>
      </c>
      <c r="E715">
        <v>175232</v>
      </c>
      <c r="F715">
        <v>54</v>
      </c>
      <c r="G715">
        <v>30.133102651368798</v>
      </c>
      <c r="H715" t="s">
        <v>14</v>
      </c>
      <c r="I715">
        <v>2</v>
      </c>
      <c r="J715">
        <f>IF(val.1!G716="M",1,0)</f>
        <v>0</v>
      </c>
      <c r="K715">
        <f>IF(val.1!H716="single",1,0)</f>
        <v>1</v>
      </c>
      <c r="L715">
        <v>1</v>
      </c>
      <c r="M715">
        <f>IF(val.1!J716="P",1,0)</f>
        <v>0</v>
      </c>
      <c r="N715">
        <v>685.02778590000003</v>
      </c>
      <c r="O715">
        <v>0.64478296440255811</v>
      </c>
    </row>
    <row r="716" spans="4:15" x14ac:dyDescent="0.35">
      <c r="D716">
        <v>710</v>
      </c>
      <c r="E716">
        <v>193638</v>
      </c>
      <c r="F716">
        <v>48</v>
      </c>
      <c r="G716">
        <v>26.569324503934521</v>
      </c>
      <c r="H716" t="s">
        <v>14</v>
      </c>
      <c r="I716">
        <v>3</v>
      </c>
      <c r="J716">
        <f>IF(val.1!G717="M",1,0)</f>
        <v>1</v>
      </c>
      <c r="K716">
        <f>IF(val.1!H717="single",1,0)</f>
        <v>1</v>
      </c>
      <c r="L716">
        <v>10</v>
      </c>
      <c r="M716">
        <f>IF(val.1!J717="P",1,0)</f>
        <v>1</v>
      </c>
      <c r="N716">
        <v>445.10470329999998</v>
      </c>
      <c r="O716">
        <v>0.64479779237456403</v>
      </c>
    </row>
    <row r="717" spans="4:15" x14ac:dyDescent="0.35">
      <c r="D717">
        <v>711</v>
      </c>
      <c r="E717">
        <v>190980</v>
      </c>
      <c r="F717">
        <v>58</v>
      </c>
      <c r="G717">
        <v>40</v>
      </c>
      <c r="H717">
        <v>40</v>
      </c>
      <c r="I717">
        <v>2</v>
      </c>
      <c r="J717">
        <f>IF(val.1!G718="M",1,0)</f>
        <v>1</v>
      </c>
      <c r="K717">
        <f>IF(val.1!H718="single",1,0)</f>
        <v>0</v>
      </c>
      <c r="L717">
        <v>15</v>
      </c>
      <c r="M717">
        <f>IF(val.1!J718="P",1,0)</f>
        <v>1</v>
      </c>
      <c r="N717">
        <v>357.4228043</v>
      </c>
      <c r="O717">
        <v>0.64482449347223381</v>
      </c>
    </row>
    <row r="718" spans="4:15" x14ac:dyDescent="0.35">
      <c r="D718">
        <v>712</v>
      </c>
      <c r="E718">
        <v>108917</v>
      </c>
      <c r="F718">
        <v>61</v>
      </c>
      <c r="G718">
        <v>42</v>
      </c>
      <c r="H718">
        <v>42</v>
      </c>
      <c r="I718">
        <v>1</v>
      </c>
      <c r="J718">
        <f>IF(val.1!G719="M",1,0)</f>
        <v>1</v>
      </c>
      <c r="K718">
        <f>IF(val.1!H719="single",1,0)</f>
        <v>1</v>
      </c>
      <c r="L718">
        <v>2</v>
      </c>
      <c r="M718">
        <f>IF(val.1!J719="P",1,0)</f>
        <v>1</v>
      </c>
      <c r="N718">
        <v>368.72343139999998</v>
      </c>
      <c r="O718">
        <v>0.64492116819630763</v>
      </c>
    </row>
    <row r="719" spans="4:15" x14ac:dyDescent="0.35">
      <c r="D719">
        <v>713</v>
      </c>
      <c r="E719">
        <v>145555</v>
      </c>
      <c r="F719">
        <v>63</v>
      </c>
      <c r="G719">
        <v>46</v>
      </c>
      <c r="H719">
        <v>46</v>
      </c>
      <c r="I719">
        <v>1</v>
      </c>
      <c r="J719">
        <f>IF(val.1!G720="M",1,0)</f>
        <v>1</v>
      </c>
      <c r="K719">
        <f>IF(val.1!H720="single",1,0)</f>
        <v>0</v>
      </c>
      <c r="L719">
        <v>6</v>
      </c>
      <c r="M719">
        <f>IF(val.1!J720="P",1,0)</f>
        <v>1</v>
      </c>
      <c r="N719">
        <v>136.72833259999999</v>
      </c>
      <c r="O719">
        <v>0.6449910425682337</v>
      </c>
    </row>
    <row r="720" spans="4:15" x14ac:dyDescent="0.35">
      <c r="D720">
        <v>714</v>
      </c>
      <c r="E720">
        <v>129398</v>
      </c>
      <c r="F720">
        <v>36</v>
      </c>
      <c r="G720">
        <v>19</v>
      </c>
      <c r="H720">
        <v>19</v>
      </c>
      <c r="I720">
        <v>1</v>
      </c>
      <c r="J720">
        <f>IF(val.1!G721="M",1,0)</f>
        <v>0</v>
      </c>
      <c r="K720">
        <f>IF(val.1!H721="single",1,0)</f>
        <v>0</v>
      </c>
      <c r="L720">
        <v>6</v>
      </c>
      <c r="M720">
        <f>IF(val.1!J721="P",1,0)</f>
        <v>1</v>
      </c>
      <c r="N720">
        <v>339.81124299999999</v>
      </c>
      <c r="O720">
        <v>0.64504901332137798</v>
      </c>
    </row>
    <row r="721" spans="4:15" x14ac:dyDescent="0.35">
      <c r="D721">
        <v>715</v>
      </c>
      <c r="E721">
        <v>198805</v>
      </c>
      <c r="F721">
        <v>16</v>
      </c>
      <c r="G721">
        <v>0</v>
      </c>
      <c r="H721">
        <v>0</v>
      </c>
      <c r="I721">
        <v>3</v>
      </c>
      <c r="J721">
        <f>IF(val.1!G722="M",1,0)</f>
        <v>0</v>
      </c>
      <c r="K721">
        <f>IF(val.1!H722="single",1,0)</f>
        <v>1</v>
      </c>
      <c r="L721">
        <v>14</v>
      </c>
      <c r="M721">
        <f>IF(val.1!J722="P",1,0)</f>
        <v>0</v>
      </c>
      <c r="N721">
        <v>665.82436199999995</v>
      </c>
      <c r="O721">
        <v>0.64507927594806513</v>
      </c>
    </row>
    <row r="722" spans="4:15" x14ac:dyDescent="0.35">
      <c r="D722">
        <v>716</v>
      </c>
      <c r="E722">
        <v>112397</v>
      </c>
      <c r="F722">
        <v>52</v>
      </c>
      <c r="G722">
        <v>33</v>
      </c>
      <c r="H722">
        <v>33</v>
      </c>
      <c r="I722">
        <v>4</v>
      </c>
      <c r="J722">
        <f>IF(val.1!G723="M",1,0)</f>
        <v>0</v>
      </c>
      <c r="K722">
        <f>IF(val.1!H723="single",1,0)</f>
        <v>0</v>
      </c>
      <c r="L722">
        <v>0</v>
      </c>
      <c r="M722">
        <f>IF(val.1!J723="P",1,0)</f>
        <v>0</v>
      </c>
      <c r="N722">
        <v>567.01270539999996</v>
      </c>
      <c r="O722">
        <v>0.6450964567649059</v>
      </c>
    </row>
    <row r="723" spans="4:15" x14ac:dyDescent="0.35">
      <c r="D723">
        <v>717</v>
      </c>
      <c r="E723">
        <v>146047</v>
      </c>
      <c r="F723">
        <v>36</v>
      </c>
      <c r="G723">
        <v>18</v>
      </c>
      <c r="H723">
        <v>18</v>
      </c>
      <c r="I723">
        <v>3</v>
      </c>
      <c r="J723">
        <f>IF(val.1!G724="M",1,0)</f>
        <v>0</v>
      </c>
      <c r="K723">
        <f>IF(val.1!H724="single",1,0)</f>
        <v>1</v>
      </c>
      <c r="L723">
        <v>8</v>
      </c>
      <c r="M723">
        <f>IF(val.1!J724="P",1,0)</f>
        <v>1</v>
      </c>
      <c r="N723">
        <v>450.24634409999999</v>
      </c>
      <c r="O723">
        <v>0.64513358020922695</v>
      </c>
    </row>
    <row r="724" spans="4:15" x14ac:dyDescent="0.35">
      <c r="D724">
        <v>718</v>
      </c>
      <c r="E724">
        <v>137402</v>
      </c>
      <c r="F724">
        <v>64</v>
      </c>
      <c r="G724">
        <v>46</v>
      </c>
      <c r="H724">
        <v>46</v>
      </c>
      <c r="I724">
        <v>2</v>
      </c>
      <c r="J724">
        <f>IF(val.1!G725="M",1,0)</f>
        <v>0</v>
      </c>
      <c r="K724">
        <f>IF(val.1!H725="single",1,0)</f>
        <v>0</v>
      </c>
      <c r="L724">
        <v>6</v>
      </c>
      <c r="M724">
        <f>IF(val.1!J725="P",1,0)</f>
        <v>1</v>
      </c>
      <c r="N724">
        <v>139.33736769999999</v>
      </c>
      <c r="O724">
        <v>0.64515280257005925</v>
      </c>
    </row>
    <row r="725" spans="4:15" x14ac:dyDescent="0.35">
      <c r="D725">
        <v>719</v>
      </c>
      <c r="E725">
        <v>132158</v>
      </c>
      <c r="F725">
        <v>67</v>
      </c>
      <c r="G725">
        <v>47</v>
      </c>
      <c r="H725">
        <v>47</v>
      </c>
      <c r="I725">
        <v>3</v>
      </c>
      <c r="J725">
        <f>IF(val.1!G726="M",1,0)</f>
        <v>1</v>
      </c>
      <c r="K725">
        <f>IF(val.1!H726="single",1,0)</f>
        <v>0</v>
      </c>
      <c r="L725">
        <v>15</v>
      </c>
      <c r="M725">
        <f>IF(val.1!J726="P",1,0)</f>
        <v>1</v>
      </c>
      <c r="N725">
        <v>129.8813839</v>
      </c>
      <c r="O725">
        <v>0.64535345794529664</v>
      </c>
    </row>
    <row r="726" spans="4:15" x14ac:dyDescent="0.35">
      <c r="D726">
        <v>720</v>
      </c>
      <c r="E726">
        <v>103922</v>
      </c>
      <c r="F726">
        <v>22</v>
      </c>
      <c r="G726">
        <v>3</v>
      </c>
      <c r="H726">
        <v>3</v>
      </c>
      <c r="I726">
        <v>2</v>
      </c>
      <c r="J726">
        <f>IF(val.1!G727="M",1,0)</f>
        <v>0</v>
      </c>
      <c r="K726">
        <f>IF(val.1!H727="single",1,0)</f>
        <v>0</v>
      </c>
      <c r="L726">
        <v>15</v>
      </c>
      <c r="M726">
        <f>IF(val.1!J727="P",1,0)</f>
        <v>1</v>
      </c>
      <c r="N726">
        <v>330.29557499999999</v>
      </c>
      <c r="O726">
        <v>0.64546047522035022</v>
      </c>
    </row>
    <row r="727" spans="4:15" x14ac:dyDescent="0.35">
      <c r="D727">
        <v>721</v>
      </c>
      <c r="E727">
        <v>154638</v>
      </c>
      <c r="F727">
        <v>57</v>
      </c>
      <c r="G727">
        <v>38</v>
      </c>
      <c r="H727">
        <v>38</v>
      </c>
      <c r="I727">
        <v>3</v>
      </c>
      <c r="J727">
        <f>IF(val.1!G728="M",1,0)</f>
        <v>1</v>
      </c>
      <c r="K727">
        <f>IF(val.1!H728="single",1,0)</f>
        <v>0</v>
      </c>
      <c r="L727">
        <v>9</v>
      </c>
      <c r="M727">
        <f>IF(val.1!J728="P",1,0)</f>
        <v>1</v>
      </c>
      <c r="N727">
        <v>396.05314920000001</v>
      </c>
      <c r="O727">
        <v>0.64548670438772093</v>
      </c>
    </row>
    <row r="728" spans="4:15" x14ac:dyDescent="0.35">
      <c r="D728">
        <v>722</v>
      </c>
      <c r="E728">
        <v>136575</v>
      </c>
      <c r="F728">
        <v>34</v>
      </c>
      <c r="G728">
        <v>14</v>
      </c>
      <c r="H728">
        <v>14</v>
      </c>
      <c r="I728">
        <v>3</v>
      </c>
      <c r="J728">
        <f>IF(val.1!G729="M",1,0)</f>
        <v>0</v>
      </c>
      <c r="K728">
        <f>IF(val.1!H729="single",1,0)</f>
        <v>0</v>
      </c>
      <c r="L728">
        <v>10</v>
      </c>
      <c r="M728">
        <f>IF(val.1!J729="P",1,0)</f>
        <v>1</v>
      </c>
      <c r="N728">
        <v>358.1689867</v>
      </c>
      <c r="O728">
        <v>0.64553923142996028</v>
      </c>
    </row>
    <row r="729" spans="4:15" x14ac:dyDescent="0.35">
      <c r="D729">
        <v>723</v>
      </c>
      <c r="E729">
        <v>173703</v>
      </c>
      <c r="F729">
        <v>70</v>
      </c>
      <c r="G729">
        <v>53</v>
      </c>
      <c r="H729">
        <v>53</v>
      </c>
      <c r="I729">
        <v>2</v>
      </c>
      <c r="J729">
        <f>IF(val.1!G730="M",1,0)</f>
        <v>0</v>
      </c>
      <c r="K729">
        <f>IF(val.1!H730="single",1,0)</f>
        <v>1</v>
      </c>
      <c r="L729">
        <v>5</v>
      </c>
      <c r="M729">
        <f>IF(val.1!J730="P",1,0)</f>
        <v>1</v>
      </c>
      <c r="N729">
        <v>412.07982920000001</v>
      </c>
      <c r="O729">
        <v>0.64560451132783803</v>
      </c>
    </row>
    <row r="730" spans="4:15" x14ac:dyDescent="0.35">
      <c r="D730">
        <v>724</v>
      </c>
      <c r="E730">
        <v>144030</v>
      </c>
      <c r="F730">
        <v>24</v>
      </c>
      <c r="G730">
        <v>6</v>
      </c>
      <c r="H730">
        <v>6</v>
      </c>
      <c r="I730">
        <v>3</v>
      </c>
      <c r="J730">
        <f>IF(val.1!G731="M",1,0)</f>
        <v>1</v>
      </c>
      <c r="K730">
        <f>IF(val.1!H731="single",1,0)</f>
        <v>0</v>
      </c>
      <c r="L730">
        <v>13</v>
      </c>
      <c r="M730">
        <f>IF(val.1!J731="P",1,0)</f>
        <v>0</v>
      </c>
      <c r="N730">
        <v>618.10981589999994</v>
      </c>
      <c r="O730">
        <v>0.64560563414791861</v>
      </c>
    </row>
    <row r="731" spans="4:15" x14ac:dyDescent="0.35">
      <c r="D731">
        <v>725</v>
      </c>
      <c r="E731">
        <v>176590</v>
      </c>
      <c r="F731">
        <v>53</v>
      </c>
      <c r="G731">
        <v>36</v>
      </c>
      <c r="H731">
        <v>36</v>
      </c>
      <c r="I731">
        <v>1</v>
      </c>
      <c r="J731">
        <f>IF(val.1!G732="M",1,0)</f>
        <v>0</v>
      </c>
      <c r="K731">
        <f>IF(val.1!H732="single",1,0)</f>
        <v>1</v>
      </c>
      <c r="L731">
        <v>10</v>
      </c>
      <c r="M731">
        <f>IF(val.1!J732="P",1,0)</f>
        <v>1</v>
      </c>
      <c r="N731">
        <v>374.77734629999998</v>
      </c>
      <c r="O731">
        <v>0.64588789595544471</v>
      </c>
    </row>
    <row r="732" spans="4:15" x14ac:dyDescent="0.35">
      <c r="D732">
        <v>726</v>
      </c>
      <c r="E732">
        <v>138478</v>
      </c>
      <c r="F732">
        <v>62</v>
      </c>
      <c r="G732">
        <v>41</v>
      </c>
      <c r="H732">
        <v>41</v>
      </c>
      <c r="I732">
        <v>4</v>
      </c>
      <c r="J732">
        <f>IF(val.1!G733="M",1,0)</f>
        <v>0</v>
      </c>
      <c r="K732">
        <f>IF(val.1!H733="single",1,0)</f>
        <v>1</v>
      </c>
      <c r="L732">
        <v>2</v>
      </c>
      <c r="M732">
        <f>IF(val.1!J733="P",1,0)</f>
        <v>1</v>
      </c>
      <c r="N732">
        <v>116.0909781</v>
      </c>
      <c r="O732">
        <v>0.64591215123798251</v>
      </c>
    </row>
    <row r="733" spans="4:15" x14ac:dyDescent="0.35">
      <c r="D733">
        <v>727</v>
      </c>
      <c r="E733">
        <v>109481</v>
      </c>
      <c r="F733">
        <v>44</v>
      </c>
      <c r="G733">
        <v>26</v>
      </c>
      <c r="H733">
        <v>26</v>
      </c>
      <c r="I733">
        <v>3</v>
      </c>
      <c r="J733">
        <f>IF(val.1!G734="M",1,0)</f>
        <v>1</v>
      </c>
      <c r="K733">
        <f>IF(val.1!H734="single",1,0)</f>
        <v>0</v>
      </c>
      <c r="L733">
        <v>5</v>
      </c>
      <c r="M733">
        <f>IF(val.1!J734="P",1,0)</f>
        <v>1</v>
      </c>
      <c r="N733">
        <v>467.25393550000001</v>
      </c>
      <c r="O733">
        <v>0.64593433577226411</v>
      </c>
    </row>
    <row r="734" spans="4:15" x14ac:dyDescent="0.35">
      <c r="D734">
        <v>728</v>
      </c>
      <c r="E734">
        <v>119492</v>
      </c>
      <c r="F734">
        <v>16</v>
      </c>
      <c r="G734">
        <v>0</v>
      </c>
      <c r="H734">
        <v>0</v>
      </c>
      <c r="I734">
        <v>1</v>
      </c>
      <c r="J734">
        <f>IF(val.1!G735="M",1,0)</f>
        <v>0</v>
      </c>
      <c r="K734">
        <f>IF(val.1!H735="single",1,0)</f>
        <v>0</v>
      </c>
      <c r="L734">
        <v>12</v>
      </c>
      <c r="M734">
        <f>IF(val.1!J735="P",1,0)</f>
        <v>1</v>
      </c>
      <c r="N734">
        <v>258.33288420000002</v>
      </c>
      <c r="O734">
        <v>0.64596381232153288</v>
      </c>
    </row>
    <row r="735" spans="4:15" x14ac:dyDescent="0.35">
      <c r="D735">
        <v>729</v>
      </c>
      <c r="E735">
        <v>157722</v>
      </c>
      <c r="F735">
        <v>70</v>
      </c>
      <c r="G735">
        <v>49</v>
      </c>
      <c r="H735">
        <v>49</v>
      </c>
      <c r="I735">
        <v>2</v>
      </c>
      <c r="J735">
        <f>IF(val.1!G736="M",1,0)</f>
        <v>1</v>
      </c>
      <c r="K735">
        <f>IF(val.1!H736="single",1,0)</f>
        <v>0</v>
      </c>
      <c r="L735">
        <v>9</v>
      </c>
      <c r="M735">
        <f>IF(val.1!J736="P",1,0)</f>
        <v>1</v>
      </c>
      <c r="N735">
        <v>64.38351041</v>
      </c>
      <c r="O735">
        <v>0.64623852612794175</v>
      </c>
    </row>
    <row r="736" spans="4:15" x14ac:dyDescent="0.35">
      <c r="D736">
        <v>730</v>
      </c>
      <c r="E736">
        <v>144855</v>
      </c>
      <c r="F736">
        <v>69</v>
      </c>
      <c r="G736">
        <v>48</v>
      </c>
      <c r="H736">
        <v>48</v>
      </c>
      <c r="I736">
        <v>1</v>
      </c>
      <c r="J736">
        <f>IF(val.1!G737="M",1,0)</f>
        <v>1</v>
      </c>
      <c r="K736">
        <f>IF(val.1!H737="single",1,0)</f>
        <v>1</v>
      </c>
      <c r="L736">
        <v>7</v>
      </c>
      <c r="M736">
        <f>IF(val.1!J737="P",1,0)</f>
        <v>1</v>
      </c>
      <c r="N736">
        <v>235.85861410000001</v>
      </c>
      <c r="O736">
        <v>0.64645757626858369</v>
      </c>
    </row>
    <row r="737" spans="4:15" x14ac:dyDescent="0.35">
      <c r="D737">
        <v>731</v>
      </c>
      <c r="E737">
        <v>181139</v>
      </c>
      <c r="F737">
        <v>30</v>
      </c>
      <c r="G737">
        <v>12</v>
      </c>
      <c r="H737">
        <v>12</v>
      </c>
      <c r="I737">
        <v>2</v>
      </c>
      <c r="J737">
        <f>IF(val.1!G738="M",1,0)</f>
        <v>0</v>
      </c>
      <c r="K737">
        <f>IF(val.1!H738="single",1,0)</f>
        <v>1</v>
      </c>
      <c r="L737">
        <v>13</v>
      </c>
      <c r="M737">
        <f>IF(val.1!J738="P",1,0)</f>
        <v>1</v>
      </c>
      <c r="N737">
        <v>376.91463160000001</v>
      </c>
      <c r="O737">
        <v>0.6464593798342726</v>
      </c>
    </row>
    <row r="738" spans="4:15" x14ac:dyDescent="0.35">
      <c r="D738">
        <v>732</v>
      </c>
      <c r="E738">
        <v>103121</v>
      </c>
      <c r="F738">
        <v>58</v>
      </c>
      <c r="G738">
        <v>37</v>
      </c>
      <c r="H738">
        <v>37</v>
      </c>
      <c r="I738">
        <v>2</v>
      </c>
      <c r="J738">
        <f>IF(val.1!G739="M",1,0)</f>
        <v>1</v>
      </c>
      <c r="K738">
        <f>IF(val.1!H739="single",1,0)</f>
        <v>1</v>
      </c>
      <c r="L738">
        <v>0</v>
      </c>
      <c r="M738">
        <f>IF(val.1!J739="P",1,0)</f>
        <v>0</v>
      </c>
      <c r="N738">
        <v>800.96684149999999</v>
      </c>
      <c r="O738">
        <v>0.64664048052620593</v>
      </c>
    </row>
    <row r="739" spans="4:15" x14ac:dyDescent="0.35">
      <c r="D739">
        <v>733</v>
      </c>
      <c r="E739">
        <v>176531</v>
      </c>
      <c r="F739">
        <v>28</v>
      </c>
      <c r="G739">
        <v>11</v>
      </c>
      <c r="H739">
        <v>11</v>
      </c>
      <c r="I739">
        <v>2</v>
      </c>
      <c r="J739">
        <f>IF(val.1!G740="M",1,0)</f>
        <v>1</v>
      </c>
      <c r="K739">
        <f>IF(val.1!H740="single",1,0)</f>
        <v>0</v>
      </c>
      <c r="L739">
        <v>9</v>
      </c>
      <c r="M739">
        <f>IF(val.1!J740="P",1,0)</f>
        <v>1</v>
      </c>
      <c r="N739">
        <v>343.50435590000001</v>
      </c>
      <c r="O739">
        <v>0.64667272255063624</v>
      </c>
    </row>
    <row r="740" spans="4:15" x14ac:dyDescent="0.35">
      <c r="D740">
        <v>734</v>
      </c>
      <c r="E740">
        <v>130882</v>
      </c>
      <c r="F740">
        <v>54</v>
      </c>
      <c r="G740">
        <v>35</v>
      </c>
      <c r="H740">
        <v>35</v>
      </c>
      <c r="I740">
        <v>3</v>
      </c>
      <c r="J740">
        <f>IF(val.1!G741="M",1,0)</f>
        <v>0</v>
      </c>
      <c r="K740">
        <f>IF(val.1!H741="single",1,0)</f>
        <v>1</v>
      </c>
      <c r="L740">
        <v>14</v>
      </c>
      <c r="M740">
        <f>IF(val.1!J741="P",1,0)</f>
        <v>1</v>
      </c>
      <c r="N740">
        <v>156.71268019999999</v>
      </c>
      <c r="O740">
        <v>0.64670485488904272</v>
      </c>
    </row>
    <row r="741" spans="4:15" x14ac:dyDescent="0.35">
      <c r="D741">
        <v>735</v>
      </c>
      <c r="E741">
        <v>133076</v>
      </c>
      <c r="F741">
        <v>70</v>
      </c>
      <c r="G741">
        <v>49</v>
      </c>
      <c r="H741">
        <v>49</v>
      </c>
      <c r="I741">
        <v>1</v>
      </c>
      <c r="J741">
        <f>IF(val.1!G742="M",1,0)</f>
        <v>0</v>
      </c>
      <c r="K741">
        <f>IF(val.1!H742="single",1,0)</f>
        <v>1</v>
      </c>
      <c r="L741">
        <v>9</v>
      </c>
      <c r="M741">
        <f>IF(val.1!J742="P",1,0)</f>
        <v>1</v>
      </c>
      <c r="N741">
        <v>364.81262320000002</v>
      </c>
      <c r="O741">
        <v>0.64690277755457415</v>
      </c>
    </row>
    <row r="742" spans="4:15" x14ac:dyDescent="0.35">
      <c r="D742">
        <v>736</v>
      </c>
      <c r="E742">
        <v>184313</v>
      </c>
      <c r="F742">
        <v>65</v>
      </c>
      <c r="G742">
        <v>48</v>
      </c>
      <c r="H742">
        <v>48</v>
      </c>
      <c r="I742">
        <v>3</v>
      </c>
      <c r="J742">
        <f>IF(val.1!G743="M",1,0)</f>
        <v>0</v>
      </c>
      <c r="K742">
        <f>IF(val.1!H743="single",1,0)</f>
        <v>0</v>
      </c>
      <c r="L742">
        <v>5</v>
      </c>
      <c r="M742">
        <f>IF(val.1!J743="P",1,0)</f>
        <v>1</v>
      </c>
      <c r="N742">
        <v>315.92134529999998</v>
      </c>
      <c r="O742">
        <v>0.64702021416551758</v>
      </c>
    </row>
    <row r="743" spans="4:15" x14ac:dyDescent="0.35">
      <c r="D743">
        <v>737</v>
      </c>
      <c r="E743">
        <v>159450</v>
      </c>
      <c r="F743">
        <v>60</v>
      </c>
      <c r="G743">
        <v>41</v>
      </c>
      <c r="H743">
        <v>41</v>
      </c>
      <c r="I743">
        <v>3</v>
      </c>
      <c r="J743">
        <f>IF(val.1!G744="M",1,0)</f>
        <v>0</v>
      </c>
      <c r="K743">
        <f>IF(val.1!H744="single",1,0)</f>
        <v>1</v>
      </c>
      <c r="L743">
        <v>7</v>
      </c>
      <c r="M743">
        <f>IF(val.1!J744="P",1,0)</f>
        <v>1</v>
      </c>
      <c r="N743">
        <v>249.33949279999999</v>
      </c>
      <c r="O743">
        <v>0.6470433810698033</v>
      </c>
    </row>
    <row r="744" spans="4:15" x14ac:dyDescent="0.35">
      <c r="D744">
        <v>738</v>
      </c>
      <c r="E744">
        <v>126585</v>
      </c>
      <c r="F744">
        <v>62</v>
      </c>
      <c r="G744">
        <v>41</v>
      </c>
      <c r="H744">
        <v>41</v>
      </c>
      <c r="I744">
        <v>3</v>
      </c>
      <c r="J744">
        <f>IF(val.1!G745="M",1,0)</f>
        <v>1</v>
      </c>
      <c r="K744">
        <f>IF(val.1!H745="single",1,0)</f>
        <v>1</v>
      </c>
      <c r="L744">
        <v>5</v>
      </c>
      <c r="M744">
        <f>IF(val.1!J745="P",1,0)</f>
        <v>1</v>
      </c>
      <c r="N744">
        <v>218.2211854</v>
      </c>
      <c r="O744">
        <v>0.64710772314051046</v>
      </c>
    </row>
    <row r="745" spans="4:15" x14ac:dyDescent="0.35">
      <c r="D745">
        <v>739</v>
      </c>
      <c r="E745">
        <v>173729</v>
      </c>
      <c r="F745">
        <v>122</v>
      </c>
      <c r="G745">
        <v>49</v>
      </c>
      <c r="H745">
        <v>49</v>
      </c>
      <c r="I745">
        <v>3</v>
      </c>
      <c r="J745">
        <f>IF(val.1!G746="M",1,0)</f>
        <v>0</v>
      </c>
      <c r="K745">
        <f>IF(val.1!H746="single",1,0)</f>
        <v>1</v>
      </c>
      <c r="L745">
        <v>14</v>
      </c>
      <c r="M745">
        <f>IF(val.1!J746="P",1,0)</f>
        <v>1</v>
      </c>
      <c r="N745">
        <v>124.1052986</v>
      </c>
      <c r="O745">
        <v>0.6471097189344942</v>
      </c>
    </row>
    <row r="746" spans="4:15" x14ac:dyDescent="0.35">
      <c r="D746">
        <v>740</v>
      </c>
      <c r="E746">
        <v>184209</v>
      </c>
      <c r="F746">
        <v>65</v>
      </c>
      <c r="G746">
        <v>36.666695921664967</v>
      </c>
      <c r="H746" t="s">
        <v>14</v>
      </c>
      <c r="I746">
        <v>3</v>
      </c>
      <c r="J746">
        <f>IF(val.1!G747="M",1,0)</f>
        <v>1</v>
      </c>
      <c r="K746">
        <f>IF(val.1!H747="single",1,0)</f>
        <v>1</v>
      </c>
      <c r="L746">
        <v>6</v>
      </c>
      <c r="M746">
        <f>IF(val.1!J747="P",1,0)</f>
        <v>1</v>
      </c>
      <c r="N746">
        <v>424.42136859999999</v>
      </c>
      <c r="O746">
        <v>0.64715795822757827</v>
      </c>
    </row>
    <row r="747" spans="4:15" x14ac:dyDescent="0.35">
      <c r="D747">
        <v>741</v>
      </c>
      <c r="E747">
        <v>184792</v>
      </c>
      <c r="F747">
        <v>25</v>
      </c>
      <c r="G747">
        <v>7</v>
      </c>
      <c r="H747">
        <v>7</v>
      </c>
      <c r="I747">
        <v>3</v>
      </c>
      <c r="J747">
        <f>IF(val.1!G748="M",1,0)</f>
        <v>0</v>
      </c>
      <c r="K747">
        <f>IF(val.1!H748="single",1,0)</f>
        <v>0</v>
      </c>
      <c r="L747">
        <v>13</v>
      </c>
      <c r="M747">
        <f>IF(val.1!J748="P",1,0)</f>
        <v>1</v>
      </c>
      <c r="N747">
        <v>102.3794161</v>
      </c>
      <c r="O747">
        <v>0.64720801770040992</v>
      </c>
    </row>
    <row r="748" spans="4:15" x14ac:dyDescent="0.35">
      <c r="D748">
        <v>742</v>
      </c>
      <c r="E748">
        <v>148430</v>
      </c>
      <c r="F748">
        <v>61</v>
      </c>
      <c r="G748">
        <v>40</v>
      </c>
      <c r="H748">
        <v>40</v>
      </c>
      <c r="I748">
        <v>2</v>
      </c>
      <c r="J748">
        <f>IF(val.1!G749="M",1,0)</f>
        <v>1</v>
      </c>
      <c r="K748">
        <f>IF(val.1!H749="single",1,0)</f>
        <v>1</v>
      </c>
      <c r="L748">
        <v>6</v>
      </c>
      <c r="M748">
        <f>IF(val.1!J749="P",1,0)</f>
        <v>1</v>
      </c>
      <c r="N748">
        <v>96.691530929999999</v>
      </c>
      <c r="O748">
        <v>0.64724564411638197</v>
      </c>
    </row>
    <row r="749" spans="4:15" x14ac:dyDescent="0.35">
      <c r="D749">
        <v>743</v>
      </c>
      <c r="E749">
        <v>163333</v>
      </c>
      <c r="F749">
        <v>17</v>
      </c>
      <c r="G749">
        <v>0</v>
      </c>
      <c r="H749">
        <v>0</v>
      </c>
      <c r="I749">
        <v>2</v>
      </c>
      <c r="J749">
        <f>IF(val.1!G750="M",1,0)</f>
        <v>0</v>
      </c>
      <c r="K749">
        <f>IF(val.1!H750="single",1,0)</f>
        <v>0</v>
      </c>
      <c r="L749">
        <v>5</v>
      </c>
      <c r="M749">
        <f>IF(val.1!J750="P",1,0)</f>
        <v>0</v>
      </c>
      <c r="N749">
        <v>676.43103759999997</v>
      </c>
      <c r="O749">
        <v>0.64730194153682419</v>
      </c>
    </row>
    <row r="750" spans="4:15" x14ac:dyDescent="0.35">
      <c r="D750">
        <v>744</v>
      </c>
      <c r="E750">
        <v>197209</v>
      </c>
      <c r="F750">
        <v>54</v>
      </c>
      <c r="G750">
        <v>36</v>
      </c>
      <c r="H750">
        <v>36</v>
      </c>
      <c r="I750">
        <v>2</v>
      </c>
      <c r="J750">
        <f>IF(val.1!G751="M",1,0)</f>
        <v>1</v>
      </c>
      <c r="K750">
        <f>IF(val.1!H751="single",1,0)</f>
        <v>1</v>
      </c>
      <c r="L750">
        <v>12</v>
      </c>
      <c r="M750">
        <f>IF(val.1!J751="P",1,0)</f>
        <v>1</v>
      </c>
      <c r="N750">
        <v>481.88159380000002</v>
      </c>
      <c r="O750">
        <v>0.64735007753761131</v>
      </c>
    </row>
    <row r="751" spans="4:15" x14ac:dyDescent="0.35">
      <c r="D751">
        <v>745</v>
      </c>
      <c r="E751">
        <v>154231</v>
      </c>
      <c r="F751">
        <v>46</v>
      </c>
      <c r="G751">
        <v>25</v>
      </c>
      <c r="H751">
        <v>25</v>
      </c>
      <c r="I751">
        <v>3</v>
      </c>
      <c r="J751">
        <f>IF(val.1!G752="M",1,0)</f>
        <v>1</v>
      </c>
      <c r="K751">
        <f>IF(val.1!H752="single",1,0)</f>
        <v>1</v>
      </c>
      <c r="L751">
        <v>11</v>
      </c>
      <c r="M751">
        <f>IF(val.1!J752="P",1,0)</f>
        <v>1</v>
      </c>
      <c r="N751">
        <v>185.0649027</v>
      </c>
      <c r="O751">
        <v>0.64737645095062057</v>
      </c>
    </row>
    <row r="752" spans="4:15" x14ac:dyDescent="0.35">
      <c r="D752">
        <v>746</v>
      </c>
      <c r="E752">
        <v>145976</v>
      </c>
      <c r="F752">
        <v>68</v>
      </c>
      <c r="G752">
        <v>47</v>
      </c>
      <c r="H752">
        <v>47</v>
      </c>
      <c r="I752">
        <v>4</v>
      </c>
      <c r="J752">
        <f>IF(val.1!G753="M",1,0)</f>
        <v>0</v>
      </c>
      <c r="K752">
        <f>IF(val.1!H753="single",1,0)</f>
        <v>1</v>
      </c>
      <c r="L752">
        <v>14</v>
      </c>
      <c r="M752">
        <f>IF(val.1!J753="P",1,0)</f>
        <v>1</v>
      </c>
      <c r="N752">
        <v>34.557199259999997</v>
      </c>
      <c r="O752">
        <v>0.64746781277440901</v>
      </c>
    </row>
    <row r="753" spans="4:15" x14ac:dyDescent="0.35">
      <c r="D753">
        <v>747</v>
      </c>
      <c r="E753">
        <v>193964</v>
      </c>
      <c r="F753">
        <v>28</v>
      </c>
      <c r="G753">
        <v>10</v>
      </c>
      <c r="H753">
        <v>10</v>
      </c>
      <c r="I753">
        <v>4</v>
      </c>
      <c r="J753">
        <f>IF(val.1!G754="M",1,0)</f>
        <v>0</v>
      </c>
      <c r="K753">
        <f>IF(val.1!H754="single",1,0)</f>
        <v>1</v>
      </c>
      <c r="L753">
        <v>11</v>
      </c>
      <c r="M753">
        <f>IF(val.1!J754="P",1,0)</f>
        <v>1</v>
      </c>
      <c r="N753">
        <v>196.9823997</v>
      </c>
      <c r="O753">
        <v>0.64759394734933495</v>
      </c>
    </row>
    <row r="754" spans="4:15" x14ac:dyDescent="0.35">
      <c r="D754">
        <v>748</v>
      </c>
      <c r="E754">
        <v>155036</v>
      </c>
      <c r="F754">
        <v>54</v>
      </c>
      <c r="G754">
        <v>36</v>
      </c>
      <c r="H754">
        <v>36</v>
      </c>
      <c r="I754">
        <v>2</v>
      </c>
      <c r="J754">
        <f>IF(val.1!G755="M",1,0)</f>
        <v>0</v>
      </c>
      <c r="K754">
        <f>IF(val.1!H755="single",1,0)</f>
        <v>0</v>
      </c>
      <c r="L754">
        <v>1</v>
      </c>
      <c r="M754">
        <f>IF(val.1!J755="P",1,0)</f>
        <v>1</v>
      </c>
      <c r="N754">
        <v>400.6379427</v>
      </c>
      <c r="O754">
        <v>0.64760713893205601</v>
      </c>
    </row>
    <row r="755" spans="4:15" x14ac:dyDescent="0.35">
      <c r="D755">
        <v>749</v>
      </c>
      <c r="E755">
        <v>152438</v>
      </c>
      <c r="F755">
        <v>69</v>
      </c>
      <c r="G755">
        <v>48</v>
      </c>
      <c r="H755">
        <v>48</v>
      </c>
      <c r="I755">
        <v>4</v>
      </c>
      <c r="J755">
        <f>IF(val.1!G756="M",1,0)</f>
        <v>0</v>
      </c>
      <c r="K755">
        <f>IF(val.1!H756="single",1,0)</f>
        <v>0</v>
      </c>
      <c r="L755">
        <v>3</v>
      </c>
      <c r="M755">
        <f>IF(val.1!J756="P",1,0)</f>
        <v>0</v>
      </c>
      <c r="N755">
        <v>536.41608629999996</v>
      </c>
      <c r="O755">
        <v>0.64766352970219931</v>
      </c>
    </row>
    <row r="756" spans="4:15" x14ac:dyDescent="0.35">
      <c r="D756">
        <v>750</v>
      </c>
      <c r="E756">
        <v>183060</v>
      </c>
      <c r="F756">
        <v>22</v>
      </c>
      <c r="G756">
        <v>11.12628586505266</v>
      </c>
      <c r="H756" t="s">
        <v>14</v>
      </c>
      <c r="I756">
        <v>3</v>
      </c>
      <c r="J756">
        <f>IF(val.1!G757="M",1,0)</f>
        <v>1</v>
      </c>
      <c r="K756">
        <f>IF(val.1!H757="single",1,0)</f>
        <v>0</v>
      </c>
      <c r="L756">
        <v>6</v>
      </c>
      <c r="M756">
        <f>IF(val.1!J757="P",1,0)</f>
        <v>0</v>
      </c>
      <c r="N756">
        <v>758.96099600000002</v>
      </c>
      <c r="O756">
        <v>0.64767119271001972</v>
      </c>
    </row>
    <row r="757" spans="4:15" x14ac:dyDescent="0.35">
      <c r="D757">
        <v>751</v>
      </c>
      <c r="E757">
        <v>135970</v>
      </c>
      <c r="F757">
        <v>45</v>
      </c>
      <c r="G757">
        <v>26</v>
      </c>
      <c r="H757">
        <v>26</v>
      </c>
      <c r="I757">
        <v>3</v>
      </c>
      <c r="J757">
        <f>IF(val.1!G758="M",1,0)</f>
        <v>1</v>
      </c>
      <c r="K757">
        <f>IF(val.1!H758="single",1,0)</f>
        <v>0</v>
      </c>
      <c r="L757">
        <v>5</v>
      </c>
      <c r="M757">
        <f>IF(val.1!J758="P",1,0)</f>
        <v>1</v>
      </c>
      <c r="N757">
        <v>350.18655999999999</v>
      </c>
      <c r="O757">
        <v>0.64773390204101888</v>
      </c>
    </row>
    <row r="758" spans="4:15" x14ac:dyDescent="0.35">
      <c r="D758">
        <v>752</v>
      </c>
      <c r="E758">
        <v>137505</v>
      </c>
      <c r="F758">
        <v>65</v>
      </c>
      <c r="G758">
        <v>48</v>
      </c>
      <c r="H758">
        <v>48</v>
      </c>
      <c r="I758">
        <v>4</v>
      </c>
      <c r="J758">
        <f>IF(val.1!G759="M",1,0)</f>
        <v>1</v>
      </c>
      <c r="K758">
        <f>IF(val.1!H759="single",1,0)</f>
        <v>1</v>
      </c>
      <c r="L758">
        <v>9</v>
      </c>
      <c r="M758">
        <f>IF(val.1!J759="P",1,0)</f>
        <v>1</v>
      </c>
      <c r="N758">
        <v>144.0930224</v>
      </c>
      <c r="O758">
        <v>0.64777684645709754</v>
      </c>
    </row>
    <row r="759" spans="4:15" x14ac:dyDescent="0.35">
      <c r="D759">
        <v>753</v>
      </c>
      <c r="E759">
        <v>183187</v>
      </c>
      <c r="F759">
        <v>45</v>
      </c>
      <c r="G759">
        <v>28</v>
      </c>
      <c r="H759">
        <v>28</v>
      </c>
      <c r="I759">
        <v>2</v>
      </c>
      <c r="J759">
        <f>IF(val.1!G760="M",1,0)</f>
        <v>1</v>
      </c>
      <c r="K759">
        <f>IF(val.1!H760="single",1,0)</f>
        <v>1</v>
      </c>
      <c r="L759">
        <v>15</v>
      </c>
      <c r="M759">
        <f>IF(val.1!J760="P",1,0)</f>
        <v>1</v>
      </c>
      <c r="N759">
        <v>213.44883619999999</v>
      </c>
      <c r="O759">
        <v>0.64784882496536023</v>
      </c>
    </row>
    <row r="760" spans="4:15" x14ac:dyDescent="0.35">
      <c r="D760">
        <v>754</v>
      </c>
      <c r="E760">
        <v>105127</v>
      </c>
      <c r="F760">
        <v>18</v>
      </c>
      <c r="G760">
        <v>0</v>
      </c>
      <c r="H760">
        <v>0</v>
      </c>
      <c r="I760">
        <v>2</v>
      </c>
      <c r="J760">
        <f>IF(val.1!G761="M",1,0)</f>
        <v>0</v>
      </c>
      <c r="K760">
        <f>IF(val.1!H761="single",1,0)</f>
        <v>1</v>
      </c>
      <c r="L760">
        <v>1</v>
      </c>
      <c r="M760">
        <f>IF(val.1!J761="P",1,0)</f>
        <v>0</v>
      </c>
      <c r="N760">
        <v>735.47208890000002</v>
      </c>
      <c r="O760">
        <v>0.64795901327086858</v>
      </c>
    </row>
    <row r="761" spans="4:15" x14ac:dyDescent="0.35">
      <c r="D761">
        <v>755</v>
      </c>
      <c r="E761">
        <v>199880</v>
      </c>
      <c r="F761">
        <v>105</v>
      </c>
      <c r="G761">
        <v>29</v>
      </c>
      <c r="H761">
        <v>29</v>
      </c>
      <c r="I761">
        <v>3</v>
      </c>
      <c r="J761">
        <f>IF(val.1!G762="M",1,0)</f>
        <v>0</v>
      </c>
      <c r="K761">
        <f>IF(val.1!H762="single",1,0)</f>
        <v>1</v>
      </c>
      <c r="L761">
        <v>3</v>
      </c>
      <c r="M761">
        <f>IF(val.1!J762="P",1,0)</f>
        <v>1</v>
      </c>
      <c r="N761">
        <v>413.42340230000002</v>
      </c>
      <c r="O761">
        <v>0.64796911242257604</v>
      </c>
    </row>
    <row r="762" spans="4:15" x14ac:dyDescent="0.35">
      <c r="D762">
        <v>756</v>
      </c>
      <c r="E762">
        <v>196111</v>
      </c>
      <c r="F762">
        <v>19</v>
      </c>
      <c r="G762">
        <v>1</v>
      </c>
      <c r="H762">
        <v>1</v>
      </c>
      <c r="I762">
        <v>1</v>
      </c>
      <c r="J762">
        <f>IF(val.1!G763="M",1,0)</f>
        <v>1</v>
      </c>
      <c r="K762">
        <f>IF(val.1!H763="single",1,0)</f>
        <v>1</v>
      </c>
      <c r="L762">
        <v>11</v>
      </c>
      <c r="M762">
        <f>IF(val.1!J763="P",1,0)</f>
        <v>0</v>
      </c>
      <c r="N762">
        <v>660.07927559999996</v>
      </c>
      <c r="O762">
        <v>0.64801748277457061</v>
      </c>
    </row>
    <row r="763" spans="4:15" x14ac:dyDescent="0.35">
      <c r="D763">
        <v>757</v>
      </c>
      <c r="E763">
        <v>145564</v>
      </c>
      <c r="F763">
        <v>23</v>
      </c>
      <c r="G763">
        <v>6</v>
      </c>
      <c r="H763">
        <v>6</v>
      </c>
      <c r="I763">
        <v>2</v>
      </c>
      <c r="J763">
        <f>IF(val.1!G764="M",1,0)</f>
        <v>0</v>
      </c>
      <c r="K763">
        <f>IF(val.1!H764="single",1,0)</f>
        <v>0</v>
      </c>
      <c r="L763">
        <v>15</v>
      </c>
      <c r="M763">
        <f>IF(val.1!J764="P",1,0)</f>
        <v>1</v>
      </c>
      <c r="N763">
        <v>325.40211540000001</v>
      </c>
      <c r="O763">
        <v>0.64806530445561783</v>
      </c>
    </row>
    <row r="764" spans="4:15" x14ac:dyDescent="0.35">
      <c r="D764">
        <v>758</v>
      </c>
      <c r="E764">
        <v>197366</v>
      </c>
      <c r="F764">
        <v>69</v>
      </c>
      <c r="G764">
        <v>39.042548019954481</v>
      </c>
      <c r="H764" t="s">
        <v>14</v>
      </c>
      <c r="I764">
        <v>3</v>
      </c>
      <c r="J764">
        <f>IF(val.1!G765="M",1,0)</f>
        <v>1</v>
      </c>
      <c r="K764">
        <f>IF(val.1!H765="single",1,0)</f>
        <v>0</v>
      </c>
      <c r="L764">
        <v>12</v>
      </c>
      <c r="M764">
        <f>IF(val.1!J765="P",1,0)</f>
        <v>1</v>
      </c>
      <c r="N764">
        <v>34.783078549999999</v>
      </c>
      <c r="O764">
        <v>0.64811873241607199</v>
      </c>
    </row>
    <row r="765" spans="4:15" x14ac:dyDescent="0.35">
      <c r="D765">
        <v>759</v>
      </c>
      <c r="E765">
        <v>114988</v>
      </c>
      <c r="F765">
        <v>20</v>
      </c>
      <c r="G765">
        <v>3</v>
      </c>
      <c r="H765">
        <v>3</v>
      </c>
      <c r="I765">
        <v>4</v>
      </c>
      <c r="J765">
        <f>IF(val.1!G766="M",1,0)</f>
        <v>1</v>
      </c>
      <c r="K765">
        <f>IF(val.1!H766="single",1,0)</f>
        <v>0</v>
      </c>
      <c r="L765">
        <v>13</v>
      </c>
      <c r="M765">
        <f>IF(val.1!J766="P",1,0)</f>
        <v>1</v>
      </c>
      <c r="N765">
        <v>194.88017239999999</v>
      </c>
      <c r="O765">
        <v>0.64827856538334006</v>
      </c>
    </row>
    <row r="766" spans="4:15" x14ac:dyDescent="0.35">
      <c r="D766">
        <v>760</v>
      </c>
      <c r="E766">
        <v>121734</v>
      </c>
      <c r="F766">
        <v>47</v>
      </c>
      <c r="G766">
        <v>30</v>
      </c>
      <c r="H766">
        <v>30</v>
      </c>
      <c r="I766">
        <v>2</v>
      </c>
      <c r="J766">
        <f>IF(val.1!G767="M",1,0)</f>
        <v>1</v>
      </c>
      <c r="K766">
        <f>IF(val.1!H767="single",1,0)</f>
        <v>1</v>
      </c>
      <c r="L766">
        <v>10</v>
      </c>
      <c r="M766">
        <f>IF(val.1!J767="P",1,0)</f>
        <v>1</v>
      </c>
      <c r="N766">
        <v>476.44597090000002</v>
      </c>
      <c r="O766">
        <v>0.64844106603872642</v>
      </c>
    </row>
    <row r="767" spans="4:15" x14ac:dyDescent="0.35">
      <c r="D767">
        <v>761</v>
      </c>
      <c r="E767">
        <v>192585</v>
      </c>
      <c r="F767">
        <v>62</v>
      </c>
      <c r="G767">
        <v>43</v>
      </c>
      <c r="H767">
        <v>43</v>
      </c>
      <c r="I767">
        <v>1</v>
      </c>
      <c r="J767">
        <f>IF(val.1!G768="M",1,0)</f>
        <v>0</v>
      </c>
      <c r="K767">
        <f>IF(val.1!H768="single",1,0)</f>
        <v>0</v>
      </c>
      <c r="L767">
        <v>13</v>
      </c>
      <c r="M767">
        <f>IF(val.1!J768="P",1,0)</f>
        <v>1</v>
      </c>
      <c r="N767">
        <v>135.22488290000001</v>
      </c>
      <c r="O767">
        <v>0.64850798558205502</v>
      </c>
    </row>
    <row r="768" spans="4:15" x14ac:dyDescent="0.35">
      <c r="D768">
        <v>762</v>
      </c>
      <c r="E768">
        <v>194658</v>
      </c>
      <c r="F768">
        <v>36</v>
      </c>
      <c r="G768">
        <v>18</v>
      </c>
      <c r="H768">
        <v>18</v>
      </c>
      <c r="I768">
        <v>4</v>
      </c>
      <c r="J768">
        <f>IF(val.1!G769="M",1,0)</f>
        <v>1</v>
      </c>
      <c r="K768">
        <f>IF(val.1!H769="single",1,0)</f>
        <v>1</v>
      </c>
      <c r="L768">
        <v>10</v>
      </c>
      <c r="M768">
        <f>IF(val.1!J769="P",1,0)</f>
        <v>1</v>
      </c>
      <c r="N768">
        <v>457.58520659999999</v>
      </c>
      <c r="O768">
        <v>0.64871041974473009</v>
      </c>
    </row>
    <row r="769" spans="4:15" x14ac:dyDescent="0.35">
      <c r="D769">
        <v>763</v>
      </c>
      <c r="E769">
        <v>170617</v>
      </c>
      <c r="F769">
        <v>24</v>
      </c>
      <c r="G769">
        <v>6</v>
      </c>
      <c r="H769">
        <v>6</v>
      </c>
      <c r="I769">
        <v>2</v>
      </c>
      <c r="J769">
        <f>IF(val.1!G770="M",1,0)</f>
        <v>0</v>
      </c>
      <c r="K769">
        <f>IF(val.1!H770="single",1,0)</f>
        <v>1</v>
      </c>
      <c r="L769">
        <v>13</v>
      </c>
      <c r="M769">
        <f>IF(val.1!J770="P",1,0)</f>
        <v>0</v>
      </c>
      <c r="N769">
        <v>803.89441950000003</v>
      </c>
      <c r="O769">
        <v>0.64880392395515596</v>
      </c>
    </row>
    <row r="770" spans="4:15" x14ac:dyDescent="0.35">
      <c r="D770">
        <v>764</v>
      </c>
      <c r="E770">
        <v>149666</v>
      </c>
      <c r="F770">
        <v>61</v>
      </c>
      <c r="G770">
        <v>43</v>
      </c>
      <c r="H770">
        <v>43</v>
      </c>
      <c r="I770">
        <v>3</v>
      </c>
      <c r="J770">
        <f>IF(val.1!G771="M",1,0)</f>
        <v>0</v>
      </c>
      <c r="K770">
        <f>IF(val.1!H771="single",1,0)</f>
        <v>1</v>
      </c>
      <c r="L770">
        <v>8</v>
      </c>
      <c r="M770">
        <f>IF(val.1!J771="P",1,0)</f>
        <v>1</v>
      </c>
      <c r="N770">
        <v>314.30657819999999</v>
      </c>
      <c r="O770">
        <v>0.64881440015188785</v>
      </c>
    </row>
    <row r="771" spans="4:15" x14ac:dyDescent="0.35">
      <c r="D771">
        <v>765</v>
      </c>
      <c r="E771">
        <v>168375</v>
      </c>
      <c r="F771">
        <v>37</v>
      </c>
      <c r="G771">
        <v>20</v>
      </c>
      <c r="H771">
        <v>20</v>
      </c>
      <c r="I771">
        <v>3</v>
      </c>
      <c r="J771">
        <f>IF(val.1!G772="M",1,0)</f>
        <v>1</v>
      </c>
      <c r="K771">
        <f>IF(val.1!H772="single",1,0)</f>
        <v>1</v>
      </c>
      <c r="L771">
        <v>6</v>
      </c>
      <c r="M771">
        <f>IF(val.1!J772="P",1,0)</f>
        <v>1</v>
      </c>
      <c r="N771">
        <v>441.25373409999997</v>
      </c>
      <c r="O771">
        <v>0.64885785792291284</v>
      </c>
    </row>
    <row r="772" spans="4:15" x14ac:dyDescent="0.35">
      <c r="D772">
        <v>766</v>
      </c>
      <c r="E772">
        <v>188010</v>
      </c>
      <c r="F772">
        <v>31</v>
      </c>
      <c r="G772">
        <v>13</v>
      </c>
      <c r="H772">
        <v>13</v>
      </c>
      <c r="I772">
        <v>2</v>
      </c>
      <c r="J772">
        <f>IF(val.1!G773="M",1,0)</f>
        <v>0</v>
      </c>
      <c r="K772">
        <f>IF(val.1!H773="single",1,0)</f>
        <v>1</v>
      </c>
      <c r="L772">
        <v>0</v>
      </c>
      <c r="M772">
        <f>IF(val.1!J773="P",1,0)</f>
        <v>1</v>
      </c>
      <c r="N772">
        <v>377.71054450000003</v>
      </c>
      <c r="O772">
        <v>0.64887248285173682</v>
      </c>
    </row>
    <row r="773" spans="4:15" x14ac:dyDescent="0.35">
      <c r="D773">
        <v>767</v>
      </c>
      <c r="E773">
        <v>112655</v>
      </c>
      <c r="F773">
        <v>21</v>
      </c>
      <c r="G773">
        <v>3</v>
      </c>
      <c r="H773">
        <v>3</v>
      </c>
      <c r="I773">
        <v>3</v>
      </c>
      <c r="J773">
        <f>IF(val.1!G774="M",1,0)</f>
        <v>0</v>
      </c>
      <c r="K773">
        <f>IF(val.1!H774="single",1,0)</f>
        <v>0</v>
      </c>
      <c r="L773">
        <v>15</v>
      </c>
      <c r="M773">
        <f>IF(val.1!J774="P",1,0)</f>
        <v>1</v>
      </c>
      <c r="N773">
        <v>270.56053400000002</v>
      </c>
      <c r="O773">
        <v>0.64893726993105172</v>
      </c>
    </row>
    <row r="774" spans="4:15" x14ac:dyDescent="0.35">
      <c r="D774">
        <v>768</v>
      </c>
      <c r="E774">
        <v>187022</v>
      </c>
      <c r="F774">
        <v>113</v>
      </c>
      <c r="G774">
        <v>28</v>
      </c>
      <c r="H774">
        <v>28</v>
      </c>
      <c r="I774">
        <v>3</v>
      </c>
      <c r="J774">
        <f>IF(val.1!G775="M",1,0)</f>
        <v>0</v>
      </c>
      <c r="K774">
        <f>IF(val.1!H775="single",1,0)</f>
        <v>1</v>
      </c>
      <c r="L774">
        <v>8</v>
      </c>
      <c r="M774">
        <f>IF(val.1!J775="P",1,0)</f>
        <v>1</v>
      </c>
      <c r="N774">
        <v>495.78675399999997</v>
      </c>
      <c r="O774">
        <v>0.64898684052288214</v>
      </c>
    </row>
    <row r="775" spans="4:15" x14ac:dyDescent="0.35">
      <c r="D775">
        <v>769</v>
      </c>
      <c r="E775">
        <v>193214</v>
      </c>
      <c r="F775">
        <v>25</v>
      </c>
      <c r="G775">
        <v>7</v>
      </c>
      <c r="H775">
        <v>7</v>
      </c>
      <c r="I775">
        <v>4</v>
      </c>
      <c r="J775">
        <f>IF(val.1!G776="M",1,0)</f>
        <v>1</v>
      </c>
      <c r="K775">
        <f>IF(val.1!H776="single",1,0)</f>
        <v>1</v>
      </c>
      <c r="L775">
        <v>9</v>
      </c>
      <c r="M775">
        <f>IF(val.1!J776="P",1,0)</f>
        <v>0</v>
      </c>
      <c r="N775">
        <v>871.31470579999996</v>
      </c>
      <c r="O775">
        <v>0.64903536793182681</v>
      </c>
    </row>
    <row r="776" spans="4:15" x14ac:dyDescent="0.35">
      <c r="D776">
        <v>770</v>
      </c>
      <c r="E776">
        <v>193274</v>
      </c>
      <c r="F776">
        <v>35</v>
      </c>
      <c r="G776">
        <v>14</v>
      </c>
      <c r="H776">
        <v>14</v>
      </c>
      <c r="I776">
        <v>1</v>
      </c>
      <c r="J776">
        <f>IF(val.1!G777="M",1,0)</f>
        <v>0</v>
      </c>
      <c r="K776">
        <f>IF(val.1!H777="single",1,0)</f>
        <v>1</v>
      </c>
      <c r="L776">
        <v>0</v>
      </c>
      <c r="M776">
        <f>IF(val.1!J777="P",1,0)</f>
        <v>0</v>
      </c>
      <c r="N776">
        <v>644.60108319999995</v>
      </c>
      <c r="O776">
        <v>0.64905623322453598</v>
      </c>
    </row>
    <row r="777" spans="4:15" x14ac:dyDescent="0.35">
      <c r="D777">
        <v>771</v>
      </c>
      <c r="E777">
        <v>140270</v>
      </c>
      <c r="F777">
        <v>20</v>
      </c>
      <c r="G777">
        <v>3</v>
      </c>
      <c r="H777">
        <v>3</v>
      </c>
      <c r="I777">
        <v>3</v>
      </c>
      <c r="J777">
        <f>IF(val.1!G778="M",1,0)</f>
        <v>1</v>
      </c>
      <c r="K777">
        <f>IF(val.1!H778="single",1,0)</f>
        <v>0</v>
      </c>
      <c r="L777">
        <v>8</v>
      </c>
      <c r="M777">
        <f>IF(val.1!J778="P",1,0)</f>
        <v>0</v>
      </c>
      <c r="N777">
        <v>541.57912590000001</v>
      </c>
      <c r="O777">
        <v>0.6490766929405174</v>
      </c>
    </row>
    <row r="778" spans="4:15" x14ac:dyDescent="0.35">
      <c r="D778">
        <v>772</v>
      </c>
      <c r="E778">
        <v>136724</v>
      </c>
      <c r="F778">
        <v>66</v>
      </c>
      <c r="G778">
        <v>47</v>
      </c>
      <c r="H778">
        <v>47</v>
      </c>
      <c r="I778">
        <v>3</v>
      </c>
      <c r="J778">
        <f>IF(val.1!G779="M",1,0)</f>
        <v>0</v>
      </c>
      <c r="K778">
        <f>IF(val.1!H779="single",1,0)</f>
        <v>0</v>
      </c>
      <c r="L778">
        <v>5</v>
      </c>
      <c r="M778">
        <f>IF(val.1!J779="P",1,0)</f>
        <v>1</v>
      </c>
      <c r="N778">
        <v>302.56002910000001</v>
      </c>
      <c r="O778">
        <v>0.64911439880063282</v>
      </c>
    </row>
    <row r="779" spans="4:15" x14ac:dyDescent="0.35">
      <c r="D779">
        <v>773</v>
      </c>
      <c r="E779">
        <v>145997</v>
      </c>
      <c r="F779">
        <v>60</v>
      </c>
      <c r="G779">
        <v>41</v>
      </c>
      <c r="H779">
        <v>41</v>
      </c>
      <c r="I779">
        <v>1</v>
      </c>
      <c r="J779">
        <f>IF(val.1!G780="M",1,0)</f>
        <v>1</v>
      </c>
      <c r="K779">
        <f>IF(val.1!H780="single",1,0)</f>
        <v>0</v>
      </c>
      <c r="L779">
        <v>15</v>
      </c>
      <c r="M779">
        <f>IF(val.1!J780="P",1,0)</f>
        <v>1</v>
      </c>
      <c r="N779">
        <v>103.2561255</v>
      </c>
      <c r="O779">
        <v>0.64921774560459611</v>
      </c>
    </row>
    <row r="780" spans="4:15" x14ac:dyDescent="0.35">
      <c r="D780">
        <v>774</v>
      </c>
      <c r="E780">
        <v>137285</v>
      </c>
      <c r="F780">
        <v>22</v>
      </c>
      <c r="G780">
        <v>5</v>
      </c>
      <c r="H780">
        <v>5</v>
      </c>
      <c r="I780">
        <v>3</v>
      </c>
      <c r="J780">
        <f>IF(val.1!G781="M",1,0)</f>
        <v>0</v>
      </c>
      <c r="K780">
        <f>IF(val.1!H781="single",1,0)</f>
        <v>1</v>
      </c>
      <c r="L780">
        <v>13</v>
      </c>
      <c r="M780">
        <f>IF(val.1!J781="P",1,0)</f>
        <v>1</v>
      </c>
      <c r="N780">
        <v>310.26798680000002</v>
      </c>
      <c r="O780">
        <v>0.64928028899976775</v>
      </c>
    </row>
    <row r="781" spans="4:15" x14ac:dyDescent="0.35">
      <c r="D781">
        <v>775</v>
      </c>
      <c r="E781">
        <v>125208</v>
      </c>
      <c r="F781">
        <v>60</v>
      </c>
      <c r="G781">
        <v>42</v>
      </c>
      <c r="H781">
        <v>42</v>
      </c>
      <c r="I781">
        <v>3</v>
      </c>
      <c r="J781">
        <f>IF(val.1!G782="M",1,0)</f>
        <v>1</v>
      </c>
      <c r="K781">
        <f>IF(val.1!H782="single",1,0)</f>
        <v>1</v>
      </c>
      <c r="L781">
        <v>3</v>
      </c>
      <c r="M781">
        <f>IF(val.1!J782="P",1,0)</f>
        <v>1</v>
      </c>
      <c r="N781">
        <v>432.70775500000002</v>
      </c>
      <c r="O781">
        <v>0.64931548879706935</v>
      </c>
    </row>
    <row r="782" spans="4:15" x14ac:dyDescent="0.35">
      <c r="D782">
        <v>776</v>
      </c>
      <c r="E782">
        <v>138190</v>
      </c>
      <c r="F782">
        <v>40</v>
      </c>
      <c r="G782">
        <v>20</v>
      </c>
      <c r="H782">
        <v>20</v>
      </c>
      <c r="I782">
        <v>4</v>
      </c>
      <c r="J782">
        <f>IF(val.1!G783="M",1,0)</f>
        <v>1</v>
      </c>
      <c r="K782">
        <f>IF(val.1!H783="single",1,0)</f>
        <v>0</v>
      </c>
      <c r="L782">
        <v>10</v>
      </c>
      <c r="M782">
        <f>IF(val.1!J783="P",1,0)</f>
        <v>1</v>
      </c>
      <c r="N782">
        <v>337.18460809999999</v>
      </c>
      <c r="O782">
        <v>0.64932137938729806</v>
      </c>
    </row>
    <row r="783" spans="4:15" x14ac:dyDescent="0.35">
      <c r="D783">
        <v>777</v>
      </c>
      <c r="E783">
        <v>146129</v>
      </c>
      <c r="F783">
        <v>26</v>
      </c>
      <c r="G783">
        <v>6</v>
      </c>
      <c r="H783">
        <v>6</v>
      </c>
      <c r="I783">
        <v>4</v>
      </c>
      <c r="J783">
        <f>IF(val.1!G784="M",1,0)</f>
        <v>0</v>
      </c>
      <c r="K783">
        <f>IF(val.1!H784="single",1,0)</f>
        <v>0</v>
      </c>
      <c r="L783">
        <v>5</v>
      </c>
      <c r="M783">
        <f>IF(val.1!J784="P",1,0)</f>
        <v>1</v>
      </c>
      <c r="N783">
        <v>341.9402652</v>
      </c>
      <c r="O783">
        <v>0.64933478354541629</v>
      </c>
    </row>
    <row r="784" spans="4:15" x14ac:dyDescent="0.35">
      <c r="D784">
        <v>778</v>
      </c>
      <c r="E784">
        <v>152055</v>
      </c>
      <c r="F784">
        <v>40</v>
      </c>
      <c r="G784">
        <v>22</v>
      </c>
      <c r="H784">
        <v>22</v>
      </c>
      <c r="I784">
        <v>2</v>
      </c>
      <c r="J784">
        <f>IF(val.1!G785="M",1,0)</f>
        <v>0</v>
      </c>
      <c r="K784">
        <f>IF(val.1!H785="single",1,0)</f>
        <v>1</v>
      </c>
      <c r="L784">
        <v>7</v>
      </c>
      <c r="M784">
        <f>IF(val.1!J785="P",1,0)</f>
        <v>1</v>
      </c>
      <c r="N784">
        <v>408.52106930000002</v>
      </c>
      <c r="O784">
        <v>0.64945832957691207</v>
      </c>
    </row>
    <row r="785" spans="4:15" x14ac:dyDescent="0.35">
      <c r="D785">
        <v>779</v>
      </c>
      <c r="E785">
        <v>182135</v>
      </c>
      <c r="F785">
        <v>29</v>
      </c>
      <c r="G785">
        <v>8</v>
      </c>
      <c r="H785">
        <v>8</v>
      </c>
      <c r="I785">
        <v>3</v>
      </c>
      <c r="J785">
        <f>IF(val.1!G786="M",1,0)</f>
        <v>0</v>
      </c>
      <c r="K785">
        <f>IF(val.1!H786="single",1,0)</f>
        <v>0</v>
      </c>
      <c r="L785">
        <v>2</v>
      </c>
      <c r="M785">
        <f>IF(val.1!J786="P",1,0)</f>
        <v>0</v>
      </c>
      <c r="N785">
        <v>634.40042559999995</v>
      </c>
      <c r="O785">
        <v>0.6494692656239861</v>
      </c>
    </row>
    <row r="786" spans="4:15" x14ac:dyDescent="0.35">
      <c r="D786">
        <v>780</v>
      </c>
      <c r="E786">
        <v>150779</v>
      </c>
      <c r="F786">
        <v>25</v>
      </c>
      <c r="G786">
        <v>12.908174938769797</v>
      </c>
      <c r="H786" t="s">
        <v>14</v>
      </c>
      <c r="I786">
        <v>2</v>
      </c>
      <c r="J786">
        <f>IF(val.1!G787="M",1,0)</f>
        <v>0</v>
      </c>
      <c r="K786">
        <f>IF(val.1!H787="single",1,0)</f>
        <v>1</v>
      </c>
      <c r="L786">
        <v>9</v>
      </c>
      <c r="M786">
        <f>IF(val.1!J787="P",1,0)</f>
        <v>0</v>
      </c>
      <c r="N786">
        <v>655.15554980000002</v>
      </c>
      <c r="O786">
        <v>0.64949603051362048</v>
      </c>
    </row>
    <row r="787" spans="4:15" x14ac:dyDescent="0.35">
      <c r="D787">
        <v>781</v>
      </c>
      <c r="E787">
        <v>197071</v>
      </c>
      <c r="F787">
        <v>62</v>
      </c>
      <c r="G787">
        <v>44</v>
      </c>
      <c r="H787">
        <v>44</v>
      </c>
      <c r="I787">
        <v>4</v>
      </c>
      <c r="J787">
        <f>IF(val.1!G788="M",1,0)</f>
        <v>0</v>
      </c>
      <c r="K787">
        <f>IF(val.1!H788="single",1,0)</f>
        <v>0</v>
      </c>
      <c r="L787">
        <v>10</v>
      </c>
      <c r="M787">
        <f>IF(val.1!J788="P",1,0)</f>
        <v>1</v>
      </c>
      <c r="N787">
        <v>35.257919200000003</v>
      </c>
      <c r="O787">
        <v>0.64952582864786979</v>
      </c>
    </row>
    <row r="788" spans="4:15" x14ac:dyDescent="0.35">
      <c r="D788">
        <v>782</v>
      </c>
      <c r="E788">
        <v>118207</v>
      </c>
      <c r="F788">
        <v>34</v>
      </c>
      <c r="G788">
        <v>15</v>
      </c>
      <c r="H788">
        <v>15</v>
      </c>
      <c r="I788">
        <v>2</v>
      </c>
      <c r="J788">
        <f>IF(val.1!G789="M",1,0)</f>
        <v>0</v>
      </c>
      <c r="K788">
        <f>IF(val.1!H789="single",1,0)</f>
        <v>1</v>
      </c>
      <c r="L788">
        <v>1</v>
      </c>
      <c r="M788">
        <f>IF(val.1!J789="P",1,0)</f>
        <v>0</v>
      </c>
      <c r="N788">
        <v>742.1126203</v>
      </c>
      <c r="O788">
        <v>0.6496065363234329</v>
      </c>
    </row>
    <row r="789" spans="4:15" x14ac:dyDescent="0.35">
      <c r="D789">
        <v>783</v>
      </c>
      <c r="E789">
        <v>140159</v>
      </c>
      <c r="F789">
        <v>26</v>
      </c>
      <c r="G789">
        <v>7</v>
      </c>
      <c r="H789">
        <v>7</v>
      </c>
      <c r="I789">
        <v>1</v>
      </c>
      <c r="J789">
        <f>IF(val.1!G790="M",1,0)</f>
        <v>1</v>
      </c>
      <c r="K789">
        <f>IF(val.1!H790="single",1,0)</f>
        <v>0</v>
      </c>
      <c r="L789">
        <v>1</v>
      </c>
      <c r="M789">
        <f>IF(val.1!J790="P",1,0)</f>
        <v>0</v>
      </c>
      <c r="N789">
        <v>562.28753510000001</v>
      </c>
      <c r="O789">
        <v>0.64962613433619254</v>
      </c>
    </row>
    <row r="790" spans="4:15" x14ac:dyDescent="0.35">
      <c r="D790">
        <v>784</v>
      </c>
      <c r="E790">
        <v>163550</v>
      </c>
      <c r="F790">
        <v>65</v>
      </c>
      <c r="G790">
        <v>36.666695921664967</v>
      </c>
      <c r="H790" t="s">
        <v>14</v>
      </c>
      <c r="I790">
        <v>3</v>
      </c>
      <c r="J790">
        <f>IF(val.1!G791="M",1,0)</f>
        <v>0</v>
      </c>
      <c r="K790">
        <f>IF(val.1!H791="single",1,0)</f>
        <v>0</v>
      </c>
      <c r="L790">
        <v>15</v>
      </c>
      <c r="M790">
        <f>IF(val.1!J791="P",1,0)</f>
        <v>1</v>
      </c>
      <c r="N790">
        <v>202.10332210000001</v>
      </c>
      <c r="O790">
        <v>0.64964090376151995</v>
      </c>
    </row>
    <row r="791" spans="4:15" x14ac:dyDescent="0.35">
      <c r="D791">
        <v>785</v>
      </c>
      <c r="E791">
        <v>196292</v>
      </c>
      <c r="F791">
        <v>38</v>
      </c>
      <c r="G791">
        <v>19</v>
      </c>
      <c r="H791">
        <v>19</v>
      </c>
      <c r="I791">
        <v>2</v>
      </c>
      <c r="J791">
        <f>IF(val.1!G792="M",1,0)</f>
        <v>0</v>
      </c>
      <c r="K791">
        <f>IF(val.1!H792="single",1,0)</f>
        <v>1</v>
      </c>
      <c r="L791">
        <v>8</v>
      </c>
      <c r="M791">
        <f>IF(val.1!J792="P",1,0)</f>
        <v>1</v>
      </c>
      <c r="N791">
        <v>395.56480420000003</v>
      </c>
      <c r="O791">
        <v>0.64972455690589637</v>
      </c>
    </row>
    <row r="792" spans="4:15" x14ac:dyDescent="0.35">
      <c r="D792">
        <v>786</v>
      </c>
      <c r="E792">
        <v>108729</v>
      </c>
      <c r="F792">
        <v>39</v>
      </c>
      <c r="G792">
        <v>22</v>
      </c>
      <c r="H792">
        <v>22</v>
      </c>
      <c r="I792">
        <v>2</v>
      </c>
      <c r="J792">
        <f>IF(val.1!G793="M",1,0)</f>
        <v>1</v>
      </c>
      <c r="K792">
        <f>IF(val.1!H793="single",1,0)</f>
        <v>0</v>
      </c>
      <c r="L792">
        <v>2</v>
      </c>
      <c r="M792">
        <f>IF(val.1!J793="P",1,0)</f>
        <v>1</v>
      </c>
      <c r="N792">
        <v>448.20283000000001</v>
      </c>
      <c r="O792">
        <v>0.6499036959833141</v>
      </c>
    </row>
    <row r="793" spans="4:15" x14ac:dyDescent="0.35">
      <c r="D793">
        <v>787</v>
      </c>
      <c r="E793">
        <v>164279</v>
      </c>
      <c r="F793">
        <v>22</v>
      </c>
      <c r="G793">
        <v>11.12628586505266</v>
      </c>
      <c r="H793" t="s">
        <v>14</v>
      </c>
      <c r="I793">
        <v>3</v>
      </c>
      <c r="J793">
        <f>IF(val.1!G794="M",1,0)</f>
        <v>1</v>
      </c>
      <c r="K793">
        <f>IF(val.1!H794="single",1,0)</f>
        <v>1</v>
      </c>
      <c r="L793">
        <v>6</v>
      </c>
      <c r="M793">
        <f>IF(val.1!J794="P",1,0)</f>
        <v>0</v>
      </c>
      <c r="N793">
        <v>953.05726370000002</v>
      </c>
      <c r="O793">
        <v>0.64993134877239789</v>
      </c>
    </row>
    <row r="794" spans="4:15" x14ac:dyDescent="0.35">
      <c r="D794">
        <v>788</v>
      </c>
      <c r="E794">
        <v>115199</v>
      </c>
      <c r="F794">
        <v>47</v>
      </c>
      <c r="G794">
        <v>29</v>
      </c>
      <c r="H794">
        <v>29</v>
      </c>
      <c r="I794">
        <v>2</v>
      </c>
      <c r="J794">
        <f>IF(val.1!G795="M",1,0)</f>
        <v>0</v>
      </c>
      <c r="K794">
        <f>IF(val.1!H795="single",1,0)</f>
        <v>0</v>
      </c>
      <c r="L794">
        <v>13</v>
      </c>
      <c r="M794">
        <f>IF(val.1!J795="P",1,0)</f>
        <v>1</v>
      </c>
      <c r="N794">
        <v>143.78076960000001</v>
      </c>
      <c r="O794">
        <v>0.65000559639504696</v>
      </c>
    </row>
    <row r="795" spans="4:15" x14ac:dyDescent="0.35">
      <c r="D795">
        <v>789</v>
      </c>
      <c r="E795">
        <v>151482</v>
      </c>
      <c r="F795">
        <v>48</v>
      </c>
      <c r="G795">
        <v>29</v>
      </c>
      <c r="H795">
        <v>29</v>
      </c>
      <c r="I795">
        <v>2</v>
      </c>
      <c r="J795">
        <f>IF(val.1!G796="M",1,0)</f>
        <v>1</v>
      </c>
      <c r="K795">
        <f>IF(val.1!H796="single",1,0)</f>
        <v>0</v>
      </c>
      <c r="L795">
        <v>12</v>
      </c>
      <c r="M795">
        <f>IF(val.1!J796="P",1,0)</f>
        <v>1</v>
      </c>
      <c r="N795">
        <v>167.3977343</v>
      </c>
      <c r="O795">
        <v>0.65018088316622624</v>
      </c>
    </row>
    <row r="796" spans="4:15" x14ac:dyDescent="0.35">
      <c r="D796">
        <v>790</v>
      </c>
      <c r="E796">
        <v>112251</v>
      </c>
      <c r="F796">
        <v>67</v>
      </c>
      <c r="G796">
        <v>50</v>
      </c>
      <c r="H796">
        <v>50</v>
      </c>
      <c r="I796">
        <v>1</v>
      </c>
      <c r="J796">
        <f>IF(val.1!G797="M",1,0)</f>
        <v>0</v>
      </c>
      <c r="K796">
        <f>IF(val.1!H797="single",1,0)</f>
        <v>1</v>
      </c>
      <c r="L796">
        <v>8</v>
      </c>
      <c r="M796">
        <f>IF(val.1!J797="P",1,0)</f>
        <v>1</v>
      </c>
      <c r="N796">
        <v>480.3987095</v>
      </c>
      <c r="O796">
        <v>0.65022757257056918</v>
      </c>
    </row>
    <row r="797" spans="4:15" x14ac:dyDescent="0.35">
      <c r="D797">
        <v>791</v>
      </c>
      <c r="E797">
        <v>196894</v>
      </c>
      <c r="F797">
        <v>66</v>
      </c>
      <c r="G797">
        <v>47</v>
      </c>
      <c r="H797">
        <v>47</v>
      </c>
      <c r="I797">
        <v>4</v>
      </c>
      <c r="J797">
        <f>IF(val.1!G798="M",1,0)</f>
        <v>0</v>
      </c>
      <c r="K797">
        <f>IF(val.1!H798="single",1,0)</f>
        <v>1</v>
      </c>
      <c r="L797">
        <v>12</v>
      </c>
      <c r="M797">
        <f>IF(val.1!J798="P",1,0)</f>
        <v>1</v>
      </c>
      <c r="N797">
        <v>237.61149040000001</v>
      </c>
      <c r="O797">
        <v>0.65029445311167799</v>
      </c>
    </row>
    <row r="798" spans="4:15" x14ac:dyDescent="0.35">
      <c r="D798">
        <v>792</v>
      </c>
      <c r="E798">
        <v>177083</v>
      </c>
      <c r="F798">
        <v>48</v>
      </c>
      <c r="G798">
        <v>30</v>
      </c>
      <c r="H798">
        <v>30</v>
      </c>
      <c r="I798">
        <v>3</v>
      </c>
      <c r="J798">
        <f>IF(val.1!G799="M",1,0)</f>
        <v>1</v>
      </c>
      <c r="K798">
        <f>IF(val.1!H799="single",1,0)</f>
        <v>1</v>
      </c>
      <c r="L798">
        <v>8</v>
      </c>
      <c r="M798">
        <f>IF(val.1!J799="P",1,0)</f>
        <v>1</v>
      </c>
      <c r="N798">
        <v>437.1661679</v>
      </c>
      <c r="O798">
        <v>0.65034066058133722</v>
      </c>
    </row>
    <row r="799" spans="4:15" x14ac:dyDescent="0.35">
      <c r="D799">
        <v>793</v>
      </c>
      <c r="E799">
        <v>149904</v>
      </c>
      <c r="F799">
        <v>65</v>
      </c>
      <c r="G799">
        <v>45</v>
      </c>
      <c r="H799">
        <v>45</v>
      </c>
      <c r="I799">
        <v>2</v>
      </c>
      <c r="J799">
        <f>IF(val.1!G800="M",1,0)</f>
        <v>1</v>
      </c>
      <c r="K799">
        <f>IF(val.1!H800="single",1,0)</f>
        <v>0</v>
      </c>
      <c r="L799">
        <v>7</v>
      </c>
      <c r="M799">
        <f>IF(val.1!J800="P",1,0)</f>
        <v>1</v>
      </c>
      <c r="N799">
        <v>97.543872680000007</v>
      </c>
      <c r="O799">
        <v>0.65038150558018337</v>
      </c>
    </row>
    <row r="800" spans="4:15" x14ac:dyDescent="0.35">
      <c r="D800">
        <v>794</v>
      </c>
      <c r="E800">
        <v>152613</v>
      </c>
      <c r="F800">
        <v>16</v>
      </c>
      <c r="G800">
        <v>7.5625077176183844</v>
      </c>
      <c r="H800" t="s">
        <v>14</v>
      </c>
      <c r="I800">
        <v>3</v>
      </c>
      <c r="J800">
        <f>IF(val.1!G801="M",1,0)</f>
        <v>1</v>
      </c>
      <c r="K800">
        <f>IF(val.1!H801="single",1,0)</f>
        <v>0</v>
      </c>
      <c r="L800">
        <v>11</v>
      </c>
      <c r="M800">
        <f>IF(val.1!J801="P",1,0)</f>
        <v>1</v>
      </c>
      <c r="N800">
        <v>161.229285</v>
      </c>
      <c r="O800">
        <v>0.65041378386076687</v>
      </c>
    </row>
    <row r="801" spans="4:15" x14ac:dyDescent="0.35">
      <c r="D801">
        <v>795</v>
      </c>
      <c r="E801">
        <v>160735</v>
      </c>
      <c r="F801">
        <v>19</v>
      </c>
      <c r="G801">
        <v>2</v>
      </c>
      <c r="H801">
        <v>2</v>
      </c>
      <c r="I801">
        <v>2</v>
      </c>
      <c r="J801">
        <f>IF(val.1!G802="M",1,0)</f>
        <v>1</v>
      </c>
      <c r="K801">
        <f>IF(val.1!H802="single",1,0)</f>
        <v>0</v>
      </c>
      <c r="L801">
        <v>15</v>
      </c>
      <c r="M801">
        <f>IF(val.1!J802="P",1,0)</f>
        <v>0</v>
      </c>
      <c r="N801">
        <v>555.66685040000004</v>
      </c>
      <c r="O801">
        <v>0.65062894198521148</v>
      </c>
    </row>
    <row r="802" spans="4:15" x14ac:dyDescent="0.35">
      <c r="D802">
        <v>796</v>
      </c>
      <c r="E802">
        <v>197902</v>
      </c>
      <c r="F802">
        <v>4</v>
      </c>
      <c r="G802">
        <v>2</v>
      </c>
      <c r="H802">
        <v>2</v>
      </c>
      <c r="I802">
        <v>2</v>
      </c>
      <c r="J802">
        <f>IF(val.1!G803="M",1,0)</f>
        <v>0</v>
      </c>
      <c r="K802">
        <f>IF(val.1!H803="single",1,0)</f>
        <v>0</v>
      </c>
      <c r="L802">
        <v>10</v>
      </c>
      <c r="M802">
        <f>IF(val.1!J803="P",1,0)</f>
        <v>0</v>
      </c>
      <c r="N802">
        <v>563.52235829999995</v>
      </c>
      <c r="O802">
        <v>0.65067248628471031</v>
      </c>
    </row>
    <row r="803" spans="4:15" x14ac:dyDescent="0.35">
      <c r="D803">
        <v>797</v>
      </c>
      <c r="E803">
        <v>184354</v>
      </c>
      <c r="F803">
        <v>60</v>
      </c>
      <c r="G803">
        <v>42</v>
      </c>
      <c r="H803">
        <v>42</v>
      </c>
      <c r="I803">
        <v>4</v>
      </c>
      <c r="J803">
        <f>IF(val.1!G804="M",1,0)</f>
        <v>0</v>
      </c>
      <c r="K803">
        <f>IF(val.1!H804="single",1,0)</f>
        <v>1</v>
      </c>
      <c r="L803">
        <v>15</v>
      </c>
      <c r="M803">
        <f>IF(val.1!J804="P",1,0)</f>
        <v>1</v>
      </c>
      <c r="N803">
        <v>396.1565253</v>
      </c>
      <c r="O803">
        <v>0.65077098407107303</v>
      </c>
    </row>
    <row r="804" spans="4:15" x14ac:dyDescent="0.35">
      <c r="D804">
        <v>798</v>
      </c>
      <c r="E804">
        <v>120179</v>
      </c>
      <c r="F804">
        <v>59</v>
      </c>
      <c r="G804">
        <v>38</v>
      </c>
      <c r="H804">
        <v>38</v>
      </c>
      <c r="I804">
        <v>3</v>
      </c>
      <c r="J804">
        <f>IF(val.1!G805="M",1,0)</f>
        <v>1</v>
      </c>
      <c r="K804">
        <f>IF(val.1!H805="single",1,0)</f>
        <v>0</v>
      </c>
      <c r="L804">
        <v>10</v>
      </c>
      <c r="M804">
        <f>IF(val.1!J805="P",1,0)</f>
        <v>1</v>
      </c>
      <c r="N804">
        <v>393.59726419999998</v>
      </c>
      <c r="O804">
        <v>0.65098634900876562</v>
      </c>
    </row>
    <row r="805" spans="4:15" x14ac:dyDescent="0.35">
      <c r="D805">
        <v>799</v>
      </c>
      <c r="E805">
        <v>149696</v>
      </c>
      <c r="F805">
        <v>35</v>
      </c>
      <c r="G805">
        <v>16</v>
      </c>
      <c r="H805">
        <v>16</v>
      </c>
      <c r="I805">
        <v>3</v>
      </c>
      <c r="J805">
        <f>IF(val.1!G806="M",1,0)</f>
        <v>1</v>
      </c>
      <c r="K805">
        <f>IF(val.1!H806="single",1,0)</f>
        <v>0</v>
      </c>
      <c r="L805">
        <v>12</v>
      </c>
      <c r="M805">
        <f>IF(val.1!J806="P",1,0)</f>
        <v>1</v>
      </c>
      <c r="N805">
        <v>139.4895176</v>
      </c>
      <c r="O805">
        <v>0.65106309345966018</v>
      </c>
    </row>
    <row r="806" spans="4:15" x14ac:dyDescent="0.35">
      <c r="D806">
        <v>800</v>
      </c>
      <c r="E806">
        <v>147543</v>
      </c>
      <c r="F806">
        <v>20</v>
      </c>
      <c r="G806">
        <v>2</v>
      </c>
      <c r="H806">
        <v>2</v>
      </c>
      <c r="I806">
        <v>4</v>
      </c>
      <c r="J806">
        <f>IF(val.1!G807="M",1,0)</f>
        <v>1</v>
      </c>
      <c r="K806">
        <f>IF(val.1!H807="single",1,0)</f>
        <v>0</v>
      </c>
      <c r="L806">
        <v>11</v>
      </c>
      <c r="M806">
        <f>IF(val.1!J807="P",1,0)</f>
        <v>1</v>
      </c>
      <c r="N806">
        <v>341.02821039999998</v>
      </c>
      <c r="O806">
        <v>0.65108559989138926</v>
      </c>
    </row>
    <row r="807" spans="4:15" x14ac:dyDescent="0.35">
      <c r="D807">
        <v>801</v>
      </c>
      <c r="E807">
        <v>162258</v>
      </c>
      <c r="F807">
        <v>37</v>
      </c>
      <c r="G807">
        <v>19</v>
      </c>
      <c r="H807">
        <v>19</v>
      </c>
      <c r="I807">
        <v>1</v>
      </c>
      <c r="J807">
        <f>IF(val.1!G808="M",1,0)</f>
        <v>0</v>
      </c>
      <c r="K807">
        <f>IF(val.1!H808="single",1,0)</f>
        <v>1</v>
      </c>
      <c r="L807">
        <v>10</v>
      </c>
      <c r="M807">
        <f>IF(val.1!J808="P",1,0)</f>
        <v>1</v>
      </c>
      <c r="N807">
        <v>416.94652980000001</v>
      </c>
      <c r="O807">
        <v>0.6513100015841552</v>
      </c>
    </row>
    <row r="808" spans="4:15" x14ac:dyDescent="0.35">
      <c r="D808">
        <v>802</v>
      </c>
      <c r="E808">
        <v>153135</v>
      </c>
      <c r="F808">
        <v>16</v>
      </c>
      <c r="G808">
        <v>0</v>
      </c>
      <c r="H808">
        <v>0</v>
      </c>
      <c r="I808">
        <v>1</v>
      </c>
      <c r="J808">
        <f>IF(val.1!G809="M",1,0)</f>
        <v>0</v>
      </c>
      <c r="K808">
        <f>IF(val.1!H809="single",1,0)</f>
        <v>0</v>
      </c>
      <c r="L808">
        <v>12</v>
      </c>
      <c r="M808">
        <f>IF(val.1!J809="P",1,0)</f>
        <v>1</v>
      </c>
      <c r="N808">
        <v>292.7728955</v>
      </c>
      <c r="O808">
        <v>0.65134403498124427</v>
      </c>
    </row>
    <row r="809" spans="4:15" x14ac:dyDescent="0.35">
      <c r="D809">
        <v>803</v>
      </c>
      <c r="E809">
        <v>136616</v>
      </c>
      <c r="F809">
        <v>17</v>
      </c>
      <c r="G809">
        <v>0</v>
      </c>
      <c r="H809">
        <v>0</v>
      </c>
      <c r="I809">
        <v>1</v>
      </c>
      <c r="J809">
        <f>IF(val.1!G810="M",1,0)</f>
        <v>0</v>
      </c>
      <c r="K809">
        <f>IF(val.1!H810="single",1,0)</f>
        <v>0</v>
      </c>
      <c r="L809">
        <v>13</v>
      </c>
      <c r="M809">
        <f>IF(val.1!J810="P",1,0)</f>
        <v>1</v>
      </c>
      <c r="N809">
        <v>266.00622240000001</v>
      </c>
      <c r="O809">
        <v>0.65137262681048658</v>
      </c>
    </row>
    <row r="810" spans="4:15" x14ac:dyDescent="0.35">
      <c r="D810">
        <v>804</v>
      </c>
      <c r="E810">
        <v>195044</v>
      </c>
      <c r="F810">
        <v>29</v>
      </c>
      <c r="G810">
        <v>8</v>
      </c>
      <c r="H810">
        <v>8</v>
      </c>
      <c r="I810">
        <v>1</v>
      </c>
      <c r="J810">
        <f>IF(val.1!G811="M",1,0)</f>
        <v>0</v>
      </c>
      <c r="K810">
        <f>IF(val.1!H811="single",1,0)</f>
        <v>1</v>
      </c>
      <c r="L810">
        <v>10</v>
      </c>
      <c r="M810">
        <f>IF(val.1!J811="P",1,0)</f>
        <v>1</v>
      </c>
      <c r="N810">
        <v>439.85345059999997</v>
      </c>
      <c r="O810">
        <v>0.6515057987179832</v>
      </c>
    </row>
    <row r="811" spans="4:15" x14ac:dyDescent="0.35">
      <c r="D811">
        <v>805</v>
      </c>
      <c r="E811">
        <v>178817</v>
      </c>
      <c r="F811">
        <v>54</v>
      </c>
      <c r="G811">
        <v>35</v>
      </c>
      <c r="H811">
        <v>35</v>
      </c>
      <c r="I811">
        <v>2</v>
      </c>
      <c r="J811">
        <f>IF(val.1!G812="M",1,0)</f>
        <v>0</v>
      </c>
      <c r="K811">
        <f>IF(val.1!H812="single",1,0)</f>
        <v>1</v>
      </c>
      <c r="L811">
        <v>2</v>
      </c>
      <c r="M811">
        <f>IF(val.1!J812="P",1,0)</f>
        <v>1</v>
      </c>
      <c r="N811">
        <v>477.05164139999999</v>
      </c>
      <c r="O811">
        <v>0.65150729899936033</v>
      </c>
    </row>
    <row r="812" spans="4:15" x14ac:dyDescent="0.35">
      <c r="D812">
        <v>806</v>
      </c>
      <c r="E812">
        <v>151421</v>
      </c>
      <c r="F812">
        <v>44</v>
      </c>
      <c r="G812">
        <v>25</v>
      </c>
      <c r="H812">
        <v>25</v>
      </c>
      <c r="I812">
        <v>3</v>
      </c>
      <c r="J812">
        <f>IF(val.1!G813="M",1,0)</f>
        <v>1</v>
      </c>
      <c r="K812">
        <f>IF(val.1!H813="single",1,0)</f>
        <v>0</v>
      </c>
      <c r="L812">
        <v>5</v>
      </c>
      <c r="M812">
        <f>IF(val.1!J813="P",1,0)</f>
        <v>0</v>
      </c>
      <c r="N812">
        <v>667.65726729999994</v>
      </c>
      <c r="O812">
        <v>0.65164463291429853</v>
      </c>
    </row>
    <row r="813" spans="4:15" x14ac:dyDescent="0.35">
      <c r="D813">
        <v>807</v>
      </c>
      <c r="E813">
        <v>154332</v>
      </c>
      <c r="F813">
        <v>35</v>
      </c>
      <c r="G813">
        <v>16</v>
      </c>
      <c r="H813">
        <v>16</v>
      </c>
      <c r="I813">
        <v>2</v>
      </c>
      <c r="J813">
        <f>IF(val.1!G814="M",1,0)</f>
        <v>1</v>
      </c>
      <c r="K813">
        <f>IF(val.1!H814="single",1,0)</f>
        <v>0</v>
      </c>
      <c r="L813">
        <v>12</v>
      </c>
      <c r="M813">
        <f>IF(val.1!J814="P",1,0)</f>
        <v>1</v>
      </c>
      <c r="N813">
        <v>292.09299440000001</v>
      </c>
      <c r="O813">
        <v>0.65166571416160857</v>
      </c>
    </row>
    <row r="814" spans="4:15" x14ac:dyDescent="0.35">
      <c r="D814">
        <v>808</v>
      </c>
      <c r="E814">
        <v>164189</v>
      </c>
      <c r="F814">
        <v>37</v>
      </c>
      <c r="G814">
        <v>19</v>
      </c>
      <c r="H814">
        <v>19</v>
      </c>
      <c r="I814">
        <v>2</v>
      </c>
      <c r="J814">
        <f>IF(val.1!G815="M",1,0)</f>
        <v>0</v>
      </c>
      <c r="K814">
        <f>IF(val.1!H815="single",1,0)</f>
        <v>1</v>
      </c>
      <c r="L814">
        <v>5</v>
      </c>
      <c r="M814">
        <f>IF(val.1!J815="P",1,0)</f>
        <v>0</v>
      </c>
      <c r="N814">
        <v>564.74218040000005</v>
      </c>
      <c r="O814">
        <v>0.6518582286819995</v>
      </c>
    </row>
    <row r="815" spans="4:15" x14ac:dyDescent="0.35">
      <c r="D815">
        <v>809</v>
      </c>
      <c r="E815">
        <v>197576</v>
      </c>
      <c r="F815">
        <v>16</v>
      </c>
      <c r="G815">
        <v>0</v>
      </c>
      <c r="H815">
        <v>0</v>
      </c>
      <c r="I815">
        <v>2</v>
      </c>
      <c r="J815">
        <f>IF(val.1!G816="M",1,0)</f>
        <v>0</v>
      </c>
      <c r="K815">
        <f>IF(val.1!H816="single",1,0)</f>
        <v>0</v>
      </c>
      <c r="L815">
        <v>9</v>
      </c>
      <c r="M815">
        <f>IF(val.1!J816="P",1,0)</f>
        <v>1</v>
      </c>
      <c r="N815">
        <v>297.63853469999998</v>
      </c>
      <c r="O815">
        <v>0.65192388913914223</v>
      </c>
    </row>
    <row r="816" spans="4:15" x14ac:dyDescent="0.35">
      <c r="D816">
        <v>810</v>
      </c>
      <c r="E816">
        <v>113806</v>
      </c>
      <c r="F816">
        <v>45</v>
      </c>
      <c r="G816">
        <v>25</v>
      </c>
      <c r="H816">
        <v>25</v>
      </c>
      <c r="I816">
        <v>2</v>
      </c>
      <c r="J816">
        <f>IF(val.1!G817="M",1,0)</f>
        <v>0</v>
      </c>
      <c r="K816">
        <f>IF(val.1!H817="single",1,0)</f>
        <v>0</v>
      </c>
      <c r="L816">
        <v>5</v>
      </c>
      <c r="M816">
        <f>IF(val.1!J817="P",1,0)</f>
        <v>0</v>
      </c>
      <c r="N816">
        <v>566.38014920000001</v>
      </c>
      <c r="O816">
        <v>0.65193998531702702</v>
      </c>
    </row>
    <row r="817" spans="4:15" x14ac:dyDescent="0.35">
      <c r="D817">
        <v>811</v>
      </c>
      <c r="E817">
        <v>123996</v>
      </c>
      <c r="F817">
        <v>69</v>
      </c>
      <c r="G817">
        <v>49</v>
      </c>
      <c r="H817">
        <v>49</v>
      </c>
      <c r="I817">
        <v>3</v>
      </c>
      <c r="J817">
        <f>IF(val.1!G818="M",1,0)</f>
        <v>1</v>
      </c>
      <c r="K817">
        <f>IF(val.1!H818="single",1,0)</f>
        <v>0</v>
      </c>
      <c r="L817">
        <v>12</v>
      </c>
      <c r="M817">
        <f>IF(val.1!J818="P",1,0)</f>
        <v>1</v>
      </c>
      <c r="N817">
        <v>21.441029990000001</v>
      </c>
      <c r="O817">
        <v>0.65196200507990498</v>
      </c>
    </row>
    <row r="818" spans="4:15" x14ac:dyDescent="0.35">
      <c r="D818">
        <v>812</v>
      </c>
      <c r="E818">
        <v>185447</v>
      </c>
      <c r="F818">
        <v>27</v>
      </c>
      <c r="G818">
        <v>14.096100987914557</v>
      </c>
      <c r="H818" t="s">
        <v>14</v>
      </c>
      <c r="I818">
        <v>2</v>
      </c>
      <c r="J818">
        <f>IF(val.1!G819="M",1,0)</f>
        <v>0</v>
      </c>
      <c r="K818">
        <f>IF(val.1!H819="single",1,0)</f>
        <v>0</v>
      </c>
      <c r="L818">
        <v>10</v>
      </c>
      <c r="M818">
        <f>IF(val.1!J819="P",1,0)</f>
        <v>1</v>
      </c>
      <c r="N818">
        <v>308.56472450000001</v>
      </c>
      <c r="O818">
        <v>0.65200166916305002</v>
      </c>
    </row>
    <row r="819" spans="4:15" x14ac:dyDescent="0.35">
      <c r="D819">
        <v>813</v>
      </c>
      <c r="E819">
        <v>196243</v>
      </c>
      <c r="F819">
        <v>16</v>
      </c>
      <c r="G819">
        <v>0</v>
      </c>
      <c r="H819">
        <v>0</v>
      </c>
      <c r="I819">
        <v>4</v>
      </c>
      <c r="J819">
        <f>IF(val.1!G820="M",1,0)</f>
        <v>0</v>
      </c>
      <c r="K819">
        <f>IF(val.1!H820="single",1,0)</f>
        <v>0</v>
      </c>
      <c r="L819">
        <v>15</v>
      </c>
      <c r="M819">
        <f>IF(val.1!J820="P",1,0)</f>
        <v>1</v>
      </c>
      <c r="N819">
        <v>238.747151</v>
      </c>
      <c r="O819">
        <v>0.65209474002634737</v>
      </c>
    </row>
    <row r="820" spans="4:15" x14ac:dyDescent="0.35">
      <c r="D820">
        <v>814</v>
      </c>
      <c r="E820">
        <v>191545</v>
      </c>
      <c r="F820">
        <v>23</v>
      </c>
      <c r="G820">
        <v>5</v>
      </c>
      <c r="H820">
        <v>5</v>
      </c>
      <c r="I820">
        <v>3</v>
      </c>
      <c r="J820">
        <f>IF(val.1!G821="M",1,0)</f>
        <v>1</v>
      </c>
      <c r="K820">
        <f>IF(val.1!H821="single",1,0)</f>
        <v>1</v>
      </c>
      <c r="L820">
        <v>14</v>
      </c>
      <c r="M820">
        <f>IF(val.1!J821="P",1,0)</f>
        <v>1</v>
      </c>
      <c r="N820">
        <v>491.62095590000001</v>
      </c>
      <c r="O820">
        <v>0.65209489009246857</v>
      </c>
    </row>
    <row r="821" spans="4:15" x14ac:dyDescent="0.35">
      <c r="D821">
        <v>815</v>
      </c>
      <c r="E821">
        <v>108887</v>
      </c>
      <c r="F821">
        <v>23</v>
      </c>
      <c r="G821">
        <v>5</v>
      </c>
      <c r="H821">
        <v>5</v>
      </c>
      <c r="I821">
        <v>3</v>
      </c>
      <c r="J821">
        <f>IF(val.1!G822="M",1,0)</f>
        <v>0</v>
      </c>
      <c r="K821">
        <f>IF(val.1!H822="single",1,0)</f>
        <v>0</v>
      </c>
      <c r="L821">
        <v>15</v>
      </c>
      <c r="M821">
        <f>IF(val.1!J822="P",1,0)</f>
        <v>1</v>
      </c>
      <c r="N821">
        <v>272.04892790000002</v>
      </c>
      <c r="O821">
        <v>0.65210953208299549</v>
      </c>
    </row>
    <row r="822" spans="4:15" x14ac:dyDescent="0.35">
      <c r="D822">
        <v>816</v>
      </c>
      <c r="E822">
        <v>174047</v>
      </c>
      <c r="F822">
        <v>39</v>
      </c>
      <c r="G822">
        <v>19</v>
      </c>
      <c r="H822">
        <v>19</v>
      </c>
      <c r="I822">
        <v>3</v>
      </c>
      <c r="J822">
        <f>IF(val.1!G823="M",1,0)</f>
        <v>0</v>
      </c>
      <c r="K822">
        <f>IF(val.1!H823="single",1,0)</f>
        <v>0</v>
      </c>
      <c r="L822">
        <v>7</v>
      </c>
      <c r="M822">
        <f>IF(val.1!J823="P",1,0)</f>
        <v>1</v>
      </c>
      <c r="N822">
        <v>309.00877530000002</v>
      </c>
      <c r="O822">
        <v>0.65214551786717334</v>
      </c>
    </row>
    <row r="823" spans="4:15" x14ac:dyDescent="0.35">
      <c r="D823">
        <v>817</v>
      </c>
      <c r="E823">
        <v>111797</v>
      </c>
      <c r="F823">
        <v>23</v>
      </c>
      <c r="G823">
        <v>11.72024888962504</v>
      </c>
      <c r="H823" t="s">
        <v>14</v>
      </c>
      <c r="I823">
        <v>3</v>
      </c>
      <c r="J823">
        <f>IF(val.1!G824="M",1,0)</f>
        <v>0</v>
      </c>
      <c r="K823">
        <f>IF(val.1!H824="single",1,0)</f>
        <v>1</v>
      </c>
      <c r="L823">
        <v>5</v>
      </c>
      <c r="M823">
        <f>IF(val.1!J824="P",1,0)</f>
        <v>0</v>
      </c>
      <c r="N823">
        <v>782.51859019999995</v>
      </c>
      <c r="O823">
        <v>0.65217180074606296</v>
      </c>
    </row>
    <row r="824" spans="4:15" x14ac:dyDescent="0.35">
      <c r="D824">
        <v>818</v>
      </c>
      <c r="E824">
        <v>175631</v>
      </c>
      <c r="F824">
        <v>117</v>
      </c>
      <c r="G824">
        <v>5</v>
      </c>
      <c r="H824">
        <v>5</v>
      </c>
      <c r="I824">
        <v>4</v>
      </c>
      <c r="J824">
        <f>IF(val.1!G825="M",1,0)</f>
        <v>1</v>
      </c>
      <c r="K824">
        <f>IF(val.1!H825="single",1,0)</f>
        <v>1</v>
      </c>
      <c r="L824">
        <v>11</v>
      </c>
      <c r="M824">
        <f>IF(val.1!J825="P",1,0)</f>
        <v>1</v>
      </c>
      <c r="N824">
        <v>244.9397385</v>
      </c>
      <c r="O824">
        <v>0.65221105546179214</v>
      </c>
    </row>
    <row r="825" spans="4:15" x14ac:dyDescent="0.35">
      <c r="D825">
        <v>819</v>
      </c>
      <c r="E825">
        <v>149049</v>
      </c>
      <c r="F825">
        <v>21</v>
      </c>
      <c r="G825">
        <v>2</v>
      </c>
      <c r="H825">
        <v>2</v>
      </c>
      <c r="I825">
        <v>3</v>
      </c>
      <c r="J825">
        <f>IF(val.1!G826="M",1,0)</f>
        <v>0</v>
      </c>
      <c r="K825">
        <f>IF(val.1!H826="single",1,0)</f>
        <v>1</v>
      </c>
      <c r="L825">
        <v>15</v>
      </c>
      <c r="M825">
        <f>IF(val.1!J826="P",1,0)</f>
        <v>0</v>
      </c>
      <c r="N825">
        <v>604.87709800000005</v>
      </c>
      <c r="O825">
        <v>0.65224340234684153</v>
      </c>
    </row>
    <row r="826" spans="4:15" x14ac:dyDescent="0.35">
      <c r="D826">
        <v>820</v>
      </c>
      <c r="E826">
        <v>191140</v>
      </c>
      <c r="F826">
        <v>45</v>
      </c>
      <c r="G826">
        <v>26</v>
      </c>
      <c r="H826">
        <v>26</v>
      </c>
      <c r="I826">
        <v>1</v>
      </c>
      <c r="J826">
        <f>IF(val.1!G827="M",1,0)</f>
        <v>0</v>
      </c>
      <c r="K826">
        <f>IF(val.1!H827="single",1,0)</f>
        <v>1</v>
      </c>
      <c r="L826">
        <v>10</v>
      </c>
      <c r="M826">
        <f>IF(val.1!J827="P",1,0)</f>
        <v>1</v>
      </c>
      <c r="N826">
        <v>383.44538</v>
      </c>
      <c r="O826">
        <v>0.65227317564026543</v>
      </c>
    </row>
    <row r="827" spans="4:15" x14ac:dyDescent="0.35">
      <c r="D827">
        <v>821</v>
      </c>
      <c r="E827">
        <v>153248</v>
      </c>
      <c r="F827">
        <v>69</v>
      </c>
      <c r="G827">
        <v>39.042548019954481</v>
      </c>
      <c r="H827" t="s">
        <v>14</v>
      </c>
      <c r="I827">
        <v>2</v>
      </c>
      <c r="J827">
        <f>IF(val.1!G828="M",1,0)</f>
        <v>0</v>
      </c>
      <c r="K827">
        <f>IF(val.1!H828="single",1,0)</f>
        <v>0</v>
      </c>
      <c r="L827">
        <v>12</v>
      </c>
      <c r="M827">
        <f>IF(val.1!J828="P",1,0)</f>
        <v>1</v>
      </c>
      <c r="N827">
        <v>41.068941180000003</v>
      </c>
      <c r="O827">
        <v>0.65230175718150119</v>
      </c>
    </row>
    <row r="828" spans="4:15" x14ac:dyDescent="0.35">
      <c r="D828">
        <v>822</v>
      </c>
      <c r="E828">
        <v>135099</v>
      </c>
      <c r="F828">
        <v>20</v>
      </c>
      <c r="G828">
        <v>2</v>
      </c>
      <c r="H828">
        <v>2</v>
      </c>
      <c r="I828">
        <v>3</v>
      </c>
      <c r="J828">
        <f>IF(val.1!G829="M",1,0)</f>
        <v>1</v>
      </c>
      <c r="K828">
        <f>IF(val.1!H829="single",1,0)</f>
        <v>1</v>
      </c>
      <c r="L828">
        <v>12</v>
      </c>
      <c r="M828">
        <f>IF(val.1!J829="P",1,0)</f>
        <v>1</v>
      </c>
      <c r="N828">
        <v>397.85861590000002</v>
      </c>
      <c r="O828">
        <v>0.65237100857103425</v>
      </c>
    </row>
    <row r="829" spans="4:15" x14ac:dyDescent="0.35">
      <c r="D829">
        <v>823</v>
      </c>
      <c r="E829">
        <v>177744</v>
      </c>
      <c r="F829">
        <v>34</v>
      </c>
      <c r="G829">
        <v>15</v>
      </c>
      <c r="H829">
        <v>15</v>
      </c>
      <c r="I829">
        <v>2</v>
      </c>
      <c r="J829">
        <f>IF(val.1!G830="M",1,0)</f>
        <v>1</v>
      </c>
      <c r="K829">
        <f>IF(val.1!H830="single",1,0)</f>
        <v>0</v>
      </c>
      <c r="L829">
        <v>6</v>
      </c>
      <c r="M829">
        <f>IF(val.1!J830="P",1,0)</f>
        <v>1</v>
      </c>
      <c r="N829">
        <v>385.30541140000003</v>
      </c>
      <c r="O829">
        <v>0.65237624598000932</v>
      </c>
    </row>
    <row r="830" spans="4:15" x14ac:dyDescent="0.35">
      <c r="D830">
        <v>824</v>
      </c>
      <c r="E830">
        <v>122060</v>
      </c>
      <c r="F830">
        <v>25</v>
      </c>
      <c r="G830">
        <v>7</v>
      </c>
      <c r="H830">
        <v>7</v>
      </c>
      <c r="I830">
        <v>2</v>
      </c>
      <c r="J830">
        <f>IF(val.1!G831="M",1,0)</f>
        <v>0</v>
      </c>
      <c r="K830">
        <f>IF(val.1!H831="single",1,0)</f>
        <v>0</v>
      </c>
      <c r="L830">
        <v>14</v>
      </c>
      <c r="M830">
        <f>IF(val.1!J831="P",1,0)</f>
        <v>1</v>
      </c>
      <c r="N830">
        <v>125.7112886</v>
      </c>
      <c r="O830">
        <v>0.6524274313671331</v>
      </c>
    </row>
    <row r="831" spans="4:15" x14ac:dyDescent="0.35">
      <c r="D831">
        <v>825</v>
      </c>
      <c r="E831">
        <v>135042</v>
      </c>
      <c r="F831">
        <v>22</v>
      </c>
      <c r="G831">
        <v>3</v>
      </c>
      <c r="H831">
        <v>3</v>
      </c>
      <c r="I831">
        <v>3</v>
      </c>
      <c r="J831">
        <f>IF(val.1!G832="M",1,0)</f>
        <v>1</v>
      </c>
      <c r="K831">
        <f>IF(val.1!H832="single",1,0)</f>
        <v>0</v>
      </c>
      <c r="L831">
        <v>11</v>
      </c>
      <c r="M831">
        <f>IF(val.1!J832="P",1,0)</f>
        <v>1</v>
      </c>
      <c r="N831">
        <v>355.83160149999998</v>
      </c>
      <c r="O831">
        <v>0.65248476886821261</v>
      </c>
    </row>
    <row r="832" spans="4:15" x14ac:dyDescent="0.35">
      <c r="D832">
        <v>826</v>
      </c>
      <c r="E832">
        <v>142851</v>
      </c>
      <c r="F832">
        <v>25</v>
      </c>
      <c r="G832">
        <v>8</v>
      </c>
      <c r="H832">
        <v>8</v>
      </c>
      <c r="I832">
        <v>3</v>
      </c>
      <c r="J832">
        <f>IF(val.1!G833="M",1,0)</f>
        <v>1</v>
      </c>
      <c r="K832">
        <f>IF(val.1!H833="single",1,0)</f>
        <v>1</v>
      </c>
      <c r="L832">
        <v>12</v>
      </c>
      <c r="M832">
        <f>IF(val.1!J833="P",1,0)</f>
        <v>1</v>
      </c>
      <c r="N832">
        <v>290.4448807</v>
      </c>
      <c r="O832">
        <v>0.6525300395148449</v>
      </c>
    </row>
    <row r="833" spans="4:15" x14ac:dyDescent="0.35">
      <c r="D833">
        <v>827</v>
      </c>
      <c r="E833">
        <v>122164</v>
      </c>
      <c r="F833">
        <v>16</v>
      </c>
      <c r="G833">
        <v>0</v>
      </c>
      <c r="H833">
        <v>0</v>
      </c>
      <c r="I833">
        <v>2</v>
      </c>
      <c r="J833">
        <f>IF(val.1!G834="M",1,0)</f>
        <v>0</v>
      </c>
      <c r="K833">
        <f>IF(val.1!H834="single",1,0)</f>
        <v>0</v>
      </c>
      <c r="L833">
        <v>14</v>
      </c>
      <c r="M833">
        <f>IF(val.1!J834="P",1,0)</f>
        <v>1</v>
      </c>
      <c r="N833">
        <v>338.16447419999997</v>
      </c>
      <c r="O833">
        <v>0.65253851739436841</v>
      </c>
    </row>
    <row r="834" spans="4:15" x14ac:dyDescent="0.35">
      <c r="D834">
        <v>828</v>
      </c>
      <c r="E834">
        <v>154282</v>
      </c>
      <c r="F834">
        <v>25</v>
      </c>
      <c r="G834">
        <v>12.908174938769797</v>
      </c>
      <c r="H834" t="s">
        <v>14</v>
      </c>
      <c r="I834">
        <v>3</v>
      </c>
      <c r="J834">
        <f>IF(val.1!G835="M",1,0)</f>
        <v>1</v>
      </c>
      <c r="K834">
        <f>IF(val.1!H835="single",1,0)</f>
        <v>1</v>
      </c>
      <c r="L834">
        <v>8</v>
      </c>
      <c r="M834">
        <f>IF(val.1!J835="P",1,0)</f>
        <v>0</v>
      </c>
      <c r="N834">
        <v>960.08394280000005</v>
      </c>
      <c r="O834">
        <v>0.65259621712622629</v>
      </c>
    </row>
    <row r="835" spans="4:15" x14ac:dyDescent="0.35">
      <c r="D835">
        <v>829</v>
      </c>
      <c r="E835">
        <v>135267</v>
      </c>
      <c r="F835">
        <v>30</v>
      </c>
      <c r="G835">
        <v>12</v>
      </c>
      <c r="H835">
        <v>12</v>
      </c>
      <c r="I835">
        <v>2</v>
      </c>
      <c r="J835">
        <f>IF(val.1!G836="M",1,0)</f>
        <v>1</v>
      </c>
      <c r="K835">
        <f>IF(val.1!H836="single",1,0)</f>
        <v>0</v>
      </c>
      <c r="L835">
        <v>1</v>
      </c>
      <c r="M835">
        <f>IF(val.1!J836="P",1,0)</f>
        <v>1</v>
      </c>
      <c r="N835">
        <v>437.37862030000002</v>
      </c>
      <c r="O835">
        <v>0.65262125087926703</v>
      </c>
    </row>
    <row r="836" spans="4:15" x14ac:dyDescent="0.35">
      <c r="D836">
        <v>830</v>
      </c>
      <c r="E836">
        <v>116370</v>
      </c>
      <c r="F836">
        <v>23</v>
      </c>
      <c r="G836">
        <v>4</v>
      </c>
      <c r="H836">
        <v>4</v>
      </c>
      <c r="I836">
        <v>3</v>
      </c>
      <c r="J836">
        <f>IF(val.1!G837="M",1,0)</f>
        <v>0</v>
      </c>
      <c r="K836">
        <f>IF(val.1!H837="single",1,0)</f>
        <v>1</v>
      </c>
      <c r="L836">
        <v>11</v>
      </c>
      <c r="M836">
        <f>IF(val.1!J837="P",1,0)</f>
        <v>1</v>
      </c>
      <c r="N836">
        <v>412.2243603</v>
      </c>
      <c r="O836">
        <v>0.65263784297636096</v>
      </c>
    </row>
    <row r="837" spans="4:15" x14ac:dyDescent="0.35">
      <c r="D837">
        <v>831</v>
      </c>
      <c r="E837">
        <v>117148</v>
      </c>
      <c r="F837">
        <v>28</v>
      </c>
      <c r="G837">
        <v>14.690064012486935</v>
      </c>
      <c r="H837" t="s">
        <v>14</v>
      </c>
      <c r="I837">
        <v>2</v>
      </c>
      <c r="J837">
        <f>IF(val.1!G838="M",1,0)</f>
        <v>0</v>
      </c>
      <c r="K837">
        <f>IF(val.1!H838="single",1,0)</f>
        <v>0</v>
      </c>
      <c r="L837">
        <v>9</v>
      </c>
      <c r="M837">
        <f>IF(val.1!J838="P",1,0)</f>
        <v>1</v>
      </c>
      <c r="N837">
        <v>285.25236260000003</v>
      </c>
      <c r="O837">
        <v>0.6527132254046879</v>
      </c>
    </row>
    <row r="838" spans="4:15" x14ac:dyDescent="0.35">
      <c r="D838">
        <v>832</v>
      </c>
      <c r="E838">
        <v>126645</v>
      </c>
      <c r="F838">
        <v>64</v>
      </c>
      <c r="G838">
        <v>44</v>
      </c>
      <c r="H838">
        <v>44</v>
      </c>
      <c r="I838">
        <v>4</v>
      </c>
      <c r="J838">
        <f>IF(val.1!G839="M",1,0)</f>
        <v>1</v>
      </c>
      <c r="K838">
        <f>IF(val.1!H839="single",1,0)</f>
        <v>1</v>
      </c>
      <c r="L838">
        <v>8</v>
      </c>
      <c r="M838">
        <f>IF(val.1!J839="P",1,0)</f>
        <v>1</v>
      </c>
      <c r="N838">
        <v>227.72826929999999</v>
      </c>
      <c r="O838">
        <v>0.65275926647453242</v>
      </c>
    </row>
    <row r="839" spans="4:15" x14ac:dyDescent="0.35">
      <c r="D839">
        <v>833</v>
      </c>
      <c r="E839">
        <v>113852</v>
      </c>
      <c r="F839">
        <v>20</v>
      </c>
      <c r="G839">
        <v>2</v>
      </c>
      <c r="H839">
        <v>2</v>
      </c>
      <c r="I839">
        <v>3</v>
      </c>
      <c r="J839">
        <f>IF(val.1!G840="M",1,0)</f>
        <v>0</v>
      </c>
      <c r="K839">
        <f>IF(val.1!H840="single",1,0)</f>
        <v>1</v>
      </c>
      <c r="L839">
        <v>15</v>
      </c>
      <c r="M839">
        <f>IF(val.1!J840="P",1,0)</f>
        <v>1</v>
      </c>
      <c r="N839">
        <v>265.29914789999998</v>
      </c>
      <c r="O839">
        <v>0.65281617437318051</v>
      </c>
    </row>
    <row r="840" spans="4:15" x14ac:dyDescent="0.35">
      <c r="D840">
        <v>834</v>
      </c>
      <c r="E840">
        <v>124164</v>
      </c>
      <c r="F840">
        <v>18</v>
      </c>
      <c r="G840">
        <v>0</v>
      </c>
      <c r="H840">
        <v>0</v>
      </c>
      <c r="I840">
        <v>4</v>
      </c>
      <c r="J840">
        <f>IF(val.1!G841="M",1,0)</f>
        <v>1</v>
      </c>
      <c r="K840">
        <f>IF(val.1!H841="single",1,0)</f>
        <v>0</v>
      </c>
      <c r="L840">
        <v>12</v>
      </c>
      <c r="M840">
        <f>IF(val.1!J841="P",1,0)</f>
        <v>1</v>
      </c>
      <c r="N840">
        <v>183.77101189999999</v>
      </c>
      <c r="O840">
        <v>0.65290814973297706</v>
      </c>
    </row>
    <row r="841" spans="4:15" x14ac:dyDescent="0.35">
      <c r="D841">
        <v>835</v>
      </c>
      <c r="E841">
        <v>146939</v>
      </c>
      <c r="F841">
        <v>34</v>
      </c>
      <c r="G841">
        <v>13</v>
      </c>
      <c r="H841">
        <v>13</v>
      </c>
      <c r="I841">
        <v>2</v>
      </c>
      <c r="J841">
        <f>IF(val.1!G842="M",1,0)</f>
        <v>1</v>
      </c>
      <c r="K841">
        <f>IF(val.1!H842="single",1,0)</f>
        <v>0</v>
      </c>
      <c r="L841">
        <v>9</v>
      </c>
      <c r="M841">
        <f>IF(val.1!J842="P",1,0)</f>
        <v>1</v>
      </c>
      <c r="N841">
        <v>340.8726681</v>
      </c>
      <c r="O841">
        <v>0.65295298383589817</v>
      </c>
    </row>
    <row r="842" spans="4:15" x14ac:dyDescent="0.35">
      <c r="D842">
        <v>836</v>
      </c>
      <c r="E842">
        <v>184484</v>
      </c>
      <c r="F842">
        <v>63</v>
      </c>
      <c r="G842">
        <v>45</v>
      </c>
      <c r="H842">
        <v>45</v>
      </c>
      <c r="I842">
        <v>2</v>
      </c>
      <c r="J842">
        <f>IF(val.1!G843="M",1,0)</f>
        <v>0</v>
      </c>
      <c r="K842">
        <f>IF(val.1!H843="single",1,0)</f>
        <v>0</v>
      </c>
      <c r="L842">
        <v>12</v>
      </c>
      <c r="M842">
        <f>IF(val.1!J843="P",1,0)</f>
        <v>1</v>
      </c>
      <c r="N842">
        <v>180.06908820000001</v>
      </c>
      <c r="O842">
        <v>0.65300354605688671</v>
      </c>
    </row>
    <row r="843" spans="4:15" x14ac:dyDescent="0.35">
      <c r="D843">
        <v>837</v>
      </c>
      <c r="E843">
        <v>198271</v>
      </c>
      <c r="F843">
        <v>67</v>
      </c>
      <c r="G843">
        <v>49</v>
      </c>
      <c r="H843">
        <v>49</v>
      </c>
      <c r="I843">
        <v>3</v>
      </c>
      <c r="J843">
        <f>IF(val.1!G844="M",1,0)</f>
        <v>1</v>
      </c>
      <c r="K843">
        <f>IF(val.1!H844="single",1,0)</f>
        <v>1</v>
      </c>
      <c r="L843">
        <v>13</v>
      </c>
      <c r="M843">
        <f>IF(val.1!J844="P",1,0)</f>
        <v>1</v>
      </c>
      <c r="N843">
        <v>97.366638769999994</v>
      </c>
      <c r="O843">
        <v>0.65300403104826532</v>
      </c>
    </row>
    <row r="844" spans="4:15" x14ac:dyDescent="0.35">
      <c r="D844">
        <v>838</v>
      </c>
      <c r="E844">
        <v>144616</v>
      </c>
      <c r="F844">
        <v>69</v>
      </c>
      <c r="G844">
        <v>51</v>
      </c>
      <c r="H844">
        <v>51</v>
      </c>
      <c r="I844">
        <v>3</v>
      </c>
      <c r="J844">
        <f>IF(val.1!G845="M",1,0)</f>
        <v>1</v>
      </c>
      <c r="K844">
        <f>IF(val.1!H845="single",1,0)</f>
        <v>0</v>
      </c>
      <c r="L844">
        <v>4</v>
      </c>
      <c r="M844">
        <f>IF(val.1!J845="P",1,0)</f>
        <v>1</v>
      </c>
      <c r="N844">
        <v>383.8839835</v>
      </c>
      <c r="O844">
        <v>0.65307811719191966</v>
      </c>
    </row>
    <row r="845" spans="4:15" x14ac:dyDescent="0.35">
      <c r="D845">
        <v>839</v>
      </c>
      <c r="E845">
        <v>119499</v>
      </c>
      <c r="F845">
        <v>54</v>
      </c>
      <c r="G845">
        <v>36</v>
      </c>
      <c r="H845">
        <v>36</v>
      </c>
      <c r="I845">
        <v>2</v>
      </c>
      <c r="J845">
        <f>IF(val.1!G846="M",1,0)</f>
        <v>0</v>
      </c>
      <c r="K845">
        <f>IF(val.1!H846="single",1,0)</f>
        <v>1</v>
      </c>
      <c r="L845">
        <v>10</v>
      </c>
      <c r="M845">
        <f>IF(val.1!J846="P",1,0)</f>
        <v>1</v>
      </c>
      <c r="N845">
        <v>453.62103200000001</v>
      </c>
      <c r="O845">
        <v>0.65313856063086784</v>
      </c>
    </row>
    <row r="846" spans="4:15" x14ac:dyDescent="0.35">
      <c r="D846">
        <v>840</v>
      </c>
      <c r="E846">
        <v>196919</v>
      </c>
      <c r="F846">
        <v>46</v>
      </c>
      <c r="G846">
        <v>26</v>
      </c>
      <c r="H846">
        <v>26</v>
      </c>
      <c r="I846">
        <v>2</v>
      </c>
      <c r="J846">
        <f>IF(val.1!G847="M",1,0)</f>
        <v>1</v>
      </c>
      <c r="K846">
        <f>IF(val.1!H847="single",1,0)</f>
        <v>1</v>
      </c>
      <c r="L846">
        <v>13</v>
      </c>
      <c r="M846">
        <f>IF(val.1!J847="P",1,0)</f>
        <v>1</v>
      </c>
      <c r="N846">
        <v>305.07543199999998</v>
      </c>
      <c r="O846">
        <v>0.65328718618049175</v>
      </c>
    </row>
    <row r="847" spans="4:15" x14ac:dyDescent="0.35">
      <c r="D847">
        <v>841</v>
      </c>
      <c r="E847">
        <v>124587</v>
      </c>
      <c r="F847">
        <v>21</v>
      </c>
      <c r="G847">
        <v>4</v>
      </c>
      <c r="H847">
        <v>4</v>
      </c>
      <c r="I847">
        <v>3</v>
      </c>
      <c r="J847">
        <f>IF(val.1!G848="M",1,0)</f>
        <v>0</v>
      </c>
      <c r="K847">
        <f>IF(val.1!H848="single",1,0)</f>
        <v>1</v>
      </c>
      <c r="L847">
        <v>11</v>
      </c>
      <c r="M847">
        <f>IF(val.1!J848="P",1,0)</f>
        <v>0</v>
      </c>
      <c r="N847">
        <v>580.52890520000005</v>
      </c>
      <c r="O847">
        <v>0.65345256730394885</v>
      </c>
    </row>
    <row r="848" spans="4:15" x14ac:dyDescent="0.35">
      <c r="D848">
        <v>842</v>
      </c>
      <c r="E848">
        <v>122292</v>
      </c>
      <c r="F848">
        <v>17</v>
      </c>
      <c r="G848">
        <v>0</v>
      </c>
      <c r="H848">
        <v>0</v>
      </c>
      <c r="I848">
        <v>2</v>
      </c>
      <c r="J848">
        <f>IF(val.1!G849="M",1,0)</f>
        <v>1</v>
      </c>
      <c r="K848">
        <f>IF(val.1!H849="single",1,0)</f>
        <v>1</v>
      </c>
      <c r="L848">
        <v>7</v>
      </c>
      <c r="M848">
        <f>IF(val.1!J849="P",1,0)</f>
        <v>0</v>
      </c>
      <c r="N848">
        <v>959.19595509999999</v>
      </c>
      <c r="O848">
        <v>0.6534665219539203</v>
      </c>
    </row>
    <row r="849" spans="4:15" x14ac:dyDescent="0.35">
      <c r="D849">
        <v>843</v>
      </c>
      <c r="E849">
        <v>113131</v>
      </c>
      <c r="F849">
        <v>16</v>
      </c>
      <c r="G849">
        <v>0</v>
      </c>
      <c r="H849">
        <v>0</v>
      </c>
      <c r="I849">
        <v>1</v>
      </c>
      <c r="J849">
        <f>IF(val.1!G850="M",1,0)</f>
        <v>0</v>
      </c>
      <c r="K849">
        <f>IF(val.1!H850="single",1,0)</f>
        <v>1</v>
      </c>
      <c r="L849">
        <v>11</v>
      </c>
      <c r="M849">
        <f>IF(val.1!J850="P",1,0)</f>
        <v>1</v>
      </c>
      <c r="N849">
        <v>432.12058910000002</v>
      </c>
      <c r="O849">
        <v>0.6535159011974393</v>
      </c>
    </row>
    <row r="850" spans="4:15" x14ac:dyDescent="0.35">
      <c r="D850">
        <v>844</v>
      </c>
      <c r="E850">
        <v>125838</v>
      </c>
      <c r="F850">
        <v>23</v>
      </c>
      <c r="G850">
        <v>11.72024888962504</v>
      </c>
      <c r="H850" t="s">
        <v>14</v>
      </c>
      <c r="I850">
        <v>3</v>
      </c>
      <c r="J850">
        <f>IF(val.1!G851="M",1,0)</f>
        <v>0</v>
      </c>
      <c r="K850">
        <f>IF(val.1!H851="single",1,0)</f>
        <v>0</v>
      </c>
      <c r="L850">
        <v>7</v>
      </c>
      <c r="M850">
        <f>IF(val.1!J851="P",1,0)</f>
        <v>1</v>
      </c>
      <c r="N850">
        <v>252.33270880000001</v>
      </c>
      <c r="O850">
        <v>0.65355711752359402</v>
      </c>
    </row>
    <row r="851" spans="4:15" x14ac:dyDescent="0.35">
      <c r="D851">
        <v>845</v>
      </c>
      <c r="E851">
        <v>174691</v>
      </c>
      <c r="F851">
        <v>52</v>
      </c>
      <c r="G851">
        <v>31</v>
      </c>
      <c r="H851">
        <v>31</v>
      </c>
      <c r="I851">
        <v>1</v>
      </c>
      <c r="J851">
        <f>IF(val.1!G852="M",1,0)</f>
        <v>1</v>
      </c>
      <c r="K851">
        <f>IF(val.1!H852="single",1,0)</f>
        <v>0</v>
      </c>
      <c r="L851">
        <v>10</v>
      </c>
      <c r="M851">
        <f>IF(val.1!J852="P",1,0)</f>
        <v>1</v>
      </c>
      <c r="N851">
        <v>353.63640249999997</v>
      </c>
      <c r="O851">
        <v>0.65362192415527409</v>
      </c>
    </row>
    <row r="852" spans="4:15" x14ac:dyDescent="0.35">
      <c r="D852">
        <v>846</v>
      </c>
      <c r="E852">
        <v>191591</v>
      </c>
      <c r="F852">
        <v>41</v>
      </c>
      <c r="G852">
        <v>22</v>
      </c>
      <c r="H852">
        <v>22</v>
      </c>
      <c r="I852">
        <v>4</v>
      </c>
      <c r="J852">
        <f>IF(val.1!G853="M",1,0)</f>
        <v>0</v>
      </c>
      <c r="K852">
        <f>IF(val.1!H853="single",1,0)</f>
        <v>0</v>
      </c>
      <c r="L852">
        <v>15</v>
      </c>
      <c r="M852">
        <f>IF(val.1!J853="P",1,0)</f>
        <v>1</v>
      </c>
      <c r="N852">
        <v>279.84870139999998</v>
      </c>
      <c r="O852">
        <v>0.65377808999052844</v>
      </c>
    </row>
    <row r="853" spans="4:15" x14ac:dyDescent="0.35">
      <c r="D853">
        <v>847</v>
      </c>
      <c r="E853">
        <v>151270</v>
      </c>
      <c r="F853">
        <v>50</v>
      </c>
      <c r="G853">
        <v>30</v>
      </c>
      <c r="H853">
        <v>30</v>
      </c>
      <c r="I853">
        <v>2</v>
      </c>
      <c r="J853">
        <f>IF(val.1!G854="M",1,0)</f>
        <v>0</v>
      </c>
      <c r="K853">
        <f>IF(val.1!H854="single",1,0)</f>
        <v>1</v>
      </c>
      <c r="L853">
        <v>8</v>
      </c>
      <c r="M853">
        <f>IF(val.1!J854="P",1,0)</f>
        <v>1</v>
      </c>
      <c r="N853">
        <v>415.68382120000001</v>
      </c>
      <c r="O853">
        <v>0.6537999168328873</v>
      </c>
    </row>
    <row r="854" spans="4:15" x14ac:dyDescent="0.35">
      <c r="D854">
        <v>848</v>
      </c>
      <c r="E854">
        <v>147689</v>
      </c>
      <c r="F854">
        <v>125</v>
      </c>
      <c r="G854">
        <v>5</v>
      </c>
      <c r="H854">
        <v>5</v>
      </c>
      <c r="I854">
        <v>3</v>
      </c>
      <c r="J854">
        <f>IF(val.1!G855="M",1,0)</f>
        <v>1</v>
      </c>
      <c r="K854">
        <f>IF(val.1!H855="single",1,0)</f>
        <v>1</v>
      </c>
      <c r="L854">
        <v>13</v>
      </c>
      <c r="M854">
        <f>IF(val.1!J855="P",1,0)</f>
        <v>0</v>
      </c>
      <c r="N854">
        <v>886.49011770000004</v>
      </c>
      <c r="O854">
        <v>0.65380635153253608</v>
      </c>
    </row>
    <row r="855" spans="4:15" x14ac:dyDescent="0.35">
      <c r="D855">
        <v>849</v>
      </c>
      <c r="E855">
        <v>145847</v>
      </c>
      <c r="F855">
        <v>16</v>
      </c>
      <c r="G855">
        <v>0</v>
      </c>
      <c r="H855">
        <v>0</v>
      </c>
      <c r="I855">
        <v>4</v>
      </c>
      <c r="J855">
        <f>IF(val.1!G856="M",1,0)</f>
        <v>0</v>
      </c>
      <c r="K855">
        <f>IF(val.1!H856="single",1,0)</f>
        <v>1</v>
      </c>
      <c r="L855">
        <v>9</v>
      </c>
      <c r="M855">
        <f>IF(val.1!J856="P",1,0)</f>
        <v>0</v>
      </c>
      <c r="N855">
        <v>792.95033090000004</v>
      </c>
      <c r="O855">
        <v>0.65390502831999353</v>
      </c>
    </row>
    <row r="856" spans="4:15" x14ac:dyDescent="0.35">
      <c r="D856">
        <v>850</v>
      </c>
      <c r="E856">
        <v>151023</v>
      </c>
      <c r="F856">
        <v>51</v>
      </c>
      <c r="G856">
        <v>33</v>
      </c>
      <c r="H856">
        <v>33</v>
      </c>
      <c r="I856">
        <v>3</v>
      </c>
      <c r="J856">
        <f>IF(val.1!G857="M",1,0)</f>
        <v>0</v>
      </c>
      <c r="K856">
        <f>IF(val.1!H857="single",1,0)</f>
        <v>1</v>
      </c>
      <c r="L856">
        <v>0</v>
      </c>
      <c r="M856">
        <f>IF(val.1!J857="P",1,0)</f>
        <v>0</v>
      </c>
      <c r="N856">
        <v>586.50513969999997</v>
      </c>
      <c r="O856">
        <v>0.65395983649612743</v>
      </c>
    </row>
    <row r="857" spans="4:15" x14ac:dyDescent="0.35">
      <c r="D857">
        <v>851</v>
      </c>
      <c r="E857">
        <v>166331</v>
      </c>
      <c r="F857">
        <v>63</v>
      </c>
      <c r="G857">
        <v>43</v>
      </c>
      <c r="H857">
        <v>43</v>
      </c>
      <c r="I857">
        <v>3</v>
      </c>
      <c r="J857">
        <f>IF(val.1!G858="M",1,0)</f>
        <v>0</v>
      </c>
      <c r="K857">
        <f>IF(val.1!H858="single",1,0)</f>
        <v>1</v>
      </c>
      <c r="L857">
        <v>10</v>
      </c>
      <c r="M857">
        <f>IF(val.1!J858="P",1,0)</f>
        <v>1</v>
      </c>
      <c r="N857">
        <v>101.5033229</v>
      </c>
      <c r="O857">
        <v>0.65403218264835417</v>
      </c>
    </row>
    <row r="858" spans="4:15" x14ac:dyDescent="0.35">
      <c r="D858">
        <v>852</v>
      </c>
      <c r="E858">
        <v>126786</v>
      </c>
      <c r="F858">
        <v>68</v>
      </c>
      <c r="G858">
        <v>38.448584995382106</v>
      </c>
      <c r="H858" t="s">
        <v>14</v>
      </c>
      <c r="I858">
        <v>1</v>
      </c>
      <c r="J858">
        <f>IF(val.1!G859="M",1,0)</f>
        <v>1</v>
      </c>
      <c r="K858">
        <f>IF(val.1!H859="single",1,0)</f>
        <v>0</v>
      </c>
      <c r="L858">
        <v>3</v>
      </c>
      <c r="M858">
        <f>IF(val.1!J859="P",1,0)</f>
        <v>1</v>
      </c>
      <c r="N858">
        <v>164.09092039999999</v>
      </c>
      <c r="O858">
        <v>0.65410048357315442</v>
      </c>
    </row>
    <row r="859" spans="4:15" x14ac:dyDescent="0.35">
      <c r="D859">
        <v>853</v>
      </c>
      <c r="E859">
        <v>131083</v>
      </c>
      <c r="F859">
        <v>31</v>
      </c>
      <c r="G859">
        <v>13</v>
      </c>
      <c r="H859">
        <v>13</v>
      </c>
      <c r="I859">
        <v>3</v>
      </c>
      <c r="J859">
        <f>IF(val.1!G860="M",1,0)</f>
        <v>1</v>
      </c>
      <c r="K859">
        <f>IF(val.1!H860="single",1,0)</f>
        <v>0</v>
      </c>
      <c r="L859">
        <v>1</v>
      </c>
      <c r="M859">
        <f>IF(val.1!J860="P",1,0)</f>
        <v>1</v>
      </c>
      <c r="N859">
        <v>430.64219259999999</v>
      </c>
      <c r="O859">
        <v>0.65422186219447243</v>
      </c>
    </row>
    <row r="860" spans="4:15" x14ac:dyDescent="0.35">
      <c r="D860">
        <v>854</v>
      </c>
      <c r="E860">
        <v>114436</v>
      </c>
      <c r="F860">
        <v>20</v>
      </c>
      <c r="G860">
        <v>1</v>
      </c>
      <c r="H860">
        <v>1</v>
      </c>
      <c r="I860">
        <v>3</v>
      </c>
      <c r="J860">
        <f>IF(val.1!G861="M",1,0)</f>
        <v>1</v>
      </c>
      <c r="K860">
        <f>IF(val.1!H861="single",1,0)</f>
        <v>1</v>
      </c>
      <c r="L860">
        <v>8</v>
      </c>
      <c r="M860">
        <f>IF(val.1!J861="P",1,0)</f>
        <v>0</v>
      </c>
      <c r="N860">
        <v>539.11826340000005</v>
      </c>
      <c r="O860">
        <v>0.65425631174999332</v>
      </c>
    </row>
    <row r="861" spans="4:15" x14ac:dyDescent="0.35">
      <c r="D861">
        <v>855</v>
      </c>
      <c r="E861">
        <v>110593</v>
      </c>
      <c r="F861">
        <v>5</v>
      </c>
      <c r="G861">
        <v>48</v>
      </c>
      <c r="H861">
        <v>48</v>
      </c>
      <c r="I861">
        <v>1</v>
      </c>
      <c r="J861">
        <f>IF(val.1!G862="M",1,0)</f>
        <v>1</v>
      </c>
      <c r="K861">
        <f>IF(val.1!H862="single",1,0)</f>
        <v>1</v>
      </c>
      <c r="L861">
        <v>6</v>
      </c>
      <c r="M861">
        <f>IF(val.1!J862="P",1,0)</f>
        <v>1</v>
      </c>
      <c r="N861">
        <v>329.72472929999998</v>
      </c>
      <c r="O861">
        <v>0.65434154644188236</v>
      </c>
    </row>
    <row r="862" spans="4:15" x14ac:dyDescent="0.35">
      <c r="D862">
        <v>856</v>
      </c>
      <c r="E862">
        <v>145380</v>
      </c>
      <c r="F862">
        <v>17</v>
      </c>
      <c r="G862">
        <v>0</v>
      </c>
      <c r="H862">
        <v>0</v>
      </c>
      <c r="I862">
        <v>3</v>
      </c>
      <c r="J862">
        <f>IF(val.1!G863="M",1,0)</f>
        <v>0</v>
      </c>
      <c r="K862">
        <f>IF(val.1!H863="single",1,0)</f>
        <v>1</v>
      </c>
      <c r="L862">
        <v>15</v>
      </c>
      <c r="M862">
        <f>IF(val.1!J863="P",1,0)</f>
        <v>1</v>
      </c>
      <c r="N862">
        <v>323.09254069999997</v>
      </c>
      <c r="O862">
        <v>0.65451415802312707</v>
      </c>
    </row>
    <row r="863" spans="4:15" x14ac:dyDescent="0.35">
      <c r="D863">
        <v>857</v>
      </c>
      <c r="E863">
        <v>198408</v>
      </c>
      <c r="F863">
        <v>38</v>
      </c>
      <c r="G863">
        <v>20.62969425821073</v>
      </c>
      <c r="H863" t="s">
        <v>14</v>
      </c>
      <c r="I863">
        <v>2</v>
      </c>
      <c r="J863">
        <f>IF(val.1!G864="M",1,0)</f>
        <v>0</v>
      </c>
      <c r="K863">
        <f>IF(val.1!H864="single",1,0)</f>
        <v>1</v>
      </c>
      <c r="L863">
        <v>6</v>
      </c>
      <c r="M863">
        <f>IF(val.1!J864="P",1,0)</f>
        <v>1</v>
      </c>
      <c r="N863">
        <v>406.4648363</v>
      </c>
      <c r="O863">
        <v>0.65480682180453897</v>
      </c>
    </row>
    <row r="864" spans="4:15" x14ac:dyDescent="0.35">
      <c r="D864">
        <v>858</v>
      </c>
      <c r="E864">
        <v>106331</v>
      </c>
      <c r="F864">
        <v>48</v>
      </c>
      <c r="G864">
        <v>27</v>
      </c>
      <c r="H864">
        <v>27</v>
      </c>
      <c r="I864">
        <v>3</v>
      </c>
      <c r="J864">
        <f>IF(val.1!G865="M",1,0)</f>
        <v>1</v>
      </c>
      <c r="K864">
        <f>IF(val.1!H865="single",1,0)</f>
        <v>0</v>
      </c>
      <c r="L864">
        <v>6</v>
      </c>
      <c r="M864">
        <f>IF(val.1!J865="P",1,0)</f>
        <v>1</v>
      </c>
      <c r="N864">
        <v>352.9830599</v>
      </c>
      <c r="O864">
        <v>0.65489313333224841</v>
      </c>
    </row>
    <row r="865" spans="4:15" x14ac:dyDescent="0.35">
      <c r="D865">
        <v>859</v>
      </c>
      <c r="E865">
        <v>127185</v>
      </c>
      <c r="F865">
        <v>34</v>
      </c>
      <c r="G865">
        <v>17</v>
      </c>
      <c r="H865">
        <v>17</v>
      </c>
      <c r="I865">
        <v>2</v>
      </c>
      <c r="J865">
        <f>IF(val.1!G866="M",1,0)</f>
        <v>1</v>
      </c>
      <c r="K865">
        <f>IF(val.1!H866="single",1,0)</f>
        <v>0</v>
      </c>
      <c r="L865">
        <v>4</v>
      </c>
      <c r="M865">
        <f>IF(val.1!J866="P",1,0)</f>
        <v>1</v>
      </c>
      <c r="N865">
        <v>432.49972389999999</v>
      </c>
      <c r="O865">
        <v>0.65490076796292929</v>
      </c>
    </row>
    <row r="866" spans="4:15" x14ac:dyDescent="0.35">
      <c r="D866">
        <v>860</v>
      </c>
      <c r="E866">
        <v>112869</v>
      </c>
      <c r="F866">
        <v>36</v>
      </c>
      <c r="G866">
        <v>19.44176820906597</v>
      </c>
      <c r="H866" t="s">
        <v>14</v>
      </c>
      <c r="I866">
        <v>2</v>
      </c>
      <c r="J866">
        <f>IF(val.1!G867="M",1,0)</f>
        <v>0</v>
      </c>
      <c r="K866">
        <f>IF(val.1!H867="single",1,0)</f>
        <v>0</v>
      </c>
      <c r="L866">
        <v>8</v>
      </c>
      <c r="M866">
        <f>IF(val.1!J867="P",1,0)</f>
        <v>1</v>
      </c>
      <c r="N866">
        <v>353.95166599999999</v>
      </c>
      <c r="O866">
        <v>0.65494813178285138</v>
      </c>
    </row>
    <row r="867" spans="4:15" x14ac:dyDescent="0.35">
      <c r="D867">
        <v>861</v>
      </c>
      <c r="E867">
        <v>190133</v>
      </c>
      <c r="F867">
        <v>59</v>
      </c>
      <c r="G867">
        <v>38</v>
      </c>
      <c r="H867">
        <v>38</v>
      </c>
      <c r="I867">
        <v>2</v>
      </c>
      <c r="J867">
        <f>IF(val.1!G868="M",1,0)</f>
        <v>0</v>
      </c>
      <c r="K867">
        <f>IF(val.1!H868="single",1,0)</f>
        <v>0</v>
      </c>
      <c r="L867">
        <v>10</v>
      </c>
      <c r="M867">
        <f>IF(val.1!J868="P",1,0)</f>
        <v>1</v>
      </c>
      <c r="N867">
        <v>324.60484489999999</v>
      </c>
      <c r="O867">
        <v>0.65509331866514764</v>
      </c>
    </row>
    <row r="868" spans="4:15" x14ac:dyDescent="0.35">
      <c r="D868">
        <v>862</v>
      </c>
      <c r="E868">
        <v>188100</v>
      </c>
      <c r="F868">
        <v>19</v>
      </c>
      <c r="G868">
        <v>2</v>
      </c>
      <c r="H868">
        <v>2</v>
      </c>
      <c r="I868">
        <v>3</v>
      </c>
      <c r="J868">
        <f>IF(val.1!G869="M",1,0)</f>
        <v>1</v>
      </c>
      <c r="K868">
        <f>IF(val.1!H869="single",1,0)</f>
        <v>1</v>
      </c>
      <c r="L868">
        <v>15</v>
      </c>
      <c r="M868">
        <f>IF(val.1!J869="P",1,0)</f>
        <v>0</v>
      </c>
      <c r="N868">
        <v>504.86394669999999</v>
      </c>
      <c r="O868">
        <v>0.65512038661054861</v>
      </c>
    </row>
    <row r="869" spans="4:15" x14ac:dyDescent="0.35">
      <c r="D869">
        <v>863</v>
      </c>
      <c r="E869">
        <v>109075</v>
      </c>
      <c r="F869">
        <v>54</v>
      </c>
      <c r="G869">
        <v>36</v>
      </c>
      <c r="H869">
        <v>36</v>
      </c>
      <c r="I869">
        <v>3</v>
      </c>
      <c r="J869">
        <f>IF(val.1!G870="M",1,0)</f>
        <v>1</v>
      </c>
      <c r="K869">
        <f>IF(val.1!H870="single",1,0)</f>
        <v>0</v>
      </c>
      <c r="L869">
        <v>4</v>
      </c>
      <c r="M869">
        <f>IF(val.1!J870="P",1,0)</f>
        <v>0</v>
      </c>
      <c r="N869">
        <v>681.32736139999997</v>
      </c>
      <c r="O869">
        <v>0.65512590395139281</v>
      </c>
    </row>
    <row r="870" spans="4:15" x14ac:dyDescent="0.35">
      <c r="D870">
        <v>864</v>
      </c>
      <c r="E870">
        <v>177763</v>
      </c>
      <c r="F870">
        <v>61</v>
      </c>
      <c r="G870">
        <v>41</v>
      </c>
      <c r="H870">
        <v>41</v>
      </c>
      <c r="I870">
        <v>2</v>
      </c>
      <c r="J870">
        <f>IF(val.1!G871="M",1,0)</f>
        <v>0</v>
      </c>
      <c r="K870">
        <f>IF(val.1!H871="single",1,0)</f>
        <v>1</v>
      </c>
      <c r="L870">
        <v>11</v>
      </c>
      <c r="M870">
        <f>IF(val.1!J871="P",1,0)</f>
        <v>1</v>
      </c>
      <c r="N870">
        <v>327.12409609999997</v>
      </c>
      <c r="O870">
        <v>0.65512665643117218</v>
      </c>
    </row>
    <row r="871" spans="4:15" x14ac:dyDescent="0.35">
      <c r="D871">
        <v>865</v>
      </c>
      <c r="E871">
        <v>155164</v>
      </c>
      <c r="F871">
        <v>69</v>
      </c>
      <c r="G871">
        <v>51</v>
      </c>
      <c r="H871">
        <v>51</v>
      </c>
      <c r="I871">
        <v>2</v>
      </c>
      <c r="J871">
        <f>IF(val.1!G872="M",1,0)</f>
        <v>0</v>
      </c>
      <c r="K871">
        <f>IF(val.1!H872="single",1,0)</f>
        <v>0</v>
      </c>
      <c r="L871">
        <v>10</v>
      </c>
      <c r="M871">
        <f>IF(val.1!J872="P",1,0)</f>
        <v>1</v>
      </c>
      <c r="N871">
        <v>114.97662699999999</v>
      </c>
      <c r="O871">
        <v>0.65513274902325058</v>
      </c>
    </row>
    <row r="872" spans="4:15" x14ac:dyDescent="0.35">
      <c r="D872">
        <v>866</v>
      </c>
      <c r="E872">
        <v>183726</v>
      </c>
      <c r="F872">
        <v>16</v>
      </c>
      <c r="G872">
        <v>0</v>
      </c>
      <c r="H872">
        <v>0</v>
      </c>
      <c r="I872">
        <v>2</v>
      </c>
      <c r="J872">
        <f>IF(val.1!G873="M",1,0)</f>
        <v>1</v>
      </c>
      <c r="K872">
        <f>IF(val.1!H873="single",1,0)</f>
        <v>0</v>
      </c>
      <c r="L872">
        <v>13</v>
      </c>
      <c r="M872">
        <f>IF(val.1!J873="P",1,0)</f>
        <v>1</v>
      </c>
      <c r="N872">
        <v>204.95706029999999</v>
      </c>
      <c r="O872">
        <v>0.65514325156022213</v>
      </c>
    </row>
    <row r="873" spans="4:15" x14ac:dyDescent="0.35">
      <c r="D873">
        <v>867</v>
      </c>
      <c r="E873">
        <v>119194</v>
      </c>
      <c r="F873">
        <v>25</v>
      </c>
      <c r="G873">
        <v>7</v>
      </c>
      <c r="H873">
        <v>7</v>
      </c>
      <c r="I873">
        <v>4</v>
      </c>
      <c r="J873">
        <f>IF(val.1!G874="M",1,0)</f>
        <v>0</v>
      </c>
      <c r="K873">
        <f>IF(val.1!H874="single",1,0)</f>
        <v>0</v>
      </c>
      <c r="L873">
        <v>3</v>
      </c>
      <c r="M873">
        <f>IF(val.1!J874="P",1,0)</f>
        <v>0</v>
      </c>
      <c r="N873">
        <v>585.67201520000003</v>
      </c>
      <c r="O873">
        <v>0.65524984089188443</v>
      </c>
    </row>
    <row r="874" spans="4:15" x14ac:dyDescent="0.35">
      <c r="D874">
        <v>868</v>
      </c>
      <c r="E874">
        <v>140156</v>
      </c>
      <c r="F874">
        <v>22</v>
      </c>
      <c r="G874">
        <v>5</v>
      </c>
      <c r="H874">
        <v>5</v>
      </c>
      <c r="I874">
        <v>3</v>
      </c>
      <c r="J874">
        <f>IF(val.1!G875="M",1,0)</f>
        <v>1</v>
      </c>
      <c r="K874">
        <f>IF(val.1!H875="single",1,0)</f>
        <v>0</v>
      </c>
      <c r="L874">
        <v>14</v>
      </c>
      <c r="M874">
        <f>IF(val.1!J875="P",1,0)</f>
        <v>1</v>
      </c>
      <c r="N874">
        <v>165.72345050000001</v>
      </c>
      <c r="O874">
        <v>0.65532104348417608</v>
      </c>
    </row>
    <row r="875" spans="4:15" x14ac:dyDescent="0.35">
      <c r="D875">
        <v>869</v>
      </c>
      <c r="E875">
        <v>124942</v>
      </c>
      <c r="F875">
        <v>19</v>
      </c>
      <c r="G875">
        <v>2</v>
      </c>
      <c r="H875">
        <v>2</v>
      </c>
      <c r="I875">
        <v>3</v>
      </c>
      <c r="J875">
        <f>IF(val.1!G876="M",1,0)</f>
        <v>1</v>
      </c>
      <c r="K875">
        <f>IF(val.1!H876="single",1,0)</f>
        <v>1</v>
      </c>
      <c r="L875">
        <v>9</v>
      </c>
      <c r="M875">
        <f>IF(val.1!J876="P",1,0)</f>
        <v>0</v>
      </c>
      <c r="N875">
        <v>1287.2774280000001</v>
      </c>
      <c r="O875">
        <v>0.65532220451360768</v>
      </c>
    </row>
    <row r="876" spans="4:15" x14ac:dyDescent="0.35">
      <c r="D876">
        <v>870</v>
      </c>
      <c r="E876">
        <v>103345</v>
      </c>
      <c r="F876">
        <v>68</v>
      </c>
      <c r="G876">
        <v>51</v>
      </c>
      <c r="H876">
        <v>51</v>
      </c>
      <c r="I876">
        <v>1</v>
      </c>
      <c r="J876">
        <f>IF(val.1!G877="M",1,0)</f>
        <v>0</v>
      </c>
      <c r="K876">
        <f>IF(val.1!H877="single",1,0)</f>
        <v>0</v>
      </c>
      <c r="L876">
        <v>12</v>
      </c>
      <c r="M876">
        <f>IF(val.1!J877="P",1,0)</f>
        <v>1</v>
      </c>
      <c r="N876">
        <v>268.18441539999998</v>
      </c>
      <c r="O876">
        <v>0.65533504496218598</v>
      </c>
    </row>
    <row r="877" spans="4:15" x14ac:dyDescent="0.35">
      <c r="D877">
        <v>871</v>
      </c>
      <c r="E877">
        <v>112987</v>
      </c>
      <c r="F877">
        <v>66</v>
      </c>
      <c r="G877">
        <v>45</v>
      </c>
      <c r="H877">
        <v>45</v>
      </c>
      <c r="I877">
        <v>2</v>
      </c>
      <c r="J877">
        <f>IF(val.1!G878="M",1,0)</f>
        <v>0</v>
      </c>
      <c r="K877">
        <f>IF(val.1!H878="single",1,0)</f>
        <v>0</v>
      </c>
      <c r="L877">
        <v>5</v>
      </c>
      <c r="M877">
        <f>IF(val.1!J878="P",1,0)</f>
        <v>1</v>
      </c>
      <c r="N877">
        <v>172.14979790000001</v>
      </c>
      <c r="O877">
        <v>0.65544436135281259</v>
      </c>
    </row>
    <row r="878" spans="4:15" x14ac:dyDescent="0.35">
      <c r="D878">
        <v>872</v>
      </c>
      <c r="E878">
        <v>114690</v>
      </c>
      <c r="F878">
        <v>16</v>
      </c>
      <c r="G878">
        <v>7.5625077176183844</v>
      </c>
      <c r="H878" t="s">
        <v>14</v>
      </c>
      <c r="I878">
        <v>1</v>
      </c>
      <c r="J878">
        <f>IF(val.1!G879="M",1,0)</f>
        <v>0</v>
      </c>
      <c r="K878">
        <f>IF(val.1!H879="single",1,0)</f>
        <v>0</v>
      </c>
      <c r="L878">
        <v>15</v>
      </c>
      <c r="M878">
        <f>IF(val.1!J879="P",1,0)</f>
        <v>1</v>
      </c>
      <c r="N878">
        <v>303.40439789999999</v>
      </c>
      <c r="O878">
        <v>0.65553922504177842</v>
      </c>
    </row>
    <row r="879" spans="4:15" x14ac:dyDescent="0.35">
      <c r="D879">
        <v>873</v>
      </c>
      <c r="E879">
        <v>179870</v>
      </c>
      <c r="F879">
        <v>18</v>
      </c>
      <c r="G879">
        <v>0</v>
      </c>
      <c r="H879">
        <v>0</v>
      </c>
      <c r="I879">
        <v>3</v>
      </c>
      <c r="J879">
        <f>IF(val.1!G880="M",1,0)</f>
        <v>1</v>
      </c>
      <c r="K879">
        <f>IF(val.1!H880="single",1,0)</f>
        <v>0</v>
      </c>
      <c r="L879">
        <v>8</v>
      </c>
      <c r="M879">
        <f>IF(val.1!J880="P",1,0)</f>
        <v>0</v>
      </c>
      <c r="N879">
        <v>634.14661409999997</v>
      </c>
      <c r="O879">
        <v>0.65556782780894629</v>
      </c>
    </row>
    <row r="880" spans="4:15" x14ac:dyDescent="0.35">
      <c r="D880">
        <v>874</v>
      </c>
      <c r="E880">
        <v>102775</v>
      </c>
      <c r="F880">
        <v>65</v>
      </c>
      <c r="G880">
        <v>44</v>
      </c>
      <c r="H880">
        <v>44</v>
      </c>
      <c r="I880">
        <v>3</v>
      </c>
      <c r="J880">
        <f>IF(val.1!G881="M",1,0)</f>
        <v>0</v>
      </c>
      <c r="K880">
        <f>IF(val.1!H881="single",1,0)</f>
        <v>0</v>
      </c>
      <c r="L880">
        <v>9</v>
      </c>
      <c r="M880">
        <f>IF(val.1!J881="P",1,0)</f>
        <v>1</v>
      </c>
      <c r="N880">
        <v>167.106551</v>
      </c>
      <c r="O880">
        <v>0.65564433948531431</v>
      </c>
    </row>
    <row r="881" spans="4:15" x14ac:dyDescent="0.35">
      <c r="D881">
        <v>875</v>
      </c>
      <c r="E881">
        <v>121408</v>
      </c>
      <c r="F881">
        <v>21</v>
      </c>
      <c r="G881">
        <v>3</v>
      </c>
      <c r="H881">
        <v>3</v>
      </c>
      <c r="I881">
        <v>3</v>
      </c>
      <c r="J881">
        <f>IF(val.1!G882="M",1,0)</f>
        <v>1</v>
      </c>
      <c r="K881">
        <f>IF(val.1!H882="single",1,0)</f>
        <v>0</v>
      </c>
      <c r="L881">
        <v>13</v>
      </c>
      <c r="M881">
        <f>IF(val.1!J882="P",1,0)</f>
        <v>1</v>
      </c>
      <c r="N881">
        <v>214.48383179999999</v>
      </c>
      <c r="O881">
        <v>0.65565250351519988</v>
      </c>
    </row>
    <row r="882" spans="4:15" x14ac:dyDescent="0.35">
      <c r="D882">
        <v>876</v>
      </c>
      <c r="E882">
        <v>198213</v>
      </c>
      <c r="F882">
        <v>30</v>
      </c>
      <c r="G882">
        <v>12</v>
      </c>
      <c r="H882">
        <v>12</v>
      </c>
      <c r="I882">
        <v>2</v>
      </c>
      <c r="J882">
        <f>IF(val.1!G883="M",1,0)</f>
        <v>1</v>
      </c>
      <c r="K882">
        <f>IF(val.1!H883="single",1,0)</f>
        <v>0</v>
      </c>
      <c r="L882">
        <v>0</v>
      </c>
      <c r="M882">
        <f>IF(val.1!J883="P",1,0)</f>
        <v>0</v>
      </c>
      <c r="N882">
        <v>720.31111680000004</v>
      </c>
      <c r="O882">
        <v>0.65565943514255765</v>
      </c>
    </row>
    <row r="883" spans="4:15" x14ac:dyDescent="0.35">
      <c r="D883">
        <v>877</v>
      </c>
      <c r="E883">
        <v>197293</v>
      </c>
      <c r="F883">
        <v>45</v>
      </c>
      <c r="G883">
        <v>28</v>
      </c>
      <c r="H883">
        <v>28</v>
      </c>
      <c r="I883">
        <v>2</v>
      </c>
      <c r="J883">
        <f>IF(val.1!G884="M",1,0)</f>
        <v>1</v>
      </c>
      <c r="K883">
        <f>IF(val.1!H884="single",1,0)</f>
        <v>1</v>
      </c>
      <c r="L883">
        <v>8</v>
      </c>
      <c r="M883">
        <f>IF(val.1!J884="P",1,0)</f>
        <v>1</v>
      </c>
      <c r="N883">
        <v>485.49766890000001</v>
      </c>
      <c r="O883">
        <v>0.65566711326608618</v>
      </c>
    </row>
    <row r="884" spans="4:15" x14ac:dyDescent="0.35">
      <c r="D884">
        <v>878</v>
      </c>
      <c r="E884">
        <v>188084</v>
      </c>
      <c r="F884">
        <v>69</v>
      </c>
      <c r="G884">
        <v>49</v>
      </c>
      <c r="H884">
        <v>49</v>
      </c>
      <c r="I884">
        <v>3</v>
      </c>
      <c r="J884">
        <f>IF(val.1!G885="M",1,0)</f>
        <v>0</v>
      </c>
      <c r="K884">
        <f>IF(val.1!H885="single",1,0)</f>
        <v>0</v>
      </c>
      <c r="L884">
        <v>12</v>
      </c>
      <c r="M884">
        <f>IF(val.1!J885="P",1,0)</f>
        <v>1</v>
      </c>
      <c r="N884">
        <v>35.481001999999997</v>
      </c>
      <c r="O884">
        <v>0.65574529742313226</v>
      </c>
    </row>
    <row r="885" spans="4:15" x14ac:dyDescent="0.35">
      <c r="D885">
        <v>879</v>
      </c>
      <c r="E885">
        <v>113057</v>
      </c>
      <c r="F885">
        <v>28</v>
      </c>
      <c r="G885">
        <v>10</v>
      </c>
      <c r="H885">
        <v>10</v>
      </c>
      <c r="I885">
        <v>2</v>
      </c>
      <c r="J885">
        <f>IF(val.1!G886="M",1,0)</f>
        <v>1</v>
      </c>
      <c r="K885">
        <f>IF(val.1!H886="single",1,0)</f>
        <v>0</v>
      </c>
      <c r="L885">
        <v>3</v>
      </c>
      <c r="M885">
        <f>IF(val.1!J886="P",1,0)</f>
        <v>1</v>
      </c>
      <c r="N885">
        <v>475.97372059999998</v>
      </c>
      <c r="O885">
        <v>0.65575293189393646</v>
      </c>
    </row>
    <row r="886" spans="4:15" x14ac:dyDescent="0.35">
      <c r="D886">
        <v>880</v>
      </c>
      <c r="E886">
        <v>131862</v>
      </c>
      <c r="F886">
        <v>24</v>
      </c>
      <c r="G886">
        <v>7</v>
      </c>
      <c r="H886">
        <v>7</v>
      </c>
      <c r="I886">
        <v>3</v>
      </c>
      <c r="J886">
        <f>IF(val.1!G887="M",1,0)</f>
        <v>0</v>
      </c>
      <c r="K886">
        <f>IF(val.1!H887="single",1,0)</f>
        <v>1</v>
      </c>
      <c r="L886">
        <v>7</v>
      </c>
      <c r="M886">
        <f>IF(val.1!J887="P",1,0)</f>
        <v>0</v>
      </c>
      <c r="N886">
        <v>753.90134750000004</v>
      </c>
      <c r="O886">
        <v>0.65581341173384011</v>
      </c>
    </row>
    <row r="887" spans="4:15" x14ac:dyDescent="0.35">
      <c r="D887">
        <v>881</v>
      </c>
      <c r="E887">
        <v>116527</v>
      </c>
      <c r="F887">
        <v>53</v>
      </c>
      <c r="G887">
        <v>32</v>
      </c>
      <c r="H887">
        <v>32</v>
      </c>
      <c r="I887">
        <v>4</v>
      </c>
      <c r="J887">
        <f>IF(val.1!G888="M",1,0)</f>
        <v>0</v>
      </c>
      <c r="K887">
        <f>IF(val.1!H888="single",1,0)</f>
        <v>0</v>
      </c>
      <c r="L887">
        <v>6</v>
      </c>
      <c r="M887">
        <f>IF(val.1!J888="P",1,0)</f>
        <v>1</v>
      </c>
      <c r="N887">
        <v>291.76644829999998</v>
      </c>
      <c r="O887">
        <v>0.65586199182192495</v>
      </c>
    </row>
    <row r="888" spans="4:15" x14ac:dyDescent="0.35">
      <c r="D888">
        <v>882</v>
      </c>
      <c r="E888">
        <v>136361</v>
      </c>
      <c r="F888">
        <v>94</v>
      </c>
      <c r="G888">
        <v>17</v>
      </c>
      <c r="H888">
        <v>17</v>
      </c>
      <c r="I888">
        <v>3</v>
      </c>
      <c r="J888">
        <f>IF(val.1!G889="M",1,0)</f>
        <v>1</v>
      </c>
      <c r="K888">
        <f>IF(val.1!H889="single",1,0)</f>
        <v>0</v>
      </c>
      <c r="L888">
        <v>4</v>
      </c>
      <c r="M888">
        <f>IF(val.1!J889="P",1,0)</f>
        <v>0</v>
      </c>
      <c r="N888">
        <v>605.54020070000001</v>
      </c>
      <c r="O888">
        <v>0.65591264549133732</v>
      </c>
    </row>
    <row r="889" spans="4:15" x14ac:dyDescent="0.35">
      <c r="D889">
        <v>883</v>
      </c>
      <c r="E889">
        <v>113487</v>
      </c>
      <c r="F889">
        <v>63</v>
      </c>
      <c r="G889">
        <v>35.478769872520203</v>
      </c>
      <c r="H889" t="s">
        <v>14</v>
      </c>
      <c r="I889">
        <v>4</v>
      </c>
      <c r="J889">
        <f>IF(val.1!G890="M",1,0)</f>
        <v>0</v>
      </c>
      <c r="K889">
        <f>IF(val.1!H890="single",1,0)</f>
        <v>0</v>
      </c>
      <c r="L889">
        <v>6</v>
      </c>
      <c r="M889">
        <f>IF(val.1!J890="P",1,0)</f>
        <v>1</v>
      </c>
      <c r="N889">
        <v>291.66866659999999</v>
      </c>
      <c r="O889">
        <v>0.65594461033106455</v>
      </c>
    </row>
    <row r="890" spans="4:15" x14ac:dyDescent="0.35">
      <c r="D890">
        <v>884</v>
      </c>
      <c r="E890">
        <v>125992</v>
      </c>
      <c r="F890">
        <v>19</v>
      </c>
      <c r="G890">
        <v>1</v>
      </c>
      <c r="H890">
        <v>1</v>
      </c>
      <c r="I890">
        <v>4</v>
      </c>
      <c r="J890">
        <f>IF(val.1!G891="M",1,0)</f>
        <v>0</v>
      </c>
      <c r="K890">
        <f>IF(val.1!H891="single",1,0)</f>
        <v>0</v>
      </c>
      <c r="L890">
        <v>11</v>
      </c>
      <c r="M890">
        <f>IF(val.1!J891="P",1,0)</f>
        <v>1</v>
      </c>
      <c r="N890">
        <v>336.03234780000003</v>
      </c>
      <c r="O890">
        <v>0.65598892066817716</v>
      </c>
    </row>
    <row r="891" spans="4:15" x14ac:dyDescent="0.35">
      <c r="D891">
        <v>885</v>
      </c>
      <c r="E891">
        <v>128853</v>
      </c>
      <c r="F891">
        <v>17</v>
      </c>
      <c r="G891">
        <v>0</v>
      </c>
      <c r="H891">
        <v>0</v>
      </c>
      <c r="I891">
        <v>2</v>
      </c>
      <c r="J891">
        <f>IF(val.1!G892="M",1,0)</f>
        <v>1</v>
      </c>
      <c r="K891">
        <f>IF(val.1!H892="single",1,0)</f>
        <v>0</v>
      </c>
      <c r="L891">
        <v>14</v>
      </c>
      <c r="M891">
        <f>IF(val.1!J892="P",1,0)</f>
        <v>0</v>
      </c>
      <c r="N891">
        <v>761.92942779999998</v>
      </c>
      <c r="O891">
        <v>0.65600613742017633</v>
      </c>
    </row>
    <row r="892" spans="4:15" x14ac:dyDescent="0.35">
      <c r="D892">
        <v>886</v>
      </c>
      <c r="E892">
        <v>183710</v>
      </c>
      <c r="F892">
        <v>61</v>
      </c>
      <c r="G892">
        <v>43</v>
      </c>
      <c r="H892">
        <v>43</v>
      </c>
      <c r="I892">
        <v>3</v>
      </c>
      <c r="J892">
        <f>IF(val.1!G893="M",1,0)</f>
        <v>0</v>
      </c>
      <c r="K892">
        <f>IF(val.1!H893="single",1,0)</f>
        <v>0</v>
      </c>
      <c r="L892">
        <v>11</v>
      </c>
      <c r="M892">
        <f>IF(val.1!J893="P",1,0)</f>
        <v>1</v>
      </c>
      <c r="N892">
        <v>48.30701346</v>
      </c>
      <c r="O892">
        <v>0.65610557073480125</v>
      </c>
    </row>
    <row r="893" spans="4:15" x14ac:dyDescent="0.35">
      <c r="D893">
        <v>887</v>
      </c>
      <c r="E893">
        <v>196078</v>
      </c>
      <c r="F893">
        <v>61</v>
      </c>
      <c r="G893">
        <v>41</v>
      </c>
      <c r="H893">
        <v>41</v>
      </c>
      <c r="I893">
        <v>2</v>
      </c>
      <c r="J893">
        <f>IF(val.1!G894="M",1,0)</f>
        <v>0</v>
      </c>
      <c r="K893">
        <f>IF(val.1!H894="single",1,0)</f>
        <v>0</v>
      </c>
      <c r="L893">
        <v>14</v>
      </c>
      <c r="M893">
        <f>IF(val.1!J894="P",1,0)</f>
        <v>1</v>
      </c>
      <c r="N893">
        <v>21.895174669999999</v>
      </c>
      <c r="O893">
        <v>0.65615830553067722</v>
      </c>
    </row>
    <row r="894" spans="4:15" x14ac:dyDescent="0.35">
      <c r="D894">
        <v>888</v>
      </c>
      <c r="E894">
        <v>108856</v>
      </c>
      <c r="F894">
        <v>18</v>
      </c>
      <c r="G894">
        <v>0</v>
      </c>
      <c r="H894">
        <v>0</v>
      </c>
      <c r="I894">
        <v>3</v>
      </c>
      <c r="J894">
        <f>IF(val.1!G895="M",1,0)</f>
        <v>0</v>
      </c>
      <c r="K894">
        <f>IF(val.1!H895="single",1,0)</f>
        <v>0</v>
      </c>
      <c r="L894">
        <v>15</v>
      </c>
      <c r="M894">
        <f>IF(val.1!J895="P",1,0)</f>
        <v>1</v>
      </c>
      <c r="N894">
        <v>154.49165740000001</v>
      </c>
      <c r="O894">
        <v>0.65620866397027133</v>
      </c>
    </row>
    <row r="895" spans="4:15" x14ac:dyDescent="0.35">
      <c r="D895">
        <v>889</v>
      </c>
      <c r="E895">
        <v>124790</v>
      </c>
      <c r="F895">
        <v>33</v>
      </c>
      <c r="G895">
        <v>16</v>
      </c>
      <c r="H895">
        <v>16</v>
      </c>
      <c r="I895">
        <v>2</v>
      </c>
      <c r="J895">
        <f>IF(val.1!G896="M",1,0)</f>
        <v>1</v>
      </c>
      <c r="K895">
        <f>IF(val.1!H896="single",1,0)</f>
        <v>1</v>
      </c>
      <c r="L895">
        <v>15</v>
      </c>
      <c r="M895">
        <f>IF(val.1!J896="P",1,0)</f>
        <v>1</v>
      </c>
      <c r="N895">
        <v>457.054282</v>
      </c>
      <c r="O895">
        <v>0.65624313648460608</v>
      </c>
    </row>
    <row r="896" spans="4:15" x14ac:dyDescent="0.35">
      <c r="D896">
        <v>890</v>
      </c>
      <c r="E896">
        <v>179457</v>
      </c>
      <c r="F896">
        <v>27</v>
      </c>
      <c r="G896">
        <v>10</v>
      </c>
      <c r="H896">
        <v>10</v>
      </c>
      <c r="I896">
        <v>1</v>
      </c>
      <c r="J896">
        <f>IF(val.1!G897="M",1,0)</f>
        <v>0</v>
      </c>
      <c r="K896">
        <f>IF(val.1!H897="single",1,0)</f>
        <v>0</v>
      </c>
      <c r="L896">
        <v>13</v>
      </c>
      <c r="M896">
        <f>IF(val.1!J897="P",1,0)</f>
        <v>1</v>
      </c>
      <c r="N896">
        <v>221.13298750000001</v>
      </c>
      <c r="O896">
        <v>0.65626558617562392</v>
      </c>
    </row>
    <row r="897" spans="4:15" x14ac:dyDescent="0.35">
      <c r="D897">
        <v>891</v>
      </c>
      <c r="E897">
        <v>143442</v>
      </c>
      <c r="F897">
        <v>23</v>
      </c>
      <c r="G897">
        <v>4</v>
      </c>
      <c r="H897">
        <v>4</v>
      </c>
      <c r="I897">
        <v>4</v>
      </c>
      <c r="J897">
        <f>IF(val.1!G898="M",1,0)</f>
        <v>0</v>
      </c>
      <c r="K897">
        <f>IF(val.1!H898="single",1,0)</f>
        <v>0</v>
      </c>
      <c r="L897">
        <v>14</v>
      </c>
      <c r="M897">
        <f>IF(val.1!J898="P",1,0)</f>
        <v>1</v>
      </c>
      <c r="N897">
        <v>298.9305038</v>
      </c>
      <c r="O897">
        <v>0.65626842863846024</v>
      </c>
    </row>
    <row r="898" spans="4:15" x14ac:dyDescent="0.35">
      <c r="D898">
        <v>892</v>
      </c>
      <c r="E898">
        <v>143867</v>
      </c>
      <c r="F898">
        <v>25</v>
      </c>
      <c r="G898">
        <v>8</v>
      </c>
      <c r="H898">
        <v>8</v>
      </c>
      <c r="I898">
        <v>4</v>
      </c>
      <c r="J898">
        <f>IF(val.1!G899="M",1,0)</f>
        <v>1</v>
      </c>
      <c r="K898">
        <f>IF(val.1!H899="single",1,0)</f>
        <v>0</v>
      </c>
      <c r="L898">
        <v>7</v>
      </c>
      <c r="M898">
        <f>IF(val.1!J899="P",1,0)</f>
        <v>0</v>
      </c>
      <c r="N898">
        <v>688.50244599999996</v>
      </c>
      <c r="O898">
        <v>0.65628856315292838</v>
      </c>
    </row>
    <row r="899" spans="4:15" x14ac:dyDescent="0.35">
      <c r="D899">
        <v>893</v>
      </c>
      <c r="E899">
        <v>186538</v>
      </c>
      <c r="F899">
        <v>70</v>
      </c>
      <c r="G899">
        <v>53</v>
      </c>
      <c r="H899">
        <v>53</v>
      </c>
      <c r="I899">
        <v>3</v>
      </c>
      <c r="J899">
        <f>IF(val.1!G900="M",1,0)</f>
        <v>0</v>
      </c>
      <c r="K899">
        <f>IF(val.1!H900="single",1,0)</f>
        <v>0</v>
      </c>
      <c r="L899">
        <v>6</v>
      </c>
      <c r="M899">
        <f>IF(val.1!J900="P",1,0)</f>
        <v>1</v>
      </c>
      <c r="N899">
        <v>270.25567439999998</v>
      </c>
      <c r="O899">
        <v>0.65648926565636267</v>
      </c>
    </row>
    <row r="900" spans="4:15" x14ac:dyDescent="0.35">
      <c r="D900">
        <v>894</v>
      </c>
      <c r="E900">
        <v>161814</v>
      </c>
      <c r="F900">
        <v>19</v>
      </c>
      <c r="G900">
        <v>0</v>
      </c>
      <c r="H900">
        <v>0</v>
      </c>
      <c r="I900">
        <v>4</v>
      </c>
      <c r="J900">
        <f>IF(val.1!G901="M",1,0)</f>
        <v>1</v>
      </c>
      <c r="K900">
        <f>IF(val.1!H901="single",1,0)</f>
        <v>1</v>
      </c>
      <c r="L900">
        <v>15</v>
      </c>
      <c r="M900">
        <f>IF(val.1!J901="P",1,0)</f>
        <v>0</v>
      </c>
      <c r="N900">
        <v>646.94583060000002</v>
      </c>
      <c r="O900">
        <v>0.65654108028485103</v>
      </c>
    </row>
    <row r="901" spans="4:15" x14ac:dyDescent="0.35">
      <c r="D901">
        <v>895</v>
      </c>
      <c r="E901">
        <v>125227</v>
      </c>
      <c r="F901">
        <v>20</v>
      </c>
      <c r="G901">
        <v>2</v>
      </c>
      <c r="H901">
        <v>2</v>
      </c>
      <c r="I901">
        <v>1</v>
      </c>
      <c r="J901">
        <f>IF(val.1!G902="M",1,0)</f>
        <v>1</v>
      </c>
      <c r="K901">
        <f>IF(val.1!H902="single",1,0)</f>
        <v>0</v>
      </c>
      <c r="L901">
        <v>10</v>
      </c>
      <c r="M901">
        <f>IF(val.1!J902="P",1,0)</f>
        <v>1</v>
      </c>
      <c r="N901">
        <v>473.05863470000003</v>
      </c>
      <c r="O901">
        <v>0.65654835503433517</v>
      </c>
    </row>
    <row r="902" spans="4:15" x14ac:dyDescent="0.35">
      <c r="D902">
        <v>896</v>
      </c>
      <c r="E902">
        <v>159161</v>
      </c>
      <c r="F902">
        <v>48</v>
      </c>
      <c r="G902">
        <v>30</v>
      </c>
      <c r="H902">
        <v>30</v>
      </c>
      <c r="I902">
        <v>2</v>
      </c>
      <c r="J902">
        <f>IF(val.1!G903="M",1,0)</f>
        <v>0</v>
      </c>
      <c r="K902">
        <f>IF(val.1!H903="single",1,0)</f>
        <v>1</v>
      </c>
      <c r="L902">
        <v>4</v>
      </c>
      <c r="M902">
        <f>IF(val.1!J903="P",1,0)</f>
        <v>0</v>
      </c>
      <c r="N902">
        <v>710.19641609999996</v>
      </c>
      <c r="O902">
        <v>0.65663978182180849</v>
      </c>
    </row>
    <row r="903" spans="4:15" x14ac:dyDescent="0.35">
      <c r="D903">
        <v>897</v>
      </c>
      <c r="E903">
        <v>160522</v>
      </c>
      <c r="F903">
        <v>61</v>
      </c>
      <c r="G903">
        <v>43</v>
      </c>
      <c r="H903">
        <v>43</v>
      </c>
      <c r="I903">
        <v>1</v>
      </c>
      <c r="J903">
        <f>IF(val.1!G904="M",1,0)</f>
        <v>1</v>
      </c>
      <c r="K903">
        <f>IF(val.1!H904="single",1,0)</f>
        <v>1</v>
      </c>
      <c r="L903">
        <v>5</v>
      </c>
      <c r="M903">
        <f>IF(val.1!J904="P",1,0)</f>
        <v>1</v>
      </c>
      <c r="N903">
        <v>89.226496549999993</v>
      </c>
      <c r="O903">
        <v>0.65696309194260938</v>
      </c>
    </row>
    <row r="904" spans="4:15" x14ac:dyDescent="0.35">
      <c r="D904">
        <v>898</v>
      </c>
      <c r="E904">
        <v>166429</v>
      </c>
      <c r="F904">
        <v>52</v>
      </c>
      <c r="G904">
        <v>31</v>
      </c>
      <c r="H904">
        <v>31</v>
      </c>
      <c r="I904">
        <v>3</v>
      </c>
      <c r="J904">
        <f>IF(val.1!G905="M",1,0)</f>
        <v>1</v>
      </c>
      <c r="K904">
        <f>IF(val.1!H905="single",1,0)</f>
        <v>0</v>
      </c>
      <c r="L904">
        <v>3</v>
      </c>
      <c r="M904">
        <f>IF(val.1!J905="P",1,0)</f>
        <v>0</v>
      </c>
      <c r="N904">
        <v>724.49413230000005</v>
      </c>
      <c r="O904">
        <v>0.6569667869203204</v>
      </c>
    </row>
    <row r="905" spans="4:15" x14ac:dyDescent="0.35">
      <c r="D905">
        <v>899</v>
      </c>
      <c r="E905">
        <v>156399</v>
      </c>
      <c r="F905">
        <v>37</v>
      </c>
      <c r="G905">
        <v>20</v>
      </c>
      <c r="H905">
        <v>20</v>
      </c>
      <c r="I905">
        <v>1</v>
      </c>
      <c r="J905">
        <f>IF(val.1!G906="M",1,0)</f>
        <v>1</v>
      </c>
      <c r="K905">
        <f>IF(val.1!H906="single",1,0)</f>
        <v>1</v>
      </c>
      <c r="L905">
        <v>15</v>
      </c>
      <c r="M905">
        <f>IF(val.1!J906="P",1,0)</f>
        <v>1</v>
      </c>
      <c r="N905">
        <v>143.43369050000001</v>
      </c>
      <c r="O905">
        <v>0.65700330827265441</v>
      </c>
    </row>
    <row r="906" spans="4:15" x14ac:dyDescent="0.35">
      <c r="D906">
        <v>900</v>
      </c>
      <c r="E906">
        <v>160726</v>
      </c>
      <c r="F906">
        <v>70</v>
      </c>
      <c r="G906">
        <v>53</v>
      </c>
      <c r="H906">
        <v>53</v>
      </c>
      <c r="I906">
        <v>3</v>
      </c>
      <c r="J906">
        <f>IF(val.1!G907="M",1,0)</f>
        <v>0</v>
      </c>
      <c r="K906">
        <f>IF(val.1!H907="single",1,0)</f>
        <v>0</v>
      </c>
      <c r="L906">
        <v>12</v>
      </c>
      <c r="M906">
        <f>IF(val.1!J907="P",1,0)</f>
        <v>1</v>
      </c>
      <c r="N906">
        <v>113.59286299999999</v>
      </c>
      <c r="O906">
        <v>0.65713068627279914</v>
      </c>
    </row>
    <row r="907" spans="4:15" x14ac:dyDescent="0.35">
      <c r="D907">
        <v>901</v>
      </c>
      <c r="E907">
        <v>164760</v>
      </c>
      <c r="F907">
        <v>56</v>
      </c>
      <c r="G907">
        <v>37</v>
      </c>
      <c r="H907">
        <v>37</v>
      </c>
      <c r="I907">
        <v>3</v>
      </c>
      <c r="J907">
        <f>IF(val.1!G908="M",1,0)</f>
        <v>0</v>
      </c>
      <c r="K907">
        <f>IF(val.1!H908="single",1,0)</f>
        <v>0</v>
      </c>
      <c r="L907">
        <v>1</v>
      </c>
      <c r="M907">
        <f>IF(val.1!J908="P",1,0)</f>
        <v>0</v>
      </c>
      <c r="N907">
        <v>658.08987179999997</v>
      </c>
      <c r="O907">
        <v>0.65716319388792765</v>
      </c>
    </row>
    <row r="908" spans="4:15" x14ac:dyDescent="0.35">
      <c r="D908">
        <v>902</v>
      </c>
      <c r="E908">
        <v>105905</v>
      </c>
      <c r="F908">
        <v>32</v>
      </c>
      <c r="G908">
        <v>15</v>
      </c>
      <c r="H908">
        <v>15</v>
      </c>
      <c r="I908">
        <v>3</v>
      </c>
      <c r="J908">
        <f>IF(val.1!G909="M",1,0)</f>
        <v>1</v>
      </c>
      <c r="K908">
        <f>IF(val.1!H909="single",1,0)</f>
        <v>0</v>
      </c>
      <c r="L908">
        <v>13</v>
      </c>
      <c r="M908">
        <f>IF(val.1!J909="P",1,0)</f>
        <v>1</v>
      </c>
      <c r="N908">
        <v>157.19671719999999</v>
      </c>
      <c r="O908">
        <v>0.65720055167272351</v>
      </c>
    </row>
    <row r="909" spans="4:15" x14ac:dyDescent="0.35">
      <c r="D909">
        <v>903</v>
      </c>
      <c r="E909">
        <v>146055</v>
      </c>
      <c r="F909">
        <v>23</v>
      </c>
      <c r="G909">
        <v>6</v>
      </c>
      <c r="H909">
        <v>6</v>
      </c>
      <c r="I909">
        <v>3</v>
      </c>
      <c r="J909">
        <f>IF(val.1!G910="M",1,0)</f>
        <v>0</v>
      </c>
      <c r="K909">
        <f>IF(val.1!H910="single",1,0)</f>
        <v>0</v>
      </c>
      <c r="L909">
        <v>13</v>
      </c>
      <c r="M909">
        <f>IF(val.1!J910="P",1,0)</f>
        <v>1</v>
      </c>
      <c r="N909">
        <v>254.09871200000001</v>
      </c>
      <c r="O909">
        <v>0.65720101664973263</v>
      </c>
    </row>
    <row r="910" spans="4:15" x14ac:dyDescent="0.35">
      <c r="D910">
        <v>904</v>
      </c>
      <c r="E910">
        <v>125295</v>
      </c>
      <c r="F910">
        <v>60</v>
      </c>
      <c r="G910">
        <v>41</v>
      </c>
      <c r="H910">
        <v>41</v>
      </c>
      <c r="I910">
        <v>2</v>
      </c>
      <c r="J910">
        <f>IF(val.1!G911="M",1,0)</f>
        <v>1</v>
      </c>
      <c r="K910">
        <f>IF(val.1!H911="single",1,0)</f>
        <v>0</v>
      </c>
      <c r="L910">
        <v>12</v>
      </c>
      <c r="M910">
        <f>IF(val.1!J911="P",1,0)</f>
        <v>1</v>
      </c>
      <c r="N910">
        <v>262.03111289999998</v>
      </c>
      <c r="O910">
        <v>0.65730094971680653</v>
      </c>
    </row>
    <row r="911" spans="4:15" x14ac:dyDescent="0.35">
      <c r="D911">
        <v>905</v>
      </c>
      <c r="E911">
        <v>133490</v>
      </c>
      <c r="F911">
        <v>62</v>
      </c>
      <c r="G911">
        <v>42</v>
      </c>
      <c r="H911">
        <v>42</v>
      </c>
      <c r="I911">
        <v>3</v>
      </c>
      <c r="J911">
        <f>IF(val.1!G912="M",1,0)</f>
        <v>0</v>
      </c>
      <c r="K911">
        <f>IF(val.1!H912="single",1,0)</f>
        <v>0</v>
      </c>
      <c r="L911">
        <v>7</v>
      </c>
      <c r="M911">
        <f>IF(val.1!J912="P",1,0)</f>
        <v>1</v>
      </c>
      <c r="N911">
        <v>274.644567</v>
      </c>
      <c r="O911">
        <v>0.65731590002210327</v>
      </c>
    </row>
    <row r="912" spans="4:15" x14ac:dyDescent="0.35">
      <c r="D912">
        <v>906</v>
      </c>
      <c r="E912">
        <v>180505</v>
      </c>
      <c r="F912">
        <v>16</v>
      </c>
      <c r="G912">
        <v>7.5625077176183844</v>
      </c>
      <c r="H912" t="s">
        <v>14</v>
      </c>
      <c r="I912">
        <v>2</v>
      </c>
      <c r="J912">
        <f>IF(val.1!G913="M",1,0)</f>
        <v>1</v>
      </c>
      <c r="K912">
        <f>IF(val.1!H913="single",1,0)</f>
        <v>1</v>
      </c>
      <c r="L912">
        <v>14</v>
      </c>
      <c r="M912">
        <f>IF(val.1!J913="P",1,0)</f>
        <v>0</v>
      </c>
      <c r="N912">
        <v>808.86670379999998</v>
      </c>
      <c r="O912">
        <v>0.65736423359028606</v>
      </c>
    </row>
    <row r="913" spans="4:15" x14ac:dyDescent="0.35">
      <c r="D913">
        <v>907</v>
      </c>
      <c r="E913">
        <v>139668</v>
      </c>
      <c r="F913">
        <v>23</v>
      </c>
      <c r="G913">
        <v>6</v>
      </c>
      <c r="H913">
        <v>6</v>
      </c>
      <c r="I913">
        <v>2</v>
      </c>
      <c r="J913">
        <f>IF(val.1!G914="M",1,0)</f>
        <v>1</v>
      </c>
      <c r="K913">
        <f>IF(val.1!H914="single",1,0)</f>
        <v>0</v>
      </c>
      <c r="L913">
        <v>8</v>
      </c>
      <c r="M913">
        <f>IF(val.1!J914="P",1,0)</f>
        <v>1</v>
      </c>
      <c r="N913">
        <v>413.6891005</v>
      </c>
      <c r="O913">
        <v>0.65740216263778561</v>
      </c>
    </row>
    <row r="914" spans="4:15" x14ac:dyDescent="0.35">
      <c r="D914">
        <v>908</v>
      </c>
      <c r="E914">
        <v>136685</v>
      </c>
      <c r="F914">
        <v>68</v>
      </c>
      <c r="G914">
        <v>48</v>
      </c>
      <c r="H914">
        <v>48</v>
      </c>
      <c r="I914">
        <v>4</v>
      </c>
      <c r="J914">
        <f>IF(val.1!G915="M",1,0)</f>
        <v>1</v>
      </c>
      <c r="K914">
        <f>IF(val.1!H915="single",1,0)</f>
        <v>0</v>
      </c>
      <c r="L914">
        <v>8</v>
      </c>
      <c r="M914">
        <f>IF(val.1!J915="P",1,0)</f>
        <v>1</v>
      </c>
      <c r="N914">
        <v>100.228615</v>
      </c>
      <c r="O914">
        <v>0.65748698739689437</v>
      </c>
    </row>
    <row r="915" spans="4:15" x14ac:dyDescent="0.35">
      <c r="D915">
        <v>909</v>
      </c>
      <c r="E915">
        <v>198045</v>
      </c>
      <c r="F915">
        <v>44</v>
      </c>
      <c r="G915">
        <v>27</v>
      </c>
      <c r="H915">
        <v>27</v>
      </c>
      <c r="I915">
        <v>1</v>
      </c>
      <c r="J915">
        <f>IF(val.1!G916="M",1,0)</f>
        <v>1</v>
      </c>
      <c r="K915">
        <f>IF(val.1!H916="single",1,0)</f>
        <v>1</v>
      </c>
      <c r="L915">
        <v>1</v>
      </c>
      <c r="M915">
        <f>IF(val.1!J916="P",1,0)</f>
        <v>0</v>
      </c>
      <c r="N915">
        <v>684.98001409999995</v>
      </c>
      <c r="O915">
        <v>0.65752957878603746</v>
      </c>
    </row>
    <row r="916" spans="4:15" x14ac:dyDescent="0.35">
      <c r="D916">
        <v>910</v>
      </c>
      <c r="E916">
        <v>138167</v>
      </c>
      <c r="F916">
        <v>22</v>
      </c>
      <c r="G916">
        <v>5</v>
      </c>
      <c r="H916">
        <v>5</v>
      </c>
      <c r="I916">
        <v>2</v>
      </c>
      <c r="J916">
        <f>IF(val.1!G917="M",1,0)</f>
        <v>1</v>
      </c>
      <c r="K916">
        <f>IF(val.1!H917="single",1,0)</f>
        <v>0</v>
      </c>
      <c r="L916">
        <v>15</v>
      </c>
      <c r="M916">
        <f>IF(val.1!J917="P",1,0)</f>
        <v>1</v>
      </c>
      <c r="N916">
        <v>331.65199310000003</v>
      </c>
      <c r="O916">
        <v>0.65757505440273711</v>
      </c>
    </row>
    <row r="917" spans="4:15" x14ac:dyDescent="0.35">
      <c r="D917">
        <v>911</v>
      </c>
      <c r="E917">
        <v>137197</v>
      </c>
      <c r="F917">
        <v>42</v>
      </c>
      <c r="G917">
        <v>25</v>
      </c>
      <c r="H917">
        <v>25</v>
      </c>
      <c r="I917">
        <v>4</v>
      </c>
      <c r="J917">
        <f>IF(val.1!G918="M",1,0)</f>
        <v>0</v>
      </c>
      <c r="K917">
        <f>IF(val.1!H918="single",1,0)</f>
        <v>1</v>
      </c>
      <c r="L917">
        <v>12</v>
      </c>
      <c r="M917">
        <f>IF(val.1!J918="P",1,0)</f>
        <v>1</v>
      </c>
      <c r="N917">
        <v>357.74588180000001</v>
      </c>
      <c r="O917">
        <v>0.65766936797242248</v>
      </c>
    </row>
    <row r="918" spans="4:15" x14ac:dyDescent="0.35">
      <c r="D918">
        <v>912</v>
      </c>
      <c r="E918">
        <v>126982</v>
      </c>
      <c r="F918">
        <v>58</v>
      </c>
      <c r="G918">
        <v>37</v>
      </c>
      <c r="H918">
        <v>37</v>
      </c>
      <c r="I918">
        <v>2</v>
      </c>
      <c r="J918">
        <f>IF(val.1!G919="M",1,0)</f>
        <v>1</v>
      </c>
      <c r="K918">
        <f>IF(val.1!H919="single",1,0)</f>
        <v>1</v>
      </c>
      <c r="L918">
        <v>10</v>
      </c>
      <c r="M918">
        <f>IF(val.1!J919="P",1,0)</f>
        <v>1</v>
      </c>
      <c r="N918">
        <v>436.49359850000002</v>
      </c>
      <c r="O918">
        <v>0.65767396317593352</v>
      </c>
    </row>
    <row r="919" spans="4:15" x14ac:dyDescent="0.35">
      <c r="D919">
        <v>913</v>
      </c>
      <c r="E919">
        <v>195887</v>
      </c>
      <c r="F919">
        <v>59</v>
      </c>
      <c r="G919">
        <v>42</v>
      </c>
      <c r="H919">
        <v>42</v>
      </c>
      <c r="I919">
        <v>4</v>
      </c>
      <c r="J919">
        <f>IF(val.1!G920="M",1,0)</f>
        <v>0</v>
      </c>
      <c r="K919">
        <f>IF(val.1!H920="single",1,0)</f>
        <v>0</v>
      </c>
      <c r="L919">
        <v>5</v>
      </c>
      <c r="M919">
        <f>IF(val.1!J920="P",1,0)</f>
        <v>0</v>
      </c>
      <c r="N919">
        <v>573.26090169999998</v>
      </c>
      <c r="O919">
        <v>0.65768233374238538</v>
      </c>
    </row>
    <row r="920" spans="4:15" x14ac:dyDescent="0.35">
      <c r="D920">
        <v>914</v>
      </c>
      <c r="E920">
        <v>155157</v>
      </c>
      <c r="F920">
        <v>66</v>
      </c>
      <c r="G920">
        <v>47</v>
      </c>
      <c r="H920">
        <v>47</v>
      </c>
      <c r="I920">
        <v>2</v>
      </c>
      <c r="J920">
        <f>IF(val.1!G921="M",1,0)</f>
        <v>1</v>
      </c>
      <c r="K920">
        <f>IF(val.1!H921="single",1,0)</f>
        <v>0</v>
      </c>
      <c r="L920">
        <v>9</v>
      </c>
      <c r="M920">
        <f>IF(val.1!J921="P",1,0)</f>
        <v>1</v>
      </c>
      <c r="N920">
        <v>239.17933869999999</v>
      </c>
      <c r="O920">
        <v>0.65780991401992794</v>
      </c>
    </row>
    <row r="921" spans="4:15" x14ac:dyDescent="0.35">
      <c r="D921">
        <v>915</v>
      </c>
      <c r="E921">
        <v>143482</v>
      </c>
      <c r="F921">
        <v>67</v>
      </c>
      <c r="G921">
        <v>48</v>
      </c>
      <c r="H921">
        <v>48</v>
      </c>
      <c r="I921">
        <v>2</v>
      </c>
      <c r="J921">
        <f>IF(val.1!G922="M",1,0)</f>
        <v>0</v>
      </c>
      <c r="K921">
        <f>IF(val.1!H922="single",1,0)</f>
        <v>1</v>
      </c>
      <c r="L921">
        <v>2</v>
      </c>
      <c r="M921">
        <f>IF(val.1!J922="P",1,0)</f>
        <v>0</v>
      </c>
      <c r="N921">
        <v>581.44278929999996</v>
      </c>
      <c r="O921">
        <v>0.65788993089892789</v>
      </c>
    </row>
    <row r="922" spans="4:15" x14ac:dyDescent="0.35">
      <c r="D922">
        <v>916</v>
      </c>
      <c r="E922">
        <v>121141</v>
      </c>
      <c r="F922">
        <v>23</v>
      </c>
      <c r="G922">
        <v>5</v>
      </c>
      <c r="H922">
        <v>5</v>
      </c>
      <c r="I922">
        <v>2</v>
      </c>
      <c r="J922">
        <f>IF(val.1!G923="M",1,0)</f>
        <v>1</v>
      </c>
      <c r="K922">
        <f>IF(val.1!H923="single",1,0)</f>
        <v>1</v>
      </c>
      <c r="L922">
        <v>15</v>
      </c>
      <c r="M922">
        <f>IF(val.1!J923="P",1,0)</f>
        <v>0</v>
      </c>
      <c r="N922">
        <v>669.54000510000003</v>
      </c>
      <c r="O922">
        <v>0.6579652379265174</v>
      </c>
    </row>
    <row r="923" spans="4:15" x14ac:dyDescent="0.35">
      <c r="D923">
        <v>917</v>
      </c>
      <c r="E923">
        <v>183441</v>
      </c>
      <c r="F923">
        <v>66</v>
      </c>
      <c r="G923">
        <v>37.260658946237342</v>
      </c>
      <c r="H923" t="s">
        <v>14</v>
      </c>
      <c r="I923">
        <v>2</v>
      </c>
      <c r="J923">
        <f>IF(val.1!G924="M",1,0)</f>
        <v>0</v>
      </c>
      <c r="K923">
        <f>IF(val.1!H924="single",1,0)</f>
        <v>1</v>
      </c>
      <c r="L923">
        <v>8</v>
      </c>
      <c r="M923">
        <f>IF(val.1!J924="P",1,0)</f>
        <v>1</v>
      </c>
      <c r="N923">
        <v>127.92022489999999</v>
      </c>
      <c r="O923">
        <v>0.65800981580889462</v>
      </c>
    </row>
    <row r="924" spans="4:15" x14ac:dyDescent="0.35">
      <c r="D924">
        <v>918</v>
      </c>
      <c r="E924">
        <v>176589</v>
      </c>
      <c r="F924">
        <v>33</v>
      </c>
      <c r="G924">
        <v>13</v>
      </c>
      <c r="H924">
        <v>13</v>
      </c>
      <c r="I924">
        <v>3</v>
      </c>
      <c r="J924">
        <f>IF(val.1!G925="M",1,0)</f>
        <v>1</v>
      </c>
      <c r="K924">
        <f>IF(val.1!H925="single",1,0)</f>
        <v>1</v>
      </c>
      <c r="L924">
        <v>7</v>
      </c>
      <c r="M924">
        <f>IF(val.1!J925="P",1,0)</f>
        <v>0</v>
      </c>
      <c r="N924">
        <v>514.31600630000003</v>
      </c>
      <c r="O924">
        <v>0.65803830382476858</v>
      </c>
    </row>
    <row r="925" spans="4:15" x14ac:dyDescent="0.35">
      <c r="D925">
        <v>919</v>
      </c>
      <c r="E925">
        <v>160216</v>
      </c>
      <c r="F925">
        <v>29</v>
      </c>
      <c r="G925">
        <v>8</v>
      </c>
      <c r="H925">
        <v>8</v>
      </c>
      <c r="I925">
        <v>3</v>
      </c>
      <c r="J925">
        <f>IF(val.1!G926="M",1,0)</f>
        <v>0</v>
      </c>
      <c r="K925">
        <f>IF(val.1!H926="single",1,0)</f>
        <v>0</v>
      </c>
      <c r="L925">
        <v>12</v>
      </c>
      <c r="M925">
        <f>IF(val.1!J926="P",1,0)</f>
        <v>1</v>
      </c>
      <c r="N925">
        <v>143.3820035</v>
      </c>
      <c r="O925">
        <v>0.65818729094781514</v>
      </c>
    </row>
    <row r="926" spans="4:15" x14ac:dyDescent="0.35">
      <c r="D926">
        <v>920</v>
      </c>
      <c r="E926">
        <v>145841</v>
      </c>
      <c r="F926">
        <v>70</v>
      </c>
      <c r="G926">
        <v>51</v>
      </c>
      <c r="H926">
        <v>51</v>
      </c>
      <c r="I926">
        <v>3</v>
      </c>
      <c r="J926">
        <f>IF(val.1!G927="M",1,0)</f>
        <v>1</v>
      </c>
      <c r="K926">
        <f>IF(val.1!H927="single",1,0)</f>
        <v>0</v>
      </c>
      <c r="L926">
        <v>4</v>
      </c>
      <c r="M926">
        <f>IF(val.1!J927="P",1,0)</f>
        <v>1</v>
      </c>
      <c r="N926">
        <v>109.14311960000001</v>
      </c>
      <c r="O926">
        <v>0.65841668007744369</v>
      </c>
    </row>
    <row r="927" spans="4:15" x14ac:dyDescent="0.35">
      <c r="D927">
        <v>921</v>
      </c>
      <c r="E927">
        <v>143916</v>
      </c>
      <c r="F927">
        <v>31</v>
      </c>
      <c r="G927">
        <v>13</v>
      </c>
      <c r="H927">
        <v>13</v>
      </c>
      <c r="I927">
        <v>3</v>
      </c>
      <c r="J927">
        <f>IF(val.1!G928="M",1,0)</f>
        <v>1</v>
      </c>
      <c r="K927">
        <f>IF(val.1!H928="single",1,0)</f>
        <v>0</v>
      </c>
      <c r="L927">
        <v>11</v>
      </c>
      <c r="M927">
        <f>IF(val.1!J928="P",1,0)</f>
        <v>1</v>
      </c>
      <c r="N927">
        <v>183.5154636</v>
      </c>
      <c r="O927">
        <v>0.65848510319672848</v>
      </c>
    </row>
    <row r="928" spans="4:15" x14ac:dyDescent="0.35">
      <c r="D928">
        <v>922</v>
      </c>
      <c r="E928">
        <v>137172</v>
      </c>
      <c r="F928">
        <v>28</v>
      </c>
      <c r="G928">
        <v>7</v>
      </c>
      <c r="H928">
        <v>7</v>
      </c>
      <c r="I928">
        <v>2</v>
      </c>
      <c r="J928">
        <f>IF(val.1!G929="M",1,0)</f>
        <v>0</v>
      </c>
      <c r="K928">
        <f>IF(val.1!H929="single",1,0)</f>
        <v>0</v>
      </c>
      <c r="L928">
        <v>6</v>
      </c>
      <c r="M928">
        <f>IF(val.1!J929="P",1,0)</f>
        <v>1</v>
      </c>
      <c r="N928">
        <v>334.53908519999999</v>
      </c>
      <c r="O928">
        <v>0.65854033362681974</v>
      </c>
    </row>
    <row r="929" spans="4:15" x14ac:dyDescent="0.35">
      <c r="D929">
        <v>923</v>
      </c>
      <c r="E929">
        <v>170929</v>
      </c>
      <c r="F929">
        <v>54</v>
      </c>
      <c r="G929">
        <v>37</v>
      </c>
      <c r="H929">
        <v>37</v>
      </c>
      <c r="I929">
        <v>2</v>
      </c>
      <c r="J929">
        <f>IF(val.1!G930="M",1,0)</f>
        <v>1</v>
      </c>
      <c r="K929">
        <f>IF(val.1!H930="single",1,0)</f>
        <v>1</v>
      </c>
      <c r="L929">
        <v>14</v>
      </c>
      <c r="M929">
        <f>IF(val.1!J930="P",1,0)</f>
        <v>0</v>
      </c>
      <c r="N929">
        <v>504.39272770000002</v>
      </c>
      <c r="O929">
        <v>0.65879870839429422</v>
      </c>
    </row>
    <row r="930" spans="4:15" x14ac:dyDescent="0.35">
      <c r="D930">
        <v>924</v>
      </c>
      <c r="E930">
        <v>176582</v>
      </c>
      <c r="F930">
        <v>24</v>
      </c>
      <c r="G930">
        <v>5</v>
      </c>
      <c r="H930">
        <v>5</v>
      </c>
      <c r="I930">
        <v>3</v>
      </c>
      <c r="J930">
        <f>IF(val.1!G931="M",1,0)</f>
        <v>1</v>
      </c>
      <c r="K930">
        <f>IF(val.1!H931="single",1,0)</f>
        <v>1</v>
      </c>
      <c r="L930">
        <v>11</v>
      </c>
      <c r="M930">
        <f>IF(val.1!J931="P",1,0)</f>
        <v>1</v>
      </c>
      <c r="N930">
        <v>345.96254249999998</v>
      </c>
      <c r="O930">
        <v>0.65880120060790293</v>
      </c>
    </row>
    <row r="931" spans="4:15" x14ac:dyDescent="0.35">
      <c r="D931">
        <v>925</v>
      </c>
      <c r="E931">
        <v>152632</v>
      </c>
      <c r="F931">
        <v>61</v>
      </c>
      <c r="G931">
        <v>42</v>
      </c>
      <c r="H931">
        <v>42</v>
      </c>
      <c r="I931">
        <v>2</v>
      </c>
      <c r="J931">
        <f>IF(val.1!G932="M",1,0)</f>
        <v>1</v>
      </c>
      <c r="K931">
        <f>IF(val.1!H932="single",1,0)</f>
        <v>0</v>
      </c>
      <c r="L931">
        <v>6</v>
      </c>
      <c r="M931">
        <f>IF(val.1!J932="P",1,0)</f>
        <v>1</v>
      </c>
      <c r="N931">
        <v>276.04100190000003</v>
      </c>
      <c r="O931">
        <v>0.6588599377941049</v>
      </c>
    </row>
    <row r="932" spans="4:15" x14ac:dyDescent="0.35">
      <c r="D932">
        <v>926</v>
      </c>
      <c r="E932">
        <v>100925</v>
      </c>
      <c r="F932">
        <v>121</v>
      </c>
      <c r="G932">
        <v>7</v>
      </c>
      <c r="H932">
        <v>7</v>
      </c>
      <c r="I932">
        <v>2</v>
      </c>
      <c r="J932">
        <f>IF(val.1!G933="M",1,0)</f>
        <v>1</v>
      </c>
      <c r="K932">
        <f>IF(val.1!H933="single",1,0)</f>
        <v>1</v>
      </c>
      <c r="L932">
        <v>2</v>
      </c>
      <c r="M932">
        <f>IF(val.1!J933="P",1,0)</f>
        <v>0</v>
      </c>
      <c r="N932">
        <v>609.47394759999997</v>
      </c>
      <c r="O932">
        <v>0.65887743209558103</v>
      </c>
    </row>
    <row r="933" spans="4:15" x14ac:dyDescent="0.35">
      <c r="D933">
        <v>927</v>
      </c>
      <c r="E933">
        <v>128112</v>
      </c>
      <c r="F933">
        <v>41</v>
      </c>
      <c r="G933">
        <v>24</v>
      </c>
      <c r="H933">
        <v>24</v>
      </c>
      <c r="I933">
        <v>1</v>
      </c>
      <c r="J933">
        <f>IF(val.1!G934="M",1,0)</f>
        <v>0</v>
      </c>
      <c r="K933">
        <f>IF(val.1!H934="single",1,0)</f>
        <v>1</v>
      </c>
      <c r="L933">
        <v>1</v>
      </c>
      <c r="M933">
        <f>IF(val.1!J934="P",1,0)</f>
        <v>0</v>
      </c>
      <c r="N933">
        <v>609.78577069999994</v>
      </c>
      <c r="O933">
        <v>0.65890194467029128</v>
      </c>
    </row>
    <row r="934" spans="4:15" x14ac:dyDescent="0.35">
      <c r="D934">
        <v>928</v>
      </c>
      <c r="E934">
        <v>132424</v>
      </c>
      <c r="F934">
        <v>66</v>
      </c>
      <c r="G934">
        <v>45</v>
      </c>
      <c r="H934">
        <v>45</v>
      </c>
      <c r="I934">
        <v>4</v>
      </c>
      <c r="J934">
        <f>IF(val.1!G935="M",1,0)</f>
        <v>0</v>
      </c>
      <c r="K934">
        <f>IF(val.1!H935="single",1,0)</f>
        <v>0</v>
      </c>
      <c r="L934">
        <v>6</v>
      </c>
      <c r="M934">
        <f>IF(val.1!J935="P",1,0)</f>
        <v>1</v>
      </c>
      <c r="N934">
        <v>273.98348179999999</v>
      </c>
      <c r="O934">
        <v>0.65896278218007409</v>
      </c>
    </row>
    <row r="935" spans="4:15" x14ac:dyDescent="0.35">
      <c r="D935">
        <v>929</v>
      </c>
      <c r="E935">
        <v>171394</v>
      </c>
      <c r="F935">
        <v>31</v>
      </c>
      <c r="G935">
        <v>12</v>
      </c>
      <c r="H935">
        <v>12</v>
      </c>
      <c r="I935">
        <v>4</v>
      </c>
      <c r="J935">
        <f>IF(val.1!G936="M",1,0)</f>
        <v>1</v>
      </c>
      <c r="K935">
        <f>IF(val.1!H936="single",1,0)</f>
        <v>0</v>
      </c>
      <c r="L935">
        <v>2</v>
      </c>
      <c r="M935">
        <f>IF(val.1!J936="P",1,0)</f>
        <v>0</v>
      </c>
      <c r="N935">
        <v>525.02441590000001</v>
      </c>
      <c r="O935">
        <v>0.6590363109881463</v>
      </c>
    </row>
    <row r="936" spans="4:15" x14ac:dyDescent="0.35">
      <c r="D936">
        <v>930</v>
      </c>
      <c r="E936">
        <v>119693</v>
      </c>
      <c r="F936">
        <v>65</v>
      </c>
      <c r="G936">
        <v>45</v>
      </c>
      <c r="H936">
        <v>45</v>
      </c>
      <c r="I936">
        <v>3</v>
      </c>
      <c r="J936">
        <f>IF(val.1!G937="M",1,0)</f>
        <v>0</v>
      </c>
      <c r="K936">
        <f>IF(val.1!H937="single",1,0)</f>
        <v>0</v>
      </c>
      <c r="L936">
        <v>8</v>
      </c>
      <c r="M936">
        <f>IF(val.1!J937="P",1,0)</f>
        <v>1</v>
      </c>
      <c r="N936">
        <v>35.65714861</v>
      </c>
      <c r="O936">
        <v>0.65918844435528778</v>
      </c>
    </row>
    <row r="937" spans="4:15" x14ac:dyDescent="0.35">
      <c r="D937">
        <v>931</v>
      </c>
      <c r="E937">
        <v>157566</v>
      </c>
      <c r="F937">
        <v>24</v>
      </c>
      <c r="G937">
        <v>6</v>
      </c>
      <c r="H937">
        <v>6</v>
      </c>
      <c r="I937">
        <v>4</v>
      </c>
      <c r="J937">
        <f>IF(val.1!G938="M",1,0)</f>
        <v>0</v>
      </c>
      <c r="K937">
        <f>IF(val.1!H938="single",1,0)</f>
        <v>1</v>
      </c>
      <c r="L937">
        <v>12</v>
      </c>
      <c r="M937">
        <f>IF(val.1!J938="P",1,0)</f>
        <v>1</v>
      </c>
      <c r="N937">
        <v>489.56955590000001</v>
      </c>
      <c r="O937">
        <v>0.65922450311319225</v>
      </c>
    </row>
    <row r="938" spans="4:15" x14ac:dyDescent="0.35">
      <c r="D938">
        <v>932</v>
      </c>
      <c r="E938">
        <v>166533</v>
      </c>
      <c r="F938">
        <v>18</v>
      </c>
      <c r="G938">
        <v>0</v>
      </c>
      <c r="H938">
        <v>0</v>
      </c>
      <c r="I938">
        <v>2</v>
      </c>
      <c r="J938">
        <f>IF(val.1!G939="M",1,0)</f>
        <v>1</v>
      </c>
      <c r="K938">
        <f>IF(val.1!H939="single",1,0)</f>
        <v>0</v>
      </c>
      <c r="L938">
        <v>14</v>
      </c>
      <c r="M938">
        <f>IF(val.1!J939="P",1,0)</f>
        <v>0</v>
      </c>
      <c r="N938">
        <v>668.36360070000001</v>
      </c>
      <c r="O938">
        <v>0.65936095018563212</v>
      </c>
    </row>
    <row r="939" spans="4:15" x14ac:dyDescent="0.35">
      <c r="D939">
        <v>933</v>
      </c>
      <c r="E939">
        <v>108827</v>
      </c>
      <c r="F939">
        <v>25</v>
      </c>
      <c r="G939">
        <v>7</v>
      </c>
      <c r="H939">
        <v>7</v>
      </c>
      <c r="I939">
        <v>1</v>
      </c>
      <c r="J939">
        <f>IF(val.1!G940="M",1,0)</f>
        <v>0</v>
      </c>
      <c r="K939">
        <f>IF(val.1!H940="single",1,0)</f>
        <v>1</v>
      </c>
      <c r="L939">
        <v>7</v>
      </c>
      <c r="M939">
        <f>IF(val.1!J940="P",1,0)</f>
        <v>1</v>
      </c>
      <c r="N939">
        <v>422.68348370000001</v>
      </c>
      <c r="O939">
        <v>0.65940183763886129</v>
      </c>
    </row>
    <row r="940" spans="4:15" x14ac:dyDescent="0.35">
      <c r="D940">
        <v>934</v>
      </c>
      <c r="E940">
        <v>137678</v>
      </c>
      <c r="F940">
        <v>17</v>
      </c>
      <c r="G940">
        <v>0</v>
      </c>
      <c r="H940">
        <v>0</v>
      </c>
      <c r="I940">
        <v>1</v>
      </c>
      <c r="J940">
        <f>IF(val.1!G941="M",1,0)</f>
        <v>1</v>
      </c>
      <c r="K940">
        <f>IF(val.1!H941="single",1,0)</f>
        <v>1</v>
      </c>
      <c r="L940">
        <v>12</v>
      </c>
      <c r="M940">
        <f>IF(val.1!J941="P",1,0)</f>
        <v>0</v>
      </c>
      <c r="N940">
        <v>567.21035119999999</v>
      </c>
      <c r="O940">
        <v>0.65943396231869877</v>
      </c>
    </row>
    <row r="941" spans="4:15" x14ac:dyDescent="0.35">
      <c r="D941">
        <v>935</v>
      </c>
      <c r="E941">
        <v>145283</v>
      </c>
      <c r="F941">
        <v>19</v>
      </c>
      <c r="G941">
        <v>2</v>
      </c>
      <c r="H941">
        <v>2</v>
      </c>
      <c r="I941">
        <v>2</v>
      </c>
      <c r="J941">
        <f>IF(val.1!G942="M",1,0)</f>
        <v>1</v>
      </c>
      <c r="K941">
        <f>IF(val.1!H942="single",1,0)</f>
        <v>1</v>
      </c>
      <c r="L941">
        <v>11</v>
      </c>
      <c r="M941">
        <f>IF(val.1!J942="P",1,0)</f>
        <v>0</v>
      </c>
      <c r="N941">
        <v>925.0132734</v>
      </c>
      <c r="O941">
        <v>0.65945250489798468</v>
      </c>
    </row>
    <row r="942" spans="4:15" x14ac:dyDescent="0.35">
      <c r="D942">
        <v>936</v>
      </c>
      <c r="E942">
        <v>115877</v>
      </c>
      <c r="F942">
        <v>24</v>
      </c>
      <c r="G942">
        <v>6</v>
      </c>
      <c r="H942">
        <v>6</v>
      </c>
      <c r="I942">
        <v>1</v>
      </c>
      <c r="J942">
        <f>IF(val.1!G943="M",1,0)</f>
        <v>1</v>
      </c>
      <c r="K942">
        <f>IF(val.1!H943="single",1,0)</f>
        <v>0</v>
      </c>
      <c r="L942">
        <v>0</v>
      </c>
      <c r="M942">
        <f>IF(val.1!J943="P",1,0)</f>
        <v>0</v>
      </c>
      <c r="N942">
        <v>633.95716270000003</v>
      </c>
      <c r="O942">
        <v>0.65950996566132747</v>
      </c>
    </row>
    <row r="943" spans="4:15" x14ac:dyDescent="0.35">
      <c r="D943">
        <v>937</v>
      </c>
      <c r="E943">
        <v>130756</v>
      </c>
      <c r="F943">
        <v>37</v>
      </c>
      <c r="G943">
        <v>17</v>
      </c>
      <c r="H943">
        <v>17</v>
      </c>
      <c r="I943">
        <v>2</v>
      </c>
      <c r="J943">
        <f>IF(val.1!G944="M",1,0)</f>
        <v>0</v>
      </c>
      <c r="K943">
        <f>IF(val.1!H944="single",1,0)</f>
        <v>0</v>
      </c>
      <c r="L943">
        <v>8</v>
      </c>
      <c r="M943">
        <f>IF(val.1!J944="P",1,0)</f>
        <v>1</v>
      </c>
      <c r="N943">
        <v>325.9364228</v>
      </c>
      <c r="O943">
        <v>0.65987441643494704</v>
      </c>
    </row>
    <row r="944" spans="4:15" x14ac:dyDescent="0.35">
      <c r="D944">
        <v>938</v>
      </c>
      <c r="E944">
        <v>119603</v>
      </c>
      <c r="F944">
        <v>24</v>
      </c>
      <c r="G944">
        <v>6</v>
      </c>
      <c r="H944">
        <v>6</v>
      </c>
      <c r="I944">
        <v>3</v>
      </c>
      <c r="J944">
        <f>IF(val.1!G945="M",1,0)</f>
        <v>0</v>
      </c>
      <c r="K944">
        <f>IF(val.1!H945="single",1,0)</f>
        <v>1</v>
      </c>
      <c r="L944">
        <v>15</v>
      </c>
      <c r="M944">
        <f>IF(val.1!J945="P",1,0)</f>
        <v>1</v>
      </c>
      <c r="N944">
        <v>348.69900419999999</v>
      </c>
      <c r="O944">
        <v>0.65990849975340993</v>
      </c>
    </row>
    <row r="945" spans="4:15" x14ac:dyDescent="0.35">
      <c r="D945">
        <v>939</v>
      </c>
      <c r="E945">
        <v>145489</v>
      </c>
      <c r="F945">
        <v>62</v>
      </c>
      <c r="G945">
        <v>41</v>
      </c>
      <c r="H945">
        <v>41</v>
      </c>
      <c r="I945">
        <v>2</v>
      </c>
      <c r="J945">
        <f>IF(val.1!G946="M",1,0)</f>
        <v>1</v>
      </c>
      <c r="K945">
        <f>IF(val.1!H946="single",1,0)</f>
        <v>1</v>
      </c>
      <c r="L945">
        <v>13</v>
      </c>
      <c r="M945">
        <f>IF(val.1!J946="P",1,0)</f>
        <v>1</v>
      </c>
      <c r="N945">
        <v>99.989692090000005</v>
      </c>
      <c r="O945">
        <v>0.65992207942976944</v>
      </c>
    </row>
    <row r="946" spans="4:15" x14ac:dyDescent="0.35">
      <c r="D946">
        <v>940</v>
      </c>
      <c r="E946">
        <v>186176</v>
      </c>
      <c r="F946">
        <v>19</v>
      </c>
      <c r="G946">
        <v>1</v>
      </c>
      <c r="H946">
        <v>1</v>
      </c>
      <c r="I946">
        <v>2</v>
      </c>
      <c r="J946">
        <f>IF(val.1!G947="M",1,0)</f>
        <v>0</v>
      </c>
      <c r="K946">
        <f>IF(val.1!H947="single",1,0)</f>
        <v>0</v>
      </c>
      <c r="L946">
        <v>6</v>
      </c>
      <c r="M946">
        <f>IF(val.1!J947="P",1,0)</f>
        <v>1</v>
      </c>
      <c r="N946">
        <v>314.94610870000002</v>
      </c>
      <c r="O946">
        <v>0.65992908709621967</v>
      </c>
    </row>
    <row r="947" spans="4:15" x14ac:dyDescent="0.35">
      <c r="D947">
        <v>941</v>
      </c>
      <c r="E947">
        <v>140375</v>
      </c>
      <c r="F947">
        <v>67</v>
      </c>
      <c r="G947">
        <v>37.854621970809731</v>
      </c>
      <c r="H947" t="s">
        <v>14</v>
      </c>
      <c r="I947">
        <v>4</v>
      </c>
      <c r="J947">
        <f>IF(val.1!G948="M",1,0)</f>
        <v>0</v>
      </c>
      <c r="K947">
        <f>IF(val.1!H948="single",1,0)</f>
        <v>1</v>
      </c>
      <c r="L947">
        <v>0</v>
      </c>
      <c r="M947">
        <f>IF(val.1!J948="P",1,0)</f>
        <v>1</v>
      </c>
      <c r="N947">
        <v>441.61320310000002</v>
      </c>
      <c r="O947">
        <v>0.66001819913150006</v>
      </c>
    </row>
    <row r="948" spans="4:15" x14ac:dyDescent="0.35">
      <c r="D948">
        <v>942</v>
      </c>
      <c r="E948">
        <v>164792</v>
      </c>
      <c r="F948">
        <v>62</v>
      </c>
      <c r="G948">
        <v>34.884806847947829</v>
      </c>
      <c r="H948" t="s">
        <v>14</v>
      </c>
      <c r="I948">
        <v>2</v>
      </c>
      <c r="J948">
        <f>IF(val.1!G949="M",1,0)</f>
        <v>0</v>
      </c>
      <c r="K948">
        <f>IF(val.1!H949="single",1,0)</f>
        <v>0</v>
      </c>
      <c r="L948">
        <v>9</v>
      </c>
      <c r="M948">
        <f>IF(val.1!J949="P",1,0)</f>
        <v>1</v>
      </c>
      <c r="N948">
        <v>294.4686241</v>
      </c>
      <c r="O948">
        <v>0.66003069175620277</v>
      </c>
    </row>
    <row r="949" spans="4:15" x14ac:dyDescent="0.35">
      <c r="D949">
        <v>943</v>
      </c>
      <c r="E949">
        <v>118179</v>
      </c>
      <c r="F949">
        <v>61</v>
      </c>
      <c r="G949">
        <v>43</v>
      </c>
      <c r="H949">
        <v>43</v>
      </c>
      <c r="I949">
        <v>3</v>
      </c>
      <c r="J949">
        <f>IF(val.1!G950="M",1,0)</f>
        <v>0</v>
      </c>
      <c r="K949">
        <f>IF(val.1!H950="single",1,0)</f>
        <v>0</v>
      </c>
      <c r="L949">
        <v>3</v>
      </c>
      <c r="M949">
        <f>IF(val.1!J950="P",1,0)</f>
        <v>1</v>
      </c>
      <c r="N949">
        <v>383.35883360000003</v>
      </c>
      <c r="O949">
        <v>0.6600711910474526</v>
      </c>
    </row>
    <row r="950" spans="4:15" x14ac:dyDescent="0.35">
      <c r="D950">
        <v>944</v>
      </c>
      <c r="E950">
        <v>141174</v>
      </c>
      <c r="F950">
        <v>1</v>
      </c>
      <c r="G950">
        <v>43</v>
      </c>
      <c r="H950">
        <v>43</v>
      </c>
      <c r="I950">
        <v>2</v>
      </c>
      <c r="J950">
        <f>IF(val.1!G951="M",1,0)</f>
        <v>0</v>
      </c>
      <c r="K950">
        <f>IF(val.1!H951="single",1,0)</f>
        <v>0</v>
      </c>
      <c r="L950">
        <v>13</v>
      </c>
      <c r="M950">
        <f>IF(val.1!J951="P",1,0)</f>
        <v>1</v>
      </c>
      <c r="N950">
        <v>235.02093600000001</v>
      </c>
      <c r="O950">
        <v>0.66014654917833349</v>
      </c>
    </row>
    <row r="951" spans="4:15" x14ac:dyDescent="0.35">
      <c r="D951">
        <v>945</v>
      </c>
      <c r="E951">
        <v>127032</v>
      </c>
      <c r="F951">
        <v>22</v>
      </c>
      <c r="G951">
        <v>4</v>
      </c>
      <c r="H951">
        <v>4</v>
      </c>
      <c r="I951">
        <v>2</v>
      </c>
      <c r="J951">
        <f>IF(val.1!G952="M",1,0)</f>
        <v>0</v>
      </c>
      <c r="K951">
        <f>IF(val.1!H952="single",1,0)</f>
        <v>1</v>
      </c>
      <c r="L951">
        <v>11</v>
      </c>
      <c r="M951">
        <f>IF(val.1!J952="P",1,0)</f>
        <v>1</v>
      </c>
      <c r="N951">
        <v>360.84239630000002</v>
      </c>
      <c r="O951">
        <v>0.66039243785044288</v>
      </c>
    </row>
    <row r="952" spans="4:15" x14ac:dyDescent="0.35">
      <c r="D952">
        <v>946</v>
      </c>
      <c r="E952">
        <v>102284</v>
      </c>
      <c r="F952">
        <v>21</v>
      </c>
      <c r="G952">
        <v>3</v>
      </c>
      <c r="H952">
        <v>3</v>
      </c>
      <c r="I952">
        <v>2</v>
      </c>
      <c r="J952">
        <f>IF(val.1!G953="M",1,0)</f>
        <v>0</v>
      </c>
      <c r="K952">
        <f>IF(val.1!H953="single",1,0)</f>
        <v>1</v>
      </c>
      <c r="L952">
        <v>11</v>
      </c>
      <c r="M952">
        <f>IF(val.1!J953="P",1,0)</f>
        <v>0</v>
      </c>
      <c r="N952">
        <v>774.96063609999999</v>
      </c>
      <c r="O952">
        <v>0.66043220392674096</v>
      </c>
    </row>
    <row r="953" spans="4:15" x14ac:dyDescent="0.35">
      <c r="D953">
        <v>947</v>
      </c>
      <c r="E953">
        <v>126656</v>
      </c>
      <c r="F953">
        <v>16</v>
      </c>
      <c r="G953">
        <v>0</v>
      </c>
      <c r="H953">
        <v>0</v>
      </c>
      <c r="I953">
        <v>2</v>
      </c>
      <c r="J953">
        <f>IF(val.1!G954="M",1,0)</f>
        <v>1</v>
      </c>
      <c r="K953">
        <f>IF(val.1!H954="single",1,0)</f>
        <v>0</v>
      </c>
      <c r="L953">
        <v>15</v>
      </c>
      <c r="M953">
        <f>IF(val.1!J954="P",1,0)</f>
        <v>0</v>
      </c>
      <c r="N953">
        <v>530.02119100000004</v>
      </c>
      <c r="O953">
        <v>0.6606073217071543</v>
      </c>
    </row>
    <row r="954" spans="4:15" x14ac:dyDescent="0.35">
      <c r="D954">
        <v>948</v>
      </c>
      <c r="E954">
        <v>145288</v>
      </c>
      <c r="F954">
        <v>65</v>
      </c>
      <c r="G954">
        <v>44</v>
      </c>
      <c r="H954">
        <v>44</v>
      </c>
      <c r="I954">
        <v>2</v>
      </c>
      <c r="J954">
        <f>IF(val.1!G955="M",1,0)</f>
        <v>1</v>
      </c>
      <c r="K954">
        <f>IF(val.1!H955="single",1,0)</f>
        <v>0</v>
      </c>
      <c r="L954">
        <v>6</v>
      </c>
      <c r="M954">
        <f>IF(val.1!J955="P",1,0)</f>
        <v>1</v>
      </c>
      <c r="N954">
        <v>265.60834690000002</v>
      </c>
      <c r="O954">
        <v>0.66071327347169639</v>
      </c>
    </row>
    <row r="955" spans="4:15" x14ac:dyDescent="0.35">
      <c r="D955">
        <v>949</v>
      </c>
      <c r="E955">
        <v>135261</v>
      </c>
      <c r="F955">
        <v>17</v>
      </c>
      <c r="G955">
        <v>0</v>
      </c>
      <c r="H955">
        <v>0</v>
      </c>
      <c r="I955">
        <v>1</v>
      </c>
      <c r="J955">
        <f>IF(val.1!G956="M",1,0)</f>
        <v>0</v>
      </c>
      <c r="K955">
        <f>IF(val.1!H956="single",1,0)</f>
        <v>0</v>
      </c>
      <c r="L955">
        <v>10</v>
      </c>
      <c r="M955">
        <f>IF(val.1!J956="P",1,0)</f>
        <v>1</v>
      </c>
      <c r="N955">
        <v>282.2230386</v>
      </c>
      <c r="O955">
        <v>0.6607421036307467</v>
      </c>
    </row>
    <row r="956" spans="4:15" x14ac:dyDescent="0.35">
      <c r="D956">
        <v>950</v>
      </c>
      <c r="E956">
        <v>113082</v>
      </c>
      <c r="F956">
        <v>23</v>
      </c>
      <c r="G956">
        <v>4</v>
      </c>
      <c r="H956">
        <v>4</v>
      </c>
      <c r="I956">
        <v>1</v>
      </c>
      <c r="J956">
        <f>IF(val.1!G957="M",1,0)</f>
        <v>0</v>
      </c>
      <c r="K956">
        <f>IF(val.1!H957="single",1,0)</f>
        <v>0</v>
      </c>
      <c r="L956">
        <v>13</v>
      </c>
      <c r="M956">
        <f>IF(val.1!J957="P",1,0)</f>
        <v>1</v>
      </c>
      <c r="N956">
        <v>198.011932</v>
      </c>
      <c r="O956">
        <v>0.6607476144847626</v>
      </c>
    </row>
    <row r="957" spans="4:15" x14ac:dyDescent="0.35">
      <c r="D957">
        <v>951</v>
      </c>
      <c r="E957">
        <v>136031</v>
      </c>
      <c r="F957">
        <v>47</v>
      </c>
      <c r="G957">
        <v>29</v>
      </c>
      <c r="H957">
        <v>29</v>
      </c>
      <c r="I957">
        <v>2</v>
      </c>
      <c r="J957">
        <f>IF(val.1!G958="M",1,0)</f>
        <v>0</v>
      </c>
      <c r="K957">
        <f>IF(val.1!H958="single",1,0)</f>
        <v>1</v>
      </c>
      <c r="L957">
        <v>7</v>
      </c>
      <c r="M957">
        <f>IF(val.1!J958="P",1,0)</f>
        <v>1</v>
      </c>
      <c r="N957">
        <v>384.49202769999999</v>
      </c>
      <c r="O957">
        <v>0.66077824860837409</v>
      </c>
    </row>
    <row r="958" spans="4:15" x14ac:dyDescent="0.35">
      <c r="D958">
        <v>952</v>
      </c>
      <c r="E958">
        <v>168998</v>
      </c>
      <c r="F958">
        <v>65</v>
      </c>
      <c r="G958">
        <v>46</v>
      </c>
      <c r="H958">
        <v>46</v>
      </c>
      <c r="I958">
        <v>2</v>
      </c>
      <c r="J958">
        <f>IF(val.1!G959="M",1,0)</f>
        <v>1</v>
      </c>
      <c r="K958">
        <f>IF(val.1!H959="single",1,0)</f>
        <v>0</v>
      </c>
      <c r="L958">
        <v>8</v>
      </c>
      <c r="M958">
        <f>IF(val.1!J959="P",1,0)</f>
        <v>1</v>
      </c>
      <c r="N958">
        <v>318.35605370000002</v>
      </c>
      <c r="O958">
        <v>0.66078132834105696</v>
      </c>
    </row>
    <row r="959" spans="4:15" x14ac:dyDescent="0.35">
      <c r="D959">
        <v>953</v>
      </c>
      <c r="E959">
        <v>182054</v>
      </c>
      <c r="F959">
        <v>37</v>
      </c>
      <c r="G959">
        <v>20</v>
      </c>
      <c r="H959">
        <v>20</v>
      </c>
      <c r="I959">
        <v>3</v>
      </c>
      <c r="J959">
        <f>IF(val.1!G960="M",1,0)</f>
        <v>1</v>
      </c>
      <c r="K959">
        <f>IF(val.1!H960="single",1,0)</f>
        <v>0</v>
      </c>
      <c r="L959">
        <v>8</v>
      </c>
      <c r="M959">
        <f>IF(val.1!J960="P",1,0)</f>
        <v>1</v>
      </c>
      <c r="N959">
        <v>374.3331685</v>
      </c>
      <c r="O959">
        <v>0.66079762837924338</v>
      </c>
    </row>
    <row r="960" spans="4:15" x14ac:dyDescent="0.35">
      <c r="D960">
        <v>954</v>
      </c>
      <c r="E960">
        <v>197341</v>
      </c>
      <c r="F960">
        <v>18</v>
      </c>
      <c r="G960">
        <v>0</v>
      </c>
      <c r="H960">
        <v>0</v>
      </c>
      <c r="I960">
        <v>2</v>
      </c>
      <c r="J960">
        <f>IF(val.1!G961="M",1,0)</f>
        <v>0</v>
      </c>
      <c r="K960">
        <f>IF(val.1!H961="single",1,0)</f>
        <v>1</v>
      </c>
      <c r="L960">
        <v>8</v>
      </c>
      <c r="M960">
        <f>IF(val.1!J961="P",1,0)</f>
        <v>0</v>
      </c>
      <c r="N960">
        <v>703.71332559999996</v>
      </c>
      <c r="O960">
        <v>0.66082340589618682</v>
      </c>
    </row>
    <row r="961" spans="4:15" x14ac:dyDescent="0.35">
      <c r="D961">
        <v>955</v>
      </c>
      <c r="E961">
        <v>105241</v>
      </c>
      <c r="F961">
        <v>67</v>
      </c>
      <c r="G961">
        <v>50</v>
      </c>
      <c r="H961">
        <v>50</v>
      </c>
      <c r="I961">
        <v>3</v>
      </c>
      <c r="J961">
        <f>IF(val.1!G962="M",1,0)</f>
        <v>0</v>
      </c>
      <c r="K961">
        <f>IF(val.1!H962="single",1,0)</f>
        <v>0</v>
      </c>
      <c r="L961">
        <v>6</v>
      </c>
      <c r="M961">
        <f>IF(val.1!J962="P",1,0)</f>
        <v>1</v>
      </c>
      <c r="N961">
        <v>149.29533029999999</v>
      </c>
      <c r="O961">
        <v>0.66084410420840756</v>
      </c>
    </row>
    <row r="962" spans="4:15" x14ac:dyDescent="0.35">
      <c r="D962">
        <v>956</v>
      </c>
      <c r="E962">
        <v>112035</v>
      </c>
      <c r="F962">
        <v>22</v>
      </c>
      <c r="G962">
        <v>3</v>
      </c>
      <c r="H962">
        <v>3</v>
      </c>
      <c r="I962">
        <v>3</v>
      </c>
      <c r="J962">
        <f>IF(val.1!G963="M",1,0)</f>
        <v>1</v>
      </c>
      <c r="K962">
        <f>IF(val.1!H963="single",1,0)</f>
        <v>0</v>
      </c>
      <c r="L962">
        <v>14</v>
      </c>
      <c r="M962">
        <f>IF(val.1!J963="P",1,0)</f>
        <v>1</v>
      </c>
      <c r="N962">
        <v>389.35211579999998</v>
      </c>
      <c r="O962">
        <v>0.66085413793253733</v>
      </c>
    </row>
    <row r="963" spans="4:15" x14ac:dyDescent="0.35">
      <c r="D963">
        <v>957</v>
      </c>
      <c r="E963">
        <v>142102</v>
      </c>
      <c r="F963">
        <v>54</v>
      </c>
      <c r="G963">
        <v>37</v>
      </c>
      <c r="H963">
        <v>37</v>
      </c>
      <c r="I963">
        <v>3</v>
      </c>
      <c r="J963">
        <f>IF(val.1!G964="M",1,0)</f>
        <v>1</v>
      </c>
      <c r="K963">
        <f>IF(val.1!H964="single",1,0)</f>
        <v>0</v>
      </c>
      <c r="L963">
        <v>8</v>
      </c>
      <c r="M963">
        <f>IF(val.1!J964="P",1,0)</f>
        <v>1</v>
      </c>
      <c r="N963">
        <v>369.27561220000001</v>
      </c>
      <c r="O963">
        <v>0.66086292350764575</v>
      </c>
    </row>
    <row r="964" spans="4:15" x14ac:dyDescent="0.35">
      <c r="D964">
        <v>958</v>
      </c>
      <c r="E964">
        <v>187667</v>
      </c>
      <c r="F964">
        <v>123</v>
      </c>
      <c r="G964">
        <v>15</v>
      </c>
      <c r="H964">
        <v>15</v>
      </c>
      <c r="I964">
        <v>2</v>
      </c>
      <c r="J964">
        <f>IF(val.1!G965="M",1,0)</f>
        <v>0</v>
      </c>
      <c r="K964">
        <f>IF(val.1!H965="single",1,0)</f>
        <v>0</v>
      </c>
      <c r="L964">
        <v>4</v>
      </c>
      <c r="M964">
        <f>IF(val.1!J965="P",1,0)</f>
        <v>1</v>
      </c>
      <c r="N964">
        <v>316.56231500000001</v>
      </c>
      <c r="O964">
        <v>0.6609088488504784</v>
      </c>
    </row>
    <row r="965" spans="4:15" x14ac:dyDescent="0.35">
      <c r="D965">
        <v>959</v>
      </c>
      <c r="E965">
        <v>106351</v>
      </c>
      <c r="F965">
        <v>20</v>
      </c>
      <c r="G965">
        <v>2</v>
      </c>
      <c r="H965">
        <v>2</v>
      </c>
      <c r="I965">
        <v>4</v>
      </c>
      <c r="J965">
        <f>IF(val.1!G966="M",1,0)</f>
        <v>0</v>
      </c>
      <c r="K965">
        <f>IF(val.1!H966="single",1,0)</f>
        <v>0</v>
      </c>
      <c r="L965">
        <v>13</v>
      </c>
      <c r="M965">
        <f>IF(val.1!J966="P",1,0)</f>
        <v>1</v>
      </c>
      <c r="N965">
        <v>173.91209190000001</v>
      </c>
      <c r="O965">
        <v>0.66092526283459285</v>
      </c>
    </row>
    <row r="966" spans="4:15" x14ac:dyDescent="0.35">
      <c r="D966">
        <v>960</v>
      </c>
      <c r="E966">
        <v>197079</v>
      </c>
      <c r="F966">
        <v>65</v>
      </c>
      <c r="G966">
        <v>48</v>
      </c>
      <c r="H966">
        <v>48</v>
      </c>
      <c r="I966">
        <v>2</v>
      </c>
      <c r="J966">
        <f>IF(val.1!G967="M",1,0)</f>
        <v>1</v>
      </c>
      <c r="K966">
        <f>IF(val.1!H967="single",1,0)</f>
        <v>1</v>
      </c>
      <c r="L966">
        <v>11</v>
      </c>
      <c r="M966">
        <f>IF(val.1!J967="P",1,0)</f>
        <v>1</v>
      </c>
      <c r="N966">
        <v>246.1791269</v>
      </c>
      <c r="O966">
        <v>0.66100558404401333</v>
      </c>
    </row>
    <row r="967" spans="4:15" x14ac:dyDescent="0.35">
      <c r="D967">
        <v>961</v>
      </c>
      <c r="E967">
        <v>188416</v>
      </c>
      <c r="F967">
        <v>23</v>
      </c>
      <c r="G967">
        <v>5</v>
      </c>
      <c r="H967">
        <v>5</v>
      </c>
      <c r="I967">
        <v>1</v>
      </c>
      <c r="J967">
        <f>IF(val.1!G968="M",1,0)</f>
        <v>1</v>
      </c>
      <c r="K967">
        <f>IF(val.1!H968="single",1,0)</f>
        <v>0</v>
      </c>
      <c r="L967">
        <v>14</v>
      </c>
      <c r="M967">
        <f>IF(val.1!J968="P",1,0)</f>
        <v>1</v>
      </c>
      <c r="N967">
        <v>393.83490419999998</v>
      </c>
      <c r="O967">
        <v>0.66117955831612629</v>
      </c>
    </row>
    <row r="968" spans="4:15" x14ac:dyDescent="0.35">
      <c r="D968">
        <v>962</v>
      </c>
      <c r="E968">
        <v>132798</v>
      </c>
      <c r="F968">
        <v>27</v>
      </c>
      <c r="G968">
        <v>6</v>
      </c>
      <c r="H968">
        <v>6</v>
      </c>
      <c r="I968">
        <v>2</v>
      </c>
      <c r="J968">
        <f>IF(val.1!G969="M",1,0)</f>
        <v>0</v>
      </c>
      <c r="K968">
        <f>IF(val.1!H969="single",1,0)</f>
        <v>1</v>
      </c>
      <c r="L968">
        <v>7</v>
      </c>
      <c r="M968">
        <f>IF(val.1!J969="P",1,0)</f>
        <v>1</v>
      </c>
      <c r="N968">
        <v>387.68168980000002</v>
      </c>
      <c r="O968">
        <v>0.66125997851153395</v>
      </c>
    </row>
    <row r="969" spans="4:15" x14ac:dyDescent="0.35">
      <c r="D969">
        <v>963</v>
      </c>
      <c r="E969">
        <v>105534</v>
      </c>
      <c r="F969">
        <v>66</v>
      </c>
      <c r="G969">
        <v>49</v>
      </c>
      <c r="H969">
        <v>49</v>
      </c>
      <c r="I969">
        <v>2</v>
      </c>
      <c r="J969">
        <f>IF(val.1!G970="M",1,0)</f>
        <v>1</v>
      </c>
      <c r="K969">
        <f>IF(val.1!H970="single",1,0)</f>
        <v>1</v>
      </c>
      <c r="L969">
        <v>3</v>
      </c>
      <c r="M969">
        <f>IF(val.1!J970="P",1,0)</f>
        <v>1</v>
      </c>
      <c r="N969">
        <v>206.20839520000001</v>
      </c>
      <c r="O969">
        <v>0.66131983106903358</v>
      </c>
    </row>
    <row r="970" spans="4:15" x14ac:dyDescent="0.35">
      <c r="D970">
        <v>964</v>
      </c>
      <c r="E970">
        <v>154901</v>
      </c>
      <c r="F970">
        <v>64</v>
      </c>
      <c r="G970">
        <v>45</v>
      </c>
      <c r="H970">
        <v>45</v>
      </c>
      <c r="I970">
        <v>2</v>
      </c>
      <c r="J970">
        <f>IF(val.1!G971="M",1,0)</f>
        <v>1</v>
      </c>
      <c r="K970">
        <f>IF(val.1!H971="single",1,0)</f>
        <v>0</v>
      </c>
      <c r="L970">
        <v>8</v>
      </c>
      <c r="M970">
        <f>IF(val.1!J971="P",1,0)</f>
        <v>1</v>
      </c>
      <c r="N970">
        <v>198.961681</v>
      </c>
      <c r="O970">
        <v>0.66134872851268078</v>
      </c>
    </row>
    <row r="971" spans="4:15" x14ac:dyDescent="0.35">
      <c r="D971">
        <v>965</v>
      </c>
      <c r="E971">
        <v>107011</v>
      </c>
      <c r="F971">
        <v>16</v>
      </c>
      <c r="G971">
        <v>0</v>
      </c>
      <c r="H971">
        <v>0</v>
      </c>
      <c r="I971">
        <v>2</v>
      </c>
      <c r="J971">
        <f>IF(val.1!G972="M",1,0)</f>
        <v>0</v>
      </c>
      <c r="K971">
        <f>IF(val.1!H972="single",1,0)</f>
        <v>1</v>
      </c>
      <c r="L971">
        <v>6</v>
      </c>
      <c r="M971">
        <f>IF(val.1!J972="P",1,0)</f>
        <v>0</v>
      </c>
      <c r="N971">
        <v>884.84135849999996</v>
      </c>
      <c r="O971">
        <v>0.66135637631234134</v>
      </c>
    </row>
    <row r="972" spans="4:15" x14ac:dyDescent="0.35">
      <c r="D972">
        <v>966</v>
      </c>
      <c r="E972">
        <v>152171</v>
      </c>
      <c r="F972">
        <v>21</v>
      </c>
      <c r="G972">
        <v>4</v>
      </c>
      <c r="H972">
        <v>4</v>
      </c>
      <c r="I972">
        <v>3</v>
      </c>
      <c r="J972">
        <f>IF(val.1!G973="M",1,0)</f>
        <v>1</v>
      </c>
      <c r="K972">
        <f>IF(val.1!H973="single",1,0)</f>
        <v>1</v>
      </c>
      <c r="L972">
        <v>8</v>
      </c>
      <c r="M972">
        <f>IF(val.1!J973="P",1,0)</f>
        <v>0</v>
      </c>
      <c r="N972">
        <v>854.63327389999995</v>
      </c>
      <c r="O972">
        <v>0.66139790842810942</v>
      </c>
    </row>
    <row r="973" spans="4:15" x14ac:dyDescent="0.35">
      <c r="D973">
        <v>967</v>
      </c>
      <c r="E973">
        <v>150652</v>
      </c>
      <c r="F973">
        <v>43</v>
      </c>
      <c r="G973">
        <v>26</v>
      </c>
      <c r="H973">
        <v>26</v>
      </c>
      <c r="I973">
        <v>2</v>
      </c>
      <c r="J973">
        <f>IF(val.1!G974="M",1,0)</f>
        <v>1</v>
      </c>
      <c r="K973">
        <f>IF(val.1!H974="single",1,0)</f>
        <v>0</v>
      </c>
      <c r="L973">
        <v>15</v>
      </c>
      <c r="M973">
        <f>IF(val.1!J974="P",1,0)</f>
        <v>1</v>
      </c>
      <c r="N973">
        <v>214.12693300000001</v>
      </c>
      <c r="O973">
        <v>0.66141104893005132</v>
      </c>
    </row>
    <row r="974" spans="4:15" x14ac:dyDescent="0.35">
      <c r="D974">
        <v>968</v>
      </c>
      <c r="E974">
        <v>140955</v>
      </c>
      <c r="F974">
        <v>62</v>
      </c>
      <c r="G974">
        <v>42</v>
      </c>
      <c r="H974">
        <v>42</v>
      </c>
      <c r="I974">
        <v>2</v>
      </c>
      <c r="J974">
        <f>IF(val.1!G975="M",1,0)</f>
        <v>1</v>
      </c>
      <c r="K974">
        <f>IF(val.1!H975="single",1,0)</f>
        <v>1</v>
      </c>
      <c r="L974">
        <v>3</v>
      </c>
      <c r="M974">
        <f>IF(val.1!J975="P",1,0)</f>
        <v>0</v>
      </c>
      <c r="N974">
        <v>591.4482438</v>
      </c>
      <c r="O974">
        <v>0.66148763679868749</v>
      </c>
    </row>
    <row r="975" spans="4:15" x14ac:dyDescent="0.35">
      <c r="D975">
        <v>969</v>
      </c>
      <c r="E975">
        <v>154621</v>
      </c>
      <c r="F975">
        <v>39</v>
      </c>
      <c r="G975">
        <v>19</v>
      </c>
      <c r="H975">
        <v>19</v>
      </c>
      <c r="I975">
        <v>3</v>
      </c>
      <c r="J975">
        <f>IF(val.1!G976="M",1,0)</f>
        <v>0</v>
      </c>
      <c r="K975">
        <f>IF(val.1!H976="single",1,0)</f>
        <v>0</v>
      </c>
      <c r="L975">
        <v>5</v>
      </c>
      <c r="M975">
        <f>IF(val.1!J976="P",1,0)</f>
        <v>0</v>
      </c>
      <c r="N975">
        <v>567.60428119999995</v>
      </c>
      <c r="O975">
        <v>0.66149173797180072</v>
      </c>
    </row>
    <row r="976" spans="4:15" x14ac:dyDescent="0.35">
      <c r="D976">
        <v>970</v>
      </c>
      <c r="E976">
        <v>155716</v>
      </c>
      <c r="F976">
        <v>63</v>
      </c>
      <c r="G976">
        <v>46</v>
      </c>
      <c r="H976">
        <v>46</v>
      </c>
      <c r="I976">
        <v>2</v>
      </c>
      <c r="J976">
        <f>IF(val.1!G977="M",1,0)</f>
        <v>1</v>
      </c>
      <c r="K976">
        <f>IF(val.1!H977="single",1,0)</f>
        <v>1</v>
      </c>
      <c r="L976">
        <v>13</v>
      </c>
      <c r="M976">
        <f>IF(val.1!J977="P",1,0)</f>
        <v>1</v>
      </c>
      <c r="N976">
        <v>44.94946668</v>
      </c>
      <c r="O976">
        <v>0.66152296169212377</v>
      </c>
    </row>
    <row r="977" spans="4:15" x14ac:dyDescent="0.35">
      <c r="D977">
        <v>971</v>
      </c>
      <c r="E977">
        <v>152113</v>
      </c>
      <c r="F977">
        <v>16</v>
      </c>
      <c r="G977">
        <v>0</v>
      </c>
      <c r="H977">
        <v>0</v>
      </c>
      <c r="I977">
        <v>3</v>
      </c>
      <c r="J977">
        <f>IF(val.1!G978="M",1,0)</f>
        <v>0</v>
      </c>
      <c r="K977">
        <f>IF(val.1!H978="single",1,0)</f>
        <v>1</v>
      </c>
      <c r="L977">
        <v>14</v>
      </c>
      <c r="M977">
        <f>IF(val.1!J978="P",1,0)</f>
        <v>1</v>
      </c>
      <c r="N977">
        <v>301.24948510000002</v>
      </c>
      <c r="O977">
        <v>0.66161346086677764</v>
      </c>
    </row>
    <row r="978" spans="4:15" x14ac:dyDescent="0.35">
      <c r="D978">
        <v>972</v>
      </c>
      <c r="E978">
        <v>100303</v>
      </c>
      <c r="F978">
        <v>23</v>
      </c>
      <c r="G978">
        <v>4</v>
      </c>
      <c r="H978">
        <v>4</v>
      </c>
      <c r="I978">
        <v>3</v>
      </c>
      <c r="J978">
        <f>IF(val.1!G979="M",1,0)</f>
        <v>0</v>
      </c>
      <c r="K978">
        <f>IF(val.1!H979="single",1,0)</f>
        <v>1</v>
      </c>
      <c r="L978">
        <v>2</v>
      </c>
      <c r="M978">
        <f>IF(val.1!J979="P",1,0)</f>
        <v>0</v>
      </c>
      <c r="N978">
        <v>712.86569950000001</v>
      </c>
      <c r="O978">
        <v>0.66168657637649586</v>
      </c>
    </row>
    <row r="979" spans="4:15" x14ac:dyDescent="0.35">
      <c r="D979">
        <v>973</v>
      </c>
      <c r="E979">
        <v>109305</v>
      </c>
      <c r="F979">
        <v>41</v>
      </c>
      <c r="G979">
        <v>20</v>
      </c>
      <c r="H979">
        <v>20</v>
      </c>
      <c r="I979">
        <v>2</v>
      </c>
      <c r="J979">
        <f>IF(val.1!G980="M",1,0)</f>
        <v>0</v>
      </c>
      <c r="K979">
        <f>IF(val.1!H980="single",1,0)</f>
        <v>0</v>
      </c>
      <c r="L979">
        <v>6</v>
      </c>
      <c r="M979">
        <f>IF(val.1!J980="P",1,0)</f>
        <v>1</v>
      </c>
      <c r="N979">
        <v>346.20674609999998</v>
      </c>
      <c r="O979">
        <v>0.66174502855632367</v>
      </c>
    </row>
    <row r="980" spans="4:15" x14ac:dyDescent="0.35">
      <c r="D980">
        <v>974</v>
      </c>
      <c r="E980">
        <v>145094</v>
      </c>
      <c r="F980">
        <v>24</v>
      </c>
      <c r="G980">
        <v>6</v>
      </c>
      <c r="H980">
        <v>6</v>
      </c>
      <c r="I980">
        <v>2</v>
      </c>
      <c r="J980">
        <f>IF(val.1!G981="M",1,0)</f>
        <v>0</v>
      </c>
      <c r="K980">
        <f>IF(val.1!H981="single",1,0)</f>
        <v>1</v>
      </c>
      <c r="L980">
        <v>11</v>
      </c>
      <c r="M980">
        <f>IF(val.1!J981="P",1,0)</f>
        <v>0</v>
      </c>
      <c r="N980">
        <v>535.14275940000005</v>
      </c>
      <c r="O980">
        <v>0.66184724087299251</v>
      </c>
    </row>
    <row r="981" spans="4:15" x14ac:dyDescent="0.35">
      <c r="D981">
        <v>975</v>
      </c>
      <c r="E981">
        <v>110767</v>
      </c>
      <c r="F981">
        <v>17</v>
      </c>
      <c r="G981">
        <v>0</v>
      </c>
      <c r="H981">
        <v>0</v>
      </c>
      <c r="I981">
        <v>4</v>
      </c>
      <c r="J981">
        <f>IF(val.1!G982="M",1,0)</f>
        <v>1</v>
      </c>
      <c r="K981">
        <f>IF(val.1!H982="single",1,0)</f>
        <v>0</v>
      </c>
      <c r="L981">
        <v>15</v>
      </c>
      <c r="M981">
        <f>IF(val.1!J982="P",1,0)</f>
        <v>1</v>
      </c>
      <c r="N981">
        <v>410.4657153</v>
      </c>
      <c r="O981">
        <v>0.66188124185807096</v>
      </c>
    </row>
    <row r="982" spans="4:15" x14ac:dyDescent="0.35">
      <c r="D982">
        <v>976</v>
      </c>
      <c r="E982">
        <v>131875</v>
      </c>
      <c r="F982">
        <v>69</v>
      </c>
      <c r="G982">
        <v>51</v>
      </c>
      <c r="H982">
        <v>51</v>
      </c>
      <c r="I982">
        <v>2</v>
      </c>
      <c r="J982">
        <f>IF(val.1!G983="M",1,0)</f>
        <v>0</v>
      </c>
      <c r="K982">
        <f>IF(val.1!H983="single",1,0)</f>
        <v>0</v>
      </c>
      <c r="L982">
        <v>13</v>
      </c>
      <c r="M982">
        <f>IF(val.1!J983="P",1,0)</f>
        <v>1</v>
      </c>
      <c r="N982">
        <v>43.919841759999997</v>
      </c>
      <c r="O982">
        <v>0.66190479199826069</v>
      </c>
    </row>
    <row r="983" spans="4:15" x14ac:dyDescent="0.35">
      <c r="D983">
        <v>977</v>
      </c>
      <c r="E983">
        <v>100328</v>
      </c>
      <c r="F983">
        <v>43</v>
      </c>
      <c r="G983">
        <v>23</v>
      </c>
      <c r="H983">
        <v>23</v>
      </c>
      <c r="I983">
        <v>3</v>
      </c>
      <c r="J983">
        <f>IF(val.1!G984="M",1,0)</f>
        <v>0</v>
      </c>
      <c r="K983">
        <f>IF(val.1!H984="single",1,0)</f>
        <v>0</v>
      </c>
      <c r="L983">
        <v>15</v>
      </c>
      <c r="M983">
        <f>IF(val.1!J984="P",1,0)</f>
        <v>1</v>
      </c>
      <c r="N983">
        <v>243.95269450000001</v>
      </c>
      <c r="O983">
        <v>0.66190690637749205</v>
      </c>
    </row>
    <row r="984" spans="4:15" x14ac:dyDescent="0.35">
      <c r="D984">
        <v>978</v>
      </c>
      <c r="E984">
        <v>159363</v>
      </c>
      <c r="F984">
        <v>38</v>
      </c>
      <c r="G984">
        <v>18</v>
      </c>
      <c r="H984">
        <v>18</v>
      </c>
      <c r="I984">
        <v>2</v>
      </c>
      <c r="J984">
        <f>IF(val.1!G985="M",1,0)</f>
        <v>0</v>
      </c>
      <c r="K984">
        <f>IF(val.1!H985="single",1,0)</f>
        <v>0</v>
      </c>
      <c r="L984">
        <v>0</v>
      </c>
      <c r="M984">
        <f>IF(val.1!J985="P",1,0)</f>
        <v>1</v>
      </c>
      <c r="N984">
        <v>368.3743589</v>
      </c>
      <c r="O984">
        <v>0.66205901763315689</v>
      </c>
    </row>
    <row r="985" spans="4:15" x14ac:dyDescent="0.35">
      <c r="D985">
        <v>979</v>
      </c>
      <c r="E985">
        <v>149313</v>
      </c>
      <c r="F985">
        <v>67</v>
      </c>
      <c r="G985">
        <v>46</v>
      </c>
      <c r="H985">
        <v>46</v>
      </c>
      <c r="I985">
        <v>4</v>
      </c>
      <c r="J985">
        <f>IF(val.1!G986="M",1,0)</f>
        <v>1</v>
      </c>
      <c r="K985">
        <f>IF(val.1!H986="single",1,0)</f>
        <v>0</v>
      </c>
      <c r="L985">
        <v>8</v>
      </c>
      <c r="M985">
        <f>IF(val.1!J986="P",1,0)</f>
        <v>1</v>
      </c>
      <c r="N985">
        <v>226.4673076</v>
      </c>
      <c r="O985">
        <v>0.66220179126972789</v>
      </c>
    </row>
    <row r="986" spans="4:15" x14ac:dyDescent="0.35">
      <c r="D986">
        <v>980</v>
      </c>
      <c r="E986">
        <v>125172</v>
      </c>
      <c r="F986">
        <v>41</v>
      </c>
      <c r="G986">
        <v>21</v>
      </c>
      <c r="H986">
        <v>21</v>
      </c>
      <c r="I986">
        <v>1</v>
      </c>
      <c r="J986">
        <f>IF(val.1!G987="M",1,0)</f>
        <v>1</v>
      </c>
      <c r="K986">
        <f>IF(val.1!H987="single",1,0)</f>
        <v>1</v>
      </c>
      <c r="L986">
        <v>15</v>
      </c>
      <c r="M986">
        <f>IF(val.1!J987="P",1,0)</f>
        <v>1</v>
      </c>
      <c r="N986">
        <v>277.45461010000002</v>
      </c>
      <c r="O986">
        <v>0.66222147532284881</v>
      </c>
    </row>
    <row r="987" spans="4:15" x14ac:dyDescent="0.35">
      <c r="D987">
        <v>981</v>
      </c>
      <c r="E987">
        <v>133688</v>
      </c>
      <c r="F987">
        <v>64</v>
      </c>
      <c r="G987">
        <v>44</v>
      </c>
      <c r="H987">
        <v>44</v>
      </c>
      <c r="I987">
        <v>3</v>
      </c>
      <c r="J987">
        <f>IF(val.1!G988="M",1,0)</f>
        <v>0</v>
      </c>
      <c r="K987">
        <f>IF(val.1!H988="single",1,0)</f>
        <v>0</v>
      </c>
      <c r="L987">
        <v>4</v>
      </c>
      <c r="M987">
        <f>IF(val.1!J988="P",1,0)</f>
        <v>1</v>
      </c>
      <c r="N987">
        <v>441.5664395</v>
      </c>
      <c r="O987">
        <v>0.66235211152814333</v>
      </c>
    </row>
    <row r="988" spans="4:15" x14ac:dyDescent="0.35">
      <c r="D988">
        <v>982</v>
      </c>
      <c r="E988">
        <v>108538</v>
      </c>
      <c r="F988">
        <v>5</v>
      </c>
      <c r="G988">
        <v>45</v>
      </c>
      <c r="H988">
        <v>45</v>
      </c>
      <c r="I988">
        <v>2</v>
      </c>
      <c r="J988">
        <f>IF(val.1!G989="M",1,0)</f>
        <v>1</v>
      </c>
      <c r="K988">
        <f>IF(val.1!H989="single",1,0)</f>
        <v>1</v>
      </c>
      <c r="L988">
        <v>9</v>
      </c>
      <c r="M988">
        <f>IF(val.1!J989="P",1,0)</f>
        <v>1</v>
      </c>
      <c r="N988">
        <v>39.287960409999997</v>
      </c>
      <c r="O988">
        <v>0.66238113459050163</v>
      </c>
    </row>
    <row r="989" spans="4:15" x14ac:dyDescent="0.35">
      <c r="D989">
        <v>983</v>
      </c>
      <c r="E989">
        <v>172397</v>
      </c>
      <c r="F989">
        <v>18</v>
      </c>
      <c r="G989">
        <v>0</v>
      </c>
      <c r="H989">
        <v>0</v>
      </c>
      <c r="I989">
        <v>2</v>
      </c>
      <c r="J989">
        <f>IF(val.1!G990="M",1,0)</f>
        <v>1</v>
      </c>
      <c r="K989">
        <f>IF(val.1!H990="single",1,0)</f>
        <v>0</v>
      </c>
      <c r="L989">
        <v>12</v>
      </c>
      <c r="M989">
        <f>IF(val.1!J990="P",1,0)</f>
        <v>1</v>
      </c>
      <c r="N989">
        <v>490.75040610000002</v>
      </c>
      <c r="O989">
        <v>0.66251332943029229</v>
      </c>
    </row>
    <row r="990" spans="4:15" x14ac:dyDescent="0.35">
      <c r="D990">
        <v>984</v>
      </c>
      <c r="E990">
        <v>121205</v>
      </c>
      <c r="F990">
        <v>67</v>
      </c>
      <c r="G990">
        <v>50</v>
      </c>
      <c r="H990">
        <v>50</v>
      </c>
      <c r="I990">
        <v>3</v>
      </c>
      <c r="J990">
        <f>IF(val.1!G991="M",1,0)</f>
        <v>1</v>
      </c>
      <c r="K990">
        <f>IF(val.1!H991="single",1,0)</f>
        <v>0</v>
      </c>
      <c r="L990">
        <v>13</v>
      </c>
      <c r="M990">
        <f>IF(val.1!J991="P",1,0)</f>
        <v>1</v>
      </c>
      <c r="N990">
        <v>86.188063729999996</v>
      </c>
      <c r="O990">
        <v>0.66252388113610083</v>
      </c>
    </row>
    <row r="991" spans="4:15" x14ac:dyDescent="0.35">
      <c r="D991">
        <v>985</v>
      </c>
      <c r="E991">
        <v>174489</v>
      </c>
      <c r="F991">
        <v>68</v>
      </c>
      <c r="G991">
        <v>50</v>
      </c>
      <c r="H991">
        <v>50</v>
      </c>
      <c r="I991">
        <v>3</v>
      </c>
      <c r="J991">
        <f>IF(val.1!G992="M",1,0)</f>
        <v>0</v>
      </c>
      <c r="K991">
        <f>IF(val.1!H992="single",1,0)</f>
        <v>0</v>
      </c>
      <c r="L991">
        <v>6</v>
      </c>
      <c r="M991">
        <f>IF(val.1!J992="P",1,0)</f>
        <v>1</v>
      </c>
      <c r="N991">
        <v>31.036089789999998</v>
      </c>
      <c r="O991">
        <v>0.66254584270046568</v>
      </c>
    </row>
    <row r="992" spans="4:15" x14ac:dyDescent="0.35">
      <c r="D992">
        <v>986</v>
      </c>
      <c r="E992">
        <v>107168</v>
      </c>
      <c r="F992">
        <v>52</v>
      </c>
      <c r="G992">
        <v>33</v>
      </c>
      <c r="H992">
        <v>33</v>
      </c>
      <c r="I992">
        <v>1</v>
      </c>
      <c r="J992">
        <f>IF(val.1!G993="M",1,0)</f>
        <v>1</v>
      </c>
      <c r="K992">
        <f>IF(val.1!H993="single",1,0)</f>
        <v>1</v>
      </c>
      <c r="L992">
        <v>6</v>
      </c>
      <c r="M992">
        <f>IF(val.1!J993="P",1,0)</f>
        <v>1</v>
      </c>
      <c r="N992">
        <v>486.29438040000002</v>
      </c>
      <c r="O992">
        <v>0.66262954374809102</v>
      </c>
    </row>
    <row r="993" spans="4:15" x14ac:dyDescent="0.35">
      <c r="D993">
        <v>987</v>
      </c>
      <c r="E993">
        <v>181349</v>
      </c>
      <c r="F993">
        <v>36</v>
      </c>
      <c r="G993">
        <v>15</v>
      </c>
      <c r="H993">
        <v>15</v>
      </c>
      <c r="I993">
        <v>4</v>
      </c>
      <c r="J993">
        <f>IF(val.1!G994="M",1,0)</f>
        <v>1</v>
      </c>
      <c r="K993">
        <f>IF(val.1!H994="single",1,0)</f>
        <v>0</v>
      </c>
      <c r="L993">
        <v>4</v>
      </c>
      <c r="M993">
        <f>IF(val.1!J994="P",1,0)</f>
        <v>1</v>
      </c>
      <c r="N993">
        <v>423.82336309999999</v>
      </c>
      <c r="O993">
        <v>0.6626616331396209</v>
      </c>
    </row>
    <row r="994" spans="4:15" x14ac:dyDescent="0.35">
      <c r="D994">
        <v>988</v>
      </c>
      <c r="E994">
        <v>147243</v>
      </c>
      <c r="F994">
        <v>54</v>
      </c>
      <c r="G994">
        <v>30.133102651368798</v>
      </c>
      <c r="H994" t="s">
        <v>14</v>
      </c>
      <c r="I994">
        <v>3</v>
      </c>
      <c r="J994">
        <f>IF(val.1!G995="M",1,0)</f>
        <v>1</v>
      </c>
      <c r="K994">
        <f>IF(val.1!H995="single",1,0)</f>
        <v>0</v>
      </c>
      <c r="L994">
        <v>1</v>
      </c>
      <c r="M994">
        <f>IF(val.1!J995="P",1,0)</f>
        <v>1</v>
      </c>
      <c r="N994">
        <v>453.5452161</v>
      </c>
      <c r="O994">
        <v>0.66286086440857206</v>
      </c>
    </row>
    <row r="995" spans="4:15" x14ac:dyDescent="0.35">
      <c r="D995">
        <v>989</v>
      </c>
      <c r="E995">
        <v>195918</v>
      </c>
      <c r="F995">
        <v>16</v>
      </c>
      <c r="G995">
        <v>0</v>
      </c>
      <c r="H995">
        <v>0</v>
      </c>
      <c r="I995">
        <v>3</v>
      </c>
      <c r="J995">
        <f>IF(val.1!G996="M",1,0)</f>
        <v>0</v>
      </c>
      <c r="K995">
        <f>IF(val.1!H996="single",1,0)</f>
        <v>0</v>
      </c>
      <c r="L995">
        <v>7</v>
      </c>
      <c r="M995">
        <f>IF(val.1!J996="P",1,0)</f>
        <v>1</v>
      </c>
      <c r="N995">
        <v>318.45941099999999</v>
      </c>
      <c r="O995">
        <v>0.66286238466528991</v>
      </c>
    </row>
    <row r="996" spans="4:15" x14ac:dyDescent="0.35">
      <c r="D996">
        <v>990</v>
      </c>
      <c r="E996">
        <v>198428</v>
      </c>
      <c r="F996">
        <v>42</v>
      </c>
      <c r="G996">
        <v>25</v>
      </c>
      <c r="H996">
        <v>25</v>
      </c>
      <c r="I996">
        <v>3</v>
      </c>
      <c r="J996">
        <f>IF(val.1!G997="M",1,0)</f>
        <v>0</v>
      </c>
      <c r="K996">
        <f>IF(val.1!H997="single",1,0)</f>
        <v>1</v>
      </c>
      <c r="L996">
        <v>8</v>
      </c>
      <c r="M996">
        <f>IF(val.1!J997="P",1,0)</f>
        <v>1</v>
      </c>
      <c r="N996">
        <v>409.09043120000001</v>
      </c>
      <c r="O996">
        <v>0.66296216603724623</v>
      </c>
    </row>
    <row r="997" spans="4:15" x14ac:dyDescent="0.35">
      <c r="D997">
        <v>991</v>
      </c>
      <c r="E997">
        <v>130180</v>
      </c>
      <c r="F997">
        <v>59</v>
      </c>
      <c r="G997">
        <v>41</v>
      </c>
      <c r="H997">
        <v>41</v>
      </c>
      <c r="I997">
        <v>4</v>
      </c>
      <c r="J997">
        <f>IF(val.1!G998="M",1,0)</f>
        <v>0</v>
      </c>
      <c r="K997">
        <f>IF(val.1!H998="single",1,0)</f>
        <v>0</v>
      </c>
      <c r="L997">
        <v>11</v>
      </c>
      <c r="M997">
        <f>IF(val.1!J998="P",1,0)</f>
        <v>1</v>
      </c>
      <c r="N997">
        <v>324.8447893</v>
      </c>
      <c r="O997">
        <v>0.66302135741360801</v>
      </c>
    </row>
    <row r="998" spans="4:15" x14ac:dyDescent="0.35">
      <c r="D998">
        <v>992</v>
      </c>
      <c r="E998">
        <v>154374</v>
      </c>
      <c r="F998">
        <v>70</v>
      </c>
      <c r="G998">
        <v>49</v>
      </c>
      <c r="H998">
        <v>49</v>
      </c>
      <c r="I998">
        <v>1</v>
      </c>
      <c r="J998">
        <f>IF(val.1!G999="M",1,0)</f>
        <v>1</v>
      </c>
      <c r="K998">
        <f>IF(val.1!H999="single",1,0)</f>
        <v>1</v>
      </c>
      <c r="L998">
        <v>2</v>
      </c>
      <c r="M998">
        <f>IF(val.1!J999="P",1,0)</f>
        <v>0</v>
      </c>
      <c r="N998">
        <v>639.26173300000005</v>
      </c>
      <c r="O998">
        <v>0.66304715700852512</v>
      </c>
    </row>
    <row r="999" spans="4:15" x14ac:dyDescent="0.35">
      <c r="D999">
        <v>993</v>
      </c>
      <c r="E999">
        <v>179605</v>
      </c>
      <c r="F999">
        <v>18</v>
      </c>
      <c r="G999">
        <v>0</v>
      </c>
      <c r="H999">
        <v>0</v>
      </c>
      <c r="I999">
        <v>3</v>
      </c>
      <c r="J999">
        <f>IF(val.1!G1000="M",1,0)</f>
        <v>0</v>
      </c>
      <c r="K999">
        <f>IF(val.1!H1000="single",1,0)</f>
        <v>1</v>
      </c>
      <c r="L999">
        <v>10</v>
      </c>
      <c r="M999">
        <f>IF(val.1!J1000="P",1,0)</f>
        <v>0</v>
      </c>
      <c r="N999">
        <v>799.78898879999997</v>
      </c>
      <c r="O999">
        <v>0.66305973762572268</v>
      </c>
    </row>
    <row r="1000" spans="4:15" x14ac:dyDescent="0.35">
      <c r="D1000">
        <v>994</v>
      </c>
      <c r="E1000">
        <v>138715</v>
      </c>
      <c r="F1000">
        <v>22</v>
      </c>
      <c r="G1000">
        <v>11.12628586505266</v>
      </c>
      <c r="H1000" t="s">
        <v>14</v>
      </c>
      <c r="I1000">
        <v>2</v>
      </c>
      <c r="J1000">
        <f>IF(val.1!G1001="M",1,0)</f>
        <v>1</v>
      </c>
      <c r="K1000">
        <f>IF(val.1!H1001="single",1,0)</f>
        <v>0</v>
      </c>
      <c r="L1000">
        <v>1</v>
      </c>
      <c r="M1000">
        <f>IF(val.1!J1001="P",1,0)</f>
        <v>0</v>
      </c>
      <c r="N1000">
        <v>1151.6156530000001</v>
      </c>
      <c r="O1000">
        <v>0.66307332393670881</v>
      </c>
    </row>
    <row r="1001" spans="4:15" x14ac:dyDescent="0.35">
      <c r="D1001">
        <v>995</v>
      </c>
      <c r="E1001">
        <v>121398</v>
      </c>
      <c r="F1001">
        <v>21</v>
      </c>
      <c r="G1001">
        <v>4</v>
      </c>
      <c r="H1001">
        <v>4</v>
      </c>
      <c r="I1001">
        <v>3</v>
      </c>
      <c r="J1001">
        <f>IF(val.1!G1002="M",1,0)</f>
        <v>1</v>
      </c>
      <c r="K1001">
        <f>IF(val.1!H1002="single",1,0)</f>
        <v>0</v>
      </c>
      <c r="L1001">
        <v>0</v>
      </c>
      <c r="M1001">
        <f>IF(val.1!J1002="P",1,0)</f>
        <v>0</v>
      </c>
      <c r="N1001">
        <v>595.2186944</v>
      </c>
      <c r="O1001">
        <v>0.66308618860442758</v>
      </c>
    </row>
    <row r="1002" spans="4:15" x14ac:dyDescent="0.35">
      <c r="D1002">
        <v>996</v>
      </c>
      <c r="E1002">
        <v>159340</v>
      </c>
      <c r="F1002">
        <v>49</v>
      </c>
      <c r="G1002">
        <v>32</v>
      </c>
      <c r="H1002">
        <v>32</v>
      </c>
      <c r="I1002">
        <v>2</v>
      </c>
      <c r="J1002">
        <f>IF(val.1!G1003="M",1,0)</f>
        <v>0</v>
      </c>
      <c r="K1002">
        <f>IF(val.1!H1003="single",1,0)</f>
        <v>1</v>
      </c>
      <c r="L1002">
        <v>1</v>
      </c>
      <c r="M1002">
        <f>IF(val.1!J1003="P",1,0)</f>
        <v>0</v>
      </c>
      <c r="N1002">
        <v>623.50910999999996</v>
      </c>
      <c r="O1002">
        <v>0.66309680204068577</v>
      </c>
    </row>
    <row r="1003" spans="4:15" x14ac:dyDescent="0.35">
      <c r="D1003">
        <v>997</v>
      </c>
      <c r="E1003">
        <v>199733</v>
      </c>
      <c r="F1003">
        <v>28</v>
      </c>
      <c r="G1003">
        <v>7</v>
      </c>
      <c r="H1003">
        <v>7</v>
      </c>
      <c r="I1003">
        <v>3</v>
      </c>
      <c r="J1003">
        <f>IF(val.1!G1004="M",1,0)</f>
        <v>0</v>
      </c>
      <c r="K1003">
        <f>IF(val.1!H1004="single",1,0)</f>
        <v>0</v>
      </c>
      <c r="L1003">
        <v>11</v>
      </c>
      <c r="M1003">
        <f>IF(val.1!J1004="P",1,0)</f>
        <v>1</v>
      </c>
      <c r="N1003">
        <v>308.63928060000001</v>
      </c>
      <c r="O1003">
        <v>0.66313800415805779</v>
      </c>
    </row>
    <row r="1004" spans="4:15" x14ac:dyDescent="0.35">
      <c r="D1004">
        <v>998</v>
      </c>
      <c r="E1004">
        <v>179686</v>
      </c>
      <c r="F1004">
        <v>0</v>
      </c>
      <c r="G1004">
        <v>26</v>
      </c>
      <c r="H1004">
        <v>26</v>
      </c>
      <c r="I1004">
        <v>4</v>
      </c>
      <c r="J1004">
        <f>IF(val.1!G1005="M",1,0)</f>
        <v>0</v>
      </c>
      <c r="K1004">
        <f>IF(val.1!H1005="single",1,0)</f>
        <v>0</v>
      </c>
      <c r="L1004">
        <v>14</v>
      </c>
      <c r="M1004">
        <f>IF(val.1!J1005="P",1,0)</f>
        <v>1</v>
      </c>
      <c r="N1004">
        <v>111.98443810000001</v>
      </c>
      <c r="O1004">
        <v>0.66317730656849272</v>
      </c>
    </row>
    <row r="1005" spans="4:15" x14ac:dyDescent="0.35">
      <c r="D1005">
        <v>999</v>
      </c>
      <c r="E1005">
        <v>194813</v>
      </c>
      <c r="F1005">
        <v>17</v>
      </c>
      <c r="G1005">
        <v>0</v>
      </c>
      <c r="H1005">
        <v>0</v>
      </c>
      <c r="I1005">
        <v>4</v>
      </c>
      <c r="J1005">
        <f>IF(val.1!G1006="M",1,0)</f>
        <v>1</v>
      </c>
      <c r="K1005">
        <f>IF(val.1!H1006="single",1,0)</f>
        <v>0</v>
      </c>
      <c r="L1005">
        <v>10</v>
      </c>
      <c r="M1005">
        <f>IF(val.1!J1006="P",1,0)</f>
        <v>0</v>
      </c>
      <c r="N1005">
        <v>537.12567019999994</v>
      </c>
      <c r="O1005">
        <v>0.66322030702007251</v>
      </c>
    </row>
    <row r="1006" spans="4:15" x14ac:dyDescent="0.35">
      <c r="D1006">
        <v>1000</v>
      </c>
      <c r="E1006">
        <v>132312</v>
      </c>
      <c r="F1006">
        <v>22</v>
      </c>
      <c r="G1006">
        <v>3</v>
      </c>
      <c r="H1006">
        <v>3</v>
      </c>
      <c r="I1006">
        <v>3</v>
      </c>
      <c r="J1006">
        <f>IF(val.1!G1007="M",1,0)</f>
        <v>1</v>
      </c>
      <c r="K1006">
        <f>IF(val.1!H1007="single",1,0)</f>
        <v>0</v>
      </c>
      <c r="L1006">
        <v>12</v>
      </c>
      <c r="M1006">
        <f>IF(val.1!J1007="P",1,0)</f>
        <v>0</v>
      </c>
      <c r="N1006">
        <v>703.9341038</v>
      </c>
      <c r="O1006">
        <v>0.66334297662019992</v>
      </c>
    </row>
    <row r="1007" spans="4:15" x14ac:dyDescent="0.35">
      <c r="D1007">
        <v>1001</v>
      </c>
      <c r="E1007">
        <v>123078</v>
      </c>
      <c r="F1007">
        <v>43</v>
      </c>
      <c r="G1007">
        <v>23</v>
      </c>
      <c r="H1007">
        <v>23</v>
      </c>
      <c r="I1007">
        <v>2</v>
      </c>
      <c r="J1007">
        <f>IF(val.1!G1008="M",1,0)</f>
        <v>0</v>
      </c>
      <c r="K1007">
        <f>IF(val.1!H1008="single",1,0)</f>
        <v>1</v>
      </c>
      <c r="L1007">
        <v>15</v>
      </c>
      <c r="M1007">
        <f>IF(val.1!J1008="P",1,0)</f>
        <v>1</v>
      </c>
      <c r="N1007">
        <v>141.65585859999999</v>
      </c>
      <c r="O1007">
        <v>0.66337565095934647</v>
      </c>
    </row>
    <row r="1008" spans="4:15" x14ac:dyDescent="0.35">
      <c r="D1008">
        <v>1002</v>
      </c>
      <c r="E1008">
        <v>189955</v>
      </c>
      <c r="F1008">
        <v>24</v>
      </c>
      <c r="G1008">
        <v>5</v>
      </c>
      <c r="H1008">
        <v>5</v>
      </c>
      <c r="I1008">
        <v>2</v>
      </c>
      <c r="J1008">
        <f>IF(val.1!G1009="M",1,0)</f>
        <v>1</v>
      </c>
      <c r="K1008">
        <f>IF(val.1!H1009="single",1,0)</f>
        <v>1</v>
      </c>
      <c r="L1008">
        <v>14</v>
      </c>
      <c r="M1008">
        <f>IF(val.1!J1009="P",1,0)</f>
        <v>0</v>
      </c>
      <c r="N1008">
        <v>724.3322862</v>
      </c>
      <c r="O1008">
        <v>0.66346721919227358</v>
      </c>
    </row>
    <row r="1009" spans="4:15" x14ac:dyDescent="0.35">
      <c r="D1009">
        <v>1003</v>
      </c>
      <c r="E1009">
        <v>181119</v>
      </c>
      <c r="F1009">
        <v>64</v>
      </c>
      <c r="G1009">
        <v>45</v>
      </c>
      <c r="H1009">
        <v>45</v>
      </c>
      <c r="I1009">
        <v>3</v>
      </c>
      <c r="J1009">
        <f>IF(val.1!G1010="M",1,0)</f>
        <v>0</v>
      </c>
      <c r="K1009">
        <f>IF(val.1!H1010="single",1,0)</f>
        <v>1</v>
      </c>
      <c r="L1009">
        <v>2</v>
      </c>
      <c r="M1009">
        <f>IF(val.1!J1010="P",1,0)</f>
        <v>1</v>
      </c>
      <c r="N1009">
        <v>239.8447979</v>
      </c>
      <c r="O1009">
        <v>0.66352394399505388</v>
      </c>
    </row>
    <row r="1010" spans="4:15" x14ac:dyDescent="0.35">
      <c r="D1010">
        <v>1004</v>
      </c>
      <c r="E1010">
        <v>130881</v>
      </c>
      <c r="F1010">
        <v>34</v>
      </c>
      <c r="G1010">
        <v>15</v>
      </c>
      <c r="H1010">
        <v>15</v>
      </c>
      <c r="I1010">
        <v>2</v>
      </c>
      <c r="J1010">
        <f>IF(val.1!G1011="M",1,0)</f>
        <v>0</v>
      </c>
      <c r="K1010">
        <f>IF(val.1!H1011="single",1,0)</f>
        <v>1</v>
      </c>
      <c r="L1010">
        <v>2</v>
      </c>
      <c r="M1010">
        <f>IF(val.1!J1011="P",1,0)</f>
        <v>0</v>
      </c>
      <c r="N1010">
        <v>586.38772070000005</v>
      </c>
      <c r="O1010">
        <v>0.66352562785713609</v>
      </c>
    </row>
    <row r="1011" spans="4:15" x14ac:dyDescent="0.35">
      <c r="D1011">
        <v>1005</v>
      </c>
      <c r="E1011">
        <v>149873</v>
      </c>
      <c r="F1011">
        <v>43</v>
      </c>
      <c r="G1011">
        <v>26</v>
      </c>
      <c r="H1011">
        <v>26</v>
      </c>
      <c r="I1011">
        <v>4</v>
      </c>
      <c r="J1011">
        <f>IF(val.1!G1012="M",1,0)</f>
        <v>1</v>
      </c>
      <c r="K1011">
        <f>IF(val.1!H1012="single",1,0)</f>
        <v>0</v>
      </c>
      <c r="L1011">
        <v>3</v>
      </c>
      <c r="M1011">
        <f>IF(val.1!J1012="P",1,0)</f>
        <v>1</v>
      </c>
      <c r="N1011">
        <v>380.88293399999998</v>
      </c>
      <c r="O1011">
        <v>0.66356991913749086</v>
      </c>
    </row>
    <row r="1012" spans="4:15" x14ac:dyDescent="0.35">
      <c r="D1012">
        <v>1006</v>
      </c>
      <c r="E1012">
        <v>173913</v>
      </c>
      <c r="F1012">
        <v>18</v>
      </c>
      <c r="G1012">
        <v>8.7504337667631429</v>
      </c>
      <c r="H1012" t="s">
        <v>14</v>
      </c>
      <c r="I1012">
        <v>3</v>
      </c>
      <c r="J1012">
        <f>IF(val.1!G1013="M",1,0)</f>
        <v>0</v>
      </c>
      <c r="K1012">
        <f>IF(val.1!H1013="single",1,0)</f>
        <v>1</v>
      </c>
      <c r="L1012">
        <v>13</v>
      </c>
      <c r="M1012">
        <f>IF(val.1!J1013="P",1,0)</f>
        <v>0</v>
      </c>
      <c r="N1012">
        <v>513.74670409999999</v>
      </c>
      <c r="O1012">
        <v>0.66359256066961325</v>
      </c>
    </row>
    <row r="1013" spans="4:15" x14ac:dyDescent="0.35">
      <c r="D1013">
        <v>1007</v>
      </c>
      <c r="E1013">
        <v>163319</v>
      </c>
      <c r="F1013">
        <v>44</v>
      </c>
      <c r="G1013">
        <v>23</v>
      </c>
      <c r="H1013">
        <v>23</v>
      </c>
      <c r="I1013">
        <v>4</v>
      </c>
      <c r="J1013">
        <f>IF(val.1!G1014="M",1,0)</f>
        <v>1</v>
      </c>
      <c r="K1013">
        <f>IF(val.1!H1014="single",1,0)</f>
        <v>0</v>
      </c>
      <c r="L1013">
        <v>0</v>
      </c>
      <c r="M1013">
        <f>IF(val.1!J1014="P",1,0)</f>
        <v>0</v>
      </c>
      <c r="N1013">
        <v>557.55169720000004</v>
      </c>
      <c r="O1013">
        <v>0.6636340903061817</v>
      </c>
    </row>
    <row r="1014" spans="4:15" x14ac:dyDescent="0.35">
      <c r="D1014">
        <v>1008</v>
      </c>
      <c r="E1014">
        <v>109324</v>
      </c>
      <c r="F1014">
        <v>70</v>
      </c>
      <c r="G1014">
        <v>39.63651104452687</v>
      </c>
      <c r="H1014" t="s">
        <v>14</v>
      </c>
      <c r="I1014">
        <v>1</v>
      </c>
      <c r="J1014">
        <f>IF(val.1!G1015="M",1,0)</f>
        <v>1</v>
      </c>
      <c r="K1014">
        <f>IF(val.1!H1015="single",1,0)</f>
        <v>0</v>
      </c>
      <c r="L1014">
        <v>8</v>
      </c>
      <c r="M1014">
        <f>IF(val.1!J1015="P",1,0)</f>
        <v>1</v>
      </c>
      <c r="N1014">
        <v>300.13990289999998</v>
      </c>
      <c r="O1014">
        <v>0.66365571888284436</v>
      </c>
    </row>
    <row r="1015" spans="4:15" x14ac:dyDescent="0.35">
      <c r="D1015">
        <v>1009</v>
      </c>
      <c r="E1015">
        <v>100960</v>
      </c>
      <c r="F1015">
        <v>43</v>
      </c>
      <c r="G1015">
        <v>25</v>
      </c>
      <c r="H1015">
        <v>25</v>
      </c>
      <c r="I1015">
        <v>2</v>
      </c>
      <c r="J1015">
        <f>IF(val.1!G1016="M",1,0)</f>
        <v>1</v>
      </c>
      <c r="K1015">
        <f>IF(val.1!H1016="single",1,0)</f>
        <v>0</v>
      </c>
      <c r="L1015">
        <v>2</v>
      </c>
      <c r="M1015">
        <f>IF(val.1!J1016="P",1,0)</f>
        <v>1</v>
      </c>
      <c r="N1015">
        <v>400.4156792</v>
      </c>
      <c r="O1015">
        <v>0.66379364990952405</v>
      </c>
    </row>
    <row r="1016" spans="4:15" x14ac:dyDescent="0.35">
      <c r="D1016">
        <v>1010</v>
      </c>
      <c r="E1016">
        <v>164592</v>
      </c>
      <c r="F1016">
        <v>64</v>
      </c>
      <c r="G1016">
        <v>47</v>
      </c>
      <c r="H1016">
        <v>47</v>
      </c>
      <c r="I1016">
        <v>1</v>
      </c>
      <c r="J1016">
        <f>IF(val.1!G1017="M",1,0)</f>
        <v>0</v>
      </c>
      <c r="K1016">
        <f>IF(val.1!H1017="single",1,0)</f>
        <v>1</v>
      </c>
      <c r="L1016">
        <v>9</v>
      </c>
      <c r="M1016">
        <f>IF(val.1!J1017="P",1,0)</f>
        <v>1</v>
      </c>
      <c r="N1016">
        <v>42.931757220000001</v>
      </c>
      <c r="O1016">
        <v>0.66384300869829016</v>
      </c>
    </row>
    <row r="1017" spans="4:15" x14ac:dyDescent="0.35">
      <c r="D1017">
        <v>1011</v>
      </c>
      <c r="E1017">
        <v>197637</v>
      </c>
      <c r="F1017">
        <v>70</v>
      </c>
      <c r="G1017">
        <v>39.63651104452687</v>
      </c>
      <c r="H1017" t="s">
        <v>14</v>
      </c>
      <c r="I1017">
        <v>4</v>
      </c>
      <c r="J1017">
        <f>IF(val.1!G1018="M",1,0)</f>
        <v>1</v>
      </c>
      <c r="K1017">
        <f>IF(val.1!H1018="single",1,0)</f>
        <v>1</v>
      </c>
      <c r="L1017">
        <v>14</v>
      </c>
      <c r="M1017">
        <f>IF(val.1!J1018="P",1,0)</f>
        <v>1</v>
      </c>
      <c r="N1017">
        <v>26.679521080000001</v>
      </c>
      <c r="O1017">
        <v>0.6640203985688512</v>
      </c>
    </row>
    <row r="1018" spans="4:15" x14ac:dyDescent="0.35">
      <c r="D1018">
        <v>1012</v>
      </c>
      <c r="E1018">
        <v>135562</v>
      </c>
      <c r="F1018">
        <v>48</v>
      </c>
      <c r="G1018">
        <v>27</v>
      </c>
      <c r="H1018">
        <v>27</v>
      </c>
      <c r="I1018">
        <v>3</v>
      </c>
      <c r="J1018">
        <f>IF(val.1!G1019="M",1,0)</f>
        <v>0</v>
      </c>
      <c r="K1018">
        <f>IF(val.1!H1019="single",1,0)</f>
        <v>1</v>
      </c>
      <c r="L1018">
        <v>9</v>
      </c>
      <c r="M1018">
        <f>IF(val.1!J1019="P",1,0)</f>
        <v>1</v>
      </c>
      <c r="N1018">
        <v>479.36080920000001</v>
      </c>
      <c r="O1018">
        <v>0.66409982965832093</v>
      </c>
    </row>
    <row r="1019" spans="4:15" x14ac:dyDescent="0.35">
      <c r="D1019">
        <v>1013</v>
      </c>
      <c r="E1019">
        <v>107917</v>
      </c>
      <c r="F1019">
        <v>22</v>
      </c>
      <c r="G1019">
        <v>3</v>
      </c>
      <c r="H1019">
        <v>3</v>
      </c>
      <c r="I1019">
        <v>3</v>
      </c>
      <c r="J1019">
        <f>IF(val.1!G1020="M",1,0)</f>
        <v>1</v>
      </c>
      <c r="K1019">
        <f>IF(val.1!H1020="single",1,0)</f>
        <v>1</v>
      </c>
      <c r="L1019">
        <v>12</v>
      </c>
      <c r="M1019">
        <f>IF(val.1!J1020="P",1,0)</f>
        <v>0</v>
      </c>
      <c r="N1019">
        <v>527.00863340000001</v>
      </c>
      <c r="O1019">
        <v>0.66416595028088299</v>
      </c>
    </row>
    <row r="1020" spans="4:15" x14ac:dyDescent="0.35">
      <c r="D1020">
        <v>1014</v>
      </c>
      <c r="E1020">
        <v>156600</v>
      </c>
      <c r="F1020">
        <v>64</v>
      </c>
      <c r="G1020">
        <v>43</v>
      </c>
      <c r="H1020">
        <v>43</v>
      </c>
      <c r="I1020">
        <v>3</v>
      </c>
      <c r="J1020">
        <f>IF(val.1!G1021="M",1,0)</f>
        <v>0</v>
      </c>
      <c r="K1020">
        <f>IF(val.1!H1021="single",1,0)</f>
        <v>0</v>
      </c>
      <c r="L1020">
        <v>8</v>
      </c>
      <c r="M1020">
        <f>IF(val.1!J1021="P",1,0)</f>
        <v>1</v>
      </c>
      <c r="N1020">
        <v>184.29041290000001</v>
      </c>
      <c r="O1020">
        <v>0.66418853621309171</v>
      </c>
    </row>
    <row r="1021" spans="4:15" x14ac:dyDescent="0.35">
      <c r="D1021">
        <v>1015</v>
      </c>
      <c r="E1021">
        <v>112620</v>
      </c>
      <c r="F1021">
        <v>16</v>
      </c>
      <c r="G1021">
        <v>0</v>
      </c>
      <c r="H1021">
        <v>0</v>
      </c>
      <c r="I1021">
        <v>4</v>
      </c>
      <c r="J1021">
        <f>IF(val.1!G1022="M",1,0)</f>
        <v>0</v>
      </c>
      <c r="K1021">
        <f>IF(val.1!H1022="single",1,0)</f>
        <v>0</v>
      </c>
      <c r="L1021">
        <v>11</v>
      </c>
      <c r="M1021">
        <f>IF(val.1!J1022="P",1,0)</f>
        <v>1</v>
      </c>
      <c r="N1021">
        <v>389.03825519999998</v>
      </c>
      <c r="O1021">
        <v>0.66428028448143794</v>
      </c>
    </row>
    <row r="1022" spans="4:15" x14ac:dyDescent="0.35">
      <c r="D1022">
        <v>1016</v>
      </c>
      <c r="E1022">
        <v>177767</v>
      </c>
      <c r="F1022">
        <v>61</v>
      </c>
      <c r="G1022">
        <v>43</v>
      </c>
      <c r="H1022">
        <v>43</v>
      </c>
      <c r="I1022">
        <v>3</v>
      </c>
      <c r="J1022">
        <f>IF(val.1!G1023="M",1,0)</f>
        <v>1</v>
      </c>
      <c r="K1022">
        <f>IF(val.1!H1023="single",1,0)</f>
        <v>1</v>
      </c>
      <c r="L1022">
        <v>9</v>
      </c>
      <c r="M1022">
        <f>IF(val.1!J1023="P",1,0)</f>
        <v>1</v>
      </c>
      <c r="N1022">
        <v>249.73563799999999</v>
      </c>
      <c r="O1022">
        <v>0.66432984149749519</v>
      </c>
    </row>
    <row r="1023" spans="4:15" x14ac:dyDescent="0.35">
      <c r="D1023">
        <v>1017</v>
      </c>
      <c r="E1023">
        <v>121313</v>
      </c>
      <c r="F1023">
        <v>17</v>
      </c>
      <c r="G1023">
        <v>0</v>
      </c>
      <c r="H1023">
        <v>0</v>
      </c>
      <c r="I1023">
        <v>3</v>
      </c>
      <c r="J1023">
        <f>IF(val.1!G1024="M",1,0)</f>
        <v>1</v>
      </c>
      <c r="K1023">
        <f>IF(val.1!H1024="single",1,0)</f>
        <v>0</v>
      </c>
      <c r="L1023">
        <v>6</v>
      </c>
      <c r="M1023">
        <f>IF(val.1!J1024="P",1,0)</f>
        <v>0</v>
      </c>
      <c r="N1023">
        <v>724.32193040000004</v>
      </c>
      <c r="O1023">
        <v>0.6644232777087955</v>
      </c>
    </row>
    <row r="1024" spans="4:15" x14ac:dyDescent="0.35">
      <c r="D1024">
        <v>1018</v>
      </c>
      <c r="E1024">
        <v>180685</v>
      </c>
      <c r="F1024">
        <v>64</v>
      </c>
      <c r="G1024">
        <v>43</v>
      </c>
      <c r="H1024">
        <v>43</v>
      </c>
      <c r="I1024">
        <v>3</v>
      </c>
      <c r="J1024">
        <f>IF(val.1!G1025="M",1,0)</f>
        <v>1</v>
      </c>
      <c r="K1024">
        <f>IF(val.1!H1025="single",1,0)</f>
        <v>0</v>
      </c>
      <c r="L1024">
        <v>8</v>
      </c>
      <c r="M1024">
        <f>IF(val.1!J1025="P",1,0)</f>
        <v>1</v>
      </c>
      <c r="N1024">
        <v>179.71869889999999</v>
      </c>
      <c r="O1024">
        <v>0.6645984312168316</v>
      </c>
    </row>
    <row r="1025" spans="4:15" x14ac:dyDescent="0.35">
      <c r="D1025">
        <v>1019</v>
      </c>
      <c r="E1025">
        <v>192102</v>
      </c>
      <c r="F1025">
        <v>25</v>
      </c>
      <c r="G1025">
        <v>8</v>
      </c>
      <c r="H1025">
        <v>8</v>
      </c>
      <c r="I1025">
        <v>3</v>
      </c>
      <c r="J1025">
        <f>IF(val.1!G1026="M",1,0)</f>
        <v>1</v>
      </c>
      <c r="K1025">
        <f>IF(val.1!H1026="single",1,0)</f>
        <v>0</v>
      </c>
      <c r="L1025">
        <v>13</v>
      </c>
      <c r="M1025">
        <f>IF(val.1!J1026="P",1,0)</f>
        <v>1</v>
      </c>
      <c r="N1025">
        <v>152.28705299999999</v>
      </c>
      <c r="O1025">
        <v>0.66477687733591651</v>
      </c>
    </row>
    <row r="1026" spans="4:15" x14ac:dyDescent="0.35">
      <c r="D1026">
        <v>1020</v>
      </c>
      <c r="E1026">
        <v>192468</v>
      </c>
      <c r="F1026">
        <v>32</v>
      </c>
      <c r="G1026">
        <v>17.065916110776453</v>
      </c>
      <c r="H1026" t="s">
        <v>14</v>
      </c>
      <c r="I1026">
        <v>2</v>
      </c>
      <c r="J1026">
        <f>IF(val.1!G1027="M",1,0)</f>
        <v>1</v>
      </c>
      <c r="K1026">
        <f>IF(val.1!H1027="single",1,0)</f>
        <v>1</v>
      </c>
      <c r="L1026">
        <v>3</v>
      </c>
      <c r="M1026">
        <f>IF(val.1!J1027="P",1,0)</f>
        <v>1</v>
      </c>
      <c r="N1026">
        <v>484.18325299999998</v>
      </c>
      <c r="O1026">
        <v>0.66493222655263273</v>
      </c>
    </row>
    <row r="1027" spans="4:15" x14ac:dyDescent="0.35">
      <c r="D1027">
        <v>1021</v>
      </c>
      <c r="E1027">
        <v>170705</v>
      </c>
      <c r="F1027">
        <v>4</v>
      </c>
      <c r="G1027">
        <v>50</v>
      </c>
      <c r="H1027">
        <v>50</v>
      </c>
      <c r="I1027">
        <v>2</v>
      </c>
      <c r="J1027">
        <f>IF(val.1!G1028="M",1,0)</f>
        <v>1</v>
      </c>
      <c r="K1027">
        <f>IF(val.1!H1028="single",1,0)</f>
        <v>1</v>
      </c>
      <c r="L1027">
        <v>0</v>
      </c>
      <c r="M1027">
        <f>IF(val.1!J1028="P",1,0)</f>
        <v>1</v>
      </c>
      <c r="N1027">
        <v>259.73105880000003</v>
      </c>
      <c r="O1027">
        <v>0.66494439697460073</v>
      </c>
    </row>
    <row r="1028" spans="4:15" x14ac:dyDescent="0.35">
      <c r="D1028">
        <v>1022</v>
      </c>
      <c r="E1028">
        <v>118151</v>
      </c>
      <c r="F1028">
        <v>27</v>
      </c>
      <c r="G1028">
        <v>7</v>
      </c>
      <c r="H1028">
        <v>7</v>
      </c>
      <c r="I1028">
        <v>2</v>
      </c>
      <c r="J1028">
        <f>IF(val.1!G1029="M",1,0)</f>
        <v>0</v>
      </c>
      <c r="K1028">
        <f>IF(val.1!H1029="single",1,0)</f>
        <v>1</v>
      </c>
      <c r="L1028">
        <v>0</v>
      </c>
      <c r="M1028">
        <f>IF(val.1!J1029="P",1,0)</f>
        <v>0</v>
      </c>
      <c r="N1028">
        <v>695.15908219999994</v>
      </c>
      <c r="O1028">
        <v>0.66500193169396027</v>
      </c>
    </row>
    <row r="1029" spans="4:15" x14ac:dyDescent="0.35">
      <c r="D1029">
        <v>1023</v>
      </c>
      <c r="E1029">
        <v>157189</v>
      </c>
      <c r="F1029">
        <v>47</v>
      </c>
      <c r="G1029">
        <v>29</v>
      </c>
      <c r="H1029">
        <v>29</v>
      </c>
      <c r="I1029">
        <v>4</v>
      </c>
      <c r="J1029">
        <f>IF(val.1!G1030="M",1,0)</f>
        <v>1</v>
      </c>
      <c r="K1029">
        <f>IF(val.1!H1030="single",1,0)</f>
        <v>1</v>
      </c>
      <c r="L1029">
        <v>12</v>
      </c>
      <c r="M1029">
        <f>IF(val.1!J1030="P",1,0)</f>
        <v>1</v>
      </c>
      <c r="N1029">
        <v>415.01840490000001</v>
      </c>
      <c r="O1029">
        <v>0.66501451145640156</v>
      </c>
    </row>
    <row r="1030" spans="4:15" x14ac:dyDescent="0.35">
      <c r="D1030">
        <v>1024</v>
      </c>
      <c r="E1030">
        <v>134238</v>
      </c>
      <c r="F1030">
        <v>111</v>
      </c>
      <c r="G1030">
        <v>43</v>
      </c>
      <c r="H1030">
        <v>43</v>
      </c>
      <c r="I1030">
        <v>3</v>
      </c>
      <c r="J1030">
        <f>IF(val.1!G1031="M",1,0)</f>
        <v>1</v>
      </c>
      <c r="K1030">
        <f>IF(val.1!H1031="single",1,0)</f>
        <v>0</v>
      </c>
      <c r="L1030">
        <v>14</v>
      </c>
      <c r="M1030">
        <f>IF(val.1!J1031="P",1,0)</f>
        <v>1</v>
      </c>
      <c r="N1030">
        <v>191.25454189999999</v>
      </c>
      <c r="O1030">
        <v>0.6650765763419505</v>
      </c>
    </row>
    <row r="1031" spans="4:15" x14ac:dyDescent="0.35">
      <c r="D1031">
        <v>1025</v>
      </c>
      <c r="E1031">
        <v>149005</v>
      </c>
      <c r="F1031">
        <v>16</v>
      </c>
      <c r="G1031">
        <v>0</v>
      </c>
      <c r="H1031">
        <v>0</v>
      </c>
      <c r="I1031">
        <v>1</v>
      </c>
      <c r="J1031">
        <f>IF(val.1!G1032="M",1,0)</f>
        <v>0</v>
      </c>
      <c r="K1031">
        <f>IF(val.1!H1032="single",1,0)</f>
        <v>1</v>
      </c>
      <c r="L1031">
        <v>15</v>
      </c>
      <c r="M1031">
        <f>IF(val.1!J1032="P",1,0)</f>
        <v>1</v>
      </c>
      <c r="N1031">
        <v>296.1514067</v>
      </c>
      <c r="O1031">
        <v>0.66511118082152398</v>
      </c>
    </row>
    <row r="1032" spans="4:15" x14ac:dyDescent="0.35">
      <c r="D1032">
        <v>1026</v>
      </c>
      <c r="E1032">
        <v>184105</v>
      </c>
      <c r="F1032">
        <v>20</v>
      </c>
      <c r="G1032">
        <v>1</v>
      </c>
      <c r="H1032">
        <v>1</v>
      </c>
      <c r="I1032">
        <v>3</v>
      </c>
      <c r="J1032">
        <f>IF(val.1!G1033="M",1,0)</f>
        <v>1</v>
      </c>
      <c r="K1032">
        <f>IF(val.1!H1033="single",1,0)</f>
        <v>1</v>
      </c>
      <c r="L1032">
        <v>14</v>
      </c>
      <c r="M1032">
        <f>IF(val.1!J1033="P",1,0)</f>
        <v>1</v>
      </c>
      <c r="N1032">
        <v>499.03273100000001</v>
      </c>
      <c r="O1032">
        <v>0.66511559582436841</v>
      </c>
    </row>
    <row r="1033" spans="4:15" x14ac:dyDescent="0.35">
      <c r="D1033">
        <v>1027</v>
      </c>
      <c r="E1033">
        <v>149229</v>
      </c>
      <c r="F1033">
        <v>25</v>
      </c>
      <c r="G1033">
        <v>6</v>
      </c>
      <c r="H1033">
        <v>6</v>
      </c>
      <c r="I1033">
        <v>2</v>
      </c>
      <c r="J1033">
        <f>IF(val.1!G1034="M",1,0)</f>
        <v>0</v>
      </c>
      <c r="K1033">
        <f>IF(val.1!H1034="single",1,0)</f>
        <v>1</v>
      </c>
      <c r="L1033">
        <v>15</v>
      </c>
      <c r="M1033">
        <f>IF(val.1!J1034="P",1,0)</f>
        <v>1</v>
      </c>
      <c r="N1033">
        <v>314.43902889999998</v>
      </c>
      <c r="O1033">
        <v>0.66524175490228332</v>
      </c>
    </row>
    <row r="1034" spans="4:15" x14ac:dyDescent="0.35">
      <c r="D1034">
        <v>1028</v>
      </c>
      <c r="E1034">
        <v>115819</v>
      </c>
      <c r="F1034">
        <v>31</v>
      </c>
      <c r="G1034">
        <v>13</v>
      </c>
      <c r="H1034">
        <v>13</v>
      </c>
      <c r="I1034">
        <v>4</v>
      </c>
      <c r="J1034">
        <f>IF(val.1!G1035="M",1,0)</f>
        <v>0</v>
      </c>
      <c r="K1034">
        <f>IF(val.1!H1035="single",1,0)</f>
        <v>0</v>
      </c>
      <c r="L1034">
        <v>2</v>
      </c>
      <c r="M1034">
        <f>IF(val.1!J1035="P",1,0)</f>
        <v>0</v>
      </c>
      <c r="N1034">
        <v>715.52795360000005</v>
      </c>
      <c r="O1034">
        <v>0.66532256042468529</v>
      </c>
    </row>
    <row r="1035" spans="4:15" x14ac:dyDescent="0.35">
      <c r="D1035">
        <v>1029</v>
      </c>
      <c r="E1035">
        <v>110958</v>
      </c>
      <c r="F1035">
        <v>70</v>
      </c>
      <c r="G1035">
        <v>49</v>
      </c>
      <c r="H1035">
        <v>49</v>
      </c>
      <c r="I1035">
        <v>4</v>
      </c>
      <c r="J1035">
        <f>IF(val.1!G1036="M",1,0)</f>
        <v>0</v>
      </c>
      <c r="K1035">
        <f>IF(val.1!H1036="single",1,0)</f>
        <v>1</v>
      </c>
      <c r="L1035">
        <v>15</v>
      </c>
      <c r="M1035">
        <f>IF(val.1!J1036="P",1,0)</f>
        <v>1</v>
      </c>
      <c r="N1035">
        <v>101.2669787</v>
      </c>
      <c r="O1035">
        <v>0.6654299907583493</v>
      </c>
    </row>
    <row r="1036" spans="4:15" x14ac:dyDescent="0.35">
      <c r="D1036">
        <v>1030</v>
      </c>
      <c r="E1036">
        <v>143194</v>
      </c>
      <c r="F1036">
        <v>24</v>
      </c>
      <c r="G1036">
        <v>5</v>
      </c>
      <c r="H1036">
        <v>5</v>
      </c>
      <c r="I1036">
        <v>1</v>
      </c>
      <c r="J1036">
        <f>IF(val.1!G1037="M",1,0)</f>
        <v>1</v>
      </c>
      <c r="K1036">
        <f>IF(val.1!H1037="single",1,0)</f>
        <v>0</v>
      </c>
      <c r="L1036">
        <v>12</v>
      </c>
      <c r="M1036">
        <f>IF(val.1!J1037="P",1,0)</f>
        <v>0</v>
      </c>
      <c r="N1036">
        <v>637.96171300000003</v>
      </c>
      <c r="O1036">
        <v>0.66545529950872651</v>
      </c>
    </row>
    <row r="1037" spans="4:15" x14ac:dyDescent="0.35">
      <c r="D1037">
        <v>1031</v>
      </c>
      <c r="E1037">
        <v>119029</v>
      </c>
      <c r="F1037">
        <v>41</v>
      </c>
      <c r="G1037">
        <v>23</v>
      </c>
      <c r="H1037">
        <v>23</v>
      </c>
      <c r="I1037">
        <v>2</v>
      </c>
      <c r="J1037">
        <f>IF(val.1!G1038="M",1,0)</f>
        <v>0</v>
      </c>
      <c r="K1037">
        <f>IF(val.1!H1038="single",1,0)</f>
        <v>0</v>
      </c>
      <c r="L1037">
        <v>14</v>
      </c>
      <c r="M1037">
        <f>IF(val.1!J1038="P",1,0)</f>
        <v>1</v>
      </c>
      <c r="N1037">
        <v>326.34024959999999</v>
      </c>
      <c r="O1037">
        <v>0.66562730574411477</v>
      </c>
    </row>
    <row r="1038" spans="4:15" x14ac:dyDescent="0.35">
      <c r="D1038">
        <v>1032</v>
      </c>
      <c r="E1038">
        <v>193040</v>
      </c>
      <c r="F1038">
        <v>60</v>
      </c>
      <c r="G1038">
        <v>43</v>
      </c>
      <c r="H1038">
        <v>43</v>
      </c>
      <c r="I1038">
        <v>4</v>
      </c>
      <c r="J1038">
        <f>IF(val.1!G1039="M",1,0)</f>
        <v>1</v>
      </c>
      <c r="K1038">
        <f>IF(val.1!H1039="single",1,0)</f>
        <v>1</v>
      </c>
      <c r="L1038">
        <v>13</v>
      </c>
      <c r="M1038">
        <f>IF(val.1!J1039="P",1,0)</f>
        <v>1</v>
      </c>
      <c r="N1038">
        <v>323.04597269999999</v>
      </c>
      <c r="O1038">
        <v>0.66569354220902188</v>
      </c>
    </row>
    <row r="1039" spans="4:15" x14ac:dyDescent="0.35">
      <c r="D1039">
        <v>1033</v>
      </c>
      <c r="E1039">
        <v>178383</v>
      </c>
      <c r="F1039">
        <v>32</v>
      </c>
      <c r="G1039">
        <v>13</v>
      </c>
      <c r="H1039">
        <v>13</v>
      </c>
      <c r="I1039">
        <v>4</v>
      </c>
      <c r="J1039">
        <f>IF(val.1!G1040="M",1,0)</f>
        <v>0</v>
      </c>
      <c r="K1039">
        <f>IF(val.1!H1040="single",1,0)</f>
        <v>1</v>
      </c>
      <c r="L1039">
        <v>7</v>
      </c>
      <c r="M1039">
        <f>IF(val.1!J1040="P",1,0)</f>
        <v>1</v>
      </c>
      <c r="N1039">
        <v>384.29240019999997</v>
      </c>
      <c r="O1039">
        <v>0.66569563553878597</v>
      </c>
    </row>
    <row r="1040" spans="4:15" x14ac:dyDescent="0.35">
      <c r="D1040">
        <v>1034</v>
      </c>
      <c r="E1040">
        <v>120304</v>
      </c>
      <c r="F1040">
        <v>64</v>
      </c>
      <c r="G1040">
        <v>46</v>
      </c>
      <c r="H1040">
        <v>46</v>
      </c>
      <c r="I1040">
        <v>1</v>
      </c>
      <c r="J1040">
        <f>IF(val.1!G1041="M",1,0)</f>
        <v>1</v>
      </c>
      <c r="K1040">
        <f>IF(val.1!H1041="single",1,0)</f>
        <v>1</v>
      </c>
      <c r="L1040">
        <v>2</v>
      </c>
      <c r="M1040">
        <f>IF(val.1!J1041="P",1,0)</f>
        <v>0</v>
      </c>
      <c r="N1040">
        <v>803.706458</v>
      </c>
      <c r="O1040">
        <v>0.66585770793632348</v>
      </c>
    </row>
    <row r="1041" spans="4:15" x14ac:dyDescent="0.35">
      <c r="D1041">
        <v>1035</v>
      </c>
      <c r="E1041">
        <v>180073</v>
      </c>
      <c r="F1041">
        <v>30</v>
      </c>
      <c r="G1041">
        <v>11</v>
      </c>
      <c r="H1041">
        <v>11</v>
      </c>
      <c r="I1041">
        <v>2</v>
      </c>
      <c r="J1041">
        <f>IF(val.1!G1042="M",1,0)</f>
        <v>1</v>
      </c>
      <c r="K1041">
        <f>IF(val.1!H1042="single",1,0)</f>
        <v>1</v>
      </c>
      <c r="L1041">
        <v>10</v>
      </c>
      <c r="M1041">
        <f>IF(val.1!J1042="P",1,0)</f>
        <v>1</v>
      </c>
      <c r="N1041">
        <v>452.32839360000003</v>
      </c>
      <c r="O1041">
        <v>0.66596604123564851</v>
      </c>
    </row>
    <row r="1042" spans="4:15" x14ac:dyDescent="0.35">
      <c r="D1042">
        <v>1036</v>
      </c>
      <c r="E1042">
        <v>197622</v>
      </c>
      <c r="F1042">
        <v>35</v>
      </c>
      <c r="G1042">
        <v>16</v>
      </c>
      <c r="H1042">
        <v>16</v>
      </c>
      <c r="I1042">
        <v>3</v>
      </c>
      <c r="J1042">
        <f>IF(val.1!G1043="M",1,0)</f>
        <v>0</v>
      </c>
      <c r="K1042">
        <f>IF(val.1!H1043="single",1,0)</f>
        <v>0</v>
      </c>
      <c r="L1042">
        <v>6</v>
      </c>
      <c r="M1042">
        <f>IF(val.1!J1043="P",1,0)</f>
        <v>1</v>
      </c>
      <c r="N1042">
        <v>292.04575190000003</v>
      </c>
      <c r="O1042">
        <v>0.6659992668348389</v>
      </c>
    </row>
    <row r="1043" spans="4:15" x14ac:dyDescent="0.35">
      <c r="D1043">
        <v>1037</v>
      </c>
      <c r="E1043">
        <v>174189</v>
      </c>
      <c r="F1043">
        <v>68</v>
      </c>
      <c r="G1043">
        <v>50</v>
      </c>
      <c r="H1043">
        <v>50</v>
      </c>
      <c r="I1043">
        <v>3</v>
      </c>
      <c r="J1043">
        <f>IF(val.1!G1044="M",1,0)</f>
        <v>1</v>
      </c>
      <c r="K1043">
        <f>IF(val.1!H1044="single",1,0)</f>
        <v>0</v>
      </c>
      <c r="L1043">
        <v>11</v>
      </c>
      <c r="M1043">
        <f>IF(val.1!J1044="P",1,0)</f>
        <v>1</v>
      </c>
      <c r="N1043">
        <v>63.753599739999999</v>
      </c>
      <c r="O1043">
        <v>0.66603722263482212</v>
      </c>
    </row>
    <row r="1044" spans="4:15" x14ac:dyDescent="0.35">
      <c r="D1044">
        <v>1038</v>
      </c>
      <c r="E1044">
        <v>180770</v>
      </c>
      <c r="F1044">
        <v>39</v>
      </c>
      <c r="G1044">
        <v>22</v>
      </c>
      <c r="H1044">
        <v>22</v>
      </c>
      <c r="I1044">
        <v>4</v>
      </c>
      <c r="J1044">
        <f>IF(val.1!G1045="M",1,0)</f>
        <v>1</v>
      </c>
      <c r="K1044">
        <f>IF(val.1!H1045="single",1,0)</f>
        <v>1</v>
      </c>
      <c r="L1044">
        <v>5</v>
      </c>
      <c r="M1044">
        <f>IF(val.1!J1045="P",1,0)</f>
        <v>0</v>
      </c>
      <c r="N1044">
        <v>839.7674111</v>
      </c>
      <c r="O1044">
        <v>0.66608597507358214</v>
      </c>
    </row>
    <row r="1045" spans="4:15" x14ac:dyDescent="0.35">
      <c r="D1045">
        <v>1039</v>
      </c>
      <c r="E1045">
        <v>150300</v>
      </c>
      <c r="F1045">
        <v>16</v>
      </c>
      <c r="G1045">
        <v>0</v>
      </c>
      <c r="H1045">
        <v>0</v>
      </c>
      <c r="I1045">
        <v>2</v>
      </c>
      <c r="J1045">
        <f>IF(val.1!G1046="M",1,0)</f>
        <v>0</v>
      </c>
      <c r="K1045">
        <f>IF(val.1!H1046="single",1,0)</f>
        <v>0</v>
      </c>
      <c r="L1045">
        <v>13</v>
      </c>
      <c r="M1045">
        <f>IF(val.1!J1046="P",1,0)</f>
        <v>1</v>
      </c>
      <c r="N1045">
        <v>304.35969490000002</v>
      </c>
      <c r="O1045">
        <v>0.66618312916627442</v>
      </c>
    </row>
    <row r="1046" spans="4:15" x14ac:dyDescent="0.35">
      <c r="D1046">
        <v>1040</v>
      </c>
      <c r="E1046">
        <v>132983</v>
      </c>
      <c r="F1046">
        <v>106</v>
      </c>
      <c r="G1046">
        <v>5</v>
      </c>
      <c r="H1046">
        <v>5</v>
      </c>
      <c r="I1046">
        <v>1</v>
      </c>
      <c r="J1046">
        <f>IF(val.1!G1047="M",1,0)</f>
        <v>0</v>
      </c>
      <c r="K1046">
        <f>IF(val.1!H1047="single",1,0)</f>
        <v>1</v>
      </c>
      <c r="L1046">
        <v>1</v>
      </c>
      <c r="M1046">
        <f>IF(val.1!J1047="P",1,0)</f>
        <v>0</v>
      </c>
      <c r="N1046">
        <v>1069.4702130000001</v>
      </c>
      <c r="O1046">
        <v>0.66619944325446112</v>
      </c>
    </row>
    <row r="1047" spans="4:15" x14ac:dyDescent="0.35">
      <c r="D1047">
        <v>1041</v>
      </c>
      <c r="E1047">
        <v>132097</v>
      </c>
      <c r="F1047">
        <v>66</v>
      </c>
      <c r="G1047">
        <v>45</v>
      </c>
      <c r="H1047">
        <v>45</v>
      </c>
      <c r="I1047">
        <v>4</v>
      </c>
      <c r="J1047">
        <f>IF(val.1!G1048="M",1,0)</f>
        <v>0</v>
      </c>
      <c r="K1047">
        <f>IF(val.1!H1048="single",1,0)</f>
        <v>0</v>
      </c>
      <c r="L1047">
        <v>1</v>
      </c>
      <c r="M1047">
        <f>IF(val.1!J1048="P",1,0)</f>
        <v>1</v>
      </c>
      <c r="N1047">
        <v>434.55487929999998</v>
      </c>
      <c r="O1047">
        <v>0.66631451657342955</v>
      </c>
    </row>
    <row r="1048" spans="4:15" x14ac:dyDescent="0.35">
      <c r="D1048">
        <v>1042</v>
      </c>
      <c r="E1048">
        <v>174407</v>
      </c>
      <c r="F1048">
        <v>20</v>
      </c>
      <c r="G1048">
        <v>3</v>
      </c>
      <c r="H1048">
        <v>3</v>
      </c>
      <c r="I1048">
        <v>1</v>
      </c>
      <c r="J1048">
        <f>IF(val.1!G1049="M",1,0)</f>
        <v>1</v>
      </c>
      <c r="K1048">
        <f>IF(val.1!H1049="single",1,0)</f>
        <v>1</v>
      </c>
      <c r="L1048">
        <v>15</v>
      </c>
      <c r="M1048">
        <f>IF(val.1!J1049="P",1,0)</f>
        <v>1</v>
      </c>
      <c r="N1048">
        <v>246.54057610000001</v>
      </c>
      <c r="O1048">
        <v>0.66637615341065048</v>
      </c>
    </row>
    <row r="1049" spans="4:15" x14ac:dyDescent="0.35">
      <c r="D1049">
        <v>1043</v>
      </c>
      <c r="E1049">
        <v>175272</v>
      </c>
      <c r="F1049">
        <v>48</v>
      </c>
      <c r="G1049">
        <v>31</v>
      </c>
      <c r="H1049">
        <v>31</v>
      </c>
      <c r="I1049">
        <v>2</v>
      </c>
      <c r="J1049">
        <f>IF(val.1!G1050="M",1,0)</f>
        <v>1</v>
      </c>
      <c r="K1049">
        <f>IF(val.1!H1050="single",1,0)</f>
        <v>1</v>
      </c>
      <c r="L1049">
        <v>9</v>
      </c>
      <c r="M1049">
        <f>IF(val.1!J1050="P",1,0)</f>
        <v>1</v>
      </c>
      <c r="N1049">
        <v>422.15711099999999</v>
      </c>
      <c r="O1049">
        <v>0.66648619685180033</v>
      </c>
    </row>
    <row r="1050" spans="4:15" x14ac:dyDescent="0.35">
      <c r="D1050">
        <v>1044</v>
      </c>
      <c r="E1050">
        <v>176990</v>
      </c>
      <c r="F1050">
        <v>33</v>
      </c>
      <c r="G1050">
        <v>16</v>
      </c>
      <c r="H1050">
        <v>16</v>
      </c>
      <c r="I1050">
        <v>4</v>
      </c>
      <c r="J1050">
        <f>IF(val.1!G1051="M",1,0)</f>
        <v>1</v>
      </c>
      <c r="K1050">
        <f>IF(val.1!H1051="single",1,0)</f>
        <v>0</v>
      </c>
      <c r="L1050">
        <v>11</v>
      </c>
      <c r="M1050">
        <f>IF(val.1!J1051="P",1,0)</f>
        <v>1</v>
      </c>
      <c r="N1050">
        <v>200.1626019</v>
      </c>
      <c r="O1050">
        <v>0.66649800429220896</v>
      </c>
    </row>
    <row r="1051" spans="4:15" x14ac:dyDescent="0.35">
      <c r="D1051">
        <v>1045</v>
      </c>
      <c r="E1051">
        <v>140233</v>
      </c>
      <c r="F1051">
        <v>24</v>
      </c>
      <c r="G1051">
        <v>5</v>
      </c>
      <c r="H1051">
        <v>5</v>
      </c>
      <c r="I1051">
        <v>3</v>
      </c>
      <c r="J1051">
        <f>IF(val.1!G1052="M",1,0)</f>
        <v>0</v>
      </c>
      <c r="K1051">
        <f>IF(val.1!H1052="single",1,0)</f>
        <v>0</v>
      </c>
      <c r="L1051">
        <v>13</v>
      </c>
      <c r="M1051">
        <f>IF(val.1!J1052="P",1,0)</f>
        <v>1</v>
      </c>
      <c r="N1051">
        <v>132.3113654</v>
      </c>
      <c r="O1051">
        <v>0.66673834187749059</v>
      </c>
    </row>
    <row r="1052" spans="4:15" x14ac:dyDescent="0.35">
      <c r="D1052">
        <v>1046</v>
      </c>
      <c r="E1052">
        <v>109517</v>
      </c>
      <c r="F1052">
        <v>25</v>
      </c>
      <c r="G1052">
        <v>7</v>
      </c>
      <c r="H1052">
        <v>7</v>
      </c>
      <c r="I1052">
        <v>4</v>
      </c>
      <c r="J1052">
        <f>IF(val.1!G1053="M",1,0)</f>
        <v>1</v>
      </c>
      <c r="K1052">
        <f>IF(val.1!H1053="single",1,0)</f>
        <v>0</v>
      </c>
      <c r="L1052">
        <v>7</v>
      </c>
      <c r="M1052">
        <f>IF(val.1!J1053="P",1,0)</f>
        <v>0</v>
      </c>
      <c r="N1052">
        <v>516.21632799999998</v>
      </c>
      <c r="O1052">
        <v>0.66677470641589576</v>
      </c>
    </row>
    <row r="1053" spans="4:15" x14ac:dyDescent="0.35">
      <c r="D1053">
        <v>1047</v>
      </c>
      <c r="E1053">
        <v>196074</v>
      </c>
      <c r="F1053">
        <v>28</v>
      </c>
      <c r="G1053">
        <v>9</v>
      </c>
      <c r="H1053">
        <v>9</v>
      </c>
      <c r="I1053">
        <v>3</v>
      </c>
      <c r="J1053">
        <f>IF(val.1!G1054="M",1,0)</f>
        <v>1</v>
      </c>
      <c r="K1053">
        <f>IF(val.1!H1054="single",1,0)</f>
        <v>0</v>
      </c>
      <c r="L1053">
        <v>4</v>
      </c>
      <c r="M1053">
        <f>IF(val.1!J1054="P",1,0)</f>
        <v>0</v>
      </c>
      <c r="N1053">
        <v>664.25654489999999</v>
      </c>
      <c r="O1053">
        <v>0.66685464636852188</v>
      </c>
    </row>
    <row r="1054" spans="4:15" x14ac:dyDescent="0.35">
      <c r="D1054">
        <v>1048</v>
      </c>
      <c r="E1054">
        <v>183201</v>
      </c>
      <c r="F1054">
        <v>68</v>
      </c>
      <c r="G1054">
        <v>48</v>
      </c>
      <c r="H1054">
        <v>48</v>
      </c>
      <c r="I1054">
        <v>3</v>
      </c>
      <c r="J1054">
        <f>IF(val.1!G1055="M",1,0)</f>
        <v>1</v>
      </c>
      <c r="K1054">
        <f>IF(val.1!H1055="single",1,0)</f>
        <v>0</v>
      </c>
      <c r="L1054">
        <v>0</v>
      </c>
      <c r="M1054">
        <f>IF(val.1!J1055="P",1,0)</f>
        <v>0</v>
      </c>
      <c r="N1054">
        <v>604.99706890000004</v>
      </c>
      <c r="O1054">
        <v>0.66695969714420833</v>
      </c>
    </row>
    <row r="1055" spans="4:15" x14ac:dyDescent="0.35">
      <c r="D1055">
        <v>1049</v>
      </c>
      <c r="E1055">
        <v>129633</v>
      </c>
      <c r="F1055">
        <v>23</v>
      </c>
      <c r="G1055">
        <v>6</v>
      </c>
      <c r="H1055">
        <v>6</v>
      </c>
      <c r="I1055">
        <v>1</v>
      </c>
      <c r="J1055">
        <f>IF(val.1!G1056="M",1,0)</f>
        <v>0</v>
      </c>
      <c r="K1055">
        <f>IF(val.1!H1056="single",1,0)</f>
        <v>1</v>
      </c>
      <c r="L1055">
        <v>14</v>
      </c>
      <c r="M1055">
        <f>IF(val.1!J1056="P",1,0)</f>
        <v>0</v>
      </c>
      <c r="N1055">
        <v>526.58531059999996</v>
      </c>
      <c r="O1055">
        <v>0.66703289571723723</v>
      </c>
    </row>
    <row r="1056" spans="4:15" x14ac:dyDescent="0.35">
      <c r="D1056">
        <v>1050</v>
      </c>
      <c r="E1056">
        <v>183622</v>
      </c>
      <c r="F1056">
        <v>61</v>
      </c>
      <c r="G1056">
        <v>43</v>
      </c>
      <c r="H1056">
        <v>43</v>
      </c>
      <c r="I1056">
        <v>3</v>
      </c>
      <c r="J1056">
        <f>IF(val.1!G1057="M",1,0)</f>
        <v>0</v>
      </c>
      <c r="K1056">
        <f>IF(val.1!H1057="single",1,0)</f>
        <v>1</v>
      </c>
      <c r="L1056">
        <v>4</v>
      </c>
      <c r="M1056">
        <f>IF(val.1!J1057="P",1,0)</f>
        <v>1</v>
      </c>
      <c r="N1056">
        <v>310.90428229999998</v>
      </c>
      <c r="O1056">
        <v>0.66715649616127659</v>
      </c>
    </row>
    <row r="1057" spans="4:15" x14ac:dyDescent="0.35">
      <c r="D1057">
        <v>1051</v>
      </c>
      <c r="E1057">
        <v>134508</v>
      </c>
      <c r="F1057">
        <v>44</v>
      </c>
      <c r="G1057">
        <v>25</v>
      </c>
      <c r="H1057">
        <v>25</v>
      </c>
      <c r="I1057">
        <v>2</v>
      </c>
      <c r="J1057">
        <f>IF(val.1!G1058="M",1,0)</f>
        <v>0</v>
      </c>
      <c r="K1057">
        <f>IF(val.1!H1058="single",1,0)</f>
        <v>1</v>
      </c>
      <c r="L1057">
        <v>8</v>
      </c>
      <c r="M1057">
        <f>IF(val.1!J1058="P",1,0)</f>
        <v>1</v>
      </c>
      <c r="N1057">
        <v>435.36694690000002</v>
      </c>
      <c r="O1057">
        <v>0.66720655691807285</v>
      </c>
    </row>
    <row r="1058" spans="4:15" x14ac:dyDescent="0.35">
      <c r="D1058">
        <v>1052</v>
      </c>
      <c r="E1058">
        <v>124943</v>
      </c>
      <c r="F1058">
        <v>28</v>
      </c>
      <c r="G1058">
        <v>14.690064012486935</v>
      </c>
      <c r="H1058" t="s">
        <v>14</v>
      </c>
      <c r="I1058">
        <v>3</v>
      </c>
      <c r="J1058">
        <f>IF(val.1!G1059="M",1,0)</f>
        <v>0</v>
      </c>
      <c r="K1058">
        <f>IF(val.1!H1059="single",1,0)</f>
        <v>1</v>
      </c>
      <c r="L1058">
        <v>12</v>
      </c>
      <c r="M1058">
        <f>IF(val.1!J1059="P",1,0)</f>
        <v>1</v>
      </c>
      <c r="N1058">
        <v>327.64069690000002</v>
      </c>
      <c r="O1058">
        <v>0.66722057950832159</v>
      </c>
    </row>
    <row r="1059" spans="4:15" x14ac:dyDescent="0.35">
      <c r="D1059">
        <v>1053</v>
      </c>
      <c r="E1059">
        <v>106081</v>
      </c>
      <c r="F1059">
        <v>69</v>
      </c>
      <c r="G1059">
        <v>52</v>
      </c>
      <c r="H1059">
        <v>52</v>
      </c>
      <c r="I1059">
        <v>2</v>
      </c>
      <c r="J1059">
        <f>IF(val.1!G1060="M",1,0)</f>
        <v>0</v>
      </c>
      <c r="K1059">
        <f>IF(val.1!H1060="single",1,0)</f>
        <v>0</v>
      </c>
      <c r="L1059">
        <v>4</v>
      </c>
      <c r="M1059">
        <f>IF(val.1!J1060="P",1,0)</f>
        <v>1</v>
      </c>
      <c r="N1059">
        <v>179.21525550000001</v>
      </c>
      <c r="O1059">
        <v>0.66746648147968923</v>
      </c>
    </row>
    <row r="1060" spans="4:15" x14ac:dyDescent="0.35">
      <c r="D1060">
        <v>1054</v>
      </c>
      <c r="E1060">
        <v>157122</v>
      </c>
      <c r="F1060">
        <v>66</v>
      </c>
      <c r="G1060">
        <v>48</v>
      </c>
      <c r="H1060">
        <v>48</v>
      </c>
      <c r="I1060">
        <v>4</v>
      </c>
      <c r="J1060">
        <f>IF(val.1!G1061="M",1,0)</f>
        <v>1</v>
      </c>
      <c r="K1060">
        <f>IF(val.1!H1061="single",1,0)</f>
        <v>0</v>
      </c>
      <c r="L1060">
        <v>6</v>
      </c>
      <c r="M1060">
        <f>IF(val.1!J1061="P",1,0)</f>
        <v>1</v>
      </c>
      <c r="N1060">
        <v>70.784138130000002</v>
      </c>
      <c r="O1060">
        <v>0.66751848985484397</v>
      </c>
    </row>
    <row r="1061" spans="4:15" x14ac:dyDescent="0.35">
      <c r="D1061">
        <v>1055</v>
      </c>
      <c r="E1061">
        <v>132114</v>
      </c>
      <c r="F1061">
        <v>24</v>
      </c>
      <c r="G1061">
        <v>12.314211914197418</v>
      </c>
      <c r="H1061" t="s">
        <v>14</v>
      </c>
      <c r="I1061">
        <v>3</v>
      </c>
      <c r="J1061">
        <f>IF(val.1!G1062="M",1,0)</f>
        <v>1</v>
      </c>
      <c r="K1061">
        <f>IF(val.1!H1062="single",1,0)</f>
        <v>0</v>
      </c>
      <c r="L1061">
        <v>11</v>
      </c>
      <c r="M1061">
        <f>IF(val.1!J1062="P",1,0)</f>
        <v>1</v>
      </c>
      <c r="N1061">
        <v>466.26235919999999</v>
      </c>
      <c r="O1061">
        <v>0.66759761336167089</v>
      </c>
    </row>
    <row r="1062" spans="4:15" x14ac:dyDescent="0.35">
      <c r="D1062">
        <v>1056</v>
      </c>
      <c r="E1062">
        <v>182385</v>
      </c>
      <c r="F1062">
        <v>41</v>
      </c>
      <c r="G1062">
        <v>24</v>
      </c>
      <c r="H1062">
        <v>24</v>
      </c>
      <c r="I1062">
        <v>2</v>
      </c>
      <c r="J1062">
        <f>IF(val.1!G1063="M",1,0)</f>
        <v>0</v>
      </c>
      <c r="K1062">
        <f>IF(val.1!H1063="single",1,0)</f>
        <v>1</v>
      </c>
      <c r="L1062">
        <v>2</v>
      </c>
      <c r="M1062">
        <f>IF(val.1!J1063="P",1,0)</f>
        <v>0</v>
      </c>
      <c r="N1062">
        <v>638.98866129999999</v>
      </c>
      <c r="O1062">
        <v>0.66760220535003056</v>
      </c>
    </row>
    <row r="1063" spans="4:15" x14ac:dyDescent="0.35">
      <c r="D1063">
        <v>1057</v>
      </c>
      <c r="E1063">
        <v>156424</v>
      </c>
      <c r="F1063">
        <v>28</v>
      </c>
      <c r="G1063">
        <v>11</v>
      </c>
      <c r="H1063">
        <v>11</v>
      </c>
      <c r="I1063">
        <v>2</v>
      </c>
      <c r="J1063">
        <f>IF(val.1!G1064="M",1,0)</f>
        <v>1</v>
      </c>
      <c r="K1063">
        <f>IF(val.1!H1064="single",1,0)</f>
        <v>0</v>
      </c>
      <c r="L1063">
        <v>2</v>
      </c>
      <c r="M1063">
        <f>IF(val.1!J1064="P",1,0)</f>
        <v>0</v>
      </c>
      <c r="N1063">
        <v>782.35940089999997</v>
      </c>
      <c r="O1063">
        <v>0.66785426028098815</v>
      </c>
    </row>
    <row r="1064" spans="4:15" x14ac:dyDescent="0.35">
      <c r="D1064">
        <v>1058</v>
      </c>
      <c r="E1064">
        <v>125774</v>
      </c>
      <c r="F1064">
        <v>30</v>
      </c>
      <c r="G1064">
        <v>11</v>
      </c>
      <c r="H1064">
        <v>11</v>
      </c>
      <c r="I1064">
        <v>2</v>
      </c>
      <c r="J1064">
        <f>IF(val.1!G1065="M",1,0)</f>
        <v>1</v>
      </c>
      <c r="K1064">
        <f>IF(val.1!H1065="single",1,0)</f>
        <v>0</v>
      </c>
      <c r="L1064">
        <v>3</v>
      </c>
      <c r="M1064">
        <f>IF(val.1!J1065="P",1,0)</f>
        <v>0</v>
      </c>
      <c r="N1064">
        <v>697.26079110000001</v>
      </c>
      <c r="O1064">
        <v>0.66786891463414388</v>
      </c>
    </row>
    <row r="1065" spans="4:15" x14ac:dyDescent="0.35">
      <c r="D1065">
        <v>1059</v>
      </c>
      <c r="E1065">
        <v>132302</v>
      </c>
      <c r="F1065">
        <v>22</v>
      </c>
      <c r="G1065">
        <v>4</v>
      </c>
      <c r="H1065">
        <v>4</v>
      </c>
      <c r="I1065">
        <v>2</v>
      </c>
      <c r="J1065">
        <f>IF(val.1!G1066="M",1,0)</f>
        <v>1</v>
      </c>
      <c r="K1065">
        <f>IF(val.1!H1066="single",1,0)</f>
        <v>1</v>
      </c>
      <c r="L1065">
        <v>1</v>
      </c>
      <c r="M1065">
        <f>IF(val.1!J1066="P",1,0)</f>
        <v>0</v>
      </c>
      <c r="N1065">
        <v>1736.2874509999999</v>
      </c>
      <c r="O1065">
        <v>0.66795375036201299</v>
      </c>
    </row>
    <row r="1066" spans="4:15" x14ac:dyDescent="0.35">
      <c r="D1066">
        <v>1060</v>
      </c>
      <c r="E1066">
        <v>126686</v>
      </c>
      <c r="F1066">
        <v>22</v>
      </c>
      <c r="G1066">
        <v>5</v>
      </c>
      <c r="H1066">
        <v>5</v>
      </c>
      <c r="I1066">
        <v>1</v>
      </c>
      <c r="J1066">
        <f>IF(val.1!G1067="M",1,0)</f>
        <v>1</v>
      </c>
      <c r="K1066">
        <f>IF(val.1!H1067="single",1,0)</f>
        <v>1</v>
      </c>
      <c r="L1066">
        <v>11</v>
      </c>
      <c r="M1066">
        <f>IF(val.1!J1067="P",1,0)</f>
        <v>1</v>
      </c>
      <c r="N1066">
        <v>437.37874929999998</v>
      </c>
      <c r="O1066">
        <v>0.66803204810269745</v>
      </c>
    </row>
    <row r="1067" spans="4:15" x14ac:dyDescent="0.35">
      <c r="D1067">
        <v>1061</v>
      </c>
      <c r="E1067">
        <v>195698</v>
      </c>
      <c r="F1067">
        <v>24</v>
      </c>
      <c r="G1067">
        <v>5</v>
      </c>
      <c r="H1067">
        <v>5</v>
      </c>
      <c r="I1067">
        <v>3</v>
      </c>
      <c r="J1067">
        <f>IF(val.1!G1068="M",1,0)</f>
        <v>1</v>
      </c>
      <c r="K1067">
        <f>IF(val.1!H1068="single",1,0)</f>
        <v>0</v>
      </c>
      <c r="L1067">
        <v>15</v>
      </c>
      <c r="M1067">
        <f>IF(val.1!J1068="P",1,0)</f>
        <v>0</v>
      </c>
      <c r="N1067">
        <v>582.26660519999996</v>
      </c>
      <c r="O1067">
        <v>0.66804820436076295</v>
      </c>
    </row>
    <row r="1068" spans="4:15" x14ac:dyDescent="0.35">
      <c r="D1068">
        <v>1062</v>
      </c>
      <c r="E1068">
        <v>188055</v>
      </c>
      <c r="F1068">
        <v>24</v>
      </c>
      <c r="G1068">
        <v>6</v>
      </c>
      <c r="H1068">
        <v>6</v>
      </c>
      <c r="I1068">
        <v>3</v>
      </c>
      <c r="J1068">
        <f>IF(val.1!G1069="M",1,0)</f>
        <v>0</v>
      </c>
      <c r="K1068">
        <f>IF(val.1!H1069="single",1,0)</f>
        <v>1</v>
      </c>
      <c r="L1068">
        <v>15</v>
      </c>
      <c r="M1068">
        <f>IF(val.1!J1069="P",1,0)</f>
        <v>1</v>
      </c>
      <c r="N1068">
        <v>490.45239179999999</v>
      </c>
      <c r="O1068">
        <v>0.66808292579364237</v>
      </c>
    </row>
    <row r="1069" spans="4:15" x14ac:dyDescent="0.35">
      <c r="D1069">
        <v>1063</v>
      </c>
      <c r="E1069">
        <v>165493</v>
      </c>
      <c r="F1069">
        <v>33</v>
      </c>
      <c r="G1069">
        <v>17.659879135348831</v>
      </c>
      <c r="H1069" t="s">
        <v>14</v>
      </c>
      <c r="I1069">
        <v>2</v>
      </c>
      <c r="J1069">
        <f>IF(val.1!G1070="M",1,0)</f>
        <v>1</v>
      </c>
      <c r="K1069">
        <f>IF(val.1!H1070="single",1,0)</f>
        <v>0</v>
      </c>
      <c r="L1069">
        <v>3</v>
      </c>
      <c r="M1069">
        <f>IF(val.1!J1070="P",1,0)</f>
        <v>1</v>
      </c>
      <c r="N1069">
        <v>376.07418089999999</v>
      </c>
      <c r="O1069">
        <v>0.66813523999156388</v>
      </c>
    </row>
    <row r="1070" spans="4:15" x14ac:dyDescent="0.35">
      <c r="D1070">
        <v>1064</v>
      </c>
      <c r="E1070">
        <v>147012</v>
      </c>
      <c r="F1070">
        <v>65</v>
      </c>
      <c r="G1070">
        <v>47</v>
      </c>
      <c r="H1070">
        <v>47</v>
      </c>
      <c r="I1070">
        <v>4</v>
      </c>
      <c r="J1070">
        <f>IF(val.1!G1071="M",1,0)</f>
        <v>1</v>
      </c>
      <c r="K1070">
        <f>IF(val.1!H1071="single",1,0)</f>
        <v>1</v>
      </c>
      <c r="L1070">
        <v>1</v>
      </c>
      <c r="M1070">
        <f>IF(val.1!J1071="P",1,0)</f>
        <v>0</v>
      </c>
      <c r="N1070">
        <v>611.54398519999995</v>
      </c>
      <c r="O1070">
        <v>0.66827987599579008</v>
      </c>
    </row>
    <row r="1071" spans="4:15" x14ac:dyDescent="0.35">
      <c r="D1071">
        <v>1065</v>
      </c>
      <c r="E1071">
        <v>110136</v>
      </c>
      <c r="F1071">
        <v>16</v>
      </c>
      <c r="G1071">
        <v>0</v>
      </c>
      <c r="H1071">
        <v>0</v>
      </c>
      <c r="I1071">
        <v>3</v>
      </c>
      <c r="J1071">
        <f>IF(val.1!G1072="M",1,0)</f>
        <v>0</v>
      </c>
      <c r="K1071">
        <f>IF(val.1!H1072="single",1,0)</f>
        <v>0</v>
      </c>
      <c r="L1071">
        <v>6</v>
      </c>
      <c r="M1071">
        <f>IF(val.1!J1072="P",1,0)</f>
        <v>1</v>
      </c>
      <c r="N1071">
        <v>486.62903180000001</v>
      </c>
      <c r="O1071">
        <v>0.66831583957323026</v>
      </c>
    </row>
    <row r="1072" spans="4:15" x14ac:dyDescent="0.35">
      <c r="D1072">
        <v>1066</v>
      </c>
      <c r="E1072">
        <v>127394</v>
      </c>
      <c r="F1072">
        <v>48</v>
      </c>
      <c r="G1072">
        <v>29</v>
      </c>
      <c r="H1072">
        <v>29</v>
      </c>
      <c r="I1072">
        <v>2</v>
      </c>
      <c r="J1072">
        <f>IF(val.1!G1073="M",1,0)</f>
        <v>1</v>
      </c>
      <c r="K1072">
        <f>IF(val.1!H1073="single",1,0)</f>
        <v>0</v>
      </c>
      <c r="L1072">
        <v>14</v>
      </c>
      <c r="M1072">
        <f>IF(val.1!J1073="P",1,0)</f>
        <v>1</v>
      </c>
      <c r="N1072">
        <v>162.17660530000001</v>
      </c>
      <c r="O1072">
        <v>0.66833599541491728</v>
      </c>
    </row>
    <row r="1073" spans="4:15" x14ac:dyDescent="0.35">
      <c r="D1073">
        <v>1067</v>
      </c>
      <c r="E1073">
        <v>150918</v>
      </c>
      <c r="F1073">
        <v>42</v>
      </c>
      <c r="G1073">
        <v>24</v>
      </c>
      <c r="H1073">
        <v>24</v>
      </c>
      <c r="I1073">
        <v>3</v>
      </c>
      <c r="J1073">
        <f>IF(val.1!G1074="M",1,0)</f>
        <v>1</v>
      </c>
      <c r="K1073">
        <f>IF(val.1!H1074="single",1,0)</f>
        <v>1</v>
      </c>
      <c r="L1073">
        <v>10</v>
      </c>
      <c r="M1073">
        <f>IF(val.1!J1074="P",1,0)</f>
        <v>1</v>
      </c>
      <c r="N1073">
        <v>345.54795580000001</v>
      </c>
      <c r="O1073">
        <v>0.66833886970195344</v>
      </c>
    </row>
    <row r="1074" spans="4:15" x14ac:dyDescent="0.35">
      <c r="D1074">
        <v>1068</v>
      </c>
      <c r="E1074">
        <v>129990</v>
      </c>
      <c r="F1074">
        <v>57</v>
      </c>
      <c r="G1074">
        <v>31.914991725085937</v>
      </c>
      <c r="H1074" t="s">
        <v>14</v>
      </c>
      <c r="I1074">
        <v>1</v>
      </c>
      <c r="J1074">
        <f>IF(val.1!G1075="M",1,0)</f>
        <v>0</v>
      </c>
      <c r="K1074">
        <f>IF(val.1!H1075="single",1,0)</f>
        <v>1</v>
      </c>
      <c r="L1074">
        <v>7</v>
      </c>
      <c r="M1074">
        <f>IF(val.1!J1075="P",1,0)</f>
        <v>1</v>
      </c>
      <c r="N1074">
        <v>379.26120550000002</v>
      </c>
      <c r="O1074">
        <v>0.66836223375978054</v>
      </c>
    </row>
    <row r="1075" spans="4:15" x14ac:dyDescent="0.35">
      <c r="D1075">
        <v>1069</v>
      </c>
      <c r="E1075">
        <v>111468</v>
      </c>
      <c r="F1075">
        <v>60</v>
      </c>
      <c r="G1075">
        <v>39</v>
      </c>
      <c r="H1075">
        <v>39</v>
      </c>
      <c r="I1075">
        <v>3</v>
      </c>
      <c r="J1075">
        <f>IF(val.1!G1076="M",1,0)</f>
        <v>1</v>
      </c>
      <c r="K1075">
        <f>IF(val.1!H1076="single",1,0)</f>
        <v>0</v>
      </c>
      <c r="L1075">
        <v>1</v>
      </c>
      <c r="M1075">
        <f>IF(val.1!J1076="P",1,0)</f>
        <v>1</v>
      </c>
      <c r="N1075">
        <v>56.94671486</v>
      </c>
      <c r="O1075">
        <v>0.66841468464323639</v>
      </c>
    </row>
    <row r="1076" spans="4:15" x14ac:dyDescent="0.35">
      <c r="D1076">
        <v>1070</v>
      </c>
      <c r="E1076">
        <v>109864</v>
      </c>
      <c r="F1076">
        <v>22</v>
      </c>
      <c r="G1076">
        <v>3</v>
      </c>
      <c r="H1076">
        <v>3</v>
      </c>
      <c r="I1076">
        <v>2</v>
      </c>
      <c r="J1076">
        <f>IF(val.1!G1077="M",1,0)</f>
        <v>0</v>
      </c>
      <c r="K1076">
        <f>IF(val.1!H1077="single",1,0)</f>
        <v>1</v>
      </c>
      <c r="L1076">
        <v>0</v>
      </c>
      <c r="M1076">
        <f>IF(val.1!J1077="P",1,0)</f>
        <v>0</v>
      </c>
      <c r="N1076">
        <v>810.69587709999996</v>
      </c>
      <c r="O1076">
        <v>0.66844199235411683</v>
      </c>
    </row>
    <row r="1077" spans="4:15" x14ac:dyDescent="0.35">
      <c r="D1077">
        <v>1071</v>
      </c>
      <c r="E1077">
        <v>190310</v>
      </c>
      <c r="F1077">
        <v>32</v>
      </c>
      <c r="G1077">
        <v>12</v>
      </c>
      <c r="H1077">
        <v>12</v>
      </c>
      <c r="I1077">
        <v>4</v>
      </c>
      <c r="J1077">
        <f>IF(val.1!G1078="M",1,0)</f>
        <v>0</v>
      </c>
      <c r="K1077">
        <f>IF(val.1!H1078="single",1,0)</f>
        <v>0</v>
      </c>
      <c r="L1077">
        <v>6</v>
      </c>
      <c r="M1077">
        <f>IF(val.1!J1078="P",1,0)</f>
        <v>1</v>
      </c>
      <c r="N1077">
        <v>311.89316819999999</v>
      </c>
      <c r="O1077">
        <v>0.66845189282441353</v>
      </c>
    </row>
    <row r="1078" spans="4:15" x14ac:dyDescent="0.35">
      <c r="D1078">
        <v>1072</v>
      </c>
      <c r="E1078">
        <v>145325</v>
      </c>
      <c r="F1078">
        <v>47</v>
      </c>
      <c r="G1078">
        <v>28</v>
      </c>
      <c r="H1078">
        <v>28</v>
      </c>
      <c r="I1078">
        <v>3</v>
      </c>
      <c r="J1078">
        <f>IF(val.1!G1079="M",1,0)</f>
        <v>0</v>
      </c>
      <c r="K1078">
        <f>IF(val.1!H1079="single",1,0)</f>
        <v>0</v>
      </c>
      <c r="L1078">
        <v>5</v>
      </c>
      <c r="M1078">
        <f>IF(val.1!J1079="P",1,0)</f>
        <v>1</v>
      </c>
      <c r="N1078">
        <v>455.42338760000001</v>
      </c>
      <c r="O1078">
        <v>0.66871727692700589</v>
      </c>
    </row>
    <row r="1079" spans="4:15" x14ac:dyDescent="0.35">
      <c r="D1079">
        <v>1073</v>
      </c>
      <c r="E1079">
        <v>167322</v>
      </c>
      <c r="F1079">
        <v>22</v>
      </c>
      <c r="G1079">
        <v>5</v>
      </c>
      <c r="H1079">
        <v>5</v>
      </c>
      <c r="I1079">
        <v>3</v>
      </c>
      <c r="J1079">
        <f>IF(val.1!G1080="M",1,0)</f>
        <v>0</v>
      </c>
      <c r="K1079">
        <f>IF(val.1!H1080="single",1,0)</f>
        <v>0</v>
      </c>
      <c r="L1079">
        <v>13</v>
      </c>
      <c r="M1079">
        <f>IF(val.1!J1080="P",1,0)</f>
        <v>1</v>
      </c>
      <c r="N1079">
        <v>296.56883340000002</v>
      </c>
      <c r="O1079">
        <v>0.66881642230164873</v>
      </c>
    </row>
    <row r="1080" spans="4:15" x14ac:dyDescent="0.35">
      <c r="D1080">
        <v>1074</v>
      </c>
      <c r="E1080">
        <v>153404</v>
      </c>
      <c r="F1080">
        <v>20</v>
      </c>
      <c r="G1080">
        <v>1</v>
      </c>
      <c r="H1080">
        <v>1</v>
      </c>
      <c r="I1080">
        <v>4</v>
      </c>
      <c r="J1080">
        <f>IF(val.1!G1081="M",1,0)</f>
        <v>0</v>
      </c>
      <c r="K1080">
        <f>IF(val.1!H1081="single",1,0)</f>
        <v>1</v>
      </c>
      <c r="L1080">
        <v>14</v>
      </c>
      <c r="M1080">
        <f>IF(val.1!J1081="P",1,0)</f>
        <v>1</v>
      </c>
      <c r="N1080">
        <v>345.40764280000002</v>
      </c>
      <c r="O1080">
        <v>0.66883785815856256</v>
      </c>
    </row>
    <row r="1081" spans="4:15" x14ac:dyDescent="0.35">
      <c r="D1081">
        <v>1075</v>
      </c>
      <c r="E1081">
        <v>100410</v>
      </c>
      <c r="F1081">
        <v>26</v>
      </c>
      <c r="G1081">
        <v>13.502137963342177</v>
      </c>
      <c r="H1081" t="s">
        <v>14</v>
      </c>
      <c r="I1081">
        <v>2</v>
      </c>
      <c r="J1081">
        <f>IF(val.1!G1082="M",1,0)</f>
        <v>1</v>
      </c>
      <c r="K1081">
        <f>IF(val.1!H1082="single",1,0)</f>
        <v>0</v>
      </c>
      <c r="L1081">
        <v>8</v>
      </c>
      <c r="M1081">
        <f>IF(val.1!J1082="P",1,0)</f>
        <v>1</v>
      </c>
      <c r="N1081">
        <v>359.4419992</v>
      </c>
      <c r="O1081">
        <v>0.66885946647533778</v>
      </c>
    </row>
    <row r="1082" spans="4:15" x14ac:dyDescent="0.35">
      <c r="D1082">
        <v>1076</v>
      </c>
      <c r="E1082">
        <v>197785</v>
      </c>
      <c r="F1082">
        <v>25</v>
      </c>
      <c r="G1082">
        <v>8</v>
      </c>
      <c r="H1082">
        <v>8</v>
      </c>
      <c r="I1082">
        <v>2</v>
      </c>
      <c r="J1082">
        <f>IF(val.1!G1083="M",1,0)</f>
        <v>1</v>
      </c>
      <c r="K1082">
        <f>IF(val.1!H1083="single",1,0)</f>
        <v>1</v>
      </c>
      <c r="L1082">
        <v>15</v>
      </c>
      <c r="M1082">
        <f>IF(val.1!J1083="P",1,0)</f>
        <v>1</v>
      </c>
      <c r="N1082">
        <v>469.52157240000003</v>
      </c>
      <c r="O1082">
        <v>0.66891554399586306</v>
      </c>
    </row>
    <row r="1083" spans="4:15" x14ac:dyDescent="0.35">
      <c r="D1083">
        <v>1077</v>
      </c>
      <c r="E1083">
        <v>100018</v>
      </c>
      <c r="F1083">
        <v>21</v>
      </c>
      <c r="G1083">
        <v>3</v>
      </c>
      <c r="H1083">
        <v>3</v>
      </c>
      <c r="I1083">
        <v>3</v>
      </c>
      <c r="J1083">
        <f>IF(val.1!G1084="M",1,0)</f>
        <v>0</v>
      </c>
      <c r="K1083">
        <f>IF(val.1!H1084="single",1,0)</f>
        <v>1</v>
      </c>
      <c r="L1083">
        <v>7</v>
      </c>
      <c r="M1083">
        <f>IF(val.1!J1084="P",1,0)</f>
        <v>0</v>
      </c>
      <c r="N1083">
        <v>585.30226779999998</v>
      </c>
      <c r="O1083">
        <v>0.6689468511276887</v>
      </c>
    </row>
    <row r="1084" spans="4:15" x14ac:dyDescent="0.35">
      <c r="D1084">
        <v>1078</v>
      </c>
      <c r="E1084">
        <v>180738</v>
      </c>
      <c r="F1084">
        <v>21</v>
      </c>
      <c r="G1084">
        <v>4</v>
      </c>
      <c r="H1084">
        <v>4</v>
      </c>
      <c r="I1084">
        <v>4</v>
      </c>
      <c r="J1084">
        <f>IF(val.1!G1085="M",1,0)</f>
        <v>0</v>
      </c>
      <c r="K1084">
        <f>IF(val.1!H1085="single",1,0)</f>
        <v>1</v>
      </c>
      <c r="L1084">
        <v>15</v>
      </c>
      <c r="M1084">
        <f>IF(val.1!J1085="P",1,0)</f>
        <v>1</v>
      </c>
      <c r="N1084">
        <v>278.07569230000001</v>
      </c>
      <c r="O1084">
        <v>0.66900486097178846</v>
      </c>
    </row>
    <row r="1085" spans="4:15" x14ac:dyDescent="0.35">
      <c r="D1085">
        <v>1079</v>
      </c>
      <c r="E1085">
        <v>144576</v>
      </c>
      <c r="F1085">
        <v>29</v>
      </c>
      <c r="G1085">
        <v>10</v>
      </c>
      <c r="H1085">
        <v>10</v>
      </c>
      <c r="I1085">
        <v>2</v>
      </c>
      <c r="J1085">
        <f>IF(val.1!G1086="M",1,0)</f>
        <v>0</v>
      </c>
      <c r="K1085">
        <f>IF(val.1!H1086="single",1,0)</f>
        <v>1</v>
      </c>
      <c r="L1085">
        <v>2</v>
      </c>
      <c r="M1085">
        <f>IF(val.1!J1086="P",1,0)</f>
        <v>0</v>
      </c>
      <c r="N1085">
        <v>586.52379759999997</v>
      </c>
      <c r="O1085">
        <v>0.66907490358858412</v>
      </c>
    </row>
    <row r="1086" spans="4:15" x14ac:dyDescent="0.35">
      <c r="D1086">
        <v>1080</v>
      </c>
      <c r="E1086">
        <v>100308</v>
      </c>
      <c r="F1086">
        <v>63</v>
      </c>
      <c r="G1086">
        <v>43</v>
      </c>
      <c r="H1086">
        <v>43</v>
      </c>
      <c r="I1086">
        <v>3</v>
      </c>
      <c r="J1086">
        <f>IF(val.1!G1087="M",1,0)</f>
        <v>1</v>
      </c>
      <c r="K1086">
        <f>IF(val.1!H1087="single",1,0)</f>
        <v>0</v>
      </c>
      <c r="L1086">
        <v>11</v>
      </c>
      <c r="M1086">
        <f>IF(val.1!J1087="P",1,0)</f>
        <v>1</v>
      </c>
      <c r="N1086">
        <v>242.27613020000001</v>
      </c>
      <c r="O1086">
        <v>0.66908587297481903</v>
      </c>
    </row>
    <row r="1087" spans="4:15" x14ac:dyDescent="0.35">
      <c r="D1087">
        <v>1081</v>
      </c>
      <c r="E1087">
        <v>164720</v>
      </c>
      <c r="F1087">
        <v>68</v>
      </c>
      <c r="G1087">
        <v>49</v>
      </c>
      <c r="H1087">
        <v>49</v>
      </c>
      <c r="I1087">
        <v>3</v>
      </c>
      <c r="J1087">
        <f>IF(val.1!G1088="M",1,0)</f>
        <v>0</v>
      </c>
      <c r="K1087">
        <f>IF(val.1!H1088="single",1,0)</f>
        <v>1</v>
      </c>
      <c r="L1087">
        <v>7</v>
      </c>
      <c r="M1087">
        <f>IF(val.1!J1088="P",1,0)</f>
        <v>1</v>
      </c>
      <c r="N1087">
        <v>277.90429449999999</v>
      </c>
      <c r="O1087">
        <v>0.66910117128830582</v>
      </c>
    </row>
    <row r="1088" spans="4:15" x14ac:dyDescent="0.35">
      <c r="D1088">
        <v>1082</v>
      </c>
      <c r="E1088">
        <v>139690</v>
      </c>
      <c r="F1088">
        <v>56</v>
      </c>
      <c r="G1088">
        <v>36</v>
      </c>
      <c r="H1088">
        <v>36</v>
      </c>
      <c r="I1088">
        <v>1</v>
      </c>
      <c r="J1088">
        <f>IF(val.1!G1089="M",1,0)</f>
        <v>0</v>
      </c>
      <c r="K1088">
        <f>IF(val.1!H1089="single",1,0)</f>
        <v>0</v>
      </c>
      <c r="L1088">
        <v>2</v>
      </c>
      <c r="M1088">
        <f>IF(val.1!J1089="P",1,0)</f>
        <v>0</v>
      </c>
      <c r="N1088">
        <v>603.73385150000001</v>
      </c>
      <c r="O1088">
        <v>0.66911963324350143</v>
      </c>
    </row>
    <row r="1089" spans="4:15" x14ac:dyDescent="0.35">
      <c r="D1089">
        <v>1083</v>
      </c>
      <c r="E1089">
        <v>144507</v>
      </c>
      <c r="F1089">
        <v>41</v>
      </c>
      <c r="G1089">
        <v>23</v>
      </c>
      <c r="H1089">
        <v>23</v>
      </c>
      <c r="I1089">
        <v>3</v>
      </c>
      <c r="J1089">
        <f>IF(val.1!G1090="M",1,0)</f>
        <v>0</v>
      </c>
      <c r="K1089">
        <f>IF(val.1!H1090="single",1,0)</f>
        <v>1</v>
      </c>
      <c r="L1089">
        <v>11</v>
      </c>
      <c r="M1089">
        <f>IF(val.1!J1090="P",1,0)</f>
        <v>1</v>
      </c>
      <c r="N1089">
        <v>332.98363869999997</v>
      </c>
      <c r="O1089">
        <v>0.66916321400806356</v>
      </c>
    </row>
    <row r="1090" spans="4:15" x14ac:dyDescent="0.35">
      <c r="D1090">
        <v>1084</v>
      </c>
      <c r="E1090">
        <v>105197</v>
      </c>
      <c r="F1090">
        <v>42</v>
      </c>
      <c r="G1090">
        <v>23</v>
      </c>
      <c r="H1090">
        <v>23</v>
      </c>
      <c r="I1090">
        <v>1</v>
      </c>
      <c r="J1090">
        <f>IF(val.1!G1091="M",1,0)</f>
        <v>1</v>
      </c>
      <c r="K1090">
        <f>IF(val.1!H1091="single",1,0)</f>
        <v>1</v>
      </c>
      <c r="L1090">
        <v>1</v>
      </c>
      <c r="M1090">
        <f>IF(val.1!J1091="P",1,0)</f>
        <v>1</v>
      </c>
      <c r="N1090">
        <v>454.55888720000002</v>
      </c>
      <c r="O1090">
        <v>0.66916617164424719</v>
      </c>
    </row>
    <row r="1091" spans="4:15" x14ac:dyDescent="0.35">
      <c r="D1091">
        <v>1085</v>
      </c>
      <c r="E1091">
        <v>188283</v>
      </c>
      <c r="F1091">
        <v>113</v>
      </c>
      <c r="G1091">
        <v>26</v>
      </c>
      <c r="H1091">
        <v>26</v>
      </c>
      <c r="I1091">
        <v>3</v>
      </c>
      <c r="J1091">
        <f>IF(val.1!G1092="M",1,0)</f>
        <v>1</v>
      </c>
      <c r="K1091">
        <f>IF(val.1!H1092="single",1,0)</f>
        <v>0</v>
      </c>
      <c r="L1091">
        <v>1</v>
      </c>
      <c r="M1091">
        <f>IF(val.1!J1092="P",1,0)</f>
        <v>0</v>
      </c>
      <c r="N1091">
        <v>691.98629700000004</v>
      </c>
      <c r="O1091">
        <v>0.66929794597063585</v>
      </c>
    </row>
    <row r="1092" spans="4:15" x14ac:dyDescent="0.35">
      <c r="D1092">
        <v>1086</v>
      </c>
      <c r="E1092">
        <v>163990</v>
      </c>
      <c r="F1092">
        <v>26</v>
      </c>
      <c r="G1092">
        <v>8</v>
      </c>
      <c r="H1092">
        <v>8</v>
      </c>
      <c r="I1092">
        <v>3</v>
      </c>
      <c r="J1092">
        <f>IF(val.1!G1093="M",1,0)</f>
        <v>1</v>
      </c>
      <c r="K1092">
        <f>IF(val.1!H1093="single",1,0)</f>
        <v>1</v>
      </c>
      <c r="L1092">
        <v>2</v>
      </c>
      <c r="M1092">
        <f>IF(val.1!J1093="P",1,0)</f>
        <v>0</v>
      </c>
      <c r="N1092">
        <v>921.09485510000002</v>
      </c>
      <c r="O1092">
        <v>0.66929933899020011</v>
      </c>
    </row>
    <row r="1093" spans="4:15" x14ac:dyDescent="0.35">
      <c r="D1093">
        <v>1087</v>
      </c>
      <c r="E1093">
        <v>160787</v>
      </c>
      <c r="F1093">
        <v>18</v>
      </c>
      <c r="G1093">
        <v>0</v>
      </c>
      <c r="H1093">
        <v>0</v>
      </c>
      <c r="I1093">
        <v>1</v>
      </c>
      <c r="J1093">
        <f>IF(val.1!G1094="M",1,0)</f>
        <v>1</v>
      </c>
      <c r="K1093">
        <f>IF(val.1!H1094="single",1,0)</f>
        <v>1</v>
      </c>
      <c r="L1093">
        <v>14</v>
      </c>
      <c r="M1093">
        <f>IF(val.1!J1094="P",1,0)</f>
        <v>0</v>
      </c>
      <c r="N1093">
        <v>1037.1049390000001</v>
      </c>
      <c r="O1093">
        <v>0.6693005573904649</v>
      </c>
    </row>
    <row r="1094" spans="4:15" x14ac:dyDescent="0.35">
      <c r="D1094">
        <v>1088</v>
      </c>
      <c r="E1094">
        <v>103951</v>
      </c>
      <c r="F1094">
        <v>69</v>
      </c>
      <c r="G1094">
        <v>51</v>
      </c>
      <c r="H1094">
        <v>51</v>
      </c>
      <c r="I1094">
        <v>2</v>
      </c>
      <c r="J1094">
        <f>IF(val.1!G1095="M",1,0)</f>
        <v>0</v>
      </c>
      <c r="K1094">
        <f>IF(val.1!H1095="single",1,0)</f>
        <v>1</v>
      </c>
      <c r="L1094">
        <v>2</v>
      </c>
      <c r="M1094">
        <f>IF(val.1!J1095="P",1,0)</f>
        <v>1</v>
      </c>
      <c r="N1094">
        <v>231.4608776</v>
      </c>
      <c r="O1094">
        <v>0.66940086909114638</v>
      </c>
    </row>
    <row r="1095" spans="4:15" x14ac:dyDescent="0.35">
      <c r="D1095">
        <v>1089</v>
      </c>
      <c r="E1095">
        <v>198178</v>
      </c>
      <c r="F1095">
        <v>31</v>
      </c>
      <c r="G1095">
        <v>11</v>
      </c>
      <c r="H1095">
        <v>11</v>
      </c>
      <c r="I1095">
        <v>2</v>
      </c>
      <c r="J1095">
        <f>IF(val.1!G1096="M",1,0)</f>
        <v>1</v>
      </c>
      <c r="K1095">
        <f>IF(val.1!H1096="single",1,0)</f>
        <v>1</v>
      </c>
      <c r="L1095">
        <v>15</v>
      </c>
      <c r="M1095">
        <f>IF(val.1!J1096="P",1,0)</f>
        <v>1</v>
      </c>
      <c r="N1095">
        <v>385.67054080000003</v>
      </c>
      <c r="O1095">
        <v>0.66942405463866717</v>
      </c>
    </row>
    <row r="1096" spans="4:15" x14ac:dyDescent="0.35">
      <c r="D1096">
        <v>1090</v>
      </c>
      <c r="E1096">
        <v>152228</v>
      </c>
      <c r="F1096">
        <v>34</v>
      </c>
      <c r="G1096">
        <v>14</v>
      </c>
      <c r="H1096">
        <v>14</v>
      </c>
      <c r="I1096">
        <v>1</v>
      </c>
      <c r="J1096">
        <f>IF(val.1!G1097="M",1,0)</f>
        <v>1</v>
      </c>
      <c r="K1096">
        <f>IF(val.1!H1097="single",1,0)</f>
        <v>1</v>
      </c>
      <c r="L1096">
        <v>10</v>
      </c>
      <c r="M1096">
        <f>IF(val.1!J1097="P",1,0)</f>
        <v>1</v>
      </c>
      <c r="N1096">
        <v>463.57137899999998</v>
      </c>
      <c r="O1096">
        <v>0.66946269185211926</v>
      </c>
    </row>
    <row r="1097" spans="4:15" x14ac:dyDescent="0.35">
      <c r="D1097">
        <v>1091</v>
      </c>
      <c r="E1097">
        <v>122379</v>
      </c>
      <c r="F1097">
        <v>23</v>
      </c>
      <c r="G1097">
        <v>5</v>
      </c>
      <c r="H1097">
        <v>5</v>
      </c>
      <c r="I1097">
        <v>3</v>
      </c>
      <c r="J1097">
        <f>IF(val.1!G1098="M",1,0)</f>
        <v>0</v>
      </c>
      <c r="K1097">
        <f>IF(val.1!H1098="single",1,0)</f>
        <v>0</v>
      </c>
      <c r="L1097">
        <v>11</v>
      </c>
      <c r="M1097">
        <f>IF(val.1!J1098="P",1,0)</f>
        <v>1</v>
      </c>
      <c r="N1097">
        <v>218.19957439999999</v>
      </c>
      <c r="O1097">
        <v>0.66950572821312804</v>
      </c>
    </row>
    <row r="1098" spans="4:15" x14ac:dyDescent="0.35">
      <c r="D1098">
        <v>1092</v>
      </c>
      <c r="E1098">
        <v>168963</v>
      </c>
      <c r="F1098">
        <v>41</v>
      </c>
      <c r="G1098">
        <v>20</v>
      </c>
      <c r="H1098">
        <v>20</v>
      </c>
      <c r="I1098">
        <v>1</v>
      </c>
      <c r="J1098">
        <f>IF(val.1!G1099="M",1,0)</f>
        <v>1</v>
      </c>
      <c r="K1098">
        <f>IF(val.1!H1099="single",1,0)</f>
        <v>0</v>
      </c>
      <c r="L1098">
        <v>6</v>
      </c>
      <c r="M1098">
        <f>IF(val.1!J1099="P",1,0)</f>
        <v>1</v>
      </c>
      <c r="N1098">
        <v>375.6052838</v>
      </c>
      <c r="O1098">
        <v>0.6695301951763335</v>
      </c>
    </row>
    <row r="1099" spans="4:15" x14ac:dyDescent="0.35">
      <c r="D1099">
        <v>1093</v>
      </c>
      <c r="E1099">
        <v>129464</v>
      </c>
      <c r="F1099">
        <v>19</v>
      </c>
      <c r="G1099">
        <v>1</v>
      </c>
      <c r="H1099">
        <v>1</v>
      </c>
      <c r="I1099">
        <v>2</v>
      </c>
      <c r="J1099">
        <f>IF(val.1!G1100="M",1,0)</f>
        <v>1</v>
      </c>
      <c r="K1099">
        <f>IF(val.1!H1100="single",1,0)</f>
        <v>1</v>
      </c>
      <c r="L1099">
        <v>15</v>
      </c>
      <c r="M1099">
        <f>IF(val.1!J1100="P",1,0)</f>
        <v>1</v>
      </c>
      <c r="N1099">
        <v>354.39867859999998</v>
      </c>
      <c r="O1099">
        <v>0.66955262894954548</v>
      </c>
    </row>
    <row r="1100" spans="4:15" x14ac:dyDescent="0.35">
      <c r="D1100">
        <v>1094</v>
      </c>
      <c r="E1100">
        <v>176281</v>
      </c>
      <c r="F1100">
        <v>118</v>
      </c>
      <c r="G1100">
        <v>40</v>
      </c>
      <c r="H1100">
        <v>40</v>
      </c>
      <c r="I1100">
        <v>4</v>
      </c>
      <c r="J1100">
        <f>IF(val.1!G1101="M",1,0)</f>
        <v>0</v>
      </c>
      <c r="K1100">
        <f>IF(val.1!H1101="single",1,0)</f>
        <v>0</v>
      </c>
      <c r="L1100">
        <v>8</v>
      </c>
      <c r="M1100">
        <f>IF(val.1!J1101="P",1,0)</f>
        <v>1</v>
      </c>
      <c r="N1100">
        <v>33.239649270000001</v>
      </c>
      <c r="O1100">
        <v>0.66967416625250675</v>
      </c>
    </row>
    <row r="1101" spans="4:15" x14ac:dyDescent="0.35">
      <c r="D1101">
        <v>1095</v>
      </c>
      <c r="E1101">
        <v>114217</v>
      </c>
      <c r="F1101">
        <v>31</v>
      </c>
      <c r="G1101">
        <v>12</v>
      </c>
      <c r="H1101">
        <v>12</v>
      </c>
      <c r="I1101">
        <v>1</v>
      </c>
      <c r="J1101">
        <f>IF(val.1!G1102="M",1,0)</f>
        <v>1</v>
      </c>
      <c r="K1101">
        <f>IF(val.1!H1102="single",1,0)</f>
        <v>0</v>
      </c>
      <c r="L1101">
        <v>11</v>
      </c>
      <c r="M1101">
        <f>IF(val.1!J1102="P",1,0)</f>
        <v>1</v>
      </c>
      <c r="N1101">
        <v>324.82986269999998</v>
      </c>
      <c r="O1101">
        <v>0.66968679770381223</v>
      </c>
    </row>
    <row r="1102" spans="4:15" x14ac:dyDescent="0.35">
      <c r="D1102">
        <v>1096</v>
      </c>
      <c r="E1102">
        <v>117569</v>
      </c>
      <c r="F1102">
        <v>35</v>
      </c>
      <c r="G1102">
        <v>18.847805184493591</v>
      </c>
      <c r="H1102" t="s">
        <v>14</v>
      </c>
      <c r="I1102">
        <v>3</v>
      </c>
      <c r="J1102">
        <f>IF(val.1!G1103="M",1,0)</f>
        <v>0</v>
      </c>
      <c r="K1102">
        <f>IF(val.1!H1103="single",1,0)</f>
        <v>0</v>
      </c>
      <c r="L1102">
        <v>13</v>
      </c>
      <c r="M1102">
        <f>IF(val.1!J1103="P",1,0)</f>
        <v>1</v>
      </c>
      <c r="N1102">
        <v>131.25945340000001</v>
      </c>
      <c r="O1102">
        <v>0.66975982762573538</v>
      </c>
    </row>
    <row r="1103" spans="4:15" x14ac:dyDescent="0.35">
      <c r="D1103">
        <v>1097</v>
      </c>
      <c r="E1103">
        <v>162106</v>
      </c>
      <c r="F1103">
        <v>19</v>
      </c>
      <c r="G1103">
        <v>2</v>
      </c>
      <c r="H1103">
        <v>2</v>
      </c>
      <c r="I1103">
        <v>4</v>
      </c>
      <c r="J1103">
        <f>IF(val.1!G1104="M",1,0)</f>
        <v>0</v>
      </c>
      <c r="K1103">
        <f>IF(val.1!H1104="single",1,0)</f>
        <v>1</v>
      </c>
      <c r="L1103">
        <v>12</v>
      </c>
      <c r="M1103">
        <f>IF(val.1!J1104="P",1,0)</f>
        <v>1</v>
      </c>
      <c r="N1103">
        <v>393.58231669999998</v>
      </c>
      <c r="O1103">
        <v>0.670395887802128</v>
      </c>
    </row>
    <row r="1104" spans="4:15" x14ac:dyDescent="0.35">
      <c r="D1104">
        <v>1098</v>
      </c>
      <c r="E1104">
        <v>129597</v>
      </c>
      <c r="F1104">
        <v>62</v>
      </c>
      <c r="G1104">
        <v>44</v>
      </c>
      <c r="H1104">
        <v>44</v>
      </c>
      <c r="I1104">
        <v>3</v>
      </c>
      <c r="J1104">
        <f>IF(val.1!G1105="M",1,0)</f>
        <v>0</v>
      </c>
      <c r="K1104">
        <f>IF(val.1!H1105="single",1,0)</f>
        <v>0</v>
      </c>
      <c r="L1104">
        <v>4</v>
      </c>
      <c r="M1104">
        <f>IF(val.1!J1105="P",1,0)</f>
        <v>1</v>
      </c>
      <c r="N1104">
        <v>494.02441440000001</v>
      </c>
      <c r="O1104">
        <v>0.67040159940923294</v>
      </c>
    </row>
    <row r="1105" spans="4:15" x14ac:dyDescent="0.35">
      <c r="D1105">
        <v>1099</v>
      </c>
      <c r="E1105">
        <v>103695</v>
      </c>
      <c r="F1105">
        <v>123</v>
      </c>
      <c r="G1105">
        <v>6</v>
      </c>
      <c r="H1105">
        <v>6</v>
      </c>
      <c r="I1105">
        <v>2</v>
      </c>
      <c r="J1105">
        <f>IF(val.1!G1106="M",1,0)</f>
        <v>1</v>
      </c>
      <c r="K1105">
        <f>IF(val.1!H1106="single",1,0)</f>
        <v>1</v>
      </c>
      <c r="L1105">
        <v>14</v>
      </c>
      <c r="M1105">
        <f>IF(val.1!J1106="P",1,0)</f>
        <v>0</v>
      </c>
      <c r="N1105">
        <v>892.83771239999999</v>
      </c>
      <c r="O1105">
        <v>0.67043082534878162</v>
      </c>
    </row>
    <row r="1106" spans="4:15" x14ac:dyDescent="0.35">
      <c r="D1106">
        <v>1100</v>
      </c>
      <c r="E1106">
        <v>110668</v>
      </c>
      <c r="F1106">
        <v>61</v>
      </c>
      <c r="G1106">
        <v>44</v>
      </c>
      <c r="H1106">
        <v>44</v>
      </c>
      <c r="I1106">
        <v>3</v>
      </c>
      <c r="J1106">
        <f>IF(val.1!G1107="M",1,0)</f>
        <v>1</v>
      </c>
      <c r="K1106">
        <f>IF(val.1!H1107="single",1,0)</f>
        <v>1</v>
      </c>
      <c r="L1106">
        <v>14</v>
      </c>
      <c r="M1106">
        <f>IF(val.1!J1107="P",1,0)</f>
        <v>1</v>
      </c>
      <c r="N1106">
        <v>249.38159010000001</v>
      </c>
      <c r="O1106">
        <v>0.6705015492679085</v>
      </c>
    </row>
    <row r="1107" spans="4:15" x14ac:dyDescent="0.35">
      <c r="D1107">
        <v>1101</v>
      </c>
      <c r="E1107">
        <v>145204</v>
      </c>
      <c r="F1107">
        <v>62</v>
      </c>
      <c r="G1107">
        <v>41</v>
      </c>
      <c r="H1107">
        <v>41</v>
      </c>
      <c r="I1107">
        <v>1</v>
      </c>
      <c r="J1107">
        <f>IF(val.1!G1108="M",1,0)</f>
        <v>0</v>
      </c>
      <c r="K1107">
        <f>IF(val.1!H1108="single",1,0)</f>
        <v>1</v>
      </c>
      <c r="L1107">
        <v>11</v>
      </c>
      <c r="M1107">
        <f>IF(val.1!J1108="P",1,0)</f>
        <v>1</v>
      </c>
      <c r="N1107">
        <v>369.88156720000001</v>
      </c>
      <c r="O1107">
        <v>0.67056325178513088</v>
      </c>
    </row>
    <row r="1108" spans="4:15" x14ac:dyDescent="0.35">
      <c r="D1108">
        <v>1102</v>
      </c>
      <c r="E1108">
        <v>123435</v>
      </c>
      <c r="F1108">
        <v>66</v>
      </c>
      <c r="G1108">
        <v>45</v>
      </c>
      <c r="H1108">
        <v>45</v>
      </c>
      <c r="I1108">
        <v>2</v>
      </c>
      <c r="J1108">
        <f>IF(val.1!G1109="M",1,0)</f>
        <v>1</v>
      </c>
      <c r="K1108">
        <f>IF(val.1!H1109="single",1,0)</f>
        <v>0</v>
      </c>
      <c r="L1108">
        <v>12</v>
      </c>
      <c r="M1108">
        <f>IF(val.1!J1109="P",1,0)</f>
        <v>1</v>
      </c>
      <c r="N1108">
        <v>126.34383080000001</v>
      </c>
      <c r="O1108">
        <v>0.67062699258882241</v>
      </c>
    </row>
    <row r="1109" spans="4:15" x14ac:dyDescent="0.35">
      <c r="D1109">
        <v>1103</v>
      </c>
      <c r="E1109">
        <v>180101</v>
      </c>
      <c r="F1109">
        <v>70</v>
      </c>
      <c r="G1109">
        <v>49</v>
      </c>
      <c r="H1109">
        <v>49</v>
      </c>
      <c r="I1109">
        <v>2</v>
      </c>
      <c r="J1109">
        <f>IF(val.1!G1110="M",1,0)</f>
        <v>1</v>
      </c>
      <c r="K1109">
        <f>IF(val.1!H1110="single",1,0)</f>
        <v>1</v>
      </c>
      <c r="L1109">
        <v>7</v>
      </c>
      <c r="M1109">
        <f>IF(val.1!J1110="P",1,0)</f>
        <v>1</v>
      </c>
      <c r="N1109">
        <v>372.45525429999998</v>
      </c>
      <c r="O1109">
        <v>0.67065721296950731</v>
      </c>
    </row>
    <row r="1110" spans="4:15" x14ac:dyDescent="0.35">
      <c r="D1110">
        <v>1104</v>
      </c>
      <c r="E1110">
        <v>132167</v>
      </c>
      <c r="F1110">
        <v>21</v>
      </c>
      <c r="G1110">
        <v>4</v>
      </c>
      <c r="H1110">
        <v>4</v>
      </c>
      <c r="I1110">
        <v>3</v>
      </c>
      <c r="J1110">
        <f>IF(val.1!G1111="M",1,0)</f>
        <v>1</v>
      </c>
      <c r="K1110">
        <f>IF(val.1!H1111="single",1,0)</f>
        <v>1</v>
      </c>
      <c r="L1110">
        <v>11</v>
      </c>
      <c r="M1110">
        <f>IF(val.1!J1111="P",1,0)</f>
        <v>0</v>
      </c>
      <c r="N1110">
        <v>788.31875409999998</v>
      </c>
      <c r="O1110">
        <v>0.67070550875302859</v>
      </c>
    </row>
    <row r="1111" spans="4:15" x14ac:dyDescent="0.35">
      <c r="D1111">
        <v>1105</v>
      </c>
      <c r="E1111">
        <v>129182</v>
      </c>
      <c r="F1111">
        <v>32</v>
      </c>
      <c r="G1111">
        <v>11</v>
      </c>
      <c r="H1111">
        <v>11</v>
      </c>
      <c r="I1111">
        <v>3</v>
      </c>
      <c r="J1111">
        <f>IF(val.1!G1112="M",1,0)</f>
        <v>0</v>
      </c>
      <c r="K1111">
        <f>IF(val.1!H1112="single",1,0)</f>
        <v>1</v>
      </c>
      <c r="L1111">
        <v>0</v>
      </c>
      <c r="M1111">
        <f>IF(val.1!J1112="P",1,0)</f>
        <v>0</v>
      </c>
      <c r="N1111">
        <v>502.5834979</v>
      </c>
      <c r="O1111">
        <v>0.67085403757115991</v>
      </c>
    </row>
    <row r="1112" spans="4:15" x14ac:dyDescent="0.35">
      <c r="D1112">
        <v>1106</v>
      </c>
      <c r="E1112">
        <v>157572</v>
      </c>
      <c r="F1112">
        <v>19</v>
      </c>
      <c r="G1112">
        <v>0</v>
      </c>
      <c r="H1112">
        <v>0</v>
      </c>
      <c r="I1112">
        <v>4</v>
      </c>
      <c r="J1112">
        <f>IF(val.1!G1113="M",1,0)</f>
        <v>0</v>
      </c>
      <c r="K1112">
        <f>IF(val.1!H1113="single",1,0)</f>
        <v>0</v>
      </c>
      <c r="L1112">
        <v>6</v>
      </c>
      <c r="M1112">
        <f>IF(val.1!J1113="P",1,0)</f>
        <v>1</v>
      </c>
      <c r="N1112">
        <v>495.09506119999998</v>
      </c>
      <c r="O1112">
        <v>0.67085624031904678</v>
      </c>
    </row>
    <row r="1113" spans="4:15" x14ac:dyDescent="0.35">
      <c r="D1113">
        <v>1107</v>
      </c>
      <c r="E1113">
        <v>107940</v>
      </c>
      <c r="F1113">
        <v>69</v>
      </c>
      <c r="G1113">
        <v>48</v>
      </c>
      <c r="H1113">
        <v>48</v>
      </c>
      <c r="I1113">
        <v>2</v>
      </c>
      <c r="J1113">
        <f>IF(val.1!G1114="M",1,0)</f>
        <v>1</v>
      </c>
      <c r="K1113">
        <f>IF(val.1!H1114="single",1,0)</f>
        <v>0</v>
      </c>
      <c r="L1113">
        <v>2</v>
      </c>
      <c r="M1113">
        <f>IF(val.1!J1114="P",1,0)</f>
        <v>1</v>
      </c>
      <c r="N1113">
        <v>64.727945270000006</v>
      </c>
      <c r="O1113">
        <v>0.670884193186017</v>
      </c>
    </row>
    <row r="1114" spans="4:15" x14ac:dyDescent="0.35">
      <c r="D1114">
        <v>1108</v>
      </c>
      <c r="E1114">
        <v>175068</v>
      </c>
      <c r="F1114">
        <v>25</v>
      </c>
      <c r="G1114">
        <v>7</v>
      </c>
      <c r="H1114">
        <v>7</v>
      </c>
      <c r="I1114">
        <v>3</v>
      </c>
      <c r="J1114">
        <f>IF(val.1!G1115="M",1,0)</f>
        <v>0</v>
      </c>
      <c r="K1114">
        <f>IF(val.1!H1115="single",1,0)</f>
        <v>1</v>
      </c>
      <c r="L1114">
        <v>12</v>
      </c>
      <c r="M1114">
        <f>IF(val.1!J1115="P",1,0)</f>
        <v>1</v>
      </c>
      <c r="N1114">
        <v>462.1866766</v>
      </c>
      <c r="O1114">
        <v>0.67089152589719203</v>
      </c>
    </row>
    <row r="1115" spans="4:15" x14ac:dyDescent="0.35">
      <c r="D1115">
        <v>1109</v>
      </c>
      <c r="E1115">
        <v>125019</v>
      </c>
      <c r="F1115">
        <v>21</v>
      </c>
      <c r="G1115">
        <v>2</v>
      </c>
      <c r="H1115">
        <v>2</v>
      </c>
      <c r="I1115">
        <v>3</v>
      </c>
      <c r="J1115">
        <f>IF(val.1!G1116="M",1,0)</f>
        <v>0</v>
      </c>
      <c r="K1115">
        <f>IF(val.1!H1116="single",1,0)</f>
        <v>0</v>
      </c>
      <c r="L1115">
        <v>13</v>
      </c>
      <c r="M1115">
        <f>IF(val.1!J1116="P",1,0)</f>
        <v>1</v>
      </c>
      <c r="N1115">
        <v>355.42981250000003</v>
      </c>
      <c r="O1115">
        <v>0.67097344428188987</v>
      </c>
    </row>
    <row r="1116" spans="4:15" x14ac:dyDescent="0.35">
      <c r="D1116">
        <v>1110</v>
      </c>
      <c r="E1116">
        <v>152501</v>
      </c>
      <c r="F1116">
        <v>62</v>
      </c>
      <c r="G1116">
        <v>45</v>
      </c>
      <c r="H1116">
        <v>45</v>
      </c>
      <c r="I1116">
        <v>1</v>
      </c>
      <c r="J1116">
        <f>IF(val.1!G1117="M",1,0)</f>
        <v>1</v>
      </c>
      <c r="K1116">
        <f>IF(val.1!H1117="single",1,0)</f>
        <v>0</v>
      </c>
      <c r="L1116">
        <v>9</v>
      </c>
      <c r="M1116">
        <f>IF(val.1!J1117="P",1,0)</f>
        <v>1</v>
      </c>
      <c r="N1116">
        <v>167.2173799</v>
      </c>
      <c r="O1116">
        <v>0.67097466433297415</v>
      </c>
    </row>
    <row r="1117" spans="4:15" x14ac:dyDescent="0.35">
      <c r="D1117">
        <v>1111</v>
      </c>
      <c r="E1117">
        <v>141649</v>
      </c>
      <c r="F1117">
        <v>39</v>
      </c>
      <c r="G1117">
        <v>22</v>
      </c>
      <c r="H1117">
        <v>22</v>
      </c>
      <c r="I1117">
        <v>2</v>
      </c>
      <c r="J1117">
        <f>IF(val.1!G1118="M",1,0)</f>
        <v>1</v>
      </c>
      <c r="K1117">
        <f>IF(val.1!H1118="single",1,0)</f>
        <v>1</v>
      </c>
      <c r="L1117">
        <v>14</v>
      </c>
      <c r="M1117">
        <f>IF(val.1!J1118="P",1,0)</f>
        <v>1</v>
      </c>
      <c r="N1117">
        <v>185.2458451</v>
      </c>
      <c r="O1117">
        <v>0.67111696759956962</v>
      </c>
    </row>
    <row r="1118" spans="4:15" x14ac:dyDescent="0.35">
      <c r="D1118">
        <v>1112</v>
      </c>
      <c r="E1118">
        <v>163512</v>
      </c>
      <c r="F1118">
        <v>57</v>
      </c>
      <c r="G1118">
        <v>36</v>
      </c>
      <c r="H1118">
        <v>36</v>
      </c>
      <c r="I1118">
        <v>2</v>
      </c>
      <c r="J1118">
        <f>IF(val.1!G1119="M",1,0)</f>
        <v>1</v>
      </c>
      <c r="K1118">
        <f>IF(val.1!H1119="single",1,0)</f>
        <v>1</v>
      </c>
      <c r="L1118">
        <v>3</v>
      </c>
      <c r="M1118">
        <f>IF(val.1!J1119="P",1,0)</f>
        <v>0</v>
      </c>
      <c r="N1118">
        <v>924.9965684</v>
      </c>
      <c r="O1118">
        <v>0.67118575082424103</v>
      </c>
    </row>
    <row r="1119" spans="4:15" x14ac:dyDescent="0.35">
      <c r="D1119">
        <v>1113</v>
      </c>
      <c r="E1119">
        <v>151333</v>
      </c>
      <c r="F1119">
        <v>24</v>
      </c>
      <c r="G1119">
        <v>6</v>
      </c>
      <c r="H1119">
        <v>6</v>
      </c>
      <c r="I1119">
        <v>3</v>
      </c>
      <c r="J1119">
        <f>IF(val.1!G1120="M",1,0)</f>
        <v>0</v>
      </c>
      <c r="K1119">
        <f>IF(val.1!H1120="single",1,0)</f>
        <v>0</v>
      </c>
      <c r="L1119">
        <v>11</v>
      </c>
      <c r="M1119">
        <f>IF(val.1!J1120="P",1,0)</f>
        <v>1</v>
      </c>
      <c r="N1119">
        <v>142.89808310000001</v>
      </c>
      <c r="O1119">
        <v>0.67118886567025215</v>
      </c>
    </row>
    <row r="1120" spans="4:15" x14ac:dyDescent="0.35">
      <c r="D1120">
        <v>1114</v>
      </c>
      <c r="E1120">
        <v>168237</v>
      </c>
      <c r="F1120">
        <v>23</v>
      </c>
      <c r="G1120">
        <v>5</v>
      </c>
      <c r="H1120">
        <v>5</v>
      </c>
      <c r="I1120">
        <v>3</v>
      </c>
      <c r="J1120">
        <f>IF(val.1!G1121="M",1,0)</f>
        <v>1</v>
      </c>
      <c r="K1120">
        <f>IF(val.1!H1121="single",1,0)</f>
        <v>1</v>
      </c>
      <c r="L1120">
        <v>12</v>
      </c>
      <c r="M1120">
        <f>IF(val.1!J1121="P",1,0)</f>
        <v>0</v>
      </c>
      <c r="N1120">
        <v>831.76221850000002</v>
      </c>
      <c r="O1120">
        <v>0.67134208553218233</v>
      </c>
    </row>
    <row r="1121" spans="4:15" x14ac:dyDescent="0.35">
      <c r="D1121">
        <v>1115</v>
      </c>
      <c r="E1121">
        <v>191604</v>
      </c>
      <c r="F1121">
        <v>21</v>
      </c>
      <c r="G1121">
        <v>2</v>
      </c>
      <c r="H1121">
        <v>2</v>
      </c>
      <c r="I1121">
        <v>4</v>
      </c>
      <c r="J1121">
        <f>IF(val.1!G1122="M",1,0)</f>
        <v>1</v>
      </c>
      <c r="K1121">
        <f>IF(val.1!H1122="single",1,0)</f>
        <v>0</v>
      </c>
      <c r="L1121">
        <v>14</v>
      </c>
      <c r="M1121">
        <f>IF(val.1!J1122="P",1,0)</f>
        <v>1</v>
      </c>
      <c r="N1121">
        <v>281.11336039999998</v>
      </c>
      <c r="O1121">
        <v>0.67137993587401923</v>
      </c>
    </row>
    <row r="1122" spans="4:15" x14ac:dyDescent="0.35">
      <c r="D1122">
        <v>1116</v>
      </c>
      <c r="E1122">
        <v>176252</v>
      </c>
      <c r="F1122">
        <v>32</v>
      </c>
      <c r="G1122">
        <v>15</v>
      </c>
      <c r="H1122">
        <v>15</v>
      </c>
      <c r="I1122">
        <v>3</v>
      </c>
      <c r="J1122">
        <f>IF(val.1!G1123="M",1,0)</f>
        <v>0</v>
      </c>
      <c r="K1122">
        <f>IF(val.1!H1123="single",1,0)</f>
        <v>1</v>
      </c>
      <c r="L1122">
        <v>6</v>
      </c>
      <c r="M1122">
        <f>IF(val.1!J1123="P",1,0)</f>
        <v>1</v>
      </c>
      <c r="N1122">
        <v>380.56400530000002</v>
      </c>
      <c r="O1122">
        <v>0.67154883714779523</v>
      </c>
    </row>
    <row r="1123" spans="4:15" x14ac:dyDescent="0.35">
      <c r="D1123">
        <v>1117</v>
      </c>
      <c r="E1123">
        <v>153939</v>
      </c>
      <c r="F1123">
        <v>37</v>
      </c>
      <c r="G1123">
        <v>16</v>
      </c>
      <c r="H1123">
        <v>16</v>
      </c>
      <c r="I1123">
        <v>3</v>
      </c>
      <c r="J1123">
        <f>IF(val.1!G1124="M",1,0)</f>
        <v>0</v>
      </c>
      <c r="K1123">
        <f>IF(val.1!H1124="single",1,0)</f>
        <v>0</v>
      </c>
      <c r="L1123">
        <v>15</v>
      </c>
      <c r="M1123">
        <f>IF(val.1!J1124="P",1,0)</f>
        <v>1</v>
      </c>
      <c r="N1123">
        <v>151.50457729999999</v>
      </c>
      <c r="O1123">
        <v>0.67159364826385703</v>
      </c>
    </row>
    <row r="1124" spans="4:15" x14ac:dyDescent="0.35">
      <c r="D1124">
        <v>1118</v>
      </c>
      <c r="E1124">
        <v>180488</v>
      </c>
      <c r="F1124">
        <v>64</v>
      </c>
      <c r="G1124">
        <v>44</v>
      </c>
      <c r="H1124">
        <v>44</v>
      </c>
      <c r="I1124">
        <v>2</v>
      </c>
      <c r="J1124">
        <f>IF(val.1!G1125="M",1,0)</f>
        <v>0</v>
      </c>
      <c r="K1124">
        <f>IF(val.1!H1125="single",1,0)</f>
        <v>0</v>
      </c>
      <c r="L1124">
        <v>3</v>
      </c>
      <c r="M1124">
        <f>IF(val.1!J1125="P",1,0)</f>
        <v>1</v>
      </c>
      <c r="N1124">
        <v>342.35607229999999</v>
      </c>
      <c r="O1124">
        <v>0.67168805061794479</v>
      </c>
    </row>
    <row r="1125" spans="4:15" x14ac:dyDescent="0.35">
      <c r="D1125">
        <v>1119</v>
      </c>
      <c r="E1125">
        <v>181088</v>
      </c>
      <c r="F1125">
        <v>25</v>
      </c>
      <c r="G1125">
        <v>7</v>
      </c>
      <c r="H1125">
        <v>7</v>
      </c>
      <c r="I1125">
        <v>4</v>
      </c>
      <c r="J1125">
        <f>IF(val.1!G1126="M",1,0)</f>
        <v>1</v>
      </c>
      <c r="K1125">
        <f>IF(val.1!H1126="single",1,0)</f>
        <v>0</v>
      </c>
      <c r="L1125">
        <v>15</v>
      </c>
      <c r="M1125">
        <f>IF(val.1!J1126="P",1,0)</f>
        <v>1</v>
      </c>
      <c r="N1125">
        <v>308.74513059999998</v>
      </c>
      <c r="O1125">
        <v>0.67180204171465374</v>
      </c>
    </row>
    <row r="1126" spans="4:15" x14ac:dyDescent="0.35">
      <c r="D1126">
        <v>1120</v>
      </c>
      <c r="E1126">
        <v>133194</v>
      </c>
      <c r="F1126">
        <v>44</v>
      </c>
      <c r="G1126">
        <v>23</v>
      </c>
      <c r="H1126">
        <v>23</v>
      </c>
      <c r="I1126">
        <v>3</v>
      </c>
      <c r="J1126">
        <f>IF(val.1!G1127="M",1,0)</f>
        <v>1</v>
      </c>
      <c r="K1126">
        <f>IF(val.1!H1127="single",1,0)</f>
        <v>0</v>
      </c>
      <c r="L1126">
        <v>8</v>
      </c>
      <c r="M1126">
        <f>IF(val.1!J1127="P",1,0)</f>
        <v>1</v>
      </c>
      <c r="N1126">
        <v>397.37171360000002</v>
      </c>
      <c r="O1126">
        <v>0.67191483675232877</v>
      </c>
    </row>
    <row r="1127" spans="4:15" x14ac:dyDescent="0.35">
      <c r="D1127">
        <v>1121</v>
      </c>
      <c r="E1127">
        <v>144076</v>
      </c>
      <c r="F1127">
        <v>69</v>
      </c>
      <c r="G1127">
        <v>52</v>
      </c>
      <c r="H1127">
        <v>52</v>
      </c>
      <c r="I1127">
        <v>2</v>
      </c>
      <c r="J1127">
        <f>IF(val.1!G1128="M",1,0)</f>
        <v>1</v>
      </c>
      <c r="K1127">
        <f>IF(val.1!H1128="single",1,0)</f>
        <v>0</v>
      </c>
      <c r="L1127">
        <v>5</v>
      </c>
      <c r="M1127">
        <f>IF(val.1!J1128="P",1,0)</f>
        <v>1</v>
      </c>
      <c r="N1127">
        <v>255.81235770000001</v>
      </c>
      <c r="O1127">
        <v>0.67193356991382203</v>
      </c>
    </row>
    <row r="1128" spans="4:15" x14ac:dyDescent="0.35">
      <c r="D1128">
        <v>1122</v>
      </c>
      <c r="E1128">
        <v>161785</v>
      </c>
      <c r="F1128">
        <v>61</v>
      </c>
      <c r="G1128">
        <v>34.290843823375454</v>
      </c>
      <c r="H1128" t="s">
        <v>14</v>
      </c>
      <c r="I1128">
        <v>2</v>
      </c>
      <c r="J1128">
        <f>IF(val.1!G1129="M",1,0)</f>
        <v>1</v>
      </c>
      <c r="K1128">
        <f>IF(val.1!H1129="single",1,0)</f>
        <v>0</v>
      </c>
      <c r="L1128">
        <v>3</v>
      </c>
      <c r="M1128">
        <f>IF(val.1!J1129="P",1,0)</f>
        <v>1</v>
      </c>
      <c r="N1128">
        <v>471.32323600000001</v>
      </c>
      <c r="O1128">
        <v>0.67200675851292857</v>
      </c>
    </row>
    <row r="1129" spans="4:15" x14ac:dyDescent="0.35">
      <c r="D1129">
        <v>1123</v>
      </c>
      <c r="E1129">
        <v>174050</v>
      </c>
      <c r="F1129">
        <v>64</v>
      </c>
      <c r="G1129">
        <v>46</v>
      </c>
      <c r="H1129">
        <v>46</v>
      </c>
      <c r="I1129">
        <v>4</v>
      </c>
      <c r="J1129">
        <f>IF(val.1!G1130="M",1,0)</f>
        <v>0</v>
      </c>
      <c r="K1129">
        <f>IF(val.1!H1130="single",1,0)</f>
        <v>0</v>
      </c>
      <c r="L1129">
        <v>10</v>
      </c>
      <c r="M1129">
        <f>IF(val.1!J1130="P",1,0)</f>
        <v>1</v>
      </c>
      <c r="N1129">
        <v>324.94333760000001</v>
      </c>
      <c r="O1129">
        <v>0.6721069502535244</v>
      </c>
    </row>
    <row r="1130" spans="4:15" x14ac:dyDescent="0.35">
      <c r="D1130">
        <v>1124</v>
      </c>
      <c r="E1130">
        <v>160218</v>
      </c>
      <c r="F1130">
        <v>47</v>
      </c>
      <c r="G1130">
        <v>25.975361479362142</v>
      </c>
      <c r="H1130" t="s">
        <v>14</v>
      </c>
      <c r="I1130">
        <v>2</v>
      </c>
      <c r="J1130">
        <f>IF(val.1!G1131="M",1,0)</f>
        <v>0</v>
      </c>
      <c r="K1130">
        <f>IF(val.1!H1131="single",1,0)</f>
        <v>1</v>
      </c>
      <c r="L1130">
        <v>7</v>
      </c>
      <c r="M1130">
        <f>IF(val.1!J1131="P",1,0)</f>
        <v>1</v>
      </c>
      <c r="N1130">
        <v>460.33425149999999</v>
      </c>
      <c r="O1130">
        <v>0.67221490589659394</v>
      </c>
    </row>
    <row r="1131" spans="4:15" x14ac:dyDescent="0.35">
      <c r="D1131">
        <v>1125</v>
      </c>
      <c r="E1131">
        <v>187994</v>
      </c>
      <c r="F1131">
        <v>18</v>
      </c>
      <c r="G1131">
        <v>0</v>
      </c>
      <c r="H1131">
        <v>0</v>
      </c>
      <c r="I1131">
        <v>1</v>
      </c>
      <c r="J1131">
        <f>IF(val.1!G1132="M",1,0)</f>
        <v>1</v>
      </c>
      <c r="K1131">
        <f>IF(val.1!H1132="single",1,0)</f>
        <v>1</v>
      </c>
      <c r="L1131">
        <v>12</v>
      </c>
      <c r="M1131">
        <f>IF(val.1!J1132="P",1,0)</f>
        <v>1</v>
      </c>
      <c r="N1131">
        <v>389.72940610000001</v>
      </c>
      <c r="O1131">
        <v>0.67228127283103722</v>
      </c>
    </row>
    <row r="1132" spans="4:15" x14ac:dyDescent="0.35">
      <c r="D1132">
        <v>1126</v>
      </c>
      <c r="E1132">
        <v>169546</v>
      </c>
      <c r="F1132">
        <v>27</v>
      </c>
      <c r="G1132">
        <v>8</v>
      </c>
      <c r="H1132">
        <v>8</v>
      </c>
      <c r="I1132">
        <v>3</v>
      </c>
      <c r="J1132">
        <f>IF(val.1!G1133="M",1,0)</f>
        <v>0</v>
      </c>
      <c r="K1132">
        <f>IF(val.1!H1133="single",1,0)</f>
        <v>0</v>
      </c>
      <c r="L1132">
        <v>6</v>
      </c>
      <c r="M1132">
        <f>IF(val.1!J1133="P",1,0)</f>
        <v>1</v>
      </c>
      <c r="N1132">
        <v>295.30552440000002</v>
      </c>
      <c r="O1132">
        <v>0.67230170899846942</v>
      </c>
    </row>
    <row r="1133" spans="4:15" x14ac:dyDescent="0.35">
      <c r="D1133">
        <v>1127</v>
      </c>
      <c r="E1133">
        <v>115206</v>
      </c>
      <c r="F1133">
        <v>121</v>
      </c>
      <c r="G1133">
        <v>9</v>
      </c>
      <c r="H1133">
        <v>9</v>
      </c>
      <c r="I1133">
        <v>2</v>
      </c>
      <c r="J1133">
        <f>IF(val.1!G1134="M",1,0)</f>
        <v>0</v>
      </c>
      <c r="K1133">
        <f>IF(val.1!H1134="single",1,0)</f>
        <v>0</v>
      </c>
      <c r="L1133">
        <v>2</v>
      </c>
      <c r="M1133">
        <f>IF(val.1!J1134="P",1,0)</f>
        <v>0</v>
      </c>
      <c r="N1133">
        <v>645.23749190000001</v>
      </c>
      <c r="O1133">
        <v>0.67234351156592265</v>
      </c>
    </row>
    <row r="1134" spans="4:15" x14ac:dyDescent="0.35">
      <c r="D1134">
        <v>1128</v>
      </c>
      <c r="E1134">
        <v>178339</v>
      </c>
      <c r="F1134">
        <v>33</v>
      </c>
      <c r="G1134">
        <v>13</v>
      </c>
      <c r="H1134">
        <v>13</v>
      </c>
      <c r="I1134">
        <v>4</v>
      </c>
      <c r="J1134">
        <f>IF(val.1!G1135="M",1,0)</f>
        <v>1</v>
      </c>
      <c r="K1134">
        <f>IF(val.1!H1135="single",1,0)</f>
        <v>1</v>
      </c>
      <c r="L1134">
        <v>11</v>
      </c>
      <c r="M1134">
        <f>IF(val.1!J1135="P",1,0)</f>
        <v>1</v>
      </c>
      <c r="N1134">
        <v>380.14956519999998</v>
      </c>
      <c r="O1134">
        <v>0.67246037581154461</v>
      </c>
    </row>
    <row r="1135" spans="4:15" x14ac:dyDescent="0.35">
      <c r="D1135">
        <v>1129</v>
      </c>
      <c r="E1135">
        <v>116233</v>
      </c>
      <c r="F1135">
        <v>54</v>
      </c>
      <c r="G1135">
        <v>33</v>
      </c>
      <c r="H1135">
        <v>33</v>
      </c>
      <c r="I1135">
        <v>3</v>
      </c>
      <c r="J1135">
        <f>IF(val.1!G1136="M",1,0)</f>
        <v>0</v>
      </c>
      <c r="K1135">
        <f>IF(val.1!H1136="single",1,0)</f>
        <v>1</v>
      </c>
      <c r="L1135">
        <v>7</v>
      </c>
      <c r="M1135">
        <f>IF(val.1!J1136="P",1,0)</f>
        <v>1</v>
      </c>
      <c r="N1135">
        <v>424.42443070000002</v>
      </c>
      <c r="O1135">
        <v>0.67250975181736339</v>
      </c>
    </row>
    <row r="1136" spans="4:15" x14ac:dyDescent="0.35">
      <c r="D1136">
        <v>1130</v>
      </c>
      <c r="E1136">
        <v>146095</v>
      </c>
      <c r="F1136">
        <v>65</v>
      </c>
      <c r="G1136">
        <v>46</v>
      </c>
      <c r="H1136">
        <v>46</v>
      </c>
      <c r="I1136">
        <v>1</v>
      </c>
      <c r="J1136">
        <f>IF(val.1!G1137="M",1,0)</f>
        <v>1</v>
      </c>
      <c r="K1136">
        <f>IF(val.1!H1137="single",1,0)</f>
        <v>0</v>
      </c>
      <c r="L1136">
        <v>6</v>
      </c>
      <c r="M1136">
        <f>IF(val.1!J1137="P",1,0)</f>
        <v>1</v>
      </c>
      <c r="N1136">
        <v>65.678249269999995</v>
      </c>
      <c r="O1136">
        <v>0.6725371117942105</v>
      </c>
    </row>
    <row r="1137" spans="4:15" x14ac:dyDescent="0.35">
      <c r="D1137">
        <v>1131</v>
      </c>
      <c r="E1137">
        <v>187325</v>
      </c>
      <c r="F1137">
        <v>19</v>
      </c>
      <c r="G1137">
        <v>0</v>
      </c>
      <c r="H1137">
        <v>0</v>
      </c>
      <c r="I1137">
        <v>3</v>
      </c>
      <c r="J1137">
        <f>IF(val.1!G1138="M",1,0)</f>
        <v>0</v>
      </c>
      <c r="K1137">
        <f>IF(val.1!H1138="single",1,0)</f>
        <v>1</v>
      </c>
      <c r="L1137">
        <v>15</v>
      </c>
      <c r="M1137">
        <f>IF(val.1!J1138="P",1,0)</f>
        <v>0</v>
      </c>
      <c r="N1137">
        <v>587.58606169999996</v>
      </c>
      <c r="O1137">
        <v>0.67260652740981708</v>
      </c>
    </row>
    <row r="1138" spans="4:15" x14ac:dyDescent="0.35">
      <c r="D1138">
        <v>1132</v>
      </c>
      <c r="E1138">
        <v>162290</v>
      </c>
      <c r="F1138">
        <v>19</v>
      </c>
      <c r="G1138">
        <v>0</v>
      </c>
      <c r="H1138">
        <v>0</v>
      </c>
      <c r="I1138">
        <v>4</v>
      </c>
      <c r="J1138">
        <f>IF(val.1!G1139="M",1,0)</f>
        <v>0</v>
      </c>
      <c r="K1138">
        <f>IF(val.1!H1139="single",1,0)</f>
        <v>1</v>
      </c>
      <c r="L1138">
        <v>12</v>
      </c>
      <c r="M1138">
        <f>IF(val.1!J1139="P",1,0)</f>
        <v>0</v>
      </c>
      <c r="N1138">
        <v>654.26064069999995</v>
      </c>
      <c r="O1138">
        <v>0.67264608815453097</v>
      </c>
    </row>
    <row r="1139" spans="4:15" x14ac:dyDescent="0.35">
      <c r="D1139">
        <v>1133</v>
      </c>
      <c r="E1139">
        <v>153627</v>
      </c>
      <c r="F1139">
        <v>61</v>
      </c>
      <c r="G1139">
        <v>41</v>
      </c>
      <c r="H1139">
        <v>41</v>
      </c>
      <c r="I1139">
        <v>2</v>
      </c>
      <c r="J1139">
        <f>IF(val.1!G1140="M",1,0)</f>
        <v>0</v>
      </c>
      <c r="K1139">
        <f>IF(val.1!H1140="single",1,0)</f>
        <v>1</v>
      </c>
      <c r="L1139">
        <v>12</v>
      </c>
      <c r="M1139">
        <f>IF(val.1!J1140="P",1,0)</f>
        <v>1</v>
      </c>
      <c r="N1139">
        <v>266.18389569999999</v>
      </c>
      <c r="O1139">
        <v>0.67267833108166475</v>
      </c>
    </row>
    <row r="1140" spans="4:15" x14ac:dyDescent="0.35">
      <c r="D1140">
        <v>1134</v>
      </c>
      <c r="E1140">
        <v>146295</v>
      </c>
      <c r="F1140">
        <v>16</v>
      </c>
      <c r="G1140">
        <v>0</v>
      </c>
      <c r="H1140">
        <v>0</v>
      </c>
      <c r="I1140">
        <v>3</v>
      </c>
      <c r="J1140">
        <f>IF(val.1!G1141="M",1,0)</f>
        <v>0</v>
      </c>
      <c r="K1140">
        <f>IF(val.1!H1141="single",1,0)</f>
        <v>0</v>
      </c>
      <c r="L1140">
        <v>8</v>
      </c>
      <c r="M1140">
        <f>IF(val.1!J1141="P",1,0)</f>
        <v>1</v>
      </c>
      <c r="N1140">
        <v>284.35561840000003</v>
      </c>
      <c r="O1140">
        <v>0.67268948145858543</v>
      </c>
    </row>
    <row r="1141" spans="4:15" x14ac:dyDescent="0.35">
      <c r="D1141">
        <v>1135</v>
      </c>
      <c r="E1141">
        <v>115871</v>
      </c>
      <c r="F1141">
        <v>18</v>
      </c>
      <c r="G1141">
        <v>0</v>
      </c>
      <c r="H1141">
        <v>0</v>
      </c>
      <c r="I1141">
        <v>3</v>
      </c>
      <c r="J1141">
        <f>IF(val.1!G1142="M",1,0)</f>
        <v>1</v>
      </c>
      <c r="K1141">
        <f>IF(val.1!H1142="single",1,0)</f>
        <v>0</v>
      </c>
      <c r="L1141">
        <v>15</v>
      </c>
      <c r="M1141">
        <f>IF(val.1!J1142="P",1,0)</f>
        <v>1</v>
      </c>
      <c r="N1141">
        <v>185.79220480000001</v>
      </c>
      <c r="O1141">
        <v>0.67270792163893867</v>
      </c>
    </row>
    <row r="1142" spans="4:15" x14ac:dyDescent="0.35">
      <c r="D1142">
        <v>1136</v>
      </c>
      <c r="E1142">
        <v>145726</v>
      </c>
      <c r="F1142">
        <v>24</v>
      </c>
      <c r="G1142">
        <v>6</v>
      </c>
      <c r="H1142">
        <v>6</v>
      </c>
      <c r="I1142">
        <v>2</v>
      </c>
      <c r="J1142">
        <f>IF(val.1!G1143="M",1,0)</f>
        <v>1</v>
      </c>
      <c r="K1142">
        <f>IF(val.1!H1143="single",1,0)</f>
        <v>0</v>
      </c>
      <c r="L1142">
        <v>12</v>
      </c>
      <c r="M1142">
        <f>IF(val.1!J1143="P",1,0)</f>
        <v>1</v>
      </c>
      <c r="N1142">
        <v>376.16451560000002</v>
      </c>
      <c r="O1142">
        <v>0.67272630553548463</v>
      </c>
    </row>
    <row r="1143" spans="4:15" x14ac:dyDescent="0.35">
      <c r="D1143">
        <v>1137</v>
      </c>
      <c r="E1143">
        <v>118394</v>
      </c>
      <c r="F1143">
        <v>51</v>
      </c>
      <c r="G1143">
        <v>33</v>
      </c>
      <c r="H1143">
        <v>33</v>
      </c>
      <c r="I1143">
        <v>2</v>
      </c>
      <c r="J1143">
        <f>IF(val.1!G1144="M",1,0)</f>
        <v>0</v>
      </c>
      <c r="K1143">
        <f>IF(val.1!H1144="single",1,0)</f>
        <v>1</v>
      </c>
      <c r="L1143">
        <v>7</v>
      </c>
      <c r="M1143">
        <f>IF(val.1!J1144="P",1,0)</f>
        <v>1</v>
      </c>
      <c r="N1143">
        <v>378.76516340000001</v>
      </c>
      <c r="O1143">
        <v>0.67273696548957373</v>
      </c>
    </row>
    <row r="1144" spans="4:15" x14ac:dyDescent="0.35">
      <c r="D1144">
        <v>1138</v>
      </c>
      <c r="E1144">
        <v>152631</v>
      </c>
      <c r="F1144">
        <v>28</v>
      </c>
      <c r="G1144">
        <v>9</v>
      </c>
      <c r="H1144">
        <v>9</v>
      </c>
      <c r="I1144">
        <v>4</v>
      </c>
      <c r="J1144">
        <f>IF(val.1!G1145="M",1,0)</f>
        <v>0</v>
      </c>
      <c r="K1144">
        <f>IF(val.1!H1145="single",1,0)</f>
        <v>0</v>
      </c>
      <c r="L1144">
        <v>11</v>
      </c>
      <c r="M1144">
        <f>IF(val.1!J1145="P",1,0)</f>
        <v>1</v>
      </c>
      <c r="N1144">
        <v>205.36003909999999</v>
      </c>
      <c r="O1144">
        <v>0.67276533293034246</v>
      </c>
    </row>
    <row r="1145" spans="4:15" x14ac:dyDescent="0.35">
      <c r="D1145">
        <v>1139</v>
      </c>
      <c r="E1145">
        <v>196789</v>
      </c>
      <c r="F1145">
        <v>23</v>
      </c>
      <c r="G1145">
        <v>6</v>
      </c>
      <c r="H1145">
        <v>6</v>
      </c>
      <c r="I1145">
        <v>3</v>
      </c>
      <c r="J1145">
        <f>IF(val.1!G1146="M",1,0)</f>
        <v>1</v>
      </c>
      <c r="K1145">
        <f>IF(val.1!H1146="single",1,0)</f>
        <v>0</v>
      </c>
      <c r="L1145">
        <v>14</v>
      </c>
      <c r="M1145">
        <f>IF(val.1!J1146="P",1,0)</f>
        <v>1</v>
      </c>
      <c r="N1145">
        <v>223.28433279999999</v>
      </c>
      <c r="O1145">
        <v>0.67279761418176698</v>
      </c>
    </row>
    <row r="1146" spans="4:15" x14ac:dyDescent="0.35">
      <c r="D1146">
        <v>1140</v>
      </c>
      <c r="E1146">
        <v>178418</v>
      </c>
      <c r="F1146">
        <v>67</v>
      </c>
      <c r="G1146">
        <v>48</v>
      </c>
      <c r="H1146">
        <v>48</v>
      </c>
      <c r="I1146">
        <v>3</v>
      </c>
      <c r="J1146">
        <f>IF(val.1!G1147="M",1,0)</f>
        <v>0</v>
      </c>
      <c r="K1146">
        <f>IF(val.1!H1147="single",1,0)</f>
        <v>0</v>
      </c>
      <c r="L1146">
        <v>2</v>
      </c>
      <c r="M1146">
        <f>IF(val.1!J1147="P",1,0)</f>
        <v>1</v>
      </c>
      <c r="N1146">
        <v>181.60058839999999</v>
      </c>
      <c r="O1146">
        <v>0.67280188148012532</v>
      </c>
    </row>
    <row r="1147" spans="4:15" x14ac:dyDescent="0.35">
      <c r="D1147">
        <v>1141</v>
      </c>
      <c r="E1147">
        <v>118599</v>
      </c>
      <c r="F1147">
        <v>21</v>
      </c>
      <c r="G1147">
        <v>2</v>
      </c>
      <c r="H1147">
        <v>2</v>
      </c>
      <c r="I1147">
        <v>4</v>
      </c>
      <c r="J1147">
        <f>IF(val.1!G1148="M",1,0)</f>
        <v>1</v>
      </c>
      <c r="K1147">
        <f>IF(val.1!H1148="single",1,0)</f>
        <v>1</v>
      </c>
      <c r="L1147">
        <v>15</v>
      </c>
      <c r="M1147">
        <f>IF(val.1!J1148="P",1,0)</f>
        <v>0</v>
      </c>
      <c r="N1147">
        <v>577.36596210000005</v>
      </c>
      <c r="O1147">
        <v>0.67281809485723587</v>
      </c>
    </row>
    <row r="1148" spans="4:15" x14ac:dyDescent="0.35">
      <c r="D1148">
        <v>1142</v>
      </c>
      <c r="E1148">
        <v>138451</v>
      </c>
      <c r="F1148">
        <v>65</v>
      </c>
      <c r="G1148">
        <v>36.666695921664967</v>
      </c>
      <c r="H1148" t="s">
        <v>14</v>
      </c>
      <c r="I1148">
        <v>1</v>
      </c>
      <c r="J1148">
        <f>IF(val.1!G1149="M",1,0)</f>
        <v>1</v>
      </c>
      <c r="K1148">
        <f>IF(val.1!H1149="single",1,0)</f>
        <v>0</v>
      </c>
      <c r="L1148">
        <v>9</v>
      </c>
      <c r="M1148">
        <f>IF(val.1!J1149="P",1,0)</f>
        <v>1</v>
      </c>
      <c r="N1148">
        <v>119.50702029999999</v>
      </c>
      <c r="O1148">
        <v>0.6729025720073375</v>
      </c>
    </row>
    <row r="1149" spans="4:15" x14ac:dyDescent="0.35">
      <c r="D1149">
        <v>1143</v>
      </c>
      <c r="E1149">
        <v>107236</v>
      </c>
      <c r="F1149">
        <v>16</v>
      </c>
      <c r="G1149">
        <v>0</v>
      </c>
      <c r="H1149">
        <v>0</v>
      </c>
      <c r="I1149">
        <v>3</v>
      </c>
      <c r="J1149">
        <f>IF(val.1!G1150="M",1,0)</f>
        <v>1</v>
      </c>
      <c r="K1149">
        <f>IF(val.1!H1150="single",1,0)</f>
        <v>0</v>
      </c>
      <c r="L1149">
        <v>14</v>
      </c>
      <c r="M1149">
        <f>IF(val.1!J1150="P",1,0)</f>
        <v>1</v>
      </c>
      <c r="N1149">
        <v>314.6315333</v>
      </c>
      <c r="O1149">
        <v>0.67304012502623178</v>
      </c>
    </row>
    <row r="1150" spans="4:15" x14ac:dyDescent="0.35">
      <c r="D1150">
        <v>1144</v>
      </c>
      <c r="E1150">
        <v>107217</v>
      </c>
      <c r="F1150">
        <v>69</v>
      </c>
      <c r="G1150">
        <v>52</v>
      </c>
      <c r="H1150">
        <v>52</v>
      </c>
      <c r="I1150">
        <v>1</v>
      </c>
      <c r="J1150">
        <f>IF(val.1!G1151="M",1,0)</f>
        <v>1</v>
      </c>
      <c r="K1150">
        <f>IF(val.1!H1151="single",1,0)</f>
        <v>0</v>
      </c>
      <c r="L1150">
        <v>6</v>
      </c>
      <c r="M1150">
        <f>IF(val.1!J1151="P",1,0)</f>
        <v>1</v>
      </c>
      <c r="N1150">
        <v>88.213454179999999</v>
      </c>
      <c r="O1150">
        <v>0.6730463597733144</v>
      </c>
    </row>
    <row r="1151" spans="4:15" x14ac:dyDescent="0.35">
      <c r="D1151">
        <v>1145</v>
      </c>
      <c r="E1151">
        <v>184220</v>
      </c>
      <c r="F1151">
        <v>69</v>
      </c>
      <c r="G1151">
        <v>52</v>
      </c>
      <c r="H1151">
        <v>52</v>
      </c>
      <c r="I1151">
        <v>3</v>
      </c>
      <c r="J1151">
        <f>IF(val.1!G1152="M",1,0)</f>
        <v>0</v>
      </c>
      <c r="K1151">
        <f>IF(val.1!H1152="single",1,0)</f>
        <v>0</v>
      </c>
      <c r="L1151">
        <v>3</v>
      </c>
      <c r="M1151">
        <f>IF(val.1!J1152="P",1,0)</f>
        <v>1</v>
      </c>
      <c r="N1151">
        <v>128.13443419999999</v>
      </c>
      <c r="O1151">
        <v>0.67306047022282367</v>
      </c>
    </row>
    <row r="1152" spans="4:15" x14ac:dyDescent="0.35">
      <c r="D1152">
        <v>1146</v>
      </c>
      <c r="E1152">
        <v>159350</v>
      </c>
      <c r="F1152">
        <v>24</v>
      </c>
      <c r="G1152">
        <v>6</v>
      </c>
      <c r="H1152">
        <v>6</v>
      </c>
      <c r="I1152">
        <v>3</v>
      </c>
      <c r="J1152">
        <f>IF(val.1!G1153="M",1,0)</f>
        <v>1</v>
      </c>
      <c r="K1152">
        <f>IF(val.1!H1153="single",1,0)</f>
        <v>0</v>
      </c>
      <c r="L1152">
        <v>6</v>
      </c>
      <c r="M1152">
        <f>IF(val.1!J1153="P",1,0)</f>
        <v>0</v>
      </c>
      <c r="N1152">
        <v>651.12477369999999</v>
      </c>
      <c r="O1152">
        <v>0.67307479929538494</v>
      </c>
    </row>
    <row r="1153" spans="4:15" x14ac:dyDescent="0.35">
      <c r="D1153">
        <v>1147</v>
      </c>
      <c r="E1153">
        <v>133084</v>
      </c>
      <c r="F1153">
        <v>18</v>
      </c>
      <c r="G1153">
        <v>0</v>
      </c>
      <c r="H1153">
        <v>0</v>
      </c>
      <c r="I1153">
        <v>3</v>
      </c>
      <c r="J1153">
        <f>IF(val.1!G1154="M",1,0)</f>
        <v>1</v>
      </c>
      <c r="K1153">
        <f>IF(val.1!H1154="single",1,0)</f>
        <v>0</v>
      </c>
      <c r="L1153">
        <v>11</v>
      </c>
      <c r="M1153">
        <f>IF(val.1!J1154="P",1,0)</f>
        <v>1</v>
      </c>
      <c r="N1153">
        <v>432.44138800000002</v>
      </c>
      <c r="O1153">
        <v>0.67313868952394806</v>
      </c>
    </row>
    <row r="1154" spans="4:15" x14ac:dyDescent="0.35">
      <c r="D1154">
        <v>1148</v>
      </c>
      <c r="E1154">
        <v>188288</v>
      </c>
      <c r="F1154">
        <v>19</v>
      </c>
      <c r="G1154">
        <v>0</v>
      </c>
      <c r="H1154">
        <v>0</v>
      </c>
      <c r="I1154">
        <v>3</v>
      </c>
      <c r="J1154">
        <f>IF(val.1!G1155="M",1,0)</f>
        <v>1</v>
      </c>
      <c r="K1154">
        <f>IF(val.1!H1155="single",1,0)</f>
        <v>0</v>
      </c>
      <c r="L1154">
        <v>11</v>
      </c>
      <c r="M1154">
        <f>IF(val.1!J1155="P",1,0)</f>
        <v>1</v>
      </c>
      <c r="N1154">
        <v>473.64897930000001</v>
      </c>
      <c r="O1154">
        <v>0.67328121656047257</v>
      </c>
    </row>
    <row r="1155" spans="4:15" x14ac:dyDescent="0.35">
      <c r="D1155">
        <v>1149</v>
      </c>
      <c r="E1155">
        <v>111946</v>
      </c>
      <c r="F1155">
        <v>18</v>
      </c>
      <c r="G1155">
        <v>1</v>
      </c>
      <c r="H1155">
        <v>1</v>
      </c>
      <c r="I1155">
        <v>4</v>
      </c>
      <c r="J1155">
        <f>IF(val.1!G1156="M",1,0)</f>
        <v>1</v>
      </c>
      <c r="K1155">
        <f>IF(val.1!H1156="single",1,0)</f>
        <v>1</v>
      </c>
      <c r="L1155">
        <v>15</v>
      </c>
      <c r="M1155">
        <f>IF(val.1!J1156="P",1,0)</f>
        <v>0</v>
      </c>
      <c r="N1155">
        <v>761.9423352</v>
      </c>
      <c r="O1155">
        <v>0.67330327127027723</v>
      </c>
    </row>
    <row r="1156" spans="4:15" x14ac:dyDescent="0.35">
      <c r="D1156">
        <v>1150</v>
      </c>
      <c r="E1156">
        <v>142870</v>
      </c>
      <c r="F1156">
        <v>60</v>
      </c>
      <c r="G1156">
        <v>41</v>
      </c>
      <c r="H1156">
        <v>41</v>
      </c>
      <c r="I1156">
        <v>2</v>
      </c>
      <c r="J1156">
        <f>IF(val.1!G1157="M",1,0)</f>
        <v>0</v>
      </c>
      <c r="K1156">
        <f>IF(val.1!H1157="single",1,0)</f>
        <v>1</v>
      </c>
      <c r="L1156">
        <v>2</v>
      </c>
      <c r="M1156">
        <f>IF(val.1!J1157="P",1,0)</f>
        <v>1</v>
      </c>
      <c r="N1156">
        <v>296.6977344</v>
      </c>
      <c r="O1156">
        <v>0.67336071873698777</v>
      </c>
    </row>
    <row r="1157" spans="4:15" x14ac:dyDescent="0.35">
      <c r="D1157">
        <v>1151</v>
      </c>
      <c r="E1157">
        <v>194534</v>
      </c>
      <c r="F1157">
        <v>25</v>
      </c>
      <c r="G1157">
        <v>8</v>
      </c>
      <c r="H1157">
        <v>8</v>
      </c>
      <c r="I1157">
        <v>1</v>
      </c>
      <c r="J1157">
        <f>IF(val.1!G1158="M",1,0)</f>
        <v>0</v>
      </c>
      <c r="K1157">
        <f>IF(val.1!H1158="single",1,0)</f>
        <v>1</v>
      </c>
      <c r="L1157">
        <v>14</v>
      </c>
      <c r="M1157">
        <f>IF(val.1!J1158="P",1,0)</f>
        <v>1</v>
      </c>
      <c r="N1157">
        <v>308.66536380000002</v>
      </c>
      <c r="O1157">
        <v>0.67338974608250313</v>
      </c>
    </row>
    <row r="1158" spans="4:15" x14ac:dyDescent="0.35">
      <c r="D1158">
        <v>1152</v>
      </c>
      <c r="E1158">
        <v>108631</v>
      </c>
      <c r="F1158">
        <v>56</v>
      </c>
      <c r="G1158">
        <v>35</v>
      </c>
      <c r="H1158">
        <v>35</v>
      </c>
      <c r="I1158">
        <v>3</v>
      </c>
      <c r="J1158">
        <f>IF(val.1!G1159="M",1,0)</f>
        <v>1</v>
      </c>
      <c r="K1158">
        <f>IF(val.1!H1159="single",1,0)</f>
        <v>1</v>
      </c>
      <c r="L1158">
        <v>10</v>
      </c>
      <c r="M1158">
        <f>IF(val.1!J1159="P",1,0)</f>
        <v>1</v>
      </c>
      <c r="N1158">
        <v>487.38143489999999</v>
      </c>
      <c r="O1158">
        <v>0.67358318726344646</v>
      </c>
    </row>
    <row r="1159" spans="4:15" x14ac:dyDescent="0.35">
      <c r="D1159">
        <v>1153</v>
      </c>
      <c r="E1159">
        <v>166431</v>
      </c>
      <c r="F1159">
        <v>57</v>
      </c>
      <c r="G1159">
        <v>38</v>
      </c>
      <c r="H1159">
        <v>38</v>
      </c>
      <c r="I1159">
        <v>1</v>
      </c>
      <c r="J1159">
        <f>IF(val.1!G1160="M",1,0)</f>
        <v>0</v>
      </c>
      <c r="K1159">
        <f>IF(val.1!H1160="single",1,0)</f>
        <v>0</v>
      </c>
      <c r="L1159">
        <v>2</v>
      </c>
      <c r="M1159">
        <f>IF(val.1!J1160="P",1,0)</f>
        <v>0</v>
      </c>
      <c r="N1159">
        <v>587.12106500000004</v>
      </c>
      <c r="O1159">
        <v>0.67358511420644407</v>
      </c>
    </row>
    <row r="1160" spans="4:15" x14ac:dyDescent="0.35">
      <c r="D1160">
        <v>1154</v>
      </c>
      <c r="E1160">
        <v>135757</v>
      </c>
      <c r="F1160">
        <v>33</v>
      </c>
      <c r="G1160">
        <v>12</v>
      </c>
      <c r="H1160">
        <v>12</v>
      </c>
      <c r="I1160">
        <v>1</v>
      </c>
      <c r="J1160">
        <f>IF(val.1!G1161="M",1,0)</f>
        <v>1</v>
      </c>
      <c r="K1160">
        <f>IF(val.1!H1161="single",1,0)</f>
        <v>1</v>
      </c>
      <c r="L1160">
        <v>10</v>
      </c>
      <c r="M1160">
        <f>IF(val.1!J1161="P",1,0)</f>
        <v>1</v>
      </c>
      <c r="N1160">
        <v>454.82267400000001</v>
      </c>
      <c r="O1160">
        <v>0.67385772585795023</v>
      </c>
    </row>
    <row r="1161" spans="4:15" x14ac:dyDescent="0.35">
      <c r="D1161">
        <v>1155</v>
      </c>
      <c r="E1161">
        <v>194456</v>
      </c>
      <c r="F1161">
        <v>70</v>
      </c>
      <c r="G1161">
        <v>53</v>
      </c>
      <c r="H1161">
        <v>53</v>
      </c>
      <c r="I1161">
        <v>1</v>
      </c>
      <c r="J1161">
        <f>IF(val.1!G1162="M",1,0)</f>
        <v>0</v>
      </c>
      <c r="K1161">
        <f>IF(val.1!H1162="single",1,0)</f>
        <v>1</v>
      </c>
      <c r="L1161">
        <v>9</v>
      </c>
      <c r="M1161">
        <f>IF(val.1!J1162="P",1,0)</f>
        <v>1</v>
      </c>
      <c r="N1161">
        <v>158.83813000000001</v>
      </c>
      <c r="O1161">
        <v>0.67387690716499027</v>
      </c>
    </row>
    <row r="1162" spans="4:15" x14ac:dyDescent="0.35">
      <c r="D1162">
        <v>1156</v>
      </c>
      <c r="E1162">
        <v>145898</v>
      </c>
      <c r="F1162">
        <v>22</v>
      </c>
      <c r="G1162">
        <v>5</v>
      </c>
      <c r="H1162">
        <v>5</v>
      </c>
      <c r="I1162">
        <v>2</v>
      </c>
      <c r="J1162">
        <f>IF(val.1!G1163="M",1,0)</f>
        <v>1</v>
      </c>
      <c r="K1162">
        <f>IF(val.1!H1163="single",1,0)</f>
        <v>1</v>
      </c>
      <c r="L1162">
        <v>9</v>
      </c>
      <c r="M1162">
        <f>IF(val.1!J1163="P",1,0)</f>
        <v>0</v>
      </c>
      <c r="N1162">
        <v>1162.2888109999999</v>
      </c>
      <c r="O1162">
        <v>0.67392917934720598</v>
      </c>
    </row>
    <row r="1163" spans="4:15" x14ac:dyDescent="0.35">
      <c r="D1163">
        <v>1157</v>
      </c>
      <c r="E1163">
        <v>123681</v>
      </c>
      <c r="F1163">
        <v>65</v>
      </c>
      <c r="G1163">
        <v>44</v>
      </c>
      <c r="H1163">
        <v>44</v>
      </c>
      <c r="I1163">
        <v>2</v>
      </c>
      <c r="J1163">
        <f>IF(val.1!G1164="M",1,0)</f>
        <v>0</v>
      </c>
      <c r="K1163">
        <f>IF(val.1!H1164="single",1,0)</f>
        <v>1</v>
      </c>
      <c r="L1163">
        <v>5</v>
      </c>
      <c r="M1163">
        <f>IF(val.1!J1164="P",1,0)</f>
        <v>1</v>
      </c>
      <c r="N1163">
        <v>66.105694020000001</v>
      </c>
      <c r="O1163">
        <v>0.67393055537112867</v>
      </c>
    </row>
    <row r="1164" spans="4:15" x14ac:dyDescent="0.35">
      <c r="D1164">
        <v>1158</v>
      </c>
      <c r="E1164">
        <v>198225</v>
      </c>
      <c r="F1164">
        <v>17</v>
      </c>
      <c r="G1164">
        <v>0</v>
      </c>
      <c r="H1164">
        <v>0</v>
      </c>
      <c r="I1164">
        <v>2</v>
      </c>
      <c r="J1164">
        <f>IF(val.1!G1165="M",1,0)</f>
        <v>1</v>
      </c>
      <c r="K1164">
        <f>IF(val.1!H1165="single",1,0)</f>
        <v>0</v>
      </c>
      <c r="L1164">
        <v>12</v>
      </c>
      <c r="M1164">
        <f>IF(val.1!J1165="P",1,0)</f>
        <v>1</v>
      </c>
      <c r="N1164">
        <v>208.58613510000001</v>
      </c>
      <c r="O1164">
        <v>0.67396511607755993</v>
      </c>
    </row>
    <row r="1165" spans="4:15" x14ac:dyDescent="0.35">
      <c r="D1165">
        <v>1159</v>
      </c>
      <c r="E1165">
        <v>190491</v>
      </c>
      <c r="F1165">
        <v>61</v>
      </c>
      <c r="G1165">
        <v>44</v>
      </c>
      <c r="H1165">
        <v>44</v>
      </c>
      <c r="I1165">
        <v>4</v>
      </c>
      <c r="J1165">
        <f>IF(val.1!G1166="M",1,0)</f>
        <v>1</v>
      </c>
      <c r="K1165">
        <f>IF(val.1!H1166="single",1,0)</f>
        <v>1</v>
      </c>
      <c r="L1165">
        <v>4</v>
      </c>
      <c r="M1165">
        <f>IF(val.1!J1166="P",1,0)</f>
        <v>1</v>
      </c>
      <c r="N1165">
        <v>211.163816</v>
      </c>
      <c r="O1165">
        <v>0.67402830764196153</v>
      </c>
    </row>
    <row r="1166" spans="4:15" x14ac:dyDescent="0.35">
      <c r="D1166">
        <v>1160</v>
      </c>
      <c r="E1166">
        <v>188060</v>
      </c>
      <c r="F1166">
        <v>37</v>
      </c>
      <c r="G1166">
        <v>17</v>
      </c>
      <c r="H1166">
        <v>17</v>
      </c>
      <c r="I1166">
        <v>3</v>
      </c>
      <c r="J1166">
        <f>IF(val.1!G1167="M",1,0)</f>
        <v>0</v>
      </c>
      <c r="K1166">
        <f>IF(val.1!H1167="single",1,0)</f>
        <v>0</v>
      </c>
      <c r="L1166">
        <v>9</v>
      </c>
      <c r="M1166">
        <f>IF(val.1!J1167="P",1,0)</f>
        <v>1</v>
      </c>
      <c r="N1166">
        <v>328.35630709999998</v>
      </c>
      <c r="O1166">
        <v>0.67408050327868385</v>
      </c>
    </row>
    <row r="1167" spans="4:15" x14ac:dyDescent="0.35">
      <c r="D1167">
        <v>1161</v>
      </c>
      <c r="E1167">
        <v>109367</v>
      </c>
      <c r="F1167">
        <v>17</v>
      </c>
      <c r="G1167">
        <v>0</v>
      </c>
      <c r="H1167">
        <v>0</v>
      </c>
      <c r="I1167">
        <v>3</v>
      </c>
      <c r="J1167">
        <f>IF(val.1!G1168="M",1,0)</f>
        <v>0</v>
      </c>
      <c r="K1167">
        <f>IF(val.1!H1168="single",1,0)</f>
        <v>1</v>
      </c>
      <c r="L1167">
        <v>12</v>
      </c>
      <c r="M1167">
        <f>IF(val.1!J1168="P",1,0)</f>
        <v>1</v>
      </c>
      <c r="N1167">
        <v>357.53066660000002</v>
      </c>
      <c r="O1167">
        <v>0.67415506673346537</v>
      </c>
    </row>
    <row r="1168" spans="4:15" x14ac:dyDescent="0.35">
      <c r="D1168">
        <v>1162</v>
      </c>
      <c r="E1168">
        <v>176764</v>
      </c>
      <c r="F1168">
        <v>29</v>
      </c>
      <c r="G1168">
        <v>8</v>
      </c>
      <c r="H1168">
        <v>8</v>
      </c>
      <c r="I1168">
        <v>3</v>
      </c>
      <c r="J1168">
        <f>IF(val.1!G1169="M",1,0)</f>
        <v>0</v>
      </c>
      <c r="K1168">
        <f>IF(val.1!H1169="single",1,0)</f>
        <v>0</v>
      </c>
      <c r="L1168">
        <v>7</v>
      </c>
      <c r="M1168">
        <f>IF(val.1!J1169="P",1,0)</f>
        <v>1</v>
      </c>
      <c r="N1168">
        <v>275.33166510000001</v>
      </c>
      <c r="O1168">
        <v>0.67423295606164613</v>
      </c>
    </row>
    <row r="1169" spans="4:15" x14ac:dyDescent="0.35">
      <c r="D1169">
        <v>1163</v>
      </c>
      <c r="E1169">
        <v>104920</v>
      </c>
      <c r="F1169">
        <v>22</v>
      </c>
      <c r="G1169">
        <v>4</v>
      </c>
      <c r="H1169">
        <v>4</v>
      </c>
      <c r="I1169">
        <v>3</v>
      </c>
      <c r="J1169">
        <f>IF(val.1!G1170="M",1,0)</f>
        <v>0</v>
      </c>
      <c r="K1169">
        <f>IF(val.1!H1170="single",1,0)</f>
        <v>1</v>
      </c>
      <c r="L1169">
        <v>11</v>
      </c>
      <c r="M1169">
        <f>IF(val.1!J1170="P",1,0)</f>
        <v>1</v>
      </c>
      <c r="N1169">
        <v>281.24140190000003</v>
      </c>
      <c r="O1169">
        <v>0.67440328993780452</v>
      </c>
    </row>
    <row r="1170" spans="4:15" x14ac:dyDescent="0.35">
      <c r="D1170">
        <v>1164</v>
      </c>
      <c r="E1170">
        <v>155472</v>
      </c>
      <c r="F1170">
        <v>55</v>
      </c>
      <c r="G1170">
        <v>30.727065675941173</v>
      </c>
      <c r="H1170" t="s">
        <v>14</v>
      </c>
      <c r="I1170">
        <v>3</v>
      </c>
      <c r="J1170">
        <f>IF(val.1!G1171="M",1,0)</f>
        <v>0</v>
      </c>
      <c r="K1170">
        <f>IF(val.1!H1171="single",1,0)</f>
        <v>0</v>
      </c>
      <c r="L1170">
        <v>13</v>
      </c>
      <c r="M1170">
        <f>IF(val.1!J1171="P",1,0)</f>
        <v>1</v>
      </c>
      <c r="N1170">
        <v>336.46708089999998</v>
      </c>
      <c r="O1170">
        <v>0.67442516253756202</v>
      </c>
    </row>
    <row r="1171" spans="4:15" x14ac:dyDescent="0.35">
      <c r="D1171">
        <v>1165</v>
      </c>
      <c r="E1171">
        <v>170960</v>
      </c>
      <c r="F1171">
        <v>35</v>
      </c>
      <c r="G1171">
        <v>14</v>
      </c>
      <c r="H1171">
        <v>14</v>
      </c>
      <c r="I1171">
        <v>2</v>
      </c>
      <c r="J1171">
        <f>IF(val.1!G1172="M",1,0)</f>
        <v>0</v>
      </c>
      <c r="K1171">
        <f>IF(val.1!H1172="single",1,0)</f>
        <v>0</v>
      </c>
      <c r="L1171">
        <v>10</v>
      </c>
      <c r="M1171">
        <f>IF(val.1!J1172="P",1,0)</f>
        <v>1</v>
      </c>
      <c r="N1171">
        <v>335.72396620000001</v>
      </c>
      <c r="O1171">
        <v>0.67447039308682211</v>
      </c>
    </row>
    <row r="1172" spans="4:15" x14ac:dyDescent="0.35">
      <c r="D1172">
        <v>1166</v>
      </c>
      <c r="E1172">
        <v>138558</v>
      </c>
      <c r="F1172">
        <v>23</v>
      </c>
      <c r="G1172">
        <v>5</v>
      </c>
      <c r="H1172">
        <v>5</v>
      </c>
      <c r="I1172">
        <v>2</v>
      </c>
      <c r="J1172">
        <f>IF(val.1!G1173="M",1,0)</f>
        <v>0</v>
      </c>
      <c r="K1172">
        <f>IF(val.1!H1173="single",1,0)</f>
        <v>1</v>
      </c>
      <c r="L1172">
        <v>14</v>
      </c>
      <c r="M1172">
        <f>IF(val.1!J1173="P",1,0)</f>
        <v>1</v>
      </c>
      <c r="N1172">
        <v>330.15149580000002</v>
      </c>
      <c r="O1172">
        <v>0.67452376233969558</v>
      </c>
    </row>
    <row r="1173" spans="4:15" x14ac:dyDescent="0.35">
      <c r="D1173">
        <v>1167</v>
      </c>
      <c r="E1173">
        <v>160360</v>
      </c>
      <c r="F1173">
        <v>24</v>
      </c>
      <c r="G1173">
        <v>7</v>
      </c>
      <c r="H1173">
        <v>7</v>
      </c>
      <c r="I1173">
        <v>3</v>
      </c>
      <c r="J1173">
        <f>IF(val.1!G1174="M",1,0)</f>
        <v>0</v>
      </c>
      <c r="K1173">
        <f>IF(val.1!H1174="single",1,0)</f>
        <v>0</v>
      </c>
      <c r="L1173">
        <v>13</v>
      </c>
      <c r="M1173">
        <f>IF(val.1!J1174="P",1,0)</f>
        <v>1</v>
      </c>
      <c r="N1173">
        <v>360.2741388</v>
      </c>
      <c r="O1173">
        <v>0.67452409932137924</v>
      </c>
    </row>
    <row r="1174" spans="4:15" x14ac:dyDescent="0.35">
      <c r="D1174">
        <v>1168</v>
      </c>
      <c r="E1174">
        <v>197031</v>
      </c>
      <c r="F1174">
        <v>18</v>
      </c>
      <c r="G1174">
        <v>8.7504337667631429</v>
      </c>
      <c r="H1174" t="s">
        <v>14</v>
      </c>
      <c r="I1174">
        <v>2</v>
      </c>
      <c r="J1174">
        <f>IF(val.1!G1175="M",1,0)</f>
        <v>1</v>
      </c>
      <c r="K1174">
        <f>IF(val.1!H1175="single",1,0)</f>
        <v>1</v>
      </c>
      <c r="L1174">
        <v>2</v>
      </c>
      <c r="M1174">
        <f>IF(val.1!J1175="P",1,0)</f>
        <v>0</v>
      </c>
      <c r="N1174">
        <v>2852</v>
      </c>
      <c r="O1174">
        <v>0.67453105957235493</v>
      </c>
    </row>
    <row r="1175" spans="4:15" x14ac:dyDescent="0.35">
      <c r="D1175">
        <v>1169</v>
      </c>
      <c r="E1175">
        <v>141504</v>
      </c>
      <c r="F1175">
        <v>49</v>
      </c>
      <c r="G1175">
        <v>28</v>
      </c>
      <c r="H1175">
        <v>28</v>
      </c>
      <c r="I1175">
        <v>2</v>
      </c>
      <c r="J1175">
        <f>IF(val.1!G1176="M",1,0)</f>
        <v>1</v>
      </c>
      <c r="K1175">
        <f>IF(val.1!H1176="single",1,0)</f>
        <v>0</v>
      </c>
      <c r="L1175">
        <v>14</v>
      </c>
      <c r="M1175">
        <f>IF(val.1!J1176="P",1,0)</f>
        <v>1</v>
      </c>
      <c r="N1175">
        <v>381.41090600000001</v>
      </c>
      <c r="O1175">
        <v>0.67458028776438694</v>
      </c>
    </row>
    <row r="1176" spans="4:15" x14ac:dyDescent="0.35">
      <c r="D1176">
        <v>1170</v>
      </c>
      <c r="E1176">
        <v>110298</v>
      </c>
      <c r="F1176">
        <v>70</v>
      </c>
      <c r="G1176">
        <v>53</v>
      </c>
      <c r="H1176">
        <v>53</v>
      </c>
      <c r="I1176">
        <v>2</v>
      </c>
      <c r="J1176">
        <f>IF(val.1!G1177="M",1,0)</f>
        <v>1</v>
      </c>
      <c r="K1176">
        <f>IF(val.1!H1177="single",1,0)</f>
        <v>1</v>
      </c>
      <c r="L1176">
        <v>7</v>
      </c>
      <c r="M1176">
        <f>IF(val.1!J1177="P",1,0)</f>
        <v>1</v>
      </c>
      <c r="N1176">
        <v>287.07163439999999</v>
      </c>
      <c r="O1176">
        <v>0.67463629777017065</v>
      </c>
    </row>
    <row r="1177" spans="4:15" x14ac:dyDescent="0.35">
      <c r="D1177">
        <v>1171</v>
      </c>
      <c r="E1177">
        <v>114991</v>
      </c>
      <c r="F1177">
        <v>36</v>
      </c>
      <c r="G1177">
        <v>19</v>
      </c>
      <c r="H1177">
        <v>19</v>
      </c>
      <c r="I1177">
        <v>2</v>
      </c>
      <c r="J1177">
        <f>IF(val.1!G1178="M",1,0)</f>
        <v>0</v>
      </c>
      <c r="K1177">
        <f>IF(val.1!H1178="single",1,0)</f>
        <v>0</v>
      </c>
      <c r="L1177">
        <v>6</v>
      </c>
      <c r="M1177">
        <f>IF(val.1!J1178="P",1,0)</f>
        <v>1</v>
      </c>
      <c r="N1177">
        <v>361.49840979999999</v>
      </c>
      <c r="O1177">
        <v>0.67466100293763553</v>
      </c>
    </row>
    <row r="1178" spans="4:15" x14ac:dyDescent="0.35">
      <c r="D1178">
        <v>1172</v>
      </c>
      <c r="E1178">
        <v>142047</v>
      </c>
      <c r="F1178">
        <v>69</v>
      </c>
      <c r="G1178">
        <v>52</v>
      </c>
      <c r="H1178">
        <v>52</v>
      </c>
      <c r="I1178">
        <v>3</v>
      </c>
      <c r="J1178">
        <f>IF(val.1!G1179="M",1,0)</f>
        <v>0</v>
      </c>
      <c r="K1178">
        <f>IF(val.1!H1179="single",1,0)</f>
        <v>1</v>
      </c>
      <c r="L1178">
        <v>10</v>
      </c>
      <c r="M1178">
        <f>IF(val.1!J1179="P",1,0)</f>
        <v>1</v>
      </c>
      <c r="N1178">
        <v>297.54451879999999</v>
      </c>
      <c r="O1178">
        <v>0.67473058839443478</v>
      </c>
    </row>
    <row r="1179" spans="4:15" x14ac:dyDescent="0.35">
      <c r="D1179">
        <v>1173</v>
      </c>
      <c r="E1179">
        <v>177622</v>
      </c>
      <c r="F1179">
        <v>24</v>
      </c>
      <c r="G1179">
        <v>6</v>
      </c>
      <c r="H1179">
        <v>6</v>
      </c>
      <c r="I1179">
        <v>2</v>
      </c>
      <c r="J1179">
        <f>IF(val.1!G1180="M",1,0)</f>
        <v>0</v>
      </c>
      <c r="K1179">
        <f>IF(val.1!H1180="single",1,0)</f>
        <v>0</v>
      </c>
      <c r="L1179">
        <v>12</v>
      </c>
      <c r="M1179">
        <f>IF(val.1!J1180="P",1,0)</f>
        <v>1</v>
      </c>
      <c r="N1179">
        <v>318.31180799999998</v>
      </c>
      <c r="O1179">
        <v>0.67473186691833043</v>
      </c>
    </row>
    <row r="1180" spans="4:15" x14ac:dyDescent="0.35">
      <c r="D1180">
        <v>1174</v>
      </c>
      <c r="E1180">
        <v>185788</v>
      </c>
      <c r="F1180">
        <v>39</v>
      </c>
      <c r="G1180">
        <v>21</v>
      </c>
      <c r="H1180">
        <v>21</v>
      </c>
      <c r="I1180">
        <v>4</v>
      </c>
      <c r="J1180">
        <f>IF(val.1!G1181="M",1,0)</f>
        <v>0</v>
      </c>
      <c r="K1180">
        <f>IF(val.1!H1181="single",1,0)</f>
        <v>0</v>
      </c>
      <c r="L1180">
        <v>0</v>
      </c>
      <c r="M1180">
        <f>IF(val.1!J1181="P",1,0)</f>
        <v>1</v>
      </c>
      <c r="N1180">
        <v>472.74887769999998</v>
      </c>
      <c r="O1180">
        <v>0.67491230137597502</v>
      </c>
    </row>
    <row r="1181" spans="4:15" x14ac:dyDescent="0.35">
      <c r="D1181">
        <v>1175</v>
      </c>
      <c r="E1181">
        <v>139939</v>
      </c>
      <c r="F1181">
        <v>24</v>
      </c>
      <c r="G1181">
        <v>5</v>
      </c>
      <c r="H1181">
        <v>5</v>
      </c>
      <c r="I1181">
        <v>3</v>
      </c>
      <c r="J1181">
        <f>IF(val.1!G1182="M",1,0)</f>
        <v>1</v>
      </c>
      <c r="K1181">
        <f>IF(val.1!H1182="single",1,0)</f>
        <v>0</v>
      </c>
      <c r="L1181">
        <v>11</v>
      </c>
      <c r="M1181">
        <f>IF(val.1!J1182="P",1,0)</f>
        <v>0</v>
      </c>
      <c r="N1181">
        <v>555.26512960000002</v>
      </c>
      <c r="O1181">
        <v>0.67491789726069262</v>
      </c>
    </row>
    <row r="1182" spans="4:15" x14ac:dyDescent="0.35">
      <c r="D1182">
        <v>1176</v>
      </c>
      <c r="E1182">
        <v>167523</v>
      </c>
      <c r="F1182">
        <v>17</v>
      </c>
      <c r="G1182">
        <v>0</v>
      </c>
      <c r="H1182">
        <v>0</v>
      </c>
      <c r="I1182">
        <v>3</v>
      </c>
      <c r="J1182">
        <f>IF(val.1!G1183="M",1,0)</f>
        <v>1</v>
      </c>
      <c r="K1182">
        <f>IF(val.1!H1183="single",1,0)</f>
        <v>0</v>
      </c>
      <c r="L1182">
        <v>14</v>
      </c>
      <c r="M1182">
        <f>IF(val.1!J1183="P",1,0)</f>
        <v>1</v>
      </c>
      <c r="N1182">
        <v>187.23523789999999</v>
      </c>
      <c r="O1182">
        <v>0.67500936410641355</v>
      </c>
    </row>
    <row r="1183" spans="4:15" x14ac:dyDescent="0.35">
      <c r="D1183">
        <v>1177</v>
      </c>
      <c r="E1183">
        <v>184023</v>
      </c>
      <c r="F1183">
        <v>23</v>
      </c>
      <c r="G1183">
        <v>4</v>
      </c>
      <c r="H1183">
        <v>4</v>
      </c>
      <c r="I1183">
        <v>4</v>
      </c>
      <c r="J1183">
        <f>IF(val.1!G1184="M",1,0)</f>
        <v>0</v>
      </c>
      <c r="K1183">
        <f>IF(val.1!H1184="single",1,0)</f>
        <v>1</v>
      </c>
      <c r="L1183">
        <v>11</v>
      </c>
      <c r="M1183">
        <f>IF(val.1!J1184="P",1,0)</f>
        <v>1</v>
      </c>
      <c r="N1183">
        <v>260.75042280000002</v>
      </c>
      <c r="O1183">
        <v>0.67506989074373747</v>
      </c>
    </row>
    <row r="1184" spans="4:15" x14ac:dyDescent="0.35">
      <c r="D1184">
        <v>1178</v>
      </c>
      <c r="E1184">
        <v>100927</v>
      </c>
      <c r="F1184">
        <v>53</v>
      </c>
      <c r="G1184">
        <v>29.539139626796416</v>
      </c>
      <c r="H1184" t="s">
        <v>14</v>
      </c>
      <c r="I1184">
        <v>4</v>
      </c>
      <c r="J1184">
        <f>IF(val.1!G1185="M",1,0)</f>
        <v>0</v>
      </c>
      <c r="K1184">
        <f>IF(val.1!H1185="single",1,0)</f>
        <v>1</v>
      </c>
      <c r="L1184">
        <v>9</v>
      </c>
      <c r="M1184">
        <f>IF(val.1!J1185="P",1,0)</f>
        <v>1</v>
      </c>
      <c r="N1184">
        <v>396.70724530000001</v>
      </c>
      <c r="O1184">
        <v>0.67507684926860367</v>
      </c>
    </row>
    <row r="1185" spans="4:15" x14ac:dyDescent="0.35">
      <c r="D1185">
        <v>1179</v>
      </c>
      <c r="E1185">
        <v>154729</v>
      </c>
      <c r="F1185">
        <v>40</v>
      </c>
      <c r="G1185">
        <v>22</v>
      </c>
      <c r="H1185">
        <v>22</v>
      </c>
      <c r="I1185">
        <v>3</v>
      </c>
      <c r="J1185">
        <f>IF(val.1!G1186="M",1,0)</f>
        <v>1</v>
      </c>
      <c r="K1185">
        <f>IF(val.1!H1186="single",1,0)</f>
        <v>1</v>
      </c>
      <c r="L1185">
        <v>7</v>
      </c>
      <c r="M1185">
        <f>IF(val.1!J1186="P",1,0)</f>
        <v>1</v>
      </c>
      <c r="N1185">
        <v>400.37017229999998</v>
      </c>
      <c r="O1185">
        <v>0.67507947742324914</v>
      </c>
    </row>
    <row r="1186" spans="4:15" x14ac:dyDescent="0.35">
      <c r="D1186">
        <v>1180</v>
      </c>
      <c r="E1186">
        <v>129017</v>
      </c>
      <c r="F1186">
        <v>53</v>
      </c>
      <c r="G1186">
        <v>32</v>
      </c>
      <c r="H1186">
        <v>32</v>
      </c>
      <c r="I1186">
        <v>2</v>
      </c>
      <c r="J1186">
        <f>IF(val.1!G1187="M",1,0)</f>
        <v>1</v>
      </c>
      <c r="K1186">
        <f>IF(val.1!H1187="single",1,0)</f>
        <v>1</v>
      </c>
      <c r="L1186">
        <v>8</v>
      </c>
      <c r="M1186">
        <f>IF(val.1!J1187="P",1,0)</f>
        <v>1</v>
      </c>
      <c r="N1186">
        <v>378.9284189</v>
      </c>
      <c r="O1186">
        <v>0.6750842165458053</v>
      </c>
    </row>
    <row r="1187" spans="4:15" x14ac:dyDescent="0.35">
      <c r="D1187">
        <v>1181</v>
      </c>
      <c r="E1187">
        <v>108545</v>
      </c>
      <c r="F1187">
        <v>26</v>
      </c>
      <c r="G1187">
        <v>8</v>
      </c>
      <c r="H1187">
        <v>8</v>
      </c>
      <c r="I1187">
        <v>1</v>
      </c>
      <c r="J1187">
        <f>IF(val.1!G1188="M",1,0)</f>
        <v>1</v>
      </c>
      <c r="K1187">
        <f>IF(val.1!H1188="single",1,0)</f>
        <v>1</v>
      </c>
      <c r="L1187">
        <v>8</v>
      </c>
      <c r="M1187">
        <f>IF(val.1!J1188="P",1,0)</f>
        <v>1</v>
      </c>
      <c r="N1187">
        <v>436.32782730000002</v>
      </c>
      <c r="O1187">
        <v>0.67508472469800651</v>
      </c>
    </row>
    <row r="1188" spans="4:15" x14ac:dyDescent="0.35">
      <c r="D1188">
        <v>1182</v>
      </c>
      <c r="E1188">
        <v>117351</v>
      </c>
      <c r="F1188">
        <v>46</v>
      </c>
      <c r="G1188">
        <v>25</v>
      </c>
      <c r="H1188">
        <v>25</v>
      </c>
      <c r="I1188">
        <v>2</v>
      </c>
      <c r="J1188">
        <f>IF(val.1!G1189="M",1,0)</f>
        <v>0</v>
      </c>
      <c r="K1188">
        <f>IF(val.1!H1189="single",1,0)</f>
        <v>0</v>
      </c>
      <c r="L1188">
        <v>5</v>
      </c>
      <c r="M1188">
        <f>IF(val.1!J1189="P",1,0)</f>
        <v>0</v>
      </c>
      <c r="N1188">
        <v>624.82754139999997</v>
      </c>
      <c r="O1188">
        <v>0.67508899027765079</v>
      </c>
    </row>
    <row r="1189" spans="4:15" x14ac:dyDescent="0.35">
      <c r="D1189">
        <v>1183</v>
      </c>
      <c r="E1189">
        <v>199463</v>
      </c>
      <c r="F1189">
        <v>69</v>
      </c>
      <c r="G1189">
        <v>50</v>
      </c>
      <c r="H1189">
        <v>50</v>
      </c>
      <c r="I1189">
        <v>2</v>
      </c>
      <c r="J1189">
        <f>IF(val.1!G1190="M",1,0)</f>
        <v>1</v>
      </c>
      <c r="K1189">
        <f>IF(val.1!H1190="single",1,0)</f>
        <v>0</v>
      </c>
      <c r="L1189">
        <v>3</v>
      </c>
      <c r="M1189">
        <f>IF(val.1!J1190="P",1,0)</f>
        <v>1</v>
      </c>
      <c r="N1189">
        <v>240.52327030000001</v>
      </c>
      <c r="O1189">
        <v>0.67516376601111894</v>
      </c>
    </row>
    <row r="1190" spans="4:15" x14ac:dyDescent="0.35">
      <c r="D1190">
        <v>1184</v>
      </c>
      <c r="E1190">
        <v>142525</v>
      </c>
      <c r="F1190">
        <v>16</v>
      </c>
      <c r="G1190">
        <v>0</v>
      </c>
      <c r="H1190">
        <v>0</v>
      </c>
      <c r="I1190">
        <v>4</v>
      </c>
      <c r="J1190">
        <f>IF(val.1!G1191="M",1,0)</f>
        <v>1</v>
      </c>
      <c r="K1190">
        <f>IF(val.1!H1191="single",1,0)</f>
        <v>0</v>
      </c>
      <c r="L1190">
        <v>13</v>
      </c>
      <c r="M1190">
        <f>IF(val.1!J1191="P",1,0)</f>
        <v>1</v>
      </c>
      <c r="N1190">
        <v>210.49229299999999</v>
      </c>
      <c r="O1190">
        <v>0.67524781234499487</v>
      </c>
    </row>
    <row r="1191" spans="4:15" x14ac:dyDescent="0.35">
      <c r="D1191">
        <v>1185</v>
      </c>
      <c r="E1191">
        <v>127374</v>
      </c>
      <c r="F1191">
        <v>37</v>
      </c>
      <c r="G1191">
        <v>17</v>
      </c>
      <c r="H1191">
        <v>17</v>
      </c>
      <c r="I1191">
        <v>4</v>
      </c>
      <c r="J1191">
        <f>IF(val.1!G1192="M",1,0)</f>
        <v>0</v>
      </c>
      <c r="K1191">
        <f>IF(val.1!H1192="single",1,0)</f>
        <v>0</v>
      </c>
      <c r="L1191">
        <v>3</v>
      </c>
      <c r="M1191">
        <f>IF(val.1!J1192="P",1,0)</f>
        <v>1</v>
      </c>
      <c r="N1191">
        <v>446.96802079999998</v>
      </c>
      <c r="O1191">
        <v>0.67528664299121877</v>
      </c>
    </row>
    <row r="1192" spans="4:15" x14ac:dyDescent="0.35">
      <c r="D1192">
        <v>1186</v>
      </c>
      <c r="E1192">
        <v>136482</v>
      </c>
      <c r="F1192">
        <v>23</v>
      </c>
      <c r="G1192">
        <v>6</v>
      </c>
      <c r="H1192">
        <v>6</v>
      </c>
      <c r="I1192">
        <v>2</v>
      </c>
      <c r="J1192">
        <f>IF(val.1!G1193="M",1,0)</f>
        <v>1</v>
      </c>
      <c r="K1192">
        <f>IF(val.1!H1193="single",1,0)</f>
        <v>1</v>
      </c>
      <c r="L1192">
        <v>14</v>
      </c>
      <c r="M1192">
        <f>IF(val.1!J1193="P",1,0)</f>
        <v>0</v>
      </c>
      <c r="N1192">
        <v>564.54164549999996</v>
      </c>
      <c r="O1192">
        <v>0.67533516632204438</v>
      </c>
    </row>
    <row r="1193" spans="4:15" x14ac:dyDescent="0.35">
      <c r="D1193">
        <v>1187</v>
      </c>
      <c r="E1193">
        <v>185046</v>
      </c>
      <c r="F1193">
        <v>26</v>
      </c>
      <c r="G1193">
        <v>7</v>
      </c>
      <c r="H1193">
        <v>7</v>
      </c>
      <c r="I1193">
        <v>2</v>
      </c>
      <c r="J1193">
        <f>IF(val.1!G1194="M",1,0)</f>
        <v>1</v>
      </c>
      <c r="K1193">
        <f>IF(val.1!H1194="single",1,0)</f>
        <v>1</v>
      </c>
      <c r="L1193">
        <v>2</v>
      </c>
      <c r="M1193">
        <f>IF(val.1!J1194="P",1,0)</f>
        <v>0</v>
      </c>
      <c r="N1193">
        <v>523.52474459999996</v>
      </c>
      <c r="O1193">
        <v>0.67540991021854735</v>
      </c>
    </row>
    <row r="1194" spans="4:15" x14ac:dyDescent="0.35">
      <c r="D1194">
        <v>1188</v>
      </c>
      <c r="E1194">
        <v>169461</v>
      </c>
      <c r="F1194">
        <v>4</v>
      </c>
      <c r="G1194">
        <v>0.43495142274983323</v>
      </c>
      <c r="H1194" t="s">
        <v>14</v>
      </c>
      <c r="I1194">
        <v>4</v>
      </c>
      <c r="J1194">
        <f>IF(val.1!G1195="M",1,0)</f>
        <v>0</v>
      </c>
      <c r="K1194">
        <f>IF(val.1!H1195="single",1,0)</f>
        <v>0</v>
      </c>
      <c r="L1194">
        <v>13</v>
      </c>
      <c r="M1194">
        <f>IF(val.1!J1195="P",1,0)</f>
        <v>1</v>
      </c>
      <c r="N1194">
        <v>150.12781530000001</v>
      </c>
      <c r="O1194">
        <v>0.67551996994785524</v>
      </c>
    </row>
    <row r="1195" spans="4:15" x14ac:dyDescent="0.35">
      <c r="D1195">
        <v>1189</v>
      </c>
      <c r="E1195">
        <v>120708</v>
      </c>
      <c r="F1195">
        <v>60</v>
      </c>
      <c r="G1195">
        <v>33.696880798803079</v>
      </c>
      <c r="H1195" t="s">
        <v>14</v>
      </c>
      <c r="I1195">
        <v>2</v>
      </c>
      <c r="J1195">
        <f>IF(val.1!G1196="M",1,0)</f>
        <v>0</v>
      </c>
      <c r="K1195">
        <f>IF(val.1!H1196="single",1,0)</f>
        <v>1</v>
      </c>
      <c r="L1195">
        <v>1</v>
      </c>
      <c r="M1195">
        <f>IF(val.1!J1196="P",1,0)</f>
        <v>1</v>
      </c>
      <c r="N1195">
        <v>107.67866359999999</v>
      </c>
      <c r="O1195">
        <v>0.67557519308583203</v>
      </c>
    </row>
    <row r="1196" spans="4:15" x14ac:dyDescent="0.35">
      <c r="D1196">
        <v>1190</v>
      </c>
      <c r="E1196">
        <v>195625</v>
      </c>
      <c r="F1196">
        <v>54</v>
      </c>
      <c r="G1196">
        <v>35</v>
      </c>
      <c r="H1196">
        <v>35</v>
      </c>
      <c r="I1196">
        <v>1</v>
      </c>
      <c r="J1196">
        <f>IF(val.1!G1197="M",1,0)</f>
        <v>0</v>
      </c>
      <c r="K1196">
        <f>IF(val.1!H1197="single",1,0)</f>
        <v>0</v>
      </c>
      <c r="L1196">
        <v>8</v>
      </c>
      <c r="M1196">
        <f>IF(val.1!J1197="P",1,0)</f>
        <v>1</v>
      </c>
      <c r="N1196">
        <v>307.32203629999998</v>
      </c>
      <c r="O1196">
        <v>0.67579614656112486</v>
      </c>
    </row>
    <row r="1197" spans="4:15" x14ac:dyDescent="0.35">
      <c r="D1197">
        <v>1191</v>
      </c>
      <c r="E1197">
        <v>184217</v>
      </c>
      <c r="F1197">
        <v>23</v>
      </c>
      <c r="G1197">
        <v>4</v>
      </c>
      <c r="H1197">
        <v>4</v>
      </c>
      <c r="I1197">
        <v>2</v>
      </c>
      <c r="J1197">
        <f>IF(val.1!G1198="M",1,0)</f>
        <v>0</v>
      </c>
      <c r="K1197">
        <f>IF(val.1!H1198="single",1,0)</f>
        <v>1</v>
      </c>
      <c r="L1197">
        <v>15</v>
      </c>
      <c r="M1197">
        <f>IF(val.1!J1198="P",1,0)</f>
        <v>1</v>
      </c>
      <c r="N1197">
        <v>418.97178309999998</v>
      </c>
      <c r="O1197">
        <v>0.67580330639597386</v>
      </c>
    </row>
    <row r="1198" spans="4:15" x14ac:dyDescent="0.35">
      <c r="D1198">
        <v>1192</v>
      </c>
      <c r="E1198">
        <v>118706</v>
      </c>
      <c r="F1198">
        <v>5</v>
      </c>
      <c r="G1198">
        <v>41</v>
      </c>
      <c r="H1198">
        <v>41</v>
      </c>
      <c r="I1198">
        <v>2</v>
      </c>
      <c r="J1198">
        <f>IF(val.1!G1199="M",1,0)</f>
        <v>1</v>
      </c>
      <c r="K1198">
        <f>IF(val.1!H1199="single",1,0)</f>
        <v>1</v>
      </c>
      <c r="L1198">
        <v>10</v>
      </c>
      <c r="M1198">
        <f>IF(val.1!J1199="P",1,0)</f>
        <v>1</v>
      </c>
      <c r="N1198">
        <v>345.71394350000003</v>
      </c>
      <c r="O1198">
        <v>0.67587033199382451</v>
      </c>
    </row>
    <row r="1199" spans="4:15" x14ac:dyDescent="0.35">
      <c r="D1199">
        <v>1193</v>
      </c>
      <c r="E1199">
        <v>119248</v>
      </c>
      <c r="F1199">
        <v>22</v>
      </c>
      <c r="G1199">
        <v>3</v>
      </c>
      <c r="H1199">
        <v>3</v>
      </c>
      <c r="I1199">
        <v>1</v>
      </c>
      <c r="J1199">
        <f>IF(val.1!G1200="M",1,0)</f>
        <v>0</v>
      </c>
      <c r="K1199">
        <f>IF(val.1!H1200="single",1,0)</f>
        <v>0</v>
      </c>
      <c r="L1199">
        <v>15</v>
      </c>
      <c r="M1199">
        <f>IF(val.1!J1200="P",1,0)</f>
        <v>1</v>
      </c>
      <c r="N1199">
        <v>177.3409102</v>
      </c>
      <c r="O1199">
        <v>0.6758933105433248</v>
      </c>
    </row>
    <row r="1200" spans="4:15" x14ac:dyDescent="0.35">
      <c r="D1200">
        <v>1194</v>
      </c>
      <c r="E1200">
        <v>175602</v>
      </c>
      <c r="F1200">
        <v>53</v>
      </c>
      <c r="G1200">
        <v>33</v>
      </c>
      <c r="H1200">
        <v>33</v>
      </c>
      <c r="I1200">
        <v>3</v>
      </c>
      <c r="J1200">
        <f>IF(val.1!G1201="M",1,0)</f>
        <v>0</v>
      </c>
      <c r="K1200">
        <f>IF(val.1!H1201="single",1,0)</f>
        <v>0</v>
      </c>
      <c r="L1200">
        <v>14</v>
      </c>
      <c r="M1200">
        <f>IF(val.1!J1201="P",1,0)</f>
        <v>1</v>
      </c>
      <c r="N1200">
        <v>166.1118462</v>
      </c>
      <c r="O1200">
        <v>0.67592201825870524</v>
      </c>
    </row>
    <row r="1201" spans="4:15" x14ac:dyDescent="0.35">
      <c r="D1201">
        <v>1195</v>
      </c>
      <c r="E1201">
        <v>191371</v>
      </c>
      <c r="F1201">
        <v>25</v>
      </c>
      <c r="G1201">
        <v>8</v>
      </c>
      <c r="H1201">
        <v>8</v>
      </c>
      <c r="I1201">
        <v>4</v>
      </c>
      <c r="J1201">
        <f>IF(val.1!G1202="M",1,0)</f>
        <v>1</v>
      </c>
      <c r="K1201">
        <f>IF(val.1!H1202="single",1,0)</f>
        <v>0</v>
      </c>
      <c r="L1201">
        <v>11</v>
      </c>
      <c r="M1201">
        <f>IF(val.1!J1202="P",1,0)</f>
        <v>1</v>
      </c>
      <c r="N1201">
        <v>323.4131916</v>
      </c>
      <c r="O1201">
        <v>0.67602160214351248</v>
      </c>
    </row>
    <row r="1202" spans="4:15" x14ac:dyDescent="0.35">
      <c r="D1202">
        <v>1196</v>
      </c>
      <c r="E1202">
        <v>173574</v>
      </c>
      <c r="F1202">
        <v>61</v>
      </c>
      <c r="G1202">
        <v>43</v>
      </c>
      <c r="H1202">
        <v>43</v>
      </c>
      <c r="I1202">
        <v>2</v>
      </c>
      <c r="J1202">
        <f>IF(val.1!G1203="M",1,0)</f>
        <v>1</v>
      </c>
      <c r="K1202">
        <f>IF(val.1!H1203="single",1,0)</f>
        <v>1</v>
      </c>
      <c r="L1202">
        <v>1</v>
      </c>
      <c r="M1202">
        <f>IF(val.1!J1203="P",1,0)</f>
        <v>1</v>
      </c>
      <c r="N1202">
        <v>402.57411059999998</v>
      </c>
      <c r="O1202">
        <v>0.67603909753804126</v>
      </c>
    </row>
    <row r="1203" spans="4:15" x14ac:dyDescent="0.35">
      <c r="D1203">
        <v>1197</v>
      </c>
      <c r="E1203">
        <v>139123</v>
      </c>
      <c r="F1203">
        <v>61</v>
      </c>
      <c r="G1203">
        <v>41</v>
      </c>
      <c r="H1203">
        <v>41</v>
      </c>
      <c r="I1203">
        <v>3</v>
      </c>
      <c r="J1203">
        <f>IF(val.1!G1204="M",1,0)</f>
        <v>0</v>
      </c>
      <c r="K1203">
        <f>IF(val.1!H1204="single",1,0)</f>
        <v>0</v>
      </c>
      <c r="L1203">
        <v>12</v>
      </c>
      <c r="M1203">
        <f>IF(val.1!J1204="P",1,0)</f>
        <v>1</v>
      </c>
      <c r="N1203">
        <v>200.5344542</v>
      </c>
      <c r="O1203">
        <v>0.67604972650512929</v>
      </c>
    </row>
    <row r="1204" spans="4:15" x14ac:dyDescent="0.35">
      <c r="D1204">
        <v>1198</v>
      </c>
      <c r="E1204">
        <v>191645</v>
      </c>
      <c r="F1204">
        <v>28</v>
      </c>
      <c r="G1204">
        <v>10</v>
      </c>
      <c r="H1204">
        <v>10</v>
      </c>
      <c r="I1204">
        <v>2</v>
      </c>
      <c r="J1204">
        <f>IF(val.1!G1205="M",1,0)</f>
        <v>0</v>
      </c>
      <c r="K1204">
        <f>IF(val.1!H1205="single",1,0)</f>
        <v>0</v>
      </c>
      <c r="L1204">
        <v>8</v>
      </c>
      <c r="M1204">
        <f>IF(val.1!J1205="P",1,0)</f>
        <v>1</v>
      </c>
      <c r="N1204">
        <v>306.67647699999998</v>
      </c>
      <c r="O1204">
        <v>0.6762719762707905</v>
      </c>
    </row>
    <row r="1205" spans="4:15" x14ac:dyDescent="0.35">
      <c r="D1205">
        <v>1199</v>
      </c>
      <c r="E1205">
        <v>179247</v>
      </c>
      <c r="F1205">
        <v>55</v>
      </c>
      <c r="G1205">
        <v>38</v>
      </c>
      <c r="H1205">
        <v>38</v>
      </c>
      <c r="I1205">
        <v>2</v>
      </c>
      <c r="J1205">
        <f>IF(val.1!G1206="M",1,0)</f>
        <v>1</v>
      </c>
      <c r="K1205">
        <f>IF(val.1!H1206="single",1,0)</f>
        <v>0</v>
      </c>
      <c r="L1205">
        <v>14</v>
      </c>
      <c r="M1205">
        <f>IF(val.1!J1206="P",1,0)</f>
        <v>1</v>
      </c>
      <c r="N1205">
        <v>212.9556896</v>
      </c>
      <c r="O1205">
        <v>0.67632092232344665</v>
      </c>
    </row>
    <row r="1206" spans="4:15" x14ac:dyDescent="0.35">
      <c r="D1206">
        <v>1200</v>
      </c>
      <c r="E1206">
        <v>153709</v>
      </c>
      <c r="F1206">
        <v>59</v>
      </c>
      <c r="G1206">
        <v>39</v>
      </c>
      <c r="H1206">
        <v>39</v>
      </c>
      <c r="I1206">
        <v>3</v>
      </c>
      <c r="J1206">
        <f>IF(val.1!G1207="M",1,0)</f>
        <v>1</v>
      </c>
      <c r="K1206">
        <f>IF(val.1!H1207="single",1,0)</f>
        <v>0</v>
      </c>
      <c r="L1206">
        <v>14</v>
      </c>
      <c r="M1206">
        <f>IF(val.1!J1207="P",1,0)</f>
        <v>1</v>
      </c>
      <c r="N1206">
        <v>233.79027350000001</v>
      </c>
      <c r="O1206">
        <v>0.67632527297237188</v>
      </c>
    </row>
    <row r="1207" spans="4:15" x14ac:dyDescent="0.35">
      <c r="D1207">
        <v>1201</v>
      </c>
      <c r="E1207">
        <v>125031</v>
      </c>
      <c r="F1207">
        <v>45</v>
      </c>
      <c r="G1207">
        <v>28</v>
      </c>
      <c r="H1207">
        <v>28</v>
      </c>
      <c r="I1207">
        <v>3</v>
      </c>
      <c r="J1207">
        <f>IF(val.1!G1208="M",1,0)</f>
        <v>1</v>
      </c>
      <c r="K1207">
        <f>IF(val.1!H1208="single",1,0)</f>
        <v>0</v>
      </c>
      <c r="L1207">
        <v>9</v>
      </c>
      <c r="M1207">
        <f>IF(val.1!J1208="P",1,0)</f>
        <v>1</v>
      </c>
      <c r="N1207">
        <v>324.41224069999998</v>
      </c>
      <c r="O1207">
        <v>0.67636274474380564</v>
      </c>
    </row>
    <row r="1208" spans="4:15" x14ac:dyDescent="0.35">
      <c r="D1208">
        <v>1202</v>
      </c>
      <c r="E1208">
        <v>198979</v>
      </c>
      <c r="F1208">
        <v>60</v>
      </c>
      <c r="G1208">
        <v>33.696880798803079</v>
      </c>
      <c r="H1208" t="s">
        <v>14</v>
      </c>
      <c r="I1208">
        <v>3</v>
      </c>
      <c r="J1208">
        <f>IF(val.1!G1209="M",1,0)</f>
        <v>1</v>
      </c>
      <c r="K1208">
        <f>IF(val.1!H1209="single",1,0)</f>
        <v>0</v>
      </c>
      <c r="L1208">
        <v>10</v>
      </c>
      <c r="M1208">
        <f>IF(val.1!J1209="P",1,0)</f>
        <v>1</v>
      </c>
      <c r="N1208">
        <v>61.706216310000002</v>
      </c>
      <c r="O1208">
        <v>0.67665398446086289</v>
      </c>
    </row>
    <row r="1209" spans="4:15" x14ac:dyDescent="0.35">
      <c r="D1209">
        <v>1203</v>
      </c>
      <c r="E1209">
        <v>140560</v>
      </c>
      <c r="F1209">
        <v>23</v>
      </c>
      <c r="G1209">
        <v>4</v>
      </c>
      <c r="H1209">
        <v>4</v>
      </c>
      <c r="I1209">
        <v>3</v>
      </c>
      <c r="J1209">
        <f>IF(val.1!G1210="M",1,0)</f>
        <v>1</v>
      </c>
      <c r="K1209">
        <f>IF(val.1!H1210="single",1,0)</f>
        <v>0</v>
      </c>
      <c r="L1209">
        <v>11</v>
      </c>
      <c r="M1209">
        <f>IF(val.1!J1210="P",1,0)</f>
        <v>0</v>
      </c>
      <c r="N1209">
        <v>556.17609400000003</v>
      </c>
      <c r="O1209">
        <v>0.67665764536066142</v>
      </c>
    </row>
    <row r="1210" spans="4:15" x14ac:dyDescent="0.35">
      <c r="D1210">
        <v>1204</v>
      </c>
      <c r="E1210">
        <v>194417</v>
      </c>
      <c r="F1210">
        <v>19</v>
      </c>
      <c r="G1210">
        <v>1</v>
      </c>
      <c r="H1210">
        <v>1</v>
      </c>
      <c r="I1210">
        <v>2</v>
      </c>
      <c r="J1210">
        <f>IF(val.1!G1211="M",1,0)</f>
        <v>0</v>
      </c>
      <c r="K1210">
        <f>IF(val.1!H1211="single",1,0)</f>
        <v>1</v>
      </c>
      <c r="L1210">
        <v>12</v>
      </c>
      <c r="M1210">
        <f>IF(val.1!J1211="P",1,0)</f>
        <v>1</v>
      </c>
      <c r="N1210">
        <v>423.63798730000002</v>
      </c>
      <c r="O1210">
        <v>0.67670682637971313</v>
      </c>
    </row>
    <row r="1211" spans="4:15" x14ac:dyDescent="0.35">
      <c r="D1211">
        <v>1205</v>
      </c>
      <c r="E1211">
        <v>194310</v>
      </c>
      <c r="F1211">
        <v>26</v>
      </c>
      <c r="G1211">
        <v>6</v>
      </c>
      <c r="H1211">
        <v>6</v>
      </c>
      <c r="I1211">
        <v>4</v>
      </c>
      <c r="J1211">
        <f>IF(val.1!G1212="M",1,0)</f>
        <v>1</v>
      </c>
      <c r="K1211">
        <f>IF(val.1!H1212="single",1,0)</f>
        <v>1</v>
      </c>
      <c r="L1211">
        <v>7</v>
      </c>
      <c r="M1211">
        <f>IF(val.1!J1212="P",1,0)</f>
        <v>0</v>
      </c>
      <c r="N1211">
        <v>504.14548660000003</v>
      </c>
      <c r="O1211">
        <v>0.67670713961174178</v>
      </c>
    </row>
    <row r="1212" spans="4:15" x14ac:dyDescent="0.35">
      <c r="D1212">
        <v>1206</v>
      </c>
      <c r="E1212">
        <v>188417</v>
      </c>
      <c r="F1212">
        <v>27</v>
      </c>
      <c r="G1212">
        <v>9</v>
      </c>
      <c r="H1212">
        <v>9</v>
      </c>
      <c r="I1212">
        <v>3</v>
      </c>
      <c r="J1212">
        <f>IF(val.1!G1213="M",1,0)</f>
        <v>1</v>
      </c>
      <c r="K1212">
        <f>IF(val.1!H1213="single",1,0)</f>
        <v>0</v>
      </c>
      <c r="L1212">
        <v>9</v>
      </c>
      <c r="M1212">
        <f>IF(val.1!J1213="P",1,0)</f>
        <v>1</v>
      </c>
      <c r="N1212">
        <v>369.44639460000002</v>
      </c>
      <c r="O1212">
        <v>0.67677551924561552</v>
      </c>
    </row>
    <row r="1213" spans="4:15" x14ac:dyDescent="0.35">
      <c r="D1213">
        <v>1207</v>
      </c>
      <c r="E1213">
        <v>146423</v>
      </c>
      <c r="F1213">
        <v>59</v>
      </c>
      <c r="G1213">
        <v>42</v>
      </c>
      <c r="H1213">
        <v>42</v>
      </c>
      <c r="I1213">
        <v>3</v>
      </c>
      <c r="J1213">
        <f>IF(val.1!G1214="M",1,0)</f>
        <v>1</v>
      </c>
      <c r="K1213">
        <f>IF(val.1!H1214="single",1,0)</f>
        <v>0</v>
      </c>
      <c r="L1213">
        <v>12</v>
      </c>
      <c r="M1213">
        <f>IF(val.1!J1214="P",1,0)</f>
        <v>1</v>
      </c>
      <c r="N1213">
        <v>390.902063</v>
      </c>
      <c r="O1213">
        <v>0.67679143264105912</v>
      </c>
    </row>
    <row r="1214" spans="4:15" x14ac:dyDescent="0.35">
      <c r="D1214">
        <v>1208</v>
      </c>
      <c r="E1214">
        <v>129830</v>
      </c>
      <c r="F1214">
        <v>35</v>
      </c>
      <c r="G1214">
        <v>15</v>
      </c>
      <c r="H1214">
        <v>15</v>
      </c>
      <c r="I1214">
        <v>3</v>
      </c>
      <c r="J1214">
        <f>IF(val.1!G1215="M",1,0)</f>
        <v>1</v>
      </c>
      <c r="K1214">
        <f>IF(val.1!H1215="single",1,0)</f>
        <v>1</v>
      </c>
      <c r="L1214">
        <v>2</v>
      </c>
      <c r="M1214">
        <f>IF(val.1!J1215="P",1,0)</f>
        <v>0</v>
      </c>
      <c r="N1214">
        <v>582.0355859</v>
      </c>
      <c r="O1214">
        <v>0.67684715082237312</v>
      </c>
    </row>
    <row r="1215" spans="4:15" x14ac:dyDescent="0.35">
      <c r="D1215">
        <v>1209</v>
      </c>
      <c r="E1215">
        <v>136045</v>
      </c>
      <c r="F1215">
        <v>28</v>
      </c>
      <c r="G1215">
        <v>11</v>
      </c>
      <c r="H1215">
        <v>11</v>
      </c>
      <c r="I1215">
        <v>1</v>
      </c>
      <c r="J1215">
        <f>IF(val.1!G1216="M",1,0)</f>
        <v>0</v>
      </c>
      <c r="K1215">
        <f>IF(val.1!H1216="single",1,0)</f>
        <v>0</v>
      </c>
      <c r="L1215">
        <v>8</v>
      </c>
      <c r="M1215">
        <f>IF(val.1!J1216="P",1,0)</f>
        <v>1</v>
      </c>
      <c r="N1215">
        <v>285.34174050000001</v>
      </c>
      <c r="O1215">
        <v>0.67686776152799011</v>
      </c>
    </row>
    <row r="1216" spans="4:15" x14ac:dyDescent="0.35">
      <c r="D1216">
        <v>1210</v>
      </c>
      <c r="E1216">
        <v>168611</v>
      </c>
      <c r="F1216">
        <v>44</v>
      </c>
      <c r="G1216">
        <v>27</v>
      </c>
      <c r="H1216">
        <v>27</v>
      </c>
      <c r="I1216">
        <v>2</v>
      </c>
      <c r="J1216">
        <f>IF(val.1!G1217="M",1,0)</f>
        <v>1</v>
      </c>
      <c r="K1216">
        <f>IF(val.1!H1217="single",1,0)</f>
        <v>1</v>
      </c>
      <c r="L1216">
        <v>2</v>
      </c>
      <c r="M1216">
        <f>IF(val.1!J1217="P",1,0)</f>
        <v>0</v>
      </c>
      <c r="N1216">
        <v>707.64642119999996</v>
      </c>
      <c r="O1216">
        <v>0.67692244336709917</v>
      </c>
    </row>
    <row r="1217" spans="4:15" x14ac:dyDescent="0.35">
      <c r="D1217">
        <v>1211</v>
      </c>
      <c r="E1217">
        <v>120085</v>
      </c>
      <c r="F1217">
        <v>63</v>
      </c>
      <c r="G1217">
        <v>42</v>
      </c>
      <c r="H1217">
        <v>42</v>
      </c>
      <c r="I1217">
        <v>3</v>
      </c>
      <c r="J1217">
        <f>IF(val.1!G1218="M",1,0)</f>
        <v>1</v>
      </c>
      <c r="K1217">
        <f>IF(val.1!H1218="single",1,0)</f>
        <v>1</v>
      </c>
      <c r="L1217">
        <v>9</v>
      </c>
      <c r="M1217">
        <f>IF(val.1!J1218="P",1,0)</f>
        <v>1</v>
      </c>
      <c r="N1217">
        <v>335.81389139999999</v>
      </c>
      <c r="O1217">
        <v>0.67695880971229705</v>
      </c>
    </row>
    <row r="1218" spans="4:15" x14ac:dyDescent="0.35">
      <c r="D1218">
        <v>1212</v>
      </c>
      <c r="E1218">
        <v>192924</v>
      </c>
      <c r="F1218">
        <v>47</v>
      </c>
      <c r="G1218">
        <v>28</v>
      </c>
      <c r="H1218">
        <v>28</v>
      </c>
      <c r="I1218">
        <v>3</v>
      </c>
      <c r="J1218">
        <f>IF(val.1!G1219="M",1,0)</f>
        <v>0</v>
      </c>
      <c r="K1218">
        <f>IF(val.1!H1219="single",1,0)</f>
        <v>0</v>
      </c>
      <c r="L1218">
        <v>5</v>
      </c>
      <c r="M1218">
        <f>IF(val.1!J1219="P",1,0)</f>
        <v>0</v>
      </c>
      <c r="N1218">
        <v>506.67472880000003</v>
      </c>
      <c r="O1218">
        <v>0.67701654544415857</v>
      </c>
    </row>
    <row r="1219" spans="4:15" x14ac:dyDescent="0.35">
      <c r="D1219">
        <v>1213</v>
      </c>
      <c r="E1219">
        <v>180874</v>
      </c>
      <c r="F1219">
        <v>49</v>
      </c>
      <c r="G1219">
        <v>31</v>
      </c>
      <c r="H1219">
        <v>31</v>
      </c>
      <c r="I1219">
        <v>1</v>
      </c>
      <c r="J1219">
        <f>IF(val.1!G1220="M",1,0)</f>
        <v>1</v>
      </c>
      <c r="K1219">
        <f>IF(val.1!H1220="single",1,0)</f>
        <v>1</v>
      </c>
      <c r="L1219">
        <v>12</v>
      </c>
      <c r="M1219">
        <f>IF(val.1!J1220="P",1,0)</f>
        <v>1</v>
      </c>
      <c r="N1219">
        <v>165.6043454</v>
      </c>
      <c r="O1219">
        <v>0.67701689161435274</v>
      </c>
    </row>
    <row r="1220" spans="4:15" x14ac:dyDescent="0.35">
      <c r="D1220">
        <v>1214</v>
      </c>
      <c r="E1220">
        <v>192644</v>
      </c>
      <c r="F1220">
        <v>52</v>
      </c>
      <c r="G1220">
        <v>35</v>
      </c>
      <c r="H1220">
        <v>35</v>
      </c>
      <c r="I1220">
        <v>2</v>
      </c>
      <c r="J1220">
        <f>IF(val.1!G1221="M",1,0)</f>
        <v>1</v>
      </c>
      <c r="K1220">
        <f>IF(val.1!H1221="single",1,0)</f>
        <v>1</v>
      </c>
      <c r="L1220">
        <v>5</v>
      </c>
      <c r="M1220">
        <f>IF(val.1!J1221="P",1,0)</f>
        <v>0</v>
      </c>
      <c r="N1220">
        <v>817.88841760000003</v>
      </c>
      <c r="O1220">
        <v>0.67702369707466059</v>
      </c>
    </row>
    <row r="1221" spans="4:15" x14ac:dyDescent="0.35">
      <c r="D1221">
        <v>1215</v>
      </c>
      <c r="E1221">
        <v>112584</v>
      </c>
      <c r="F1221">
        <v>17</v>
      </c>
      <c r="G1221">
        <v>0</v>
      </c>
      <c r="H1221">
        <v>0</v>
      </c>
      <c r="I1221">
        <v>1</v>
      </c>
      <c r="J1221">
        <f>IF(val.1!G1222="M",1,0)</f>
        <v>0</v>
      </c>
      <c r="K1221">
        <f>IF(val.1!H1222="single",1,0)</f>
        <v>1</v>
      </c>
      <c r="L1221">
        <v>12</v>
      </c>
      <c r="M1221">
        <f>IF(val.1!J1222="P",1,0)</f>
        <v>1</v>
      </c>
      <c r="N1221">
        <v>234.8382168</v>
      </c>
      <c r="O1221">
        <v>0.67717015008195403</v>
      </c>
    </row>
    <row r="1222" spans="4:15" x14ac:dyDescent="0.35">
      <c r="D1222">
        <v>1216</v>
      </c>
      <c r="E1222">
        <v>156402</v>
      </c>
      <c r="F1222">
        <v>21</v>
      </c>
      <c r="G1222">
        <v>3</v>
      </c>
      <c r="H1222">
        <v>3</v>
      </c>
      <c r="I1222">
        <v>2</v>
      </c>
      <c r="J1222">
        <f>IF(val.1!G1223="M",1,0)</f>
        <v>0</v>
      </c>
      <c r="K1222">
        <f>IF(val.1!H1223="single",1,0)</f>
        <v>1</v>
      </c>
      <c r="L1222">
        <v>3</v>
      </c>
      <c r="M1222">
        <f>IF(val.1!J1223="P",1,0)</f>
        <v>0</v>
      </c>
      <c r="N1222">
        <v>526.44463859999996</v>
      </c>
      <c r="O1222">
        <v>0.6772118810976695</v>
      </c>
    </row>
    <row r="1223" spans="4:15" x14ac:dyDescent="0.35">
      <c r="D1223">
        <v>1217</v>
      </c>
      <c r="E1223">
        <v>142531</v>
      </c>
      <c r="F1223">
        <v>22</v>
      </c>
      <c r="G1223">
        <v>5</v>
      </c>
      <c r="H1223">
        <v>5</v>
      </c>
      <c r="I1223">
        <v>4</v>
      </c>
      <c r="J1223">
        <f>IF(val.1!G1224="M",1,0)</f>
        <v>0</v>
      </c>
      <c r="K1223">
        <f>IF(val.1!H1224="single",1,0)</f>
        <v>1</v>
      </c>
      <c r="L1223">
        <v>13</v>
      </c>
      <c r="M1223">
        <f>IF(val.1!J1224="P",1,0)</f>
        <v>1</v>
      </c>
      <c r="N1223">
        <v>442.77274519999997</v>
      </c>
      <c r="O1223">
        <v>0.67730553535409577</v>
      </c>
    </row>
    <row r="1224" spans="4:15" x14ac:dyDescent="0.35">
      <c r="D1224">
        <v>1218</v>
      </c>
      <c r="E1224">
        <v>170000</v>
      </c>
      <c r="F1224">
        <v>57</v>
      </c>
      <c r="G1224">
        <v>31.914991725085937</v>
      </c>
      <c r="H1224" t="s">
        <v>14</v>
      </c>
      <c r="I1224">
        <v>4</v>
      </c>
      <c r="J1224">
        <f>IF(val.1!G1225="M",1,0)</f>
        <v>0</v>
      </c>
      <c r="K1224">
        <f>IF(val.1!H1225="single",1,0)</f>
        <v>1</v>
      </c>
      <c r="L1224">
        <v>13</v>
      </c>
      <c r="M1224">
        <f>IF(val.1!J1225="P",1,0)</f>
        <v>1</v>
      </c>
      <c r="N1224">
        <v>372.77751310000002</v>
      </c>
      <c r="O1224">
        <v>0.67731246488451546</v>
      </c>
    </row>
    <row r="1225" spans="4:15" x14ac:dyDescent="0.35">
      <c r="D1225">
        <v>1219</v>
      </c>
      <c r="E1225">
        <v>142220</v>
      </c>
      <c r="F1225">
        <v>67</v>
      </c>
      <c r="G1225">
        <v>50</v>
      </c>
      <c r="H1225">
        <v>50</v>
      </c>
      <c r="I1225">
        <v>2</v>
      </c>
      <c r="J1225">
        <f>IF(val.1!G1226="M",1,0)</f>
        <v>0</v>
      </c>
      <c r="K1225">
        <f>IF(val.1!H1226="single",1,0)</f>
        <v>0</v>
      </c>
      <c r="L1225">
        <v>4</v>
      </c>
      <c r="M1225">
        <f>IF(val.1!J1226="P",1,0)</f>
        <v>1</v>
      </c>
      <c r="N1225">
        <v>110.4044529</v>
      </c>
      <c r="O1225">
        <v>0.67737038231238822</v>
      </c>
    </row>
    <row r="1226" spans="4:15" x14ac:dyDescent="0.35">
      <c r="D1226">
        <v>1220</v>
      </c>
      <c r="E1226">
        <v>160895</v>
      </c>
      <c r="F1226">
        <v>39</v>
      </c>
      <c r="G1226">
        <v>22</v>
      </c>
      <c r="H1226">
        <v>22</v>
      </c>
      <c r="I1226">
        <v>4</v>
      </c>
      <c r="J1226">
        <f>IF(val.1!G1227="M",1,0)</f>
        <v>0</v>
      </c>
      <c r="K1226">
        <f>IF(val.1!H1227="single",1,0)</f>
        <v>0</v>
      </c>
      <c r="L1226">
        <v>3</v>
      </c>
      <c r="M1226">
        <f>IF(val.1!J1227="P",1,0)</f>
        <v>1</v>
      </c>
      <c r="N1226">
        <v>320.38746859999998</v>
      </c>
      <c r="O1226">
        <v>0.67739522565889365</v>
      </c>
    </row>
    <row r="1227" spans="4:15" x14ac:dyDescent="0.35">
      <c r="D1227">
        <v>1221</v>
      </c>
      <c r="E1227">
        <v>193118</v>
      </c>
      <c r="F1227">
        <v>23</v>
      </c>
      <c r="G1227">
        <v>6</v>
      </c>
      <c r="H1227">
        <v>6</v>
      </c>
      <c r="I1227">
        <v>2</v>
      </c>
      <c r="J1227">
        <f>IF(val.1!G1228="M",1,0)</f>
        <v>0</v>
      </c>
      <c r="K1227">
        <f>IF(val.1!H1228="single",1,0)</f>
        <v>0</v>
      </c>
      <c r="L1227">
        <v>9</v>
      </c>
      <c r="M1227">
        <f>IF(val.1!J1228="P",1,0)</f>
        <v>1</v>
      </c>
      <c r="N1227">
        <v>279.0614405</v>
      </c>
      <c r="O1227">
        <v>0.67740219138112756</v>
      </c>
    </row>
    <row r="1228" spans="4:15" x14ac:dyDescent="0.35">
      <c r="D1228">
        <v>1222</v>
      </c>
      <c r="E1228">
        <v>182583</v>
      </c>
      <c r="F1228">
        <v>18</v>
      </c>
      <c r="G1228">
        <v>0</v>
      </c>
      <c r="H1228">
        <v>0</v>
      </c>
      <c r="I1228">
        <v>2</v>
      </c>
      <c r="J1228">
        <f>IF(val.1!G1229="M",1,0)</f>
        <v>1</v>
      </c>
      <c r="K1228">
        <f>IF(val.1!H1229="single",1,0)</f>
        <v>0</v>
      </c>
      <c r="L1228">
        <v>12</v>
      </c>
      <c r="M1228">
        <f>IF(val.1!J1229="P",1,0)</f>
        <v>0</v>
      </c>
      <c r="N1228">
        <v>631.34212479999997</v>
      </c>
      <c r="O1228">
        <v>0.67744926920011661</v>
      </c>
    </row>
    <row r="1229" spans="4:15" x14ac:dyDescent="0.35">
      <c r="D1229">
        <v>1223</v>
      </c>
      <c r="E1229">
        <v>106467</v>
      </c>
      <c r="F1229">
        <v>43</v>
      </c>
      <c r="G1229">
        <v>26</v>
      </c>
      <c r="H1229">
        <v>26</v>
      </c>
      <c r="I1229">
        <v>3</v>
      </c>
      <c r="J1229">
        <f>IF(val.1!G1230="M",1,0)</f>
        <v>0</v>
      </c>
      <c r="K1229">
        <f>IF(val.1!H1230="single",1,0)</f>
        <v>1</v>
      </c>
      <c r="L1229">
        <v>8</v>
      </c>
      <c r="M1229">
        <f>IF(val.1!J1230="P",1,0)</f>
        <v>1</v>
      </c>
      <c r="N1229">
        <v>319.70978459999998</v>
      </c>
      <c r="O1229">
        <v>0.67746345777417949</v>
      </c>
    </row>
    <row r="1230" spans="4:15" x14ac:dyDescent="0.35">
      <c r="D1230">
        <v>1224</v>
      </c>
      <c r="E1230">
        <v>153728</v>
      </c>
      <c r="F1230">
        <v>20</v>
      </c>
      <c r="G1230">
        <v>2</v>
      </c>
      <c r="H1230">
        <v>2</v>
      </c>
      <c r="I1230">
        <v>2</v>
      </c>
      <c r="J1230">
        <f>IF(val.1!G1231="M",1,0)</f>
        <v>0</v>
      </c>
      <c r="K1230">
        <f>IF(val.1!H1231="single",1,0)</f>
        <v>1</v>
      </c>
      <c r="L1230">
        <v>11</v>
      </c>
      <c r="M1230">
        <f>IF(val.1!J1231="P",1,0)</f>
        <v>1</v>
      </c>
      <c r="N1230">
        <v>297.79945980000002</v>
      </c>
      <c r="O1230">
        <v>0.67749970720335861</v>
      </c>
    </row>
    <row r="1231" spans="4:15" x14ac:dyDescent="0.35">
      <c r="D1231">
        <v>1225</v>
      </c>
      <c r="E1231">
        <v>123218</v>
      </c>
      <c r="F1231">
        <v>17</v>
      </c>
      <c r="G1231">
        <v>0</v>
      </c>
      <c r="H1231">
        <v>0</v>
      </c>
      <c r="I1231">
        <v>3</v>
      </c>
      <c r="J1231">
        <f>IF(val.1!G1232="M",1,0)</f>
        <v>1</v>
      </c>
      <c r="K1231">
        <f>IF(val.1!H1232="single",1,0)</f>
        <v>0</v>
      </c>
      <c r="L1231">
        <v>14</v>
      </c>
      <c r="M1231">
        <f>IF(val.1!J1232="P",1,0)</f>
        <v>0</v>
      </c>
      <c r="N1231">
        <v>558.16662359999998</v>
      </c>
      <c r="O1231">
        <v>0.67751301621867632</v>
      </c>
    </row>
    <row r="1232" spans="4:15" x14ac:dyDescent="0.35">
      <c r="D1232">
        <v>1226</v>
      </c>
      <c r="E1232">
        <v>103819</v>
      </c>
      <c r="F1232">
        <v>52</v>
      </c>
      <c r="G1232">
        <v>34</v>
      </c>
      <c r="H1232">
        <v>34</v>
      </c>
      <c r="I1232">
        <v>2</v>
      </c>
      <c r="J1232">
        <f>IF(val.1!G1233="M",1,0)</f>
        <v>1</v>
      </c>
      <c r="K1232">
        <f>IF(val.1!H1233="single",1,0)</f>
        <v>0</v>
      </c>
      <c r="L1232">
        <v>3</v>
      </c>
      <c r="M1232">
        <f>IF(val.1!J1233="P",1,0)</f>
        <v>0</v>
      </c>
      <c r="N1232">
        <v>729.74071660000004</v>
      </c>
      <c r="O1232">
        <v>0.67755238259498296</v>
      </c>
    </row>
    <row r="1233" spans="4:15" x14ac:dyDescent="0.35">
      <c r="D1233">
        <v>1227</v>
      </c>
      <c r="E1233">
        <v>114952</v>
      </c>
      <c r="F1233">
        <v>39</v>
      </c>
      <c r="G1233">
        <v>19</v>
      </c>
      <c r="H1233">
        <v>19</v>
      </c>
      <c r="I1233">
        <v>2</v>
      </c>
      <c r="J1233">
        <f>IF(val.1!G1234="M",1,0)</f>
        <v>0</v>
      </c>
      <c r="K1233">
        <f>IF(val.1!H1234="single",1,0)</f>
        <v>0</v>
      </c>
      <c r="L1233">
        <v>10</v>
      </c>
      <c r="M1233">
        <f>IF(val.1!J1234="P",1,0)</f>
        <v>1</v>
      </c>
      <c r="N1233">
        <v>317.18976889999999</v>
      </c>
      <c r="O1233">
        <v>0.67759438252838222</v>
      </c>
    </row>
    <row r="1234" spans="4:15" x14ac:dyDescent="0.35">
      <c r="D1234">
        <v>1228</v>
      </c>
      <c r="E1234">
        <v>142309</v>
      </c>
      <c r="F1234">
        <v>39</v>
      </c>
      <c r="G1234">
        <v>21</v>
      </c>
      <c r="H1234">
        <v>21</v>
      </c>
      <c r="I1234">
        <v>2</v>
      </c>
      <c r="J1234">
        <f>IF(val.1!G1235="M",1,0)</f>
        <v>0</v>
      </c>
      <c r="K1234">
        <f>IF(val.1!H1235="single",1,0)</f>
        <v>0</v>
      </c>
      <c r="L1234">
        <v>3</v>
      </c>
      <c r="M1234">
        <f>IF(val.1!J1235="P",1,0)</f>
        <v>0</v>
      </c>
      <c r="N1234">
        <v>633.89754719999996</v>
      </c>
      <c r="O1234">
        <v>0.67765209869675125</v>
      </c>
    </row>
    <row r="1235" spans="4:15" x14ac:dyDescent="0.35">
      <c r="D1235">
        <v>1229</v>
      </c>
      <c r="E1235">
        <v>169958</v>
      </c>
      <c r="F1235">
        <v>62</v>
      </c>
      <c r="G1235">
        <v>43</v>
      </c>
      <c r="H1235">
        <v>43</v>
      </c>
      <c r="I1235">
        <v>4</v>
      </c>
      <c r="J1235">
        <f>IF(val.1!G1236="M",1,0)</f>
        <v>0</v>
      </c>
      <c r="K1235">
        <f>IF(val.1!H1236="single",1,0)</f>
        <v>1</v>
      </c>
      <c r="L1235">
        <v>13</v>
      </c>
      <c r="M1235">
        <f>IF(val.1!J1236="P",1,0)</f>
        <v>1</v>
      </c>
      <c r="N1235">
        <v>216.10053429999999</v>
      </c>
      <c r="O1235">
        <v>0.67769316514134181</v>
      </c>
    </row>
    <row r="1236" spans="4:15" x14ac:dyDescent="0.35">
      <c r="D1236">
        <v>1230</v>
      </c>
      <c r="E1236">
        <v>189437</v>
      </c>
      <c r="F1236">
        <v>21</v>
      </c>
      <c r="G1236">
        <v>2</v>
      </c>
      <c r="H1236">
        <v>2</v>
      </c>
      <c r="I1236">
        <v>3</v>
      </c>
      <c r="J1236">
        <f>IF(val.1!G1237="M",1,0)</f>
        <v>1</v>
      </c>
      <c r="K1236">
        <f>IF(val.1!H1237="single",1,0)</f>
        <v>0</v>
      </c>
      <c r="L1236">
        <v>12</v>
      </c>
      <c r="M1236">
        <f>IF(val.1!J1237="P",1,0)</f>
        <v>1</v>
      </c>
      <c r="N1236">
        <v>465.55887059999998</v>
      </c>
      <c r="O1236">
        <v>0.67772903532355577</v>
      </c>
    </row>
    <row r="1237" spans="4:15" x14ac:dyDescent="0.35">
      <c r="D1237">
        <v>1231</v>
      </c>
      <c r="E1237">
        <v>119928</v>
      </c>
      <c r="F1237">
        <v>23</v>
      </c>
      <c r="G1237">
        <v>6</v>
      </c>
      <c r="H1237">
        <v>6</v>
      </c>
      <c r="I1237">
        <v>3</v>
      </c>
      <c r="J1237">
        <f>IF(val.1!G1238="M",1,0)</f>
        <v>0</v>
      </c>
      <c r="K1237">
        <f>IF(val.1!H1238="single",1,0)</f>
        <v>1</v>
      </c>
      <c r="L1237">
        <v>11</v>
      </c>
      <c r="M1237">
        <f>IF(val.1!J1238="P",1,0)</f>
        <v>1</v>
      </c>
      <c r="N1237">
        <v>400.65223709999998</v>
      </c>
      <c r="O1237">
        <v>0.67774731557142842</v>
      </c>
    </row>
    <row r="1238" spans="4:15" x14ac:dyDescent="0.35">
      <c r="D1238">
        <v>1232</v>
      </c>
      <c r="E1238">
        <v>107595</v>
      </c>
      <c r="F1238">
        <v>56</v>
      </c>
      <c r="G1238">
        <v>39</v>
      </c>
      <c r="H1238">
        <v>39</v>
      </c>
      <c r="I1238">
        <v>2</v>
      </c>
      <c r="J1238">
        <f>IF(val.1!G1239="M",1,0)</f>
        <v>0</v>
      </c>
      <c r="K1238">
        <f>IF(val.1!H1239="single",1,0)</f>
        <v>0</v>
      </c>
      <c r="L1238">
        <v>8</v>
      </c>
      <c r="M1238">
        <f>IF(val.1!J1239="P",1,0)</f>
        <v>1</v>
      </c>
      <c r="N1238">
        <v>294.18706980000002</v>
      </c>
      <c r="O1238">
        <v>0.67777028327209532</v>
      </c>
    </row>
    <row r="1239" spans="4:15" x14ac:dyDescent="0.35">
      <c r="D1239">
        <v>1233</v>
      </c>
      <c r="E1239">
        <v>113585</v>
      </c>
      <c r="F1239">
        <v>27</v>
      </c>
      <c r="G1239">
        <v>8</v>
      </c>
      <c r="H1239">
        <v>8</v>
      </c>
      <c r="I1239">
        <v>3</v>
      </c>
      <c r="J1239">
        <f>IF(val.1!G1240="M",1,0)</f>
        <v>0</v>
      </c>
      <c r="K1239">
        <f>IF(val.1!H1240="single",1,0)</f>
        <v>0</v>
      </c>
      <c r="L1239">
        <v>10</v>
      </c>
      <c r="M1239">
        <f>IF(val.1!J1240="P",1,0)</f>
        <v>1</v>
      </c>
      <c r="N1239">
        <v>334.42390269999999</v>
      </c>
      <c r="O1239">
        <v>0.67779125307589827</v>
      </c>
    </row>
    <row r="1240" spans="4:15" x14ac:dyDescent="0.35">
      <c r="D1240">
        <v>1234</v>
      </c>
      <c r="E1240">
        <v>120095</v>
      </c>
      <c r="F1240">
        <v>59</v>
      </c>
      <c r="G1240">
        <v>40</v>
      </c>
      <c r="H1240">
        <v>40</v>
      </c>
      <c r="I1240">
        <v>2</v>
      </c>
      <c r="J1240">
        <f>IF(val.1!G1241="M",1,0)</f>
        <v>0</v>
      </c>
      <c r="K1240">
        <f>IF(val.1!H1241="single",1,0)</f>
        <v>1</v>
      </c>
      <c r="L1240">
        <v>8</v>
      </c>
      <c r="M1240">
        <f>IF(val.1!J1241="P",1,0)</f>
        <v>1</v>
      </c>
      <c r="N1240">
        <v>416.0208561</v>
      </c>
      <c r="O1240">
        <v>0.67784483157194031</v>
      </c>
    </row>
    <row r="1241" spans="4:15" x14ac:dyDescent="0.35">
      <c r="D1241">
        <v>1235</v>
      </c>
      <c r="E1241">
        <v>110524</v>
      </c>
      <c r="F1241">
        <v>24</v>
      </c>
      <c r="G1241">
        <v>7</v>
      </c>
      <c r="H1241">
        <v>7</v>
      </c>
      <c r="I1241">
        <v>3</v>
      </c>
      <c r="J1241">
        <f>IF(val.1!G1242="M",1,0)</f>
        <v>0</v>
      </c>
      <c r="K1241">
        <f>IF(val.1!H1242="single",1,0)</f>
        <v>0</v>
      </c>
      <c r="L1241">
        <v>13</v>
      </c>
      <c r="M1241">
        <f>IF(val.1!J1242="P",1,0)</f>
        <v>1</v>
      </c>
      <c r="N1241">
        <v>299.49526969999999</v>
      </c>
      <c r="O1241">
        <v>0.6778670305923814</v>
      </c>
    </row>
    <row r="1242" spans="4:15" x14ac:dyDescent="0.35">
      <c r="D1242">
        <v>1236</v>
      </c>
      <c r="E1242">
        <v>144348</v>
      </c>
      <c r="F1242">
        <v>53</v>
      </c>
      <c r="G1242">
        <v>29.539139626796416</v>
      </c>
      <c r="H1242" t="s">
        <v>14</v>
      </c>
      <c r="I1242">
        <v>2</v>
      </c>
      <c r="J1242">
        <f>IF(val.1!G1243="M",1,0)</f>
        <v>0</v>
      </c>
      <c r="K1242">
        <f>IF(val.1!H1243="single",1,0)</f>
        <v>0</v>
      </c>
      <c r="L1242">
        <v>10</v>
      </c>
      <c r="M1242">
        <f>IF(val.1!J1243="P",1,0)</f>
        <v>1</v>
      </c>
      <c r="N1242">
        <v>369.87098470000001</v>
      </c>
      <c r="O1242">
        <v>0.67789093739865147</v>
      </c>
    </row>
    <row r="1243" spans="4:15" x14ac:dyDescent="0.35">
      <c r="D1243">
        <v>1237</v>
      </c>
      <c r="E1243">
        <v>108466</v>
      </c>
      <c r="F1243">
        <v>62</v>
      </c>
      <c r="G1243">
        <v>44</v>
      </c>
      <c r="H1243">
        <v>44</v>
      </c>
      <c r="I1243">
        <v>3</v>
      </c>
      <c r="J1243">
        <f>IF(val.1!G1244="M",1,0)</f>
        <v>1</v>
      </c>
      <c r="K1243">
        <f>IF(val.1!H1244="single",1,0)</f>
        <v>1</v>
      </c>
      <c r="L1243">
        <v>13</v>
      </c>
      <c r="M1243">
        <f>IF(val.1!J1244="P",1,0)</f>
        <v>1</v>
      </c>
      <c r="N1243">
        <v>428.93117719999998</v>
      </c>
      <c r="O1243">
        <v>0.6779044388811214</v>
      </c>
    </row>
    <row r="1244" spans="4:15" x14ac:dyDescent="0.35">
      <c r="D1244">
        <v>1238</v>
      </c>
      <c r="E1244">
        <v>174375</v>
      </c>
      <c r="F1244">
        <v>23</v>
      </c>
      <c r="G1244">
        <v>6</v>
      </c>
      <c r="H1244">
        <v>6</v>
      </c>
      <c r="I1244">
        <v>2</v>
      </c>
      <c r="J1244">
        <f>IF(val.1!G1245="M",1,0)</f>
        <v>0</v>
      </c>
      <c r="K1244">
        <f>IF(val.1!H1245="single",1,0)</f>
        <v>0</v>
      </c>
      <c r="L1244">
        <v>13</v>
      </c>
      <c r="M1244">
        <f>IF(val.1!J1245="P",1,0)</f>
        <v>1</v>
      </c>
      <c r="N1244">
        <v>378.06833139999998</v>
      </c>
      <c r="O1244">
        <v>0.67792164507793506</v>
      </c>
    </row>
    <row r="1245" spans="4:15" x14ac:dyDescent="0.35">
      <c r="D1245">
        <v>1239</v>
      </c>
      <c r="E1245">
        <v>189068</v>
      </c>
      <c r="F1245">
        <v>58</v>
      </c>
      <c r="G1245">
        <v>32.508954749658315</v>
      </c>
      <c r="H1245" t="s">
        <v>14</v>
      </c>
      <c r="I1245">
        <v>4</v>
      </c>
      <c r="J1245">
        <f>IF(val.1!G1246="M",1,0)</f>
        <v>0</v>
      </c>
      <c r="K1245">
        <f>IF(val.1!H1246="single",1,0)</f>
        <v>1</v>
      </c>
      <c r="L1245">
        <v>11</v>
      </c>
      <c r="M1245">
        <f>IF(val.1!J1246="P",1,0)</f>
        <v>1</v>
      </c>
      <c r="N1245">
        <v>231.79362130000001</v>
      </c>
      <c r="O1245">
        <v>0.67801305073134044</v>
      </c>
    </row>
    <row r="1246" spans="4:15" x14ac:dyDescent="0.35">
      <c r="D1246">
        <v>1240</v>
      </c>
      <c r="E1246">
        <v>124794</v>
      </c>
      <c r="F1246">
        <v>68</v>
      </c>
      <c r="G1246">
        <v>50</v>
      </c>
      <c r="H1246">
        <v>50</v>
      </c>
      <c r="I1246">
        <v>2</v>
      </c>
      <c r="J1246">
        <f>IF(val.1!G1247="M",1,0)</f>
        <v>0</v>
      </c>
      <c r="K1246">
        <f>IF(val.1!H1247="single",1,0)</f>
        <v>0</v>
      </c>
      <c r="L1246">
        <v>12</v>
      </c>
      <c r="M1246">
        <f>IF(val.1!J1247="P",1,0)</f>
        <v>1</v>
      </c>
      <c r="N1246">
        <v>80.036090729999998</v>
      </c>
      <c r="O1246">
        <v>0.67804859165733578</v>
      </c>
    </row>
    <row r="1247" spans="4:15" x14ac:dyDescent="0.35">
      <c r="D1247">
        <v>1241</v>
      </c>
      <c r="E1247">
        <v>166320</v>
      </c>
      <c r="F1247">
        <v>16</v>
      </c>
      <c r="G1247">
        <v>0</v>
      </c>
      <c r="H1247">
        <v>0</v>
      </c>
      <c r="I1247">
        <v>2</v>
      </c>
      <c r="J1247">
        <f>IF(val.1!G1248="M",1,0)</f>
        <v>0</v>
      </c>
      <c r="K1247">
        <f>IF(val.1!H1248="single",1,0)</f>
        <v>0</v>
      </c>
      <c r="L1247">
        <v>15</v>
      </c>
      <c r="M1247">
        <f>IF(val.1!J1248="P",1,0)</f>
        <v>1</v>
      </c>
      <c r="N1247">
        <v>243.35039860000001</v>
      </c>
      <c r="O1247">
        <v>0.6780900019603352</v>
      </c>
    </row>
    <row r="1248" spans="4:15" x14ac:dyDescent="0.35">
      <c r="D1248">
        <v>1242</v>
      </c>
      <c r="E1248">
        <v>182915</v>
      </c>
      <c r="F1248">
        <v>32</v>
      </c>
      <c r="G1248">
        <v>14</v>
      </c>
      <c r="H1248">
        <v>14</v>
      </c>
      <c r="I1248">
        <v>1</v>
      </c>
      <c r="J1248">
        <f>IF(val.1!G1249="M",1,0)</f>
        <v>0</v>
      </c>
      <c r="K1248">
        <f>IF(val.1!H1249="single",1,0)</f>
        <v>1</v>
      </c>
      <c r="L1248">
        <v>13</v>
      </c>
      <c r="M1248">
        <f>IF(val.1!J1249="P",1,0)</f>
        <v>1</v>
      </c>
      <c r="N1248">
        <v>281.44049899999999</v>
      </c>
      <c r="O1248">
        <v>0.67816068303101884</v>
      </c>
    </row>
    <row r="1249" spans="4:15" x14ac:dyDescent="0.35">
      <c r="D1249">
        <v>1243</v>
      </c>
      <c r="E1249">
        <v>165056</v>
      </c>
      <c r="F1249">
        <v>28</v>
      </c>
      <c r="G1249">
        <v>10</v>
      </c>
      <c r="H1249">
        <v>10</v>
      </c>
      <c r="I1249">
        <v>3</v>
      </c>
      <c r="J1249">
        <f>IF(val.1!G1250="M",1,0)</f>
        <v>1</v>
      </c>
      <c r="K1249">
        <f>IF(val.1!H1250="single",1,0)</f>
        <v>0</v>
      </c>
      <c r="L1249">
        <v>7</v>
      </c>
      <c r="M1249">
        <f>IF(val.1!J1250="P",1,0)</f>
        <v>1</v>
      </c>
      <c r="N1249">
        <v>346.84444769999999</v>
      </c>
      <c r="O1249">
        <v>0.67817255015914646</v>
      </c>
    </row>
    <row r="1250" spans="4:15" x14ac:dyDescent="0.35">
      <c r="D1250">
        <v>1244</v>
      </c>
      <c r="E1250">
        <v>198230</v>
      </c>
      <c r="F1250">
        <v>33</v>
      </c>
      <c r="G1250">
        <v>14</v>
      </c>
      <c r="H1250">
        <v>14</v>
      </c>
      <c r="I1250">
        <v>3</v>
      </c>
      <c r="J1250">
        <f>IF(val.1!G1251="M",1,0)</f>
        <v>0</v>
      </c>
      <c r="K1250">
        <f>IF(val.1!H1251="single",1,0)</f>
        <v>1</v>
      </c>
      <c r="L1250">
        <v>1</v>
      </c>
      <c r="M1250">
        <f>IF(val.1!J1251="P",1,0)</f>
        <v>0</v>
      </c>
      <c r="N1250">
        <v>825.93559089999997</v>
      </c>
      <c r="O1250">
        <v>0.67817288867181336</v>
      </c>
    </row>
    <row r="1251" spans="4:15" x14ac:dyDescent="0.35">
      <c r="D1251">
        <v>1245</v>
      </c>
      <c r="E1251">
        <v>137341</v>
      </c>
      <c r="F1251">
        <v>50</v>
      </c>
      <c r="G1251">
        <v>27.757250553079277</v>
      </c>
      <c r="H1251" t="s">
        <v>14</v>
      </c>
      <c r="I1251">
        <v>1</v>
      </c>
      <c r="J1251">
        <f>IF(val.1!G1252="M",1,0)</f>
        <v>0</v>
      </c>
      <c r="K1251">
        <f>IF(val.1!H1252="single",1,0)</f>
        <v>0</v>
      </c>
      <c r="L1251">
        <v>11</v>
      </c>
      <c r="M1251">
        <f>IF(val.1!J1252="P",1,0)</f>
        <v>1</v>
      </c>
      <c r="N1251">
        <v>232.03296030000001</v>
      </c>
      <c r="O1251">
        <v>0.67820840839128627</v>
      </c>
    </row>
    <row r="1252" spans="4:15" x14ac:dyDescent="0.35">
      <c r="D1252">
        <v>1246</v>
      </c>
      <c r="E1252">
        <v>131977</v>
      </c>
      <c r="F1252">
        <v>61</v>
      </c>
      <c r="G1252">
        <v>42</v>
      </c>
      <c r="H1252">
        <v>42</v>
      </c>
      <c r="I1252">
        <v>1</v>
      </c>
      <c r="J1252">
        <f>IF(val.1!G1253="M",1,0)</f>
        <v>1</v>
      </c>
      <c r="K1252">
        <f>IF(val.1!H1253="single",1,0)</f>
        <v>1</v>
      </c>
      <c r="L1252">
        <v>12</v>
      </c>
      <c r="M1252">
        <f>IF(val.1!J1253="P",1,0)</f>
        <v>1</v>
      </c>
      <c r="N1252">
        <v>495.84407240000002</v>
      </c>
      <c r="O1252">
        <v>0.6782748925140456</v>
      </c>
    </row>
    <row r="1253" spans="4:15" x14ac:dyDescent="0.35">
      <c r="D1253">
        <v>1247</v>
      </c>
      <c r="E1253">
        <v>128059</v>
      </c>
      <c r="F1253">
        <v>127</v>
      </c>
      <c r="G1253">
        <v>47</v>
      </c>
      <c r="H1253">
        <v>47</v>
      </c>
      <c r="I1253">
        <v>2</v>
      </c>
      <c r="J1253">
        <f>IF(val.1!G1254="M",1,0)</f>
        <v>0</v>
      </c>
      <c r="K1253">
        <f>IF(val.1!H1254="single",1,0)</f>
        <v>0</v>
      </c>
      <c r="L1253">
        <v>9</v>
      </c>
      <c r="M1253">
        <f>IF(val.1!J1254="P",1,0)</f>
        <v>1</v>
      </c>
      <c r="N1253">
        <v>79.299130489999996</v>
      </c>
      <c r="O1253">
        <v>0.67828670358279575</v>
      </c>
    </row>
    <row r="1254" spans="4:15" x14ac:dyDescent="0.35">
      <c r="D1254">
        <v>1248</v>
      </c>
      <c r="E1254">
        <v>117569</v>
      </c>
      <c r="F1254">
        <v>25</v>
      </c>
      <c r="G1254">
        <v>6</v>
      </c>
      <c r="H1254">
        <v>6</v>
      </c>
      <c r="I1254">
        <v>4</v>
      </c>
      <c r="J1254">
        <f>IF(val.1!G1255="M",1,0)</f>
        <v>1</v>
      </c>
      <c r="K1254">
        <f>IF(val.1!H1255="single",1,0)</f>
        <v>0</v>
      </c>
      <c r="L1254">
        <v>7</v>
      </c>
      <c r="M1254">
        <f>IF(val.1!J1255="P",1,0)</f>
        <v>0</v>
      </c>
      <c r="N1254">
        <v>684.66036540000005</v>
      </c>
      <c r="O1254">
        <v>0.67840282810478192</v>
      </c>
    </row>
    <row r="1255" spans="4:15" x14ac:dyDescent="0.35">
      <c r="D1255">
        <v>1249</v>
      </c>
      <c r="E1255">
        <v>197010</v>
      </c>
      <c r="F1255">
        <v>36</v>
      </c>
      <c r="G1255">
        <v>19.44176820906597</v>
      </c>
      <c r="H1255" t="s">
        <v>14</v>
      </c>
      <c r="I1255">
        <v>3</v>
      </c>
      <c r="J1255">
        <f>IF(val.1!G1256="M",1,0)</f>
        <v>0</v>
      </c>
      <c r="K1255">
        <f>IF(val.1!H1256="single",1,0)</f>
        <v>0</v>
      </c>
      <c r="L1255">
        <v>10</v>
      </c>
      <c r="M1255">
        <f>IF(val.1!J1256="P",1,0)</f>
        <v>1</v>
      </c>
      <c r="N1255">
        <v>330.43071780000002</v>
      </c>
      <c r="O1255">
        <v>0.67850327555152734</v>
      </c>
    </row>
    <row r="1256" spans="4:15" x14ac:dyDescent="0.35">
      <c r="D1256">
        <v>1250</v>
      </c>
      <c r="E1256">
        <v>108874</v>
      </c>
      <c r="F1256">
        <v>63</v>
      </c>
      <c r="G1256">
        <v>35.478769872520203</v>
      </c>
      <c r="H1256" t="s">
        <v>14</v>
      </c>
      <c r="I1256">
        <v>1</v>
      </c>
      <c r="J1256">
        <f>IF(val.1!G1257="M",1,0)</f>
        <v>0</v>
      </c>
      <c r="K1256">
        <f>IF(val.1!H1257="single",1,0)</f>
        <v>1</v>
      </c>
      <c r="L1256">
        <v>0</v>
      </c>
      <c r="M1256">
        <f>IF(val.1!J1257="P",1,0)</f>
        <v>1</v>
      </c>
      <c r="N1256">
        <v>338.6799977</v>
      </c>
      <c r="O1256">
        <v>0.67854689467386031</v>
      </c>
    </row>
    <row r="1257" spans="4:15" x14ac:dyDescent="0.35">
      <c r="D1257">
        <v>1251</v>
      </c>
      <c r="E1257">
        <v>134422</v>
      </c>
      <c r="F1257">
        <v>45</v>
      </c>
      <c r="G1257">
        <v>27</v>
      </c>
      <c r="H1257">
        <v>27</v>
      </c>
      <c r="I1257">
        <v>1</v>
      </c>
      <c r="J1257">
        <f>IF(val.1!G1258="M",1,0)</f>
        <v>1</v>
      </c>
      <c r="K1257">
        <f>IF(val.1!H1258="single",1,0)</f>
        <v>0</v>
      </c>
      <c r="L1257">
        <v>7</v>
      </c>
      <c r="M1257">
        <f>IF(val.1!J1258="P",1,0)</f>
        <v>1</v>
      </c>
      <c r="N1257">
        <v>341.07162970000002</v>
      </c>
      <c r="O1257">
        <v>0.67855562109479672</v>
      </c>
    </row>
    <row r="1258" spans="4:15" x14ac:dyDescent="0.35">
      <c r="D1258">
        <v>1252</v>
      </c>
      <c r="E1258">
        <v>176542</v>
      </c>
      <c r="F1258">
        <v>19</v>
      </c>
      <c r="G1258">
        <v>1</v>
      </c>
      <c r="H1258">
        <v>1</v>
      </c>
      <c r="I1258">
        <v>4</v>
      </c>
      <c r="J1258">
        <f>IF(val.1!G1259="M",1,0)</f>
        <v>1</v>
      </c>
      <c r="K1258">
        <f>IF(val.1!H1259="single",1,0)</f>
        <v>0</v>
      </c>
      <c r="L1258">
        <v>0</v>
      </c>
      <c r="M1258">
        <f>IF(val.1!J1259="P",1,0)</f>
        <v>0</v>
      </c>
      <c r="N1258">
        <v>540.40848100000005</v>
      </c>
      <c r="O1258">
        <v>0.67872645678927856</v>
      </c>
    </row>
    <row r="1259" spans="4:15" x14ac:dyDescent="0.35">
      <c r="D1259">
        <v>1253</v>
      </c>
      <c r="E1259">
        <v>102026</v>
      </c>
      <c r="F1259">
        <v>65</v>
      </c>
      <c r="G1259">
        <v>44</v>
      </c>
      <c r="H1259">
        <v>44</v>
      </c>
      <c r="I1259">
        <v>3</v>
      </c>
      <c r="J1259">
        <f>IF(val.1!G1260="M",1,0)</f>
        <v>0</v>
      </c>
      <c r="K1259">
        <f>IF(val.1!H1260="single",1,0)</f>
        <v>0</v>
      </c>
      <c r="L1259">
        <v>4</v>
      </c>
      <c r="M1259">
        <f>IF(val.1!J1260="P",1,0)</f>
        <v>1</v>
      </c>
      <c r="N1259">
        <v>453.84063520000001</v>
      </c>
      <c r="O1259">
        <v>0.67880758508979011</v>
      </c>
    </row>
    <row r="1260" spans="4:15" x14ac:dyDescent="0.35">
      <c r="D1260">
        <v>1254</v>
      </c>
      <c r="E1260">
        <v>178623</v>
      </c>
      <c r="F1260">
        <v>28</v>
      </c>
      <c r="G1260">
        <v>7</v>
      </c>
      <c r="H1260">
        <v>7</v>
      </c>
      <c r="I1260">
        <v>3</v>
      </c>
      <c r="J1260">
        <f>IF(val.1!G1261="M",1,0)</f>
        <v>1</v>
      </c>
      <c r="K1260">
        <f>IF(val.1!H1261="single",1,0)</f>
        <v>0</v>
      </c>
      <c r="L1260">
        <v>7</v>
      </c>
      <c r="M1260">
        <f>IF(val.1!J1261="P",1,0)</f>
        <v>1</v>
      </c>
      <c r="N1260">
        <v>357.40691559999999</v>
      </c>
      <c r="O1260">
        <v>0.67890341982208646</v>
      </c>
    </row>
    <row r="1261" spans="4:15" x14ac:dyDescent="0.35">
      <c r="D1261">
        <v>1255</v>
      </c>
      <c r="E1261">
        <v>196869</v>
      </c>
      <c r="F1261">
        <v>126</v>
      </c>
      <c r="G1261">
        <v>27</v>
      </c>
      <c r="H1261">
        <v>27</v>
      </c>
      <c r="I1261">
        <v>2</v>
      </c>
      <c r="J1261">
        <f>IF(val.1!G1262="M",1,0)</f>
        <v>0</v>
      </c>
      <c r="K1261">
        <f>IF(val.1!H1262="single",1,0)</f>
        <v>0</v>
      </c>
      <c r="L1261">
        <v>0</v>
      </c>
      <c r="M1261">
        <f>IF(val.1!J1262="P",1,0)</f>
        <v>1</v>
      </c>
      <c r="N1261">
        <v>381.557682</v>
      </c>
      <c r="O1261">
        <v>0.67890624523062248</v>
      </c>
    </row>
    <row r="1262" spans="4:15" x14ac:dyDescent="0.35">
      <c r="D1262">
        <v>1256</v>
      </c>
      <c r="E1262">
        <v>100377</v>
      </c>
      <c r="F1262">
        <v>16</v>
      </c>
      <c r="G1262">
        <v>0</v>
      </c>
      <c r="H1262">
        <v>0</v>
      </c>
      <c r="I1262">
        <v>3</v>
      </c>
      <c r="J1262">
        <f>IF(val.1!G1263="M",1,0)</f>
        <v>1</v>
      </c>
      <c r="K1262">
        <f>IF(val.1!H1263="single",1,0)</f>
        <v>0</v>
      </c>
      <c r="L1262">
        <v>13</v>
      </c>
      <c r="M1262">
        <f>IF(val.1!J1263="P",1,0)</f>
        <v>1</v>
      </c>
      <c r="N1262">
        <v>431.01770820000002</v>
      </c>
      <c r="O1262">
        <v>0.67900474531281918</v>
      </c>
    </row>
    <row r="1263" spans="4:15" x14ac:dyDescent="0.35">
      <c r="D1263">
        <v>1257</v>
      </c>
      <c r="E1263">
        <v>103771</v>
      </c>
      <c r="F1263">
        <v>18</v>
      </c>
      <c r="G1263">
        <v>0</v>
      </c>
      <c r="H1263">
        <v>0</v>
      </c>
      <c r="I1263">
        <v>2</v>
      </c>
      <c r="J1263">
        <f>IF(val.1!G1264="M",1,0)</f>
        <v>1</v>
      </c>
      <c r="K1263">
        <f>IF(val.1!H1264="single",1,0)</f>
        <v>1</v>
      </c>
      <c r="L1263">
        <v>13</v>
      </c>
      <c r="M1263">
        <f>IF(val.1!J1264="P",1,0)</f>
        <v>1</v>
      </c>
      <c r="N1263">
        <v>463.1947126</v>
      </c>
      <c r="O1263">
        <v>0.67906809357574516</v>
      </c>
    </row>
    <row r="1264" spans="4:15" x14ac:dyDescent="0.35">
      <c r="D1264">
        <v>1258</v>
      </c>
      <c r="E1264">
        <v>121672</v>
      </c>
      <c r="F1264">
        <v>50</v>
      </c>
      <c r="G1264">
        <v>30</v>
      </c>
      <c r="H1264">
        <v>30</v>
      </c>
      <c r="I1264">
        <v>2</v>
      </c>
      <c r="J1264">
        <f>IF(val.1!G1265="M",1,0)</f>
        <v>0</v>
      </c>
      <c r="K1264">
        <f>IF(val.1!H1265="single",1,0)</f>
        <v>0</v>
      </c>
      <c r="L1264">
        <v>3</v>
      </c>
      <c r="M1264">
        <f>IF(val.1!J1265="P",1,0)</f>
        <v>1</v>
      </c>
      <c r="N1264">
        <v>340.94529690000002</v>
      </c>
      <c r="O1264">
        <v>0.67919700426333829</v>
      </c>
    </row>
    <row r="1265" spans="4:15" x14ac:dyDescent="0.35">
      <c r="D1265">
        <v>1259</v>
      </c>
      <c r="E1265">
        <v>134521</v>
      </c>
      <c r="F1265">
        <v>45</v>
      </c>
      <c r="G1265">
        <v>26</v>
      </c>
      <c r="H1265">
        <v>26</v>
      </c>
      <c r="I1265">
        <v>4</v>
      </c>
      <c r="J1265">
        <f>IF(val.1!G1266="M",1,0)</f>
        <v>0</v>
      </c>
      <c r="K1265">
        <f>IF(val.1!H1266="single",1,0)</f>
        <v>1</v>
      </c>
      <c r="L1265">
        <v>13</v>
      </c>
      <c r="M1265">
        <f>IF(val.1!J1266="P",1,0)</f>
        <v>1</v>
      </c>
      <c r="N1265">
        <v>168.3363531</v>
      </c>
      <c r="O1265">
        <v>0.67920522847432707</v>
      </c>
    </row>
    <row r="1266" spans="4:15" x14ac:dyDescent="0.35">
      <c r="D1266">
        <v>1260</v>
      </c>
      <c r="E1266">
        <v>184960</v>
      </c>
      <c r="F1266">
        <v>25</v>
      </c>
      <c r="G1266">
        <v>8</v>
      </c>
      <c r="H1266">
        <v>8</v>
      </c>
      <c r="I1266">
        <v>2</v>
      </c>
      <c r="J1266">
        <f>IF(val.1!G1267="M",1,0)</f>
        <v>1</v>
      </c>
      <c r="K1266">
        <f>IF(val.1!H1267="single",1,0)</f>
        <v>1</v>
      </c>
      <c r="L1266">
        <v>6</v>
      </c>
      <c r="M1266">
        <f>IF(val.1!J1267="P",1,0)</f>
        <v>0</v>
      </c>
      <c r="N1266">
        <v>845.90311369999995</v>
      </c>
      <c r="O1266">
        <v>0.6792301025119527</v>
      </c>
    </row>
    <row r="1267" spans="4:15" x14ac:dyDescent="0.35">
      <c r="D1267">
        <v>1261</v>
      </c>
      <c r="E1267">
        <v>105133</v>
      </c>
      <c r="F1267">
        <v>19</v>
      </c>
      <c r="G1267">
        <v>2</v>
      </c>
      <c r="H1267">
        <v>2</v>
      </c>
      <c r="I1267">
        <v>4</v>
      </c>
      <c r="J1267">
        <f>IF(val.1!G1268="M",1,0)</f>
        <v>0</v>
      </c>
      <c r="K1267">
        <f>IF(val.1!H1268="single",1,0)</f>
        <v>1</v>
      </c>
      <c r="L1267">
        <v>6</v>
      </c>
      <c r="M1267">
        <f>IF(val.1!J1268="P",1,0)</f>
        <v>0</v>
      </c>
      <c r="N1267">
        <v>739.8044903</v>
      </c>
      <c r="O1267">
        <v>0.67949220137969302</v>
      </c>
    </row>
    <row r="1268" spans="4:15" x14ac:dyDescent="0.35">
      <c r="D1268">
        <v>1262</v>
      </c>
      <c r="E1268">
        <v>154426</v>
      </c>
      <c r="F1268">
        <v>70</v>
      </c>
      <c r="G1268">
        <v>53</v>
      </c>
      <c r="H1268">
        <v>53</v>
      </c>
      <c r="I1268">
        <v>1</v>
      </c>
      <c r="J1268">
        <f>IF(val.1!G1269="M",1,0)</f>
        <v>1</v>
      </c>
      <c r="K1268">
        <f>IF(val.1!H1269="single",1,0)</f>
        <v>1</v>
      </c>
      <c r="L1268">
        <v>11</v>
      </c>
      <c r="M1268">
        <f>IF(val.1!J1269="P",1,0)</f>
        <v>1</v>
      </c>
      <c r="N1268">
        <v>99.296012739999995</v>
      </c>
      <c r="O1268">
        <v>0.67959413724437956</v>
      </c>
    </row>
    <row r="1269" spans="4:15" x14ac:dyDescent="0.35">
      <c r="D1269">
        <v>1263</v>
      </c>
      <c r="E1269">
        <v>187973</v>
      </c>
      <c r="F1269">
        <v>63</v>
      </c>
      <c r="G1269">
        <v>46</v>
      </c>
      <c r="H1269">
        <v>46</v>
      </c>
      <c r="I1269">
        <v>3</v>
      </c>
      <c r="J1269">
        <f>IF(val.1!G1270="M",1,0)</f>
        <v>0</v>
      </c>
      <c r="K1269">
        <f>IF(val.1!H1270="single",1,0)</f>
        <v>0</v>
      </c>
      <c r="L1269">
        <v>12</v>
      </c>
      <c r="M1269">
        <f>IF(val.1!J1270="P",1,0)</f>
        <v>1</v>
      </c>
      <c r="N1269">
        <v>138.95903899999999</v>
      </c>
      <c r="O1269">
        <v>0.67962148785692478</v>
      </c>
    </row>
    <row r="1270" spans="4:15" x14ac:dyDescent="0.35">
      <c r="D1270">
        <v>1264</v>
      </c>
      <c r="E1270">
        <v>149317</v>
      </c>
      <c r="F1270">
        <v>35</v>
      </c>
      <c r="G1270">
        <v>14</v>
      </c>
      <c r="H1270">
        <v>14</v>
      </c>
      <c r="I1270">
        <v>4</v>
      </c>
      <c r="J1270">
        <f>IF(val.1!G1271="M",1,0)</f>
        <v>0</v>
      </c>
      <c r="K1270">
        <f>IF(val.1!H1271="single",1,0)</f>
        <v>1</v>
      </c>
      <c r="L1270">
        <v>13</v>
      </c>
      <c r="M1270">
        <f>IF(val.1!J1271="P",1,0)</f>
        <v>1</v>
      </c>
      <c r="N1270">
        <v>271.67136210000001</v>
      </c>
      <c r="O1270">
        <v>0.67963836412238909</v>
      </c>
    </row>
    <row r="1271" spans="4:15" x14ac:dyDescent="0.35">
      <c r="D1271">
        <v>1265</v>
      </c>
      <c r="E1271">
        <v>111196</v>
      </c>
      <c r="F1271">
        <v>29</v>
      </c>
      <c r="G1271">
        <v>9</v>
      </c>
      <c r="H1271">
        <v>9</v>
      </c>
      <c r="I1271">
        <v>2</v>
      </c>
      <c r="J1271">
        <f>IF(val.1!G1272="M",1,0)</f>
        <v>0</v>
      </c>
      <c r="K1271">
        <f>IF(val.1!H1272="single",1,0)</f>
        <v>0</v>
      </c>
      <c r="L1271">
        <v>8</v>
      </c>
      <c r="M1271">
        <f>IF(val.1!J1272="P",1,0)</f>
        <v>1</v>
      </c>
      <c r="N1271">
        <v>327.68335889999997</v>
      </c>
      <c r="O1271">
        <v>0.67981033729914664</v>
      </c>
    </row>
    <row r="1272" spans="4:15" x14ac:dyDescent="0.35">
      <c r="D1272">
        <v>1266</v>
      </c>
      <c r="E1272">
        <v>118235</v>
      </c>
      <c r="F1272">
        <v>62</v>
      </c>
      <c r="G1272">
        <v>44</v>
      </c>
      <c r="H1272">
        <v>44</v>
      </c>
      <c r="I1272">
        <v>1</v>
      </c>
      <c r="J1272">
        <f>IF(val.1!G1273="M",1,0)</f>
        <v>1</v>
      </c>
      <c r="K1272">
        <f>IF(val.1!H1273="single",1,0)</f>
        <v>1</v>
      </c>
      <c r="L1272">
        <v>15</v>
      </c>
      <c r="M1272">
        <f>IF(val.1!J1273="P",1,0)</f>
        <v>1</v>
      </c>
      <c r="N1272">
        <v>169.08100769999999</v>
      </c>
      <c r="O1272">
        <v>0.67985881291463424</v>
      </c>
    </row>
    <row r="1273" spans="4:15" x14ac:dyDescent="0.35">
      <c r="D1273">
        <v>1267</v>
      </c>
      <c r="E1273">
        <v>112510</v>
      </c>
      <c r="F1273">
        <v>60</v>
      </c>
      <c r="G1273">
        <v>43</v>
      </c>
      <c r="H1273">
        <v>43</v>
      </c>
      <c r="I1273">
        <v>2</v>
      </c>
      <c r="J1273">
        <f>IF(val.1!G1274="M",1,0)</f>
        <v>0</v>
      </c>
      <c r="K1273">
        <f>IF(val.1!H1274="single",1,0)</f>
        <v>1</v>
      </c>
      <c r="L1273">
        <v>5</v>
      </c>
      <c r="M1273">
        <f>IF(val.1!J1274="P",1,0)</f>
        <v>1</v>
      </c>
      <c r="N1273">
        <v>317.61006620000001</v>
      </c>
      <c r="O1273">
        <v>0.67989406439771827</v>
      </c>
    </row>
    <row r="1274" spans="4:15" x14ac:dyDescent="0.35">
      <c r="D1274">
        <v>1268</v>
      </c>
      <c r="E1274">
        <v>194456</v>
      </c>
      <c r="F1274">
        <v>63</v>
      </c>
      <c r="G1274">
        <v>42</v>
      </c>
      <c r="H1274">
        <v>42</v>
      </c>
      <c r="I1274">
        <v>3</v>
      </c>
      <c r="J1274">
        <f>IF(val.1!G1275="M",1,0)</f>
        <v>0</v>
      </c>
      <c r="K1274">
        <f>IF(val.1!H1275="single",1,0)</f>
        <v>1</v>
      </c>
      <c r="L1274">
        <v>15</v>
      </c>
      <c r="M1274">
        <f>IF(val.1!J1275="P",1,0)</f>
        <v>1</v>
      </c>
      <c r="N1274">
        <v>226.30086589999999</v>
      </c>
      <c r="O1274">
        <v>0.67994064078249949</v>
      </c>
    </row>
    <row r="1275" spans="4:15" x14ac:dyDescent="0.35">
      <c r="D1275">
        <v>1269</v>
      </c>
      <c r="E1275">
        <v>132670</v>
      </c>
      <c r="F1275">
        <v>68</v>
      </c>
      <c r="G1275">
        <v>47</v>
      </c>
      <c r="H1275">
        <v>47</v>
      </c>
      <c r="I1275">
        <v>1</v>
      </c>
      <c r="J1275">
        <f>IF(val.1!G1276="M",1,0)</f>
        <v>1</v>
      </c>
      <c r="K1275">
        <f>IF(val.1!H1276="single",1,0)</f>
        <v>1</v>
      </c>
      <c r="L1275">
        <v>4</v>
      </c>
      <c r="M1275">
        <f>IF(val.1!J1276="P",1,0)</f>
        <v>1</v>
      </c>
      <c r="N1275">
        <v>230.95171930000001</v>
      </c>
      <c r="O1275">
        <v>0.67997092745544674</v>
      </c>
    </row>
    <row r="1276" spans="4:15" x14ac:dyDescent="0.35">
      <c r="D1276">
        <v>1270</v>
      </c>
      <c r="E1276">
        <v>119398</v>
      </c>
      <c r="F1276">
        <v>70</v>
      </c>
      <c r="G1276">
        <v>50</v>
      </c>
      <c r="H1276">
        <v>50</v>
      </c>
      <c r="I1276">
        <v>3</v>
      </c>
      <c r="J1276">
        <f>IF(val.1!G1277="M",1,0)</f>
        <v>0</v>
      </c>
      <c r="K1276">
        <f>IF(val.1!H1277="single",1,0)</f>
        <v>1</v>
      </c>
      <c r="L1276">
        <v>5</v>
      </c>
      <c r="M1276">
        <f>IF(val.1!J1277="P",1,0)</f>
        <v>1</v>
      </c>
      <c r="N1276">
        <v>75.141966510000003</v>
      </c>
      <c r="O1276">
        <v>0.67997241258223795</v>
      </c>
    </row>
    <row r="1277" spans="4:15" x14ac:dyDescent="0.35">
      <c r="D1277">
        <v>1271</v>
      </c>
      <c r="E1277">
        <v>135938</v>
      </c>
      <c r="F1277">
        <v>39</v>
      </c>
      <c r="G1277">
        <v>21</v>
      </c>
      <c r="H1277">
        <v>21</v>
      </c>
      <c r="I1277">
        <v>4</v>
      </c>
      <c r="J1277">
        <f>IF(val.1!G1278="M",1,0)</f>
        <v>0</v>
      </c>
      <c r="K1277">
        <f>IF(val.1!H1278="single",1,0)</f>
        <v>1</v>
      </c>
      <c r="L1277">
        <v>1</v>
      </c>
      <c r="M1277">
        <f>IF(val.1!J1278="P",1,0)</f>
        <v>0</v>
      </c>
      <c r="N1277">
        <v>727.40624960000002</v>
      </c>
      <c r="O1277">
        <v>0.68001239346791775</v>
      </c>
    </row>
    <row r="1278" spans="4:15" x14ac:dyDescent="0.35">
      <c r="D1278">
        <v>1272</v>
      </c>
      <c r="E1278">
        <v>102090</v>
      </c>
      <c r="F1278">
        <v>2</v>
      </c>
      <c r="G1278">
        <v>18</v>
      </c>
      <c r="H1278">
        <v>18</v>
      </c>
      <c r="I1278">
        <v>1</v>
      </c>
      <c r="J1278">
        <f>IF(val.1!G1279="M",1,0)</f>
        <v>0</v>
      </c>
      <c r="K1278">
        <f>IF(val.1!H1279="single",1,0)</f>
        <v>1</v>
      </c>
      <c r="L1278">
        <v>3</v>
      </c>
      <c r="M1278">
        <f>IF(val.1!J1279="P",1,0)</f>
        <v>0</v>
      </c>
      <c r="N1278">
        <v>791.13520600000004</v>
      </c>
      <c r="O1278">
        <v>0.68002282068432673</v>
      </c>
    </row>
    <row r="1279" spans="4:15" x14ac:dyDescent="0.35">
      <c r="D1279">
        <v>1273</v>
      </c>
      <c r="E1279">
        <v>193615</v>
      </c>
      <c r="F1279">
        <v>65</v>
      </c>
      <c r="G1279">
        <v>45</v>
      </c>
      <c r="H1279">
        <v>45</v>
      </c>
      <c r="I1279">
        <v>3</v>
      </c>
      <c r="J1279">
        <f>IF(val.1!G1280="M",1,0)</f>
        <v>1</v>
      </c>
      <c r="K1279">
        <f>IF(val.1!H1280="single",1,0)</f>
        <v>1</v>
      </c>
      <c r="L1279">
        <v>10</v>
      </c>
      <c r="M1279">
        <f>IF(val.1!J1280="P",1,0)</f>
        <v>1</v>
      </c>
      <c r="N1279">
        <v>45.166432499999999</v>
      </c>
      <c r="O1279">
        <v>0.68006039965901466</v>
      </c>
    </row>
    <row r="1280" spans="4:15" x14ac:dyDescent="0.35">
      <c r="D1280">
        <v>1274</v>
      </c>
      <c r="E1280">
        <v>182618</v>
      </c>
      <c r="F1280">
        <v>20</v>
      </c>
      <c r="G1280">
        <v>2</v>
      </c>
      <c r="H1280">
        <v>2</v>
      </c>
      <c r="I1280">
        <v>2</v>
      </c>
      <c r="J1280">
        <f>IF(val.1!G1281="M",1,0)</f>
        <v>0</v>
      </c>
      <c r="K1280">
        <f>IF(val.1!H1281="single",1,0)</f>
        <v>1</v>
      </c>
      <c r="L1280">
        <v>10</v>
      </c>
      <c r="M1280">
        <f>IF(val.1!J1281="P",1,0)</f>
        <v>1</v>
      </c>
      <c r="N1280">
        <v>476.09558659999999</v>
      </c>
      <c r="O1280">
        <v>0.68006590376062104</v>
      </c>
    </row>
    <row r="1281" spans="4:15" x14ac:dyDescent="0.35">
      <c r="D1281">
        <v>1275</v>
      </c>
      <c r="E1281">
        <v>136504</v>
      </c>
      <c r="F1281">
        <v>17</v>
      </c>
      <c r="G1281">
        <v>0</v>
      </c>
      <c r="H1281">
        <v>0</v>
      </c>
      <c r="I1281">
        <v>2</v>
      </c>
      <c r="J1281">
        <f>IF(val.1!G1282="M",1,0)</f>
        <v>0</v>
      </c>
      <c r="K1281">
        <f>IF(val.1!H1282="single",1,0)</f>
        <v>0</v>
      </c>
      <c r="L1281">
        <v>15</v>
      </c>
      <c r="M1281">
        <f>IF(val.1!J1282="P",1,0)</f>
        <v>1</v>
      </c>
      <c r="N1281">
        <v>98.004934109999994</v>
      </c>
      <c r="O1281">
        <v>0.68008772823746744</v>
      </c>
    </row>
    <row r="1282" spans="4:15" x14ac:dyDescent="0.35">
      <c r="D1282">
        <v>1276</v>
      </c>
      <c r="E1282">
        <v>171147</v>
      </c>
      <c r="F1282">
        <v>21</v>
      </c>
      <c r="G1282">
        <v>2</v>
      </c>
      <c r="H1282">
        <v>2</v>
      </c>
      <c r="I1282">
        <v>4</v>
      </c>
      <c r="J1282">
        <f>IF(val.1!G1283="M",1,0)</f>
        <v>1</v>
      </c>
      <c r="K1282">
        <f>IF(val.1!H1283="single",1,0)</f>
        <v>0</v>
      </c>
      <c r="L1282">
        <v>9</v>
      </c>
      <c r="M1282">
        <f>IF(val.1!J1283="P",1,0)</f>
        <v>0</v>
      </c>
      <c r="N1282">
        <v>645.38891799999999</v>
      </c>
      <c r="O1282">
        <v>0.68011938925611093</v>
      </c>
    </row>
    <row r="1283" spans="4:15" x14ac:dyDescent="0.35">
      <c r="D1283">
        <v>1277</v>
      </c>
      <c r="E1283">
        <v>139101</v>
      </c>
      <c r="F1283">
        <v>54</v>
      </c>
      <c r="G1283">
        <v>37</v>
      </c>
      <c r="H1283">
        <v>37</v>
      </c>
      <c r="I1283">
        <v>1</v>
      </c>
      <c r="J1283">
        <f>IF(val.1!G1284="M",1,0)</f>
        <v>1</v>
      </c>
      <c r="K1283">
        <f>IF(val.1!H1284="single",1,0)</f>
        <v>1</v>
      </c>
      <c r="L1283">
        <v>13</v>
      </c>
      <c r="M1283">
        <f>IF(val.1!J1284="P",1,0)</f>
        <v>1</v>
      </c>
      <c r="N1283">
        <v>401.34273999999999</v>
      </c>
      <c r="O1283">
        <v>0.68012846463660759</v>
      </c>
    </row>
    <row r="1284" spans="4:15" x14ac:dyDescent="0.35">
      <c r="D1284">
        <v>1278</v>
      </c>
      <c r="E1284">
        <v>138591</v>
      </c>
      <c r="F1284">
        <v>67</v>
      </c>
      <c r="G1284">
        <v>37.854621970809731</v>
      </c>
      <c r="H1284" t="s">
        <v>14</v>
      </c>
      <c r="I1284">
        <v>2</v>
      </c>
      <c r="J1284">
        <f>IF(val.1!G1285="M",1,0)</f>
        <v>0</v>
      </c>
      <c r="K1284">
        <f>IF(val.1!H1285="single",1,0)</f>
        <v>0</v>
      </c>
      <c r="L1284">
        <v>2</v>
      </c>
      <c r="M1284">
        <f>IF(val.1!J1285="P",1,0)</f>
        <v>1</v>
      </c>
      <c r="N1284">
        <v>220.5360282</v>
      </c>
      <c r="O1284">
        <v>0.68020097209861996</v>
      </c>
    </row>
    <row r="1285" spans="4:15" x14ac:dyDescent="0.35">
      <c r="D1285">
        <v>1279</v>
      </c>
      <c r="E1285">
        <v>125611</v>
      </c>
      <c r="F1285">
        <v>19</v>
      </c>
      <c r="G1285">
        <v>1</v>
      </c>
      <c r="H1285">
        <v>1</v>
      </c>
      <c r="I1285">
        <v>2</v>
      </c>
      <c r="J1285">
        <f>IF(val.1!G1286="M",1,0)</f>
        <v>0</v>
      </c>
      <c r="K1285">
        <f>IF(val.1!H1286="single",1,0)</f>
        <v>0</v>
      </c>
      <c r="L1285">
        <v>14</v>
      </c>
      <c r="M1285">
        <f>IF(val.1!J1286="P",1,0)</f>
        <v>1</v>
      </c>
      <c r="N1285">
        <v>276.60356300000001</v>
      </c>
      <c r="O1285">
        <v>0.68024877026857211</v>
      </c>
    </row>
    <row r="1286" spans="4:15" x14ac:dyDescent="0.35">
      <c r="D1286">
        <v>1280</v>
      </c>
      <c r="E1286">
        <v>181119</v>
      </c>
      <c r="F1286">
        <v>62</v>
      </c>
      <c r="G1286">
        <v>34.884806847947829</v>
      </c>
      <c r="H1286" t="s">
        <v>14</v>
      </c>
      <c r="I1286">
        <v>3</v>
      </c>
      <c r="J1286">
        <f>IF(val.1!G1287="M",1,0)</f>
        <v>1</v>
      </c>
      <c r="K1286">
        <f>IF(val.1!H1287="single",1,0)</f>
        <v>1</v>
      </c>
      <c r="L1286">
        <v>15</v>
      </c>
      <c r="M1286">
        <f>IF(val.1!J1287="P",1,0)</f>
        <v>1</v>
      </c>
      <c r="N1286">
        <v>278.16086050000001</v>
      </c>
      <c r="O1286">
        <v>0.68033055167526835</v>
      </c>
    </row>
    <row r="1287" spans="4:15" x14ac:dyDescent="0.35">
      <c r="D1287">
        <v>1281</v>
      </c>
      <c r="E1287">
        <v>180064</v>
      </c>
      <c r="F1287">
        <v>55</v>
      </c>
      <c r="G1287">
        <v>38</v>
      </c>
      <c r="H1287">
        <v>38</v>
      </c>
      <c r="I1287">
        <v>1</v>
      </c>
      <c r="J1287">
        <f>IF(val.1!G1288="M",1,0)</f>
        <v>1</v>
      </c>
      <c r="K1287">
        <f>IF(val.1!H1288="single",1,0)</f>
        <v>0</v>
      </c>
      <c r="L1287">
        <v>6</v>
      </c>
      <c r="M1287">
        <f>IF(val.1!J1288="P",1,0)</f>
        <v>1</v>
      </c>
      <c r="N1287">
        <v>354.9675474</v>
      </c>
      <c r="O1287">
        <v>0.68060493645712539</v>
      </c>
    </row>
    <row r="1288" spans="4:15" x14ac:dyDescent="0.35">
      <c r="D1288">
        <v>1282</v>
      </c>
      <c r="E1288">
        <v>186068</v>
      </c>
      <c r="F1288">
        <v>58</v>
      </c>
      <c r="G1288">
        <v>40</v>
      </c>
      <c r="H1288">
        <v>40</v>
      </c>
      <c r="I1288">
        <v>2</v>
      </c>
      <c r="J1288">
        <f>IF(val.1!G1289="M",1,0)</f>
        <v>0</v>
      </c>
      <c r="K1288">
        <f>IF(val.1!H1289="single",1,0)</f>
        <v>0</v>
      </c>
      <c r="L1288">
        <v>7</v>
      </c>
      <c r="M1288">
        <f>IF(val.1!J1289="P",1,0)</f>
        <v>1</v>
      </c>
      <c r="N1288">
        <v>321.86377950000002</v>
      </c>
      <c r="O1288">
        <v>0.68070758230759809</v>
      </c>
    </row>
    <row r="1289" spans="4:15" x14ac:dyDescent="0.35">
      <c r="D1289">
        <v>1283</v>
      </c>
      <c r="E1289">
        <v>163886</v>
      </c>
      <c r="F1289">
        <v>66</v>
      </c>
      <c r="G1289">
        <v>37.260658946237342</v>
      </c>
      <c r="H1289" t="s">
        <v>14</v>
      </c>
      <c r="I1289">
        <v>3</v>
      </c>
      <c r="J1289">
        <f>IF(val.1!G1290="M",1,0)</f>
        <v>1</v>
      </c>
      <c r="K1289">
        <f>IF(val.1!H1290="single",1,0)</f>
        <v>0</v>
      </c>
      <c r="L1289">
        <v>13</v>
      </c>
      <c r="M1289">
        <f>IF(val.1!J1290="P",1,0)</f>
        <v>1</v>
      </c>
      <c r="N1289">
        <v>59.063255490000003</v>
      </c>
      <c r="O1289">
        <v>0.68078583904159717</v>
      </c>
    </row>
    <row r="1290" spans="4:15" x14ac:dyDescent="0.35">
      <c r="D1290">
        <v>1284</v>
      </c>
      <c r="E1290">
        <v>160459</v>
      </c>
      <c r="F1290">
        <v>23</v>
      </c>
      <c r="G1290">
        <v>6</v>
      </c>
      <c r="H1290">
        <v>6</v>
      </c>
      <c r="I1290">
        <v>2</v>
      </c>
      <c r="J1290">
        <f>IF(val.1!G1291="M",1,0)</f>
        <v>1</v>
      </c>
      <c r="K1290">
        <f>IF(val.1!H1291="single",1,0)</f>
        <v>1</v>
      </c>
      <c r="L1290">
        <v>7</v>
      </c>
      <c r="M1290">
        <f>IF(val.1!J1291="P",1,0)</f>
        <v>0</v>
      </c>
      <c r="N1290">
        <v>1084.5695040000001</v>
      </c>
      <c r="O1290">
        <v>0.68081446516499255</v>
      </c>
    </row>
    <row r="1291" spans="4:15" x14ac:dyDescent="0.35">
      <c r="D1291">
        <v>1285</v>
      </c>
      <c r="E1291">
        <v>131676</v>
      </c>
      <c r="F1291">
        <v>3</v>
      </c>
      <c r="G1291">
        <v>29</v>
      </c>
      <c r="H1291">
        <v>29</v>
      </c>
      <c r="I1291">
        <v>1</v>
      </c>
      <c r="J1291">
        <f>IF(val.1!G1292="M",1,0)</f>
        <v>0</v>
      </c>
      <c r="K1291">
        <f>IF(val.1!H1292="single",1,0)</f>
        <v>1</v>
      </c>
      <c r="L1291">
        <v>5</v>
      </c>
      <c r="M1291">
        <f>IF(val.1!J1292="P",1,0)</f>
        <v>1</v>
      </c>
      <c r="N1291">
        <v>437.82145000000003</v>
      </c>
      <c r="O1291">
        <v>0.68084779348104885</v>
      </c>
    </row>
    <row r="1292" spans="4:15" x14ac:dyDescent="0.35">
      <c r="D1292">
        <v>1286</v>
      </c>
      <c r="E1292">
        <v>151703</v>
      </c>
      <c r="F1292">
        <v>25</v>
      </c>
      <c r="G1292">
        <v>8</v>
      </c>
      <c r="H1292">
        <v>8</v>
      </c>
      <c r="I1292">
        <v>3</v>
      </c>
      <c r="J1292">
        <f>IF(val.1!G1293="M",1,0)</f>
        <v>1</v>
      </c>
      <c r="K1292">
        <f>IF(val.1!H1293="single",1,0)</f>
        <v>0</v>
      </c>
      <c r="L1292">
        <v>6</v>
      </c>
      <c r="M1292">
        <f>IF(val.1!J1293="P",1,0)</f>
        <v>0</v>
      </c>
      <c r="N1292">
        <v>641.05682990000003</v>
      </c>
      <c r="O1292">
        <v>0.68085827998481518</v>
      </c>
    </row>
    <row r="1293" spans="4:15" x14ac:dyDescent="0.35">
      <c r="D1293">
        <v>1287</v>
      </c>
      <c r="E1293">
        <v>137964</v>
      </c>
      <c r="F1293">
        <v>57</v>
      </c>
      <c r="G1293">
        <v>36</v>
      </c>
      <c r="H1293">
        <v>36</v>
      </c>
      <c r="I1293">
        <v>2</v>
      </c>
      <c r="J1293">
        <f>IF(val.1!G1294="M",1,0)</f>
        <v>0</v>
      </c>
      <c r="K1293">
        <f>IF(val.1!H1294="single",1,0)</f>
        <v>0</v>
      </c>
      <c r="L1293">
        <v>4</v>
      </c>
      <c r="M1293">
        <f>IF(val.1!J1294="P",1,0)</f>
        <v>1</v>
      </c>
      <c r="N1293">
        <v>401.50155919999997</v>
      </c>
      <c r="O1293">
        <v>0.68089341019558702</v>
      </c>
    </row>
    <row r="1294" spans="4:15" x14ac:dyDescent="0.35">
      <c r="D1294">
        <v>1288</v>
      </c>
      <c r="E1294">
        <v>122791</v>
      </c>
      <c r="F1294">
        <v>42</v>
      </c>
      <c r="G1294">
        <v>23</v>
      </c>
      <c r="H1294">
        <v>23</v>
      </c>
      <c r="I1294">
        <v>2</v>
      </c>
      <c r="J1294">
        <f>IF(val.1!G1295="M",1,0)</f>
        <v>0</v>
      </c>
      <c r="K1294">
        <f>IF(val.1!H1295="single",1,0)</f>
        <v>0</v>
      </c>
      <c r="L1294">
        <v>3</v>
      </c>
      <c r="M1294">
        <f>IF(val.1!J1295="P",1,0)</f>
        <v>0</v>
      </c>
      <c r="N1294">
        <v>618.89390739999999</v>
      </c>
      <c r="O1294">
        <v>0.68092106822257559</v>
      </c>
    </row>
    <row r="1295" spans="4:15" x14ac:dyDescent="0.35">
      <c r="D1295">
        <v>1289</v>
      </c>
      <c r="E1295">
        <v>183757</v>
      </c>
      <c r="F1295">
        <v>70</v>
      </c>
      <c r="G1295">
        <v>53</v>
      </c>
      <c r="H1295">
        <v>53</v>
      </c>
      <c r="I1295">
        <v>4</v>
      </c>
      <c r="J1295">
        <f>IF(val.1!G1296="M",1,0)</f>
        <v>0</v>
      </c>
      <c r="K1295">
        <f>IF(val.1!H1296="single",1,0)</f>
        <v>1</v>
      </c>
      <c r="L1295">
        <v>12</v>
      </c>
      <c r="M1295">
        <f>IF(val.1!J1296="P",1,0)</f>
        <v>1</v>
      </c>
      <c r="N1295">
        <v>43.498082500000002</v>
      </c>
      <c r="O1295">
        <v>0.6810634237566825</v>
      </c>
    </row>
    <row r="1296" spans="4:15" x14ac:dyDescent="0.35">
      <c r="D1296">
        <v>1290</v>
      </c>
      <c r="E1296">
        <v>100693</v>
      </c>
      <c r="F1296">
        <v>19</v>
      </c>
      <c r="G1296">
        <v>2</v>
      </c>
      <c r="H1296">
        <v>2</v>
      </c>
      <c r="I1296">
        <v>3</v>
      </c>
      <c r="J1296">
        <f>IF(val.1!G1297="M",1,0)</f>
        <v>1</v>
      </c>
      <c r="K1296">
        <f>IF(val.1!H1297="single",1,0)</f>
        <v>1</v>
      </c>
      <c r="L1296">
        <v>11</v>
      </c>
      <c r="M1296">
        <f>IF(val.1!J1297="P",1,0)</f>
        <v>0</v>
      </c>
      <c r="N1296">
        <v>637.53636359999996</v>
      </c>
      <c r="O1296">
        <v>0.6811857496167939</v>
      </c>
    </row>
    <row r="1297" spans="4:15" x14ac:dyDescent="0.35">
      <c r="D1297">
        <v>1291</v>
      </c>
      <c r="E1297">
        <v>150485</v>
      </c>
      <c r="F1297">
        <v>62</v>
      </c>
      <c r="G1297">
        <v>44</v>
      </c>
      <c r="H1297">
        <v>44</v>
      </c>
      <c r="I1297">
        <v>1</v>
      </c>
      <c r="J1297">
        <f>IF(val.1!G1298="M",1,0)</f>
        <v>1</v>
      </c>
      <c r="K1297">
        <f>IF(val.1!H1298="single",1,0)</f>
        <v>0</v>
      </c>
      <c r="L1297">
        <v>15</v>
      </c>
      <c r="M1297">
        <f>IF(val.1!J1298="P",1,0)</f>
        <v>1</v>
      </c>
      <c r="N1297">
        <v>57.34341336</v>
      </c>
      <c r="O1297">
        <v>0.68135405150655082</v>
      </c>
    </row>
    <row r="1298" spans="4:15" x14ac:dyDescent="0.35">
      <c r="D1298">
        <v>1292</v>
      </c>
      <c r="E1298">
        <v>135158</v>
      </c>
      <c r="F1298">
        <v>50</v>
      </c>
      <c r="G1298">
        <v>30</v>
      </c>
      <c r="H1298">
        <v>30</v>
      </c>
      <c r="I1298">
        <v>3</v>
      </c>
      <c r="J1298">
        <f>IF(val.1!G1299="M",1,0)</f>
        <v>1</v>
      </c>
      <c r="K1298">
        <f>IF(val.1!H1299="single",1,0)</f>
        <v>1</v>
      </c>
      <c r="L1298">
        <v>9</v>
      </c>
      <c r="M1298">
        <f>IF(val.1!J1299="P",1,0)</f>
        <v>1</v>
      </c>
      <c r="N1298">
        <v>380.76864879999999</v>
      </c>
      <c r="O1298">
        <v>0.68140112798425556</v>
      </c>
    </row>
    <row r="1299" spans="4:15" x14ac:dyDescent="0.35">
      <c r="D1299">
        <v>1293</v>
      </c>
      <c r="E1299">
        <v>135275</v>
      </c>
      <c r="F1299">
        <v>47</v>
      </c>
      <c r="G1299">
        <v>27</v>
      </c>
      <c r="H1299">
        <v>27</v>
      </c>
      <c r="I1299">
        <v>2</v>
      </c>
      <c r="J1299">
        <f>IF(val.1!G1300="M",1,0)</f>
        <v>1</v>
      </c>
      <c r="K1299">
        <f>IF(val.1!H1300="single",1,0)</f>
        <v>0</v>
      </c>
      <c r="L1299">
        <v>6</v>
      </c>
      <c r="M1299">
        <f>IF(val.1!J1300="P",1,0)</f>
        <v>1</v>
      </c>
      <c r="N1299">
        <v>345.31038339999998</v>
      </c>
      <c r="O1299">
        <v>0.68140966776881018</v>
      </c>
    </row>
    <row r="1300" spans="4:15" x14ac:dyDescent="0.35">
      <c r="D1300">
        <v>1294</v>
      </c>
      <c r="E1300">
        <v>154403</v>
      </c>
      <c r="F1300">
        <v>50</v>
      </c>
      <c r="G1300">
        <v>27.757250553079277</v>
      </c>
      <c r="H1300" t="s">
        <v>14</v>
      </c>
      <c r="I1300">
        <v>1</v>
      </c>
      <c r="J1300">
        <f>IF(val.1!G1301="M",1,0)</f>
        <v>0</v>
      </c>
      <c r="K1300">
        <f>IF(val.1!H1301="single",1,0)</f>
        <v>1</v>
      </c>
      <c r="L1300">
        <v>7</v>
      </c>
      <c r="M1300">
        <f>IF(val.1!J1301="P",1,0)</f>
        <v>1</v>
      </c>
      <c r="N1300">
        <v>431.16655270000001</v>
      </c>
      <c r="O1300">
        <v>0.68153989787748748</v>
      </c>
    </row>
    <row r="1301" spans="4:15" x14ac:dyDescent="0.35">
      <c r="D1301">
        <v>1295</v>
      </c>
      <c r="E1301">
        <v>194267</v>
      </c>
      <c r="F1301">
        <v>39</v>
      </c>
      <c r="G1301">
        <v>21.223657282783108</v>
      </c>
      <c r="H1301" t="s">
        <v>14</v>
      </c>
      <c r="I1301">
        <v>4</v>
      </c>
      <c r="J1301">
        <f>IF(val.1!G1302="M",1,0)</f>
        <v>1</v>
      </c>
      <c r="K1301">
        <f>IF(val.1!H1302="single",1,0)</f>
        <v>1</v>
      </c>
      <c r="L1301">
        <v>9</v>
      </c>
      <c r="M1301">
        <f>IF(val.1!J1302="P",1,0)</f>
        <v>1</v>
      </c>
      <c r="N1301">
        <v>456.36196000000001</v>
      </c>
      <c r="O1301">
        <v>0.68158636661588123</v>
      </c>
    </row>
    <row r="1302" spans="4:15" x14ac:dyDescent="0.35">
      <c r="D1302">
        <v>1296</v>
      </c>
      <c r="E1302">
        <v>146253</v>
      </c>
      <c r="F1302">
        <v>27</v>
      </c>
      <c r="G1302">
        <v>14.096100987914557</v>
      </c>
      <c r="H1302" t="s">
        <v>14</v>
      </c>
      <c r="I1302">
        <v>3</v>
      </c>
      <c r="J1302">
        <f>IF(val.1!G1303="M",1,0)</f>
        <v>0</v>
      </c>
      <c r="K1302">
        <f>IF(val.1!H1303="single",1,0)</f>
        <v>1</v>
      </c>
      <c r="L1302">
        <v>10</v>
      </c>
      <c r="M1302">
        <f>IF(val.1!J1303="P",1,0)</f>
        <v>1</v>
      </c>
      <c r="N1302">
        <v>470.27047659999999</v>
      </c>
      <c r="O1302">
        <v>0.68164070462464088</v>
      </c>
    </row>
    <row r="1303" spans="4:15" x14ac:dyDescent="0.35">
      <c r="D1303">
        <v>1297</v>
      </c>
      <c r="E1303">
        <v>179314</v>
      </c>
      <c r="F1303">
        <v>20</v>
      </c>
      <c r="G1303">
        <v>1</v>
      </c>
      <c r="H1303">
        <v>1</v>
      </c>
      <c r="I1303">
        <v>2</v>
      </c>
      <c r="J1303">
        <f>IF(val.1!G1304="M",1,0)</f>
        <v>1</v>
      </c>
      <c r="K1303">
        <f>IF(val.1!H1304="single",1,0)</f>
        <v>0</v>
      </c>
      <c r="L1303">
        <v>10</v>
      </c>
      <c r="M1303">
        <f>IF(val.1!J1304="P",1,0)</f>
        <v>1</v>
      </c>
      <c r="N1303">
        <v>313.16204900000002</v>
      </c>
      <c r="O1303">
        <v>0.6817373499922551</v>
      </c>
    </row>
    <row r="1304" spans="4:15" x14ac:dyDescent="0.35">
      <c r="D1304">
        <v>1298</v>
      </c>
      <c r="E1304">
        <v>115108</v>
      </c>
      <c r="F1304">
        <v>67</v>
      </c>
      <c r="G1304">
        <v>50</v>
      </c>
      <c r="H1304">
        <v>50</v>
      </c>
      <c r="I1304">
        <v>1</v>
      </c>
      <c r="J1304">
        <f>IF(val.1!G1305="M",1,0)</f>
        <v>1</v>
      </c>
      <c r="K1304">
        <f>IF(val.1!H1305="single",1,0)</f>
        <v>1</v>
      </c>
      <c r="L1304">
        <v>9</v>
      </c>
      <c r="M1304">
        <f>IF(val.1!J1305="P",1,0)</f>
        <v>1</v>
      </c>
      <c r="N1304">
        <v>219.2630685</v>
      </c>
      <c r="O1304">
        <v>0.68175195289554769</v>
      </c>
    </row>
    <row r="1305" spans="4:15" x14ac:dyDescent="0.35">
      <c r="D1305">
        <v>1299</v>
      </c>
      <c r="E1305">
        <v>114414</v>
      </c>
      <c r="F1305">
        <v>53</v>
      </c>
      <c r="G1305">
        <v>36</v>
      </c>
      <c r="H1305">
        <v>36</v>
      </c>
      <c r="I1305">
        <v>2</v>
      </c>
      <c r="J1305">
        <f>IF(val.1!G1306="M",1,0)</f>
        <v>1</v>
      </c>
      <c r="K1305">
        <f>IF(val.1!H1306="single",1,0)</f>
        <v>0</v>
      </c>
      <c r="L1305">
        <v>14</v>
      </c>
      <c r="M1305">
        <f>IF(val.1!J1306="P",1,0)</f>
        <v>1</v>
      </c>
      <c r="N1305">
        <v>188.21025560000001</v>
      </c>
      <c r="O1305">
        <v>0.68175694651761409</v>
      </c>
    </row>
    <row r="1306" spans="4:15" x14ac:dyDescent="0.35">
      <c r="D1306">
        <v>1300</v>
      </c>
      <c r="E1306">
        <v>188017</v>
      </c>
      <c r="F1306">
        <v>68</v>
      </c>
      <c r="G1306">
        <v>51</v>
      </c>
      <c r="H1306">
        <v>51</v>
      </c>
      <c r="I1306">
        <v>3</v>
      </c>
      <c r="J1306">
        <f>IF(val.1!G1307="M",1,0)</f>
        <v>1</v>
      </c>
      <c r="K1306">
        <f>IF(val.1!H1307="single",1,0)</f>
        <v>0</v>
      </c>
      <c r="L1306">
        <v>7</v>
      </c>
      <c r="M1306">
        <f>IF(val.1!J1307="P",1,0)</f>
        <v>1</v>
      </c>
      <c r="N1306">
        <v>62.855174069999997</v>
      </c>
      <c r="O1306">
        <v>0.68179291676192877</v>
      </c>
    </row>
    <row r="1307" spans="4:15" x14ac:dyDescent="0.35">
      <c r="D1307">
        <v>1301</v>
      </c>
      <c r="E1307">
        <v>150503</v>
      </c>
      <c r="F1307">
        <v>56</v>
      </c>
      <c r="G1307">
        <v>31.321028700513555</v>
      </c>
      <c r="H1307" t="s">
        <v>14</v>
      </c>
      <c r="I1307">
        <v>3</v>
      </c>
      <c r="J1307">
        <f>IF(val.1!G1308="M",1,0)</f>
        <v>0</v>
      </c>
      <c r="K1307">
        <f>IF(val.1!H1308="single",1,0)</f>
        <v>0</v>
      </c>
      <c r="L1307">
        <v>12</v>
      </c>
      <c r="M1307">
        <f>IF(val.1!J1308="P",1,0)</f>
        <v>1</v>
      </c>
      <c r="N1307">
        <v>296.3172017</v>
      </c>
      <c r="O1307">
        <v>0.6818045434719765</v>
      </c>
    </row>
    <row r="1308" spans="4:15" x14ac:dyDescent="0.35">
      <c r="D1308">
        <v>1302</v>
      </c>
      <c r="E1308">
        <v>113174</v>
      </c>
      <c r="F1308">
        <v>27</v>
      </c>
      <c r="G1308">
        <v>6</v>
      </c>
      <c r="H1308">
        <v>6</v>
      </c>
      <c r="I1308">
        <v>4</v>
      </c>
      <c r="J1308">
        <f>IF(val.1!G1309="M",1,0)</f>
        <v>1</v>
      </c>
      <c r="K1308">
        <f>IF(val.1!H1309="single",1,0)</f>
        <v>1</v>
      </c>
      <c r="L1308">
        <v>5</v>
      </c>
      <c r="M1308">
        <f>IF(val.1!J1309="P",1,0)</f>
        <v>0</v>
      </c>
      <c r="N1308">
        <v>851.28974979999998</v>
      </c>
      <c r="O1308">
        <v>0.68183864679862638</v>
      </c>
    </row>
    <row r="1309" spans="4:15" x14ac:dyDescent="0.35">
      <c r="D1309">
        <v>1303</v>
      </c>
      <c r="E1309">
        <v>158349</v>
      </c>
      <c r="F1309">
        <v>68</v>
      </c>
      <c r="G1309">
        <v>49</v>
      </c>
      <c r="H1309">
        <v>49</v>
      </c>
      <c r="I1309">
        <v>2</v>
      </c>
      <c r="J1309">
        <f>IF(val.1!G1310="M",1,0)</f>
        <v>1</v>
      </c>
      <c r="K1309">
        <f>IF(val.1!H1310="single",1,0)</f>
        <v>0</v>
      </c>
      <c r="L1309">
        <v>10</v>
      </c>
      <c r="M1309">
        <f>IF(val.1!J1310="P",1,0)</f>
        <v>1</v>
      </c>
      <c r="N1309">
        <v>291.3346239</v>
      </c>
      <c r="O1309">
        <v>0.68185770530472534</v>
      </c>
    </row>
    <row r="1310" spans="4:15" x14ac:dyDescent="0.35">
      <c r="D1310">
        <v>1304</v>
      </c>
      <c r="E1310">
        <v>178976</v>
      </c>
      <c r="F1310">
        <v>67</v>
      </c>
      <c r="G1310">
        <v>49</v>
      </c>
      <c r="H1310">
        <v>49</v>
      </c>
      <c r="I1310">
        <v>2</v>
      </c>
      <c r="J1310">
        <f>IF(val.1!G1311="M",1,0)</f>
        <v>0</v>
      </c>
      <c r="K1310">
        <f>IF(val.1!H1311="single",1,0)</f>
        <v>1</v>
      </c>
      <c r="L1310">
        <v>3</v>
      </c>
      <c r="M1310">
        <f>IF(val.1!J1311="P",1,0)</f>
        <v>1</v>
      </c>
      <c r="N1310">
        <v>253.28160750000001</v>
      </c>
      <c r="O1310">
        <v>0.68190353625282041</v>
      </c>
    </row>
    <row r="1311" spans="4:15" x14ac:dyDescent="0.35">
      <c r="D1311">
        <v>1305</v>
      </c>
      <c r="E1311">
        <v>187626</v>
      </c>
      <c r="F1311">
        <v>21</v>
      </c>
      <c r="G1311">
        <v>4</v>
      </c>
      <c r="H1311">
        <v>4</v>
      </c>
      <c r="I1311">
        <v>3</v>
      </c>
      <c r="J1311">
        <f>IF(val.1!G1312="M",1,0)</f>
        <v>0</v>
      </c>
      <c r="K1311">
        <f>IF(val.1!H1312="single",1,0)</f>
        <v>0</v>
      </c>
      <c r="L1311">
        <v>4</v>
      </c>
      <c r="M1311">
        <f>IF(val.1!J1312="P",1,0)</f>
        <v>0</v>
      </c>
      <c r="N1311">
        <v>541.75441780000006</v>
      </c>
      <c r="O1311">
        <v>0.68210159420294125</v>
      </c>
    </row>
    <row r="1312" spans="4:15" x14ac:dyDescent="0.35">
      <c r="D1312">
        <v>1306</v>
      </c>
      <c r="E1312">
        <v>160884</v>
      </c>
      <c r="F1312">
        <v>63</v>
      </c>
      <c r="G1312">
        <v>35.478769872520203</v>
      </c>
      <c r="H1312" t="s">
        <v>14</v>
      </c>
      <c r="I1312">
        <v>1</v>
      </c>
      <c r="J1312">
        <f>IF(val.1!G1313="M",1,0)</f>
        <v>1</v>
      </c>
      <c r="K1312">
        <f>IF(val.1!H1313="single",1,0)</f>
        <v>0</v>
      </c>
      <c r="L1312">
        <v>14</v>
      </c>
      <c r="M1312">
        <f>IF(val.1!J1313="P",1,0)</f>
        <v>1</v>
      </c>
      <c r="N1312">
        <v>56.572462000000002</v>
      </c>
      <c r="O1312">
        <v>0.68211641927132516</v>
      </c>
    </row>
    <row r="1313" spans="4:15" x14ac:dyDescent="0.35">
      <c r="D1313">
        <v>1307</v>
      </c>
      <c r="E1313">
        <v>112697</v>
      </c>
      <c r="F1313">
        <v>61</v>
      </c>
      <c r="G1313">
        <v>43</v>
      </c>
      <c r="H1313">
        <v>43</v>
      </c>
      <c r="I1313">
        <v>1</v>
      </c>
      <c r="J1313">
        <f>IF(val.1!G1314="M",1,0)</f>
        <v>0</v>
      </c>
      <c r="K1313">
        <f>IF(val.1!H1314="single",1,0)</f>
        <v>0</v>
      </c>
      <c r="L1313">
        <v>13</v>
      </c>
      <c r="M1313">
        <f>IF(val.1!J1314="P",1,0)</f>
        <v>1</v>
      </c>
      <c r="N1313">
        <v>47.216092959999997</v>
      </c>
      <c r="O1313">
        <v>0.68217821824950309</v>
      </c>
    </row>
    <row r="1314" spans="4:15" x14ac:dyDescent="0.35">
      <c r="D1314">
        <v>1308</v>
      </c>
      <c r="E1314">
        <v>140410</v>
      </c>
      <c r="F1314">
        <v>52</v>
      </c>
      <c r="G1314">
        <v>34</v>
      </c>
      <c r="H1314">
        <v>34</v>
      </c>
      <c r="I1314">
        <v>2</v>
      </c>
      <c r="J1314">
        <f>IF(val.1!G1315="M",1,0)</f>
        <v>1</v>
      </c>
      <c r="K1314">
        <f>IF(val.1!H1315="single",1,0)</f>
        <v>1</v>
      </c>
      <c r="L1314">
        <v>2</v>
      </c>
      <c r="M1314">
        <f>IF(val.1!J1315="P",1,0)</f>
        <v>0</v>
      </c>
      <c r="N1314">
        <v>603.01194529999998</v>
      </c>
      <c r="O1314">
        <v>0.68219441314476192</v>
      </c>
    </row>
    <row r="1315" spans="4:15" x14ac:dyDescent="0.35">
      <c r="D1315">
        <v>1309</v>
      </c>
      <c r="E1315">
        <v>167587</v>
      </c>
      <c r="F1315">
        <v>67</v>
      </c>
      <c r="G1315">
        <v>48</v>
      </c>
      <c r="H1315">
        <v>48</v>
      </c>
      <c r="I1315">
        <v>3</v>
      </c>
      <c r="J1315">
        <f>IF(val.1!G1316="M",1,0)</f>
        <v>0</v>
      </c>
      <c r="K1315">
        <f>IF(val.1!H1316="single",1,0)</f>
        <v>0</v>
      </c>
      <c r="L1315">
        <v>6</v>
      </c>
      <c r="M1315">
        <f>IF(val.1!J1316="P",1,0)</f>
        <v>1</v>
      </c>
      <c r="N1315">
        <v>171.47156480000001</v>
      </c>
      <c r="O1315">
        <v>0.68237790527392572</v>
      </c>
    </row>
    <row r="1316" spans="4:15" x14ac:dyDescent="0.35">
      <c r="D1316">
        <v>1310</v>
      </c>
      <c r="E1316">
        <v>130887</v>
      </c>
      <c r="F1316">
        <v>24</v>
      </c>
      <c r="G1316">
        <v>6</v>
      </c>
      <c r="H1316">
        <v>6</v>
      </c>
      <c r="I1316">
        <v>2</v>
      </c>
      <c r="J1316">
        <f>IF(val.1!G1317="M",1,0)</f>
        <v>1</v>
      </c>
      <c r="K1316">
        <f>IF(val.1!H1317="single",1,0)</f>
        <v>1</v>
      </c>
      <c r="L1316">
        <v>12</v>
      </c>
      <c r="M1316">
        <f>IF(val.1!J1317="P",1,0)</f>
        <v>0</v>
      </c>
      <c r="N1316">
        <v>876.83731279999995</v>
      </c>
      <c r="O1316">
        <v>0.68238113106045539</v>
      </c>
    </row>
    <row r="1317" spans="4:15" x14ac:dyDescent="0.35">
      <c r="D1317">
        <v>1311</v>
      </c>
      <c r="E1317">
        <v>141294</v>
      </c>
      <c r="F1317">
        <v>104</v>
      </c>
      <c r="G1317">
        <v>7</v>
      </c>
      <c r="H1317">
        <v>7</v>
      </c>
      <c r="I1317">
        <v>4</v>
      </c>
      <c r="J1317">
        <f>IF(val.1!G1318="M",1,0)</f>
        <v>1</v>
      </c>
      <c r="K1317">
        <f>IF(val.1!H1318="single",1,0)</f>
        <v>1</v>
      </c>
      <c r="L1317">
        <v>12</v>
      </c>
      <c r="M1317">
        <f>IF(val.1!J1318="P",1,0)</f>
        <v>0</v>
      </c>
      <c r="N1317">
        <v>900.31121440000004</v>
      </c>
      <c r="O1317">
        <v>0.6824089191505387</v>
      </c>
    </row>
    <row r="1318" spans="4:15" x14ac:dyDescent="0.35">
      <c r="D1318">
        <v>1312</v>
      </c>
      <c r="E1318">
        <v>104078</v>
      </c>
      <c r="F1318">
        <v>59</v>
      </c>
      <c r="G1318">
        <v>42</v>
      </c>
      <c r="H1318">
        <v>42</v>
      </c>
      <c r="I1318">
        <v>2</v>
      </c>
      <c r="J1318">
        <f>IF(val.1!G1319="M",1,0)</f>
        <v>1</v>
      </c>
      <c r="K1318">
        <f>IF(val.1!H1319="single",1,0)</f>
        <v>0</v>
      </c>
      <c r="L1318">
        <v>4</v>
      </c>
      <c r="M1318">
        <f>IF(val.1!J1319="P",1,0)</f>
        <v>1</v>
      </c>
      <c r="N1318">
        <v>369.73342250000002</v>
      </c>
      <c r="O1318">
        <v>0.68249208906587855</v>
      </c>
    </row>
    <row r="1319" spans="4:15" x14ac:dyDescent="0.35">
      <c r="D1319">
        <v>1313</v>
      </c>
      <c r="E1319">
        <v>163950</v>
      </c>
      <c r="F1319">
        <v>66</v>
      </c>
      <c r="G1319">
        <v>49</v>
      </c>
      <c r="H1319">
        <v>49</v>
      </c>
      <c r="I1319">
        <v>1</v>
      </c>
      <c r="J1319">
        <f>IF(val.1!G1320="M",1,0)</f>
        <v>0</v>
      </c>
      <c r="K1319">
        <f>IF(val.1!H1320="single",1,0)</f>
        <v>1</v>
      </c>
      <c r="L1319">
        <v>5</v>
      </c>
      <c r="M1319">
        <f>IF(val.1!J1320="P",1,0)</f>
        <v>1</v>
      </c>
      <c r="N1319">
        <v>50.711576260000001</v>
      </c>
      <c r="O1319">
        <v>0.68254047293273112</v>
      </c>
    </row>
    <row r="1320" spans="4:15" x14ac:dyDescent="0.35">
      <c r="D1320">
        <v>1314</v>
      </c>
      <c r="E1320">
        <v>145495</v>
      </c>
      <c r="F1320">
        <v>111</v>
      </c>
      <c r="G1320">
        <v>28</v>
      </c>
      <c r="H1320">
        <v>28</v>
      </c>
      <c r="I1320">
        <v>1</v>
      </c>
      <c r="J1320">
        <f>IF(val.1!G1321="M",1,0)</f>
        <v>1</v>
      </c>
      <c r="K1320">
        <f>IF(val.1!H1321="single",1,0)</f>
        <v>0</v>
      </c>
      <c r="L1320">
        <v>4</v>
      </c>
      <c r="M1320">
        <f>IF(val.1!J1321="P",1,0)</f>
        <v>0</v>
      </c>
      <c r="N1320">
        <v>630.50578559999997</v>
      </c>
      <c r="O1320">
        <v>0.68282984146675152</v>
      </c>
    </row>
    <row r="1321" spans="4:15" x14ac:dyDescent="0.35">
      <c r="D1321">
        <v>1315</v>
      </c>
      <c r="E1321">
        <v>154009</v>
      </c>
      <c r="F1321">
        <v>53</v>
      </c>
      <c r="G1321">
        <v>35</v>
      </c>
      <c r="H1321">
        <v>35</v>
      </c>
      <c r="I1321">
        <v>1</v>
      </c>
      <c r="J1321">
        <f>IF(val.1!G1322="M",1,0)</f>
        <v>0</v>
      </c>
      <c r="K1321">
        <f>IF(val.1!H1322="single",1,0)</f>
        <v>0</v>
      </c>
      <c r="L1321">
        <v>10</v>
      </c>
      <c r="M1321">
        <f>IF(val.1!J1322="P",1,0)</f>
        <v>1</v>
      </c>
      <c r="N1321">
        <v>320.30680819999998</v>
      </c>
      <c r="O1321">
        <v>0.68284025990640018</v>
      </c>
    </row>
    <row r="1322" spans="4:15" x14ac:dyDescent="0.35">
      <c r="D1322">
        <v>1316</v>
      </c>
      <c r="E1322">
        <v>191011</v>
      </c>
      <c r="F1322">
        <v>38</v>
      </c>
      <c r="G1322">
        <v>21</v>
      </c>
      <c r="H1322">
        <v>21</v>
      </c>
      <c r="I1322">
        <v>1</v>
      </c>
      <c r="J1322">
        <f>IF(val.1!G1323="M",1,0)</f>
        <v>0</v>
      </c>
      <c r="K1322">
        <f>IF(val.1!H1323="single",1,0)</f>
        <v>1</v>
      </c>
      <c r="L1322">
        <v>0</v>
      </c>
      <c r="M1322">
        <f>IF(val.1!J1323="P",1,0)</f>
        <v>0</v>
      </c>
      <c r="N1322">
        <v>837.47207189999995</v>
      </c>
      <c r="O1322">
        <v>0.68300992797278093</v>
      </c>
    </row>
    <row r="1323" spans="4:15" x14ac:dyDescent="0.35">
      <c r="D1323">
        <v>1317</v>
      </c>
      <c r="E1323">
        <v>128278</v>
      </c>
      <c r="F1323">
        <v>51</v>
      </c>
      <c r="G1323">
        <v>33</v>
      </c>
      <c r="H1323">
        <v>33</v>
      </c>
      <c r="I1323">
        <v>4</v>
      </c>
      <c r="J1323">
        <f>IF(val.1!G1324="M",1,0)</f>
        <v>0</v>
      </c>
      <c r="K1323">
        <f>IF(val.1!H1324="single",1,0)</f>
        <v>1</v>
      </c>
      <c r="L1323">
        <v>10</v>
      </c>
      <c r="M1323">
        <f>IF(val.1!J1324="P",1,0)</f>
        <v>1</v>
      </c>
      <c r="N1323">
        <v>442.08813800000001</v>
      </c>
      <c r="O1323">
        <v>0.68305571639280604</v>
      </c>
    </row>
    <row r="1324" spans="4:15" x14ac:dyDescent="0.35">
      <c r="D1324">
        <v>1318</v>
      </c>
      <c r="E1324">
        <v>138395</v>
      </c>
      <c r="F1324">
        <v>24</v>
      </c>
      <c r="G1324">
        <v>5</v>
      </c>
      <c r="H1324">
        <v>5</v>
      </c>
      <c r="I1324">
        <v>1</v>
      </c>
      <c r="J1324">
        <f>IF(val.1!G1325="M",1,0)</f>
        <v>1</v>
      </c>
      <c r="K1324">
        <f>IF(val.1!H1325="single",1,0)</f>
        <v>0</v>
      </c>
      <c r="L1324">
        <v>13</v>
      </c>
      <c r="M1324">
        <f>IF(val.1!J1325="P",1,0)</f>
        <v>1</v>
      </c>
      <c r="N1324">
        <v>268.9314723</v>
      </c>
      <c r="O1324">
        <v>0.68320077781505417</v>
      </c>
    </row>
    <row r="1325" spans="4:15" x14ac:dyDescent="0.35">
      <c r="D1325">
        <v>1319</v>
      </c>
      <c r="E1325">
        <v>124726</v>
      </c>
      <c r="F1325">
        <v>70</v>
      </c>
      <c r="G1325">
        <v>49</v>
      </c>
      <c r="H1325">
        <v>49</v>
      </c>
      <c r="I1325">
        <v>4</v>
      </c>
      <c r="J1325">
        <f>IF(val.1!G1326="M",1,0)</f>
        <v>1</v>
      </c>
      <c r="K1325">
        <f>IF(val.1!H1326="single",1,0)</f>
        <v>0</v>
      </c>
      <c r="L1325">
        <v>10</v>
      </c>
      <c r="M1325">
        <f>IF(val.1!J1326="P",1,0)</f>
        <v>1</v>
      </c>
      <c r="N1325">
        <v>40.769678030000001</v>
      </c>
      <c r="O1325">
        <v>0.68324824880300306</v>
      </c>
    </row>
    <row r="1326" spans="4:15" x14ac:dyDescent="0.35">
      <c r="D1326">
        <v>1320</v>
      </c>
      <c r="E1326">
        <v>170850</v>
      </c>
      <c r="F1326">
        <v>70</v>
      </c>
      <c r="G1326">
        <v>53</v>
      </c>
      <c r="H1326">
        <v>53</v>
      </c>
      <c r="I1326">
        <v>3</v>
      </c>
      <c r="J1326">
        <f>IF(val.1!G1327="M",1,0)</f>
        <v>1</v>
      </c>
      <c r="K1326">
        <f>IF(val.1!H1327="single",1,0)</f>
        <v>1</v>
      </c>
      <c r="L1326">
        <v>6</v>
      </c>
      <c r="M1326">
        <f>IF(val.1!J1327="P",1,0)</f>
        <v>1</v>
      </c>
      <c r="N1326">
        <v>299.02645699999999</v>
      </c>
      <c r="O1326">
        <v>0.68327158670610721</v>
      </c>
    </row>
    <row r="1327" spans="4:15" x14ac:dyDescent="0.35">
      <c r="D1327">
        <v>1321</v>
      </c>
      <c r="E1327">
        <v>170477</v>
      </c>
      <c r="F1327">
        <v>27</v>
      </c>
      <c r="G1327">
        <v>6</v>
      </c>
      <c r="H1327">
        <v>6</v>
      </c>
      <c r="I1327">
        <v>1</v>
      </c>
      <c r="J1327">
        <f>IF(val.1!G1328="M",1,0)</f>
        <v>1</v>
      </c>
      <c r="K1327">
        <f>IF(val.1!H1328="single",1,0)</f>
        <v>1</v>
      </c>
      <c r="L1327">
        <v>11</v>
      </c>
      <c r="M1327">
        <f>IF(val.1!J1328="P",1,0)</f>
        <v>0</v>
      </c>
      <c r="N1327">
        <v>546.8137954</v>
      </c>
      <c r="O1327">
        <v>0.68339777978173943</v>
      </c>
    </row>
    <row r="1328" spans="4:15" x14ac:dyDescent="0.35">
      <c r="D1328">
        <v>1322</v>
      </c>
      <c r="E1328">
        <v>118544</v>
      </c>
      <c r="F1328">
        <v>58</v>
      </c>
      <c r="G1328">
        <v>41</v>
      </c>
      <c r="H1328">
        <v>41</v>
      </c>
      <c r="I1328">
        <v>2</v>
      </c>
      <c r="J1328">
        <f>IF(val.1!G1329="M",1,0)</f>
        <v>1</v>
      </c>
      <c r="K1328">
        <f>IF(val.1!H1329="single",1,0)</f>
        <v>1</v>
      </c>
      <c r="L1328">
        <v>12</v>
      </c>
      <c r="M1328">
        <f>IF(val.1!J1329="P",1,0)</f>
        <v>1</v>
      </c>
      <c r="N1328">
        <v>290.86157439999999</v>
      </c>
      <c r="O1328">
        <v>0.68348245899103599</v>
      </c>
    </row>
    <row r="1329" spans="4:15" x14ac:dyDescent="0.35">
      <c r="D1329">
        <v>1323</v>
      </c>
      <c r="E1329">
        <v>113189</v>
      </c>
      <c r="F1329">
        <v>21</v>
      </c>
      <c r="G1329">
        <v>2</v>
      </c>
      <c r="H1329">
        <v>2</v>
      </c>
      <c r="I1329">
        <v>3</v>
      </c>
      <c r="J1329">
        <f>IF(val.1!G1330="M",1,0)</f>
        <v>0</v>
      </c>
      <c r="K1329">
        <f>IF(val.1!H1330="single",1,0)</f>
        <v>1</v>
      </c>
      <c r="L1329">
        <v>1</v>
      </c>
      <c r="M1329">
        <f>IF(val.1!J1330="P",1,0)</f>
        <v>0</v>
      </c>
      <c r="N1329">
        <v>747.40449809999996</v>
      </c>
      <c r="O1329">
        <v>0.68348519895899496</v>
      </c>
    </row>
    <row r="1330" spans="4:15" x14ac:dyDescent="0.35">
      <c r="D1330">
        <v>1324</v>
      </c>
      <c r="E1330">
        <v>190791</v>
      </c>
      <c r="F1330">
        <v>25</v>
      </c>
      <c r="G1330">
        <v>8</v>
      </c>
      <c r="H1330">
        <v>8</v>
      </c>
      <c r="I1330">
        <v>4</v>
      </c>
      <c r="J1330">
        <f>IF(val.1!G1331="M",1,0)</f>
        <v>1</v>
      </c>
      <c r="K1330">
        <f>IF(val.1!H1331="single",1,0)</f>
        <v>0</v>
      </c>
      <c r="L1330">
        <v>12</v>
      </c>
      <c r="M1330">
        <f>IF(val.1!J1331="P",1,0)</f>
        <v>1</v>
      </c>
      <c r="N1330">
        <v>253.21656160000001</v>
      </c>
      <c r="O1330">
        <v>0.68351624851735093</v>
      </c>
    </row>
    <row r="1331" spans="4:15" x14ac:dyDescent="0.35">
      <c r="D1331">
        <v>1325</v>
      </c>
      <c r="E1331">
        <v>113169</v>
      </c>
      <c r="F1331">
        <v>18</v>
      </c>
      <c r="G1331">
        <v>0</v>
      </c>
      <c r="H1331">
        <v>0</v>
      </c>
      <c r="I1331">
        <v>1</v>
      </c>
      <c r="J1331">
        <f>IF(val.1!G1332="M",1,0)</f>
        <v>0</v>
      </c>
      <c r="K1331">
        <f>IF(val.1!H1332="single",1,0)</f>
        <v>1</v>
      </c>
      <c r="L1331">
        <v>11</v>
      </c>
      <c r="M1331">
        <f>IF(val.1!J1332="P",1,0)</f>
        <v>1</v>
      </c>
      <c r="N1331">
        <v>376.84598149999999</v>
      </c>
      <c r="O1331">
        <v>0.6835721539248667</v>
      </c>
    </row>
    <row r="1332" spans="4:15" x14ac:dyDescent="0.35">
      <c r="D1332">
        <v>1326</v>
      </c>
      <c r="E1332">
        <v>102189</v>
      </c>
      <c r="F1332">
        <v>20</v>
      </c>
      <c r="G1332">
        <v>2</v>
      </c>
      <c r="H1332">
        <v>2</v>
      </c>
      <c r="I1332">
        <v>1</v>
      </c>
      <c r="J1332">
        <f>IF(val.1!G1333="M",1,0)</f>
        <v>0</v>
      </c>
      <c r="K1332">
        <f>IF(val.1!H1333="single",1,0)</f>
        <v>0</v>
      </c>
      <c r="L1332">
        <v>8</v>
      </c>
      <c r="M1332">
        <f>IF(val.1!J1333="P",1,0)</f>
        <v>1</v>
      </c>
      <c r="N1332">
        <v>354.1103301</v>
      </c>
      <c r="O1332">
        <v>0.68384414615035305</v>
      </c>
    </row>
    <row r="1333" spans="4:15" x14ac:dyDescent="0.35">
      <c r="D1333">
        <v>1327</v>
      </c>
      <c r="E1333">
        <v>136845</v>
      </c>
      <c r="F1333">
        <v>18</v>
      </c>
      <c r="G1333">
        <v>1</v>
      </c>
      <c r="H1333">
        <v>1</v>
      </c>
      <c r="I1333">
        <v>4</v>
      </c>
      <c r="J1333">
        <f>IF(val.1!G1334="M",1,0)</f>
        <v>1</v>
      </c>
      <c r="K1333">
        <f>IF(val.1!H1334="single",1,0)</f>
        <v>1</v>
      </c>
      <c r="L1333">
        <v>14</v>
      </c>
      <c r="M1333">
        <f>IF(val.1!J1334="P",1,0)</f>
        <v>0</v>
      </c>
      <c r="N1333">
        <v>967.24272289999999</v>
      </c>
      <c r="O1333">
        <v>0.68385731207616574</v>
      </c>
    </row>
    <row r="1334" spans="4:15" x14ac:dyDescent="0.35">
      <c r="D1334">
        <v>1328</v>
      </c>
      <c r="E1334">
        <v>173292</v>
      </c>
      <c r="F1334">
        <v>0</v>
      </c>
      <c r="G1334">
        <v>1</v>
      </c>
      <c r="H1334">
        <v>1</v>
      </c>
      <c r="I1334">
        <v>3</v>
      </c>
      <c r="J1334">
        <f>IF(val.1!G1335="M",1,0)</f>
        <v>0</v>
      </c>
      <c r="K1334">
        <f>IF(val.1!H1335="single",1,0)</f>
        <v>1</v>
      </c>
      <c r="L1334">
        <v>15</v>
      </c>
      <c r="M1334">
        <f>IF(val.1!J1335="P",1,0)</f>
        <v>0</v>
      </c>
      <c r="N1334">
        <v>502.14218690000001</v>
      </c>
      <c r="O1334">
        <v>0.68386957011466221</v>
      </c>
    </row>
    <row r="1335" spans="4:15" x14ac:dyDescent="0.35">
      <c r="D1335">
        <v>1329</v>
      </c>
      <c r="E1335">
        <v>109596</v>
      </c>
      <c r="F1335">
        <v>35</v>
      </c>
      <c r="G1335">
        <v>18</v>
      </c>
      <c r="H1335">
        <v>18</v>
      </c>
      <c r="I1335">
        <v>2</v>
      </c>
      <c r="J1335">
        <f>IF(val.1!G1336="M",1,0)</f>
        <v>1</v>
      </c>
      <c r="K1335">
        <f>IF(val.1!H1336="single",1,0)</f>
        <v>0</v>
      </c>
      <c r="L1335">
        <v>14</v>
      </c>
      <c r="M1335">
        <f>IF(val.1!J1336="P",1,0)</f>
        <v>1</v>
      </c>
      <c r="N1335">
        <v>143.09727169999999</v>
      </c>
      <c r="O1335">
        <v>0.684057263994444</v>
      </c>
    </row>
    <row r="1336" spans="4:15" x14ac:dyDescent="0.35">
      <c r="D1336">
        <v>1330</v>
      </c>
      <c r="E1336">
        <v>102665</v>
      </c>
      <c r="F1336">
        <v>27</v>
      </c>
      <c r="G1336">
        <v>10</v>
      </c>
      <c r="H1336">
        <v>10</v>
      </c>
      <c r="I1336">
        <v>4</v>
      </c>
      <c r="J1336">
        <f>IF(val.1!G1337="M",1,0)</f>
        <v>0</v>
      </c>
      <c r="K1336">
        <f>IF(val.1!H1337="single",1,0)</f>
        <v>1</v>
      </c>
      <c r="L1336">
        <v>0</v>
      </c>
      <c r="M1336">
        <f>IF(val.1!J1337="P",1,0)</f>
        <v>0</v>
      </c>
      <c r="N1336">
        <v>576.82736669999997</v>
      </c>
      <c r="O1336">
        <v>0.68419655261757906</v>
      </c>
    </row>
    <row r="1337" spans="4:15" x14ac:dyDescent="0.35">
      <c r="D1337">
        <v>1331</v>
      </c>
      <c r="E1337">
        <v>194958</v>
      </c>
      <c r="F1337">
        <v>122</v>
      </c>
      <c r="G1337">
        <v>39</v>
      </c>
      <c r="H1337">
        <v>39</v>
      </c>
      <c r="I1337">
        <v>3</v>
      </c>
      <c r="J1337">
        <f>IF(val.1!G1338="M",1,0)</f>
        <v>1</v>
      </c>
      <c r="K1337">
        <f>IF(val.1!H1338="single",1,0)</f>
        <v>0</v>
      </c>
      <c r="L1337">
        <v>2</v>
      </c>
      <c r="M1337">
        <f>IF(val.1!J1338="P",1,0)</f>
        <v>0</v>
      </c>
      <c r="N1337">
        <v>712.51015299999995</v>
      </c>
      <c r="O1337">
        <v>0.68420516939959397</v>
      </c>
    </row>
    <row r="1338" spans="4:15" x14ac:dyDescent="0.35">
      <c r="D1338">
        <v>1332</v>
      </c>
      <c r="E1338">
        <v>114082</v>
      </c>
      <c r="F1338">
        <v>41</v>
      </c>
      <c r="G1338">
        <v>22.411583331927865</v>
      </c>
      <c r="H1338" t="s">
        <v>14</v>
      </c>
      <c r="I1338">
        <v>2</v>
      </c>
      <c r="J1338">
        <f>IF(val.1!G1339="M",1,0)</f>
        <v>1</v>
      </c>
      <c r="K1338">
        <f>IF(val.1!H1339="single",1,0)</f>
        <v>1</v>
      </c>
      <c r="L1338">
        <v>13</v>
      </c>
      <c r="M1338">
        <f>IF(val.1!J1339="P",1,0)</f>
        <v>1</v>
      </c>
      <c r="N1338">
        <v>433.81804649999998</v>
      </c>
      <c r="O1338">
        <v>0.68424279673723132</v>
      </c>
    </row>
    <row r="1339" spans="4:15" x14ac:dyDescent="0.35">
      <c r="D1339">
        <v>1333</v>
      </c>
      <c r="E1339">
        <v>132733</v>
      </c>
      <c r="F1339">
        <v>61</v>
      </c>
      <c r="G1339">
        <v>42</v>
      </c>
      <c r="H1339">
        <v>42</v>
      </c>
      <c r="I1339">
        <v>3</v>
      </c>
      <c r="J1339">
        <f>IF(val.1!G1340="M",1,0)</f>
        <v>1</v>
      </c>
      <c r="K1339">
        <f>IF(val.1!H1340="single",1,0)</f>
        <v>0</v>
      </c>
      <c r="L1339">
        <v>12</v>
      </c>
      <c r="M1339">
        <f>IF(val.1!J1340="P",1,0)</f>
        <v>1</v>
      </c>
      <c r="N1339">
        <v>178.6744353</v>
      </c>
      <c r="O1339">
        <v>0.68425479164601277</v>
      </c>
    </row>
    <row r="1340" spans="4:15" x14ac:dyDescent="0.35">
      <c r="D1340">
        <v>1334</v>
      </c>
      <c r="E1340">
        <v>163463</v>
      </c>
      <c r="F1340">
        <v>61</v>
      </c>
      <c r="G1340">
        <v>43</v>
      </c>
      <c r="H1340">
        <v>43</v>
      </c>
      <c r="I1340">
        <v>4</v>
      </c>
      <c r="J1340">
        <f>IF(val.1!G1341="M",1,0)</f>
        <v>0</v>
      </c>
      <c r="K1340">
        <f>IF(val.1!H1341="single",1,0)</f>
        <v>0</v>
      </c>
      <c r="L1340">
        <v>0</v>
      </c>
      <c r="M1340">
        <f>IF(val.1!J1341="P",1,0)</f>
        <v>1</v>
      </c>
      <c r="N1340">
        <v>138.07326380000001</v>
      </c>
      <c r="O1340">
        <v>0.68436559704847999</v>
      </c>
    </row>
    <row r="1341" spans="4:15" x14ac:dyDescent="0.35">
      <c r="D1341">
        <v>1335</v>
      </c>
      <c r="E1341">
        <v>198414</v>
      </c>
      <c r="F1341">
        <v>16</v>
      </c>
      <c r="G1341">
        <v>0</v>
      </c>
      <c r="H1341">
        <v>0</v>
      </c>
      <c r="I1341">
        <v>1</v>
      </c>
      <c r="J1341">
        <f>IF(val.1!G1342="M",1,0)</f>
        <v>1</v>
      </c>
      <c r="K1341">
        <f>IF(val.1!H1342="single",1,0)</f>
        <v>0</v>
      </c>
      <c r="L1341">
        <v>9</v>
      </c>
      <c r="M1341">
        <f>IF(val.1!J1342="P",1,0)</f>
        <v>1</v>
      </c>
      <c r="N1341">
        <v>379.0664688</v>
      </c>
      <c r="O1341">
        <v>0.68438193686873139</v>
      </c>
    </row>
    <row r="1342" spans="4:15" x14ac:dyDescent="0.35">
      <c r="D1342">
        <v>1336</v>
      </c>
      <c r="E1342">
        <v>115748</v>
      </c>
      <c r="F1342">
        <v>70</v>
      </c>
      <c r="G1342">
        <v>53</v>
      </c>
      <c r="H1342">
        <v>53</v>
      </c>
      <c r="I1342">
        <v>2</v>
      </c>
      <c r="J1342">
        <f>IF(val.1!G1343="M",1,0)</f>
        <v>1</v>
      </c>
      <c r="K1342">
        <f>IF(val.1!H1343="single",1,0)</f>
        <v>1</v>
      </c>
      <c r="L1342">
        <v>6</v>
      </c>
      <c r="M1342">
        <f>IF(val.1!J1343="P",1,0)</f>
        <v>1</v>
      </c>
      <c r="N1342">
        <v>398.7210364</v>
      </c>
      <c r="O1342">
        <v>0.68442603850743378</v>
      </c>
    </row>
    <row r="1343" spans="4:15" x14ac:dyDescent="0.35">
      <c r="D1343">
        <v>1337</v>
      </c>
      <c r="E1343">
        <v>105919</v>
      </c>
      <c r="F1343">
        <v>70</v>
      </c>
      <c r="G1343">
        <v>51</v>
      </c>
      <c r="H1343">
        <v>51</v>
      </c>
      <c r="I1343">
        <v>2</v>
      </c>
      <c r="J1343">
        <f>IF(val.1!G1344="M",1,0)</f>
        <v>1</v>
      </c>
      <c r="K1343">
        <f>IF(val.1!H1344="single",1,0)</f>
        <v>0</v>
      </c>
      <c r="L1343">
        <v>13</v>
      </c>
      <c r="M1343">
        <f>IF(val.1!J1344="P",1,0)</f>
        <v>1</v>
      </c>
      <c r="N1343">
        <v>190.59137580000001</v>
      </c>
      <c r="O1343">
        <v>0.68445576358365279</v>
      </c>
    </row>
    <row r="1344" spans="4:15" x14ac:dyDescent="0.35">
      <c r="D1344">
        <v>1338</v>
      </c>
      <c r="E1344">
        <v>185675</v>
      </c>
      <c r="F1344">
        <v>117</v>
      </c>
      <c r="G1344">
        <v>4</v>
      </c>
      <c r="H1344">
        <v>4</v>
      </c>
      <c r="I1344">
        <v>1</v>
      </c>
      <c r="J1344">
        <f>IF(val.1!G1345="M",1,0)</f>
        <v>0</v>
      </c>
      <c r="K1344">
        <f>IF(val.1!H1345="single",1,0)</f>
        <v>0</v>
      </c>
      <c r="L1344">
        <v>15</v>
      </c>
      <c r="M1344">
        <f>IF(val.1!J1345="P",1,0)</f>
        <v>1</v>
      </c>
      <c r="N1344">
        <v>272.6984372</v>
      </c>
      <c r="O1344">
        <v>0.68457810534412145</v>
      </c>
    </row>
    <row r="1345" spans="4:15" x14ac:dyDescent="0.35">
      <c r="D1345">
        <v>1339</v>
      </c>
      <c r="E1345">
        <v>107601</v>
      </c>
      <c r="F1345">
        <v>23</v>
      </c>
      <c r="G1345">
        <v>4</v>
      </c>
      <c r="H1345">
        <v>4</v>
      </c>
      <c r="I1345">
        <v>3</v>
      </c>
      <c r="J1345">
        <f>IF(val.1!G1346="M",1,0)</f>
        <v>0</v>
      </c>
      <c r="K1345">
        <f>IF(val.1!H1346="single",1,0)</f>
        <v>1</v>
      </c>
      <c r="L1345">
        <v>6</v>
      </c>
      <c r="M1345">
        <f>IF(val.1!J1346="P",1,0)</f>
        <v>0</v>
      </c>
      <c r="N1345">
        <v>616.89329039999996</v>
      </c>
      <c r="O1345">
        <v>0.68460503422089836</v>
      </c>
    </row>
    <row r="1346" spans="4:15" x14ac:dyDescent="0.35">
      <c r="D1346">
        <v>1340</v>
      </c>
      <c r="E1346">
        <v>127397</v>
      </c>
      <c r="F1346">
        <v>105</v>
      </c>
      <c r="G1346">
        <v>21</v>
      </c>
      <c r="H1346">
        <v>21</v>
      </c>
      <c r="I1346">
        <v>4</v>
      </c>
      <c r="J1346">
        <f>IF(val.1!G1347="M",1,0)</f>
        <v>0</v>
      </c>
      <c r="K1346">
        <f>IF(val.1!H1347="single",1,0)</f>
        <v>0</v>
      </c>
      <c r="L1346">
        <v>10</v>
      </c>
      <c r="M1346">
        <f>IF(val.1!J1347="P",1,0)</f>
        <v>1</v>
      </c>
      <c r="N1346">
        <v>345.32254160000002</v>
      </c>
      <c r="O1346">
        <v>0.68471110821315107</v>
      </c>
    </row>
    <row r="1347" spans="4:15" x14ac:dyDescent="0.35">
      <c r="D1347">
        <v>1341</v>
      </c>
      <c r="E1347">
        <v>118683</v>
      </c>
      <c r="F1347">
        <v>32</v>
      </c>
      <c r="G1347">
        <v>11</v>
      </c>
      <c r="H1347">
        <v>11</v>
      </c>
      <c r="I1347">
        <v>4</v>
      </c>
      <c r="J1347">
        <f>IF(val.1!G1348="M",1,0)</f>
        <v>0</v>
      </c>
      <c r="K1347">
        <f>IF(val.1!H1348="single",1,0)</f>
        <v>0</v>
      </c>
      <c r="L1347">
        <v>3</v>
      </c>
      <c r="M1347">
        <f>IF(val.1!J1348="P",1,0)</f>
        <v>1</v>
      </c>
      <c r="N1347">
        <v>353.76276869999998</v>
      </c>
      <c r="O1347">
        <v>0.68479033481538087</v>
      </c>
    </row>
    <row r="1348" spans="4:15" x14ac:dyDescent="0.35">
      <c r="D1348">
        <v>1342</v>
      </c>
      <c r="E1348">
        <v>153650</v>
      </c>
      <c r="F1348">
        <v>56</v>
      </c>
      <c r="G1348">
        <v>36</v>
      </c>
      <c r="H1348">
        <v>36</v>
      </c>
      <c r="I1348">
        <v>2</v>
      </c>
      <c r="J1348">
        <f>IF(val.1!G1349="M",1,0)</f>
        <v>0</v>
      </c>
      <c r="K1348">
        <f>IF(val.1!H1349="single",1,0)</f>
        <v>1</v>
      </c>
      <c r="L1348">
        <v>8</v>
      </c>
      <c r="M1348">
        <f>IF(val.1!J1349="P",1,0)</f>
        <v>1</v>
      </c>
      <c r="N1348">
        <v>419.11322539999998</v>
      </c>
      <c r="O1348">
        <v>0.68499810112432213</v>
      </c>
    </row>
    <row r="1349" spans="4:15" x14ac:dyDescent="0.35">
      <c r="D1349">
        <v>1343</v>
      </c>
      <c r="E1349">
        <v>180889</v>
      </c>
      <c r="F1349">
        <v>34</v>
      </c>
      <c r="G1349">
        <v>14</v>
      </c>
      <c r="H1349">
        <v>14</v>
      </c>
      <c r="I1349">
        <v>1</v>
      </c>
      <c r="J1349">
        <f>IF(val.1!G1350="M",1,0)</f>
        <v>1</v>
      </c>
      <c r="K1349">
        <f>IF(val.1!H1350="single",1,0)</f>
        <v>1</v>
      </c>
      <c r="L1349">
        <v>6</v>
      </c>
      <c r="M1349">
        <f>IF(val.1!J1350="P",1,0)</f>
        <v>1</v>
      </c>
      <c r="N1349">
        <v>394.47870510000001</v>
      </c>
      <c r="O1349">
        <v>0.68500765373981998</v>
      </c>
    </row>
    <row r="1350" spans="4:15" x14ac:dyDescent="0.35">
      <c r="D1350">
        <v>1344</v>
      </c>
      <c r="E1350">
        <v>177758</v>
      </c>
      <c r="F1350">
        <v>63</v>
      </c>
      <c r="G1350">
        <v>44</v>
      </c>
      <c r="H1350">
        <v>44</v>
      </c>
      <c r="I1350">
        <v>3</v>
      </c>
      <c r="J1350">
        <f>IF(val.1!G1351="M",1,0)</f>
        <v>0</v>
      </c>
      <c r="K1350">
        <f>IF(val.1!H1351="single",1,0)</f>
        <v>1</v>
      </c>
      <c r="L1350">
        <v>10</v>
      </c>
      <c r="M1350">
        <f>IF(val.1!J1351="P",1,0)</f>
        <v>1</v>
      </c>
      <c r="N1350">
        <v>52.011389690000001</v>
      </c>
      <c r="O1350">
        <v>0.68501306370833359</v>
      </c>
    </row>
    <row r="1351" spans="4:15" x14ac:dyDescent="0.35">
      <c r="D1351">
        <v>1345</v>
      </c>
      <c r="E1351">
        <v>144816</v>
      </c>
      <c r="F1351">
        <v>33</v>
      </c>
      <c r="G1351">
        <v>16</v>
      </c>
      <c r="H1351">
        <v>16</v>
      </c>
      <c r="I1351">
        <v>2</v>
      </c>
      <c r="J1351">
        <f>IF(val.1!G1352="M",1,0)</f>
        <v>0</v>
      </c>
      <c r="K1351">
        <f>IF(val.1!H1352="single",1,0)</f>
        <v>0</v>
      </c>
      <c r="L1351">
        <v>9</v>
      </c>
      <c r="M1351">
        <f>IF(val.1!J1352="P",1,0)</f>
        <v>1</v>
      </c>
      <c r="N1351">
        <v>362.81383010000002</v>
      </c>
      <c r="O1351">
        <v>0.68510537114334524</v>
      </c>
    </row>
    <row r="1352" spans="4:15" x14ac:dyDescent="0.35">
      <c r="D1352">
        <v>1346</v>
      </c>
      <c r="E1352">
        <v>186616</v>
      </c>
      <c r="F1352">
        <v>32</v>
      </c>
      <c r="G1352">
        <v>11</v>
      </c>
      <c r="H1352">
        <v>11</v>
      </c>
      <c r="I1352">
        <v>3</v>
      </c>
      <c r="J1352">
        <f>IF(val.1!G1353="M",1,0)</f>
        <v>0</v>
      </c>
      <c r="K1352">
        <f>IF(val.1!H1353="single",1,0)</f>
        <v>1</v>
      </c>
      <c r="L1352">
        <v>5</v>
      </c>
      <c r="M1352">
        <f>IF(val.1!J1353="P",1,0)</f>
        <v>0</v>
      </c>
      <c r="N1352">
        <v>652.42457630000001</v>
      </c>
      <c r="O1352">
        <v>0.68514196258936155</v>
      </c>
    </row>
    <row r="1353" spans="4:15" x14ac:dyDescent="0.35">
      <c r="D1353">
        <v>1347</v>
      </c>
      <c r="E1353">
        <v>122843</v>
      </c>
      <c r="F1353">
        <v>18</v>
      </c>
      <c r="G1353">
        <v>1</v>
      </c>
      <c r="H1353">
        <v>1</v>
      </c>
      <c r="I1353">
        <v>3</v>
      </c>
      <c r="J1353">
        <f>IF(val.1!G1354="M",1,0)</f>
        <v>1</v>
      </c>
      <c r="K1353">
        <f>IF(val.1!H1354="single",1,0)</f>
        <v>0</v>
      </c>
      <c r="L1353">
        <v>15</v>
      </c>
      <c r="M1353">
        <f>IF(val.1!J1354="P",1,0)</f>
        <v>1</v>
      </c>
      <c r="N1353">
        <v>243.84871089999999</v>
      </c>
      <c r="O1353">
        <v>0.6852551705130705</v>
      </c>
    </row>
    <row r="1354" spans="4:15" x14ac:dyDescent="0.35">
      <c r="D1354">
        <v>1348</v>
      </c>
      <c r="E1354">
        <v>146508</v>
      </c>
      <c r="F1354">
        <v>19</v>
      </c>
      <c r="G1354">
        <v>9.344396791335523</v>
      </c>
      <c r="H1354" t="s">
        <v>14</v>
      </c>
      <c r="I1354">
        <v>3</v>
      </c>
      <c r="J1354">
        <f>IF(val.1!G1355="M",1,0)</f>
        <v>0</v>
      </c>
      <c r="K1354">
        <f>IF(val.1!H1355="single",1,0)</f>
        <v>0</v>
      </c>
      <c r="L1354">
        <v>7</v>
      </c>
      <c r="M1354">
        <f>IF(val.1!J1355="P",1,0)</f>
        <v>1</v>
      </c>
      <c r="N1354">
        <v>239.80439290000001</v>
      </c>
      <c r="O1354">
        <v>0.68526353742512569</v>
      </c>
    </row>
    <row r="1355" spans="4:15" x14ac:dyDescent="0.35">
      <c r="D1355">
        <v>1349</v>
      </c>
      <c r="E1355">
        <v>103785</v>
      </c>
      <c r="F1355">
        <v>65</v>
      </c>
      <c r="G1355">
        <v>44</v>
      </c>
      <c r="H1355">
        <v>44</v>
      </c>
      <c r="I1355">
        <v>3</v>
      </c>
      <c r="J1355">
        <f>IF(val.1!G1356="M",1,0)</f>
        <v>1</v>
      </c>
      <c r="K1355">
        <f>IF(val.1!H1356="single",1,0)</f>
        <v>1</v>
      </c>
      <c r="L1355">
        <v>9</v>
      </c>
      <c r="M1355">
        <f>IF(val.1!J1356="P",1,0)</f>
        <v>1</v>
      </c>
      <c r="N1355">
        <v>300.58967109999998</v>
      </c>
      <c r="O1355">
        <v>0.68529653737666141</v>
      </c>
    </row>
    <row r="1356" spans="4:15" x14ac:dyDescent="0.35">
      <c r="D1356">
        <v>1350</v>
      </c>
      <c r="E1356">
        <v>149197</v>
      </c>
      <c r="F1356">
        <v>53</v>
      </c>
      <c r="G1356">
        <v>34</v>
      </c>
      <c r="H1356">
        <v>34</v>
      </c>
      <c r="I1356">
        <v>3</v>
      </c>
      <c r="J1356">
        <f>IF(val.1!G1357="M",1,0)</f>
        <v>0</v>
      </c>
      <c r="K1356">
        <f>IF(val.1!H1357="single",1,0)</f>
        <v>0</v>
      </c>
      <c r="L1356">
        <v>9</v>
      </c>
      <c r="M1356">
        <f>IF(val.1!J1357="P",1,0)</f>
        <v>1</v>
      </c>
      <c r="N1356">
        <v>302.25554340000002</v>
      </c>
      <c r="O1356">
        <v>0.68536572192937784</v>
      </c>
    </row>
    <row r="1357" spans="4:15" x14ac:dyDescent="0.35">
      <c r="D1357">
        <v>1351</v>
      </c>
      <c r="E1357">
        <v>175335</v>
      </c>
      <c r="F1357">
        <v>23</v>
      </c>
      <c r="G1357">
        <v>6</v>
      </c>
      <c r="H1357">
        <v>6</v>
      </c>
      <c r="I1357">
        <v>1</v>
      </c>
      <c r="J1357">
        <f>IF(val.1!G1358="M",1,0)</f>
        <v>1</v>
      </c>
      <c r="K1357">
        <f>IF(val.1!H1358="single",1,0)</f>
        <v>1</v>
      </c>
      <c r="L1357">
        <v>13</v>
      </c>
      <c r="M1357">
        <f>IF(val.1!J1358="P",1,0)</f>
        <v>0</v>
      </c>
      <c r="N1357">
        <v>1079.5264810000001</v>
      </c>
      <c r="O1357">
        <v>0.68542080813524386</v>
      </c>
    </row>
    <row r="1358" spans="4:15" x14ac:dyDescent="0.35">
      <c r="D1358">
        <v>1352</v>
      </c>
      <c r="E1358">
        <v>180566</v>
      </c>
      <c r="F1358">
        <v>58</v>
      </c>
      <c r="G1358">
        <v>39</v>
      </c>
      <c r="H1358">
        <v>39</v>
      </c>
      <c r="I1358">
        <v>3</v>
      </c>
      <c r="J1358">
        <f>IF(val.1!G1359="M",1,0)</f>
        <v>0</v>
      </c>
      <c r="K1358">
        <f>IF(val.1!H1359="single",1,0)</f>
        <v>0</v>
      </c>
      <c r="L1358">
        <v>10</v>
      </c>
      <c r="M1358">
        <f>IF(val.1!J1359="P",1,0)</f>
        <v>1</v>
      </c>
      <c r="N1358">
        <v>331.88675469999998</v>
      </c>
      <c r="O1358">
        <v>0.68548176171690933</v>
      </c>
    </row>
    <row r="1359" spans="4:15" x14ac:dyDescent="0.35">
      <c r="D1359">
        <v>1353</v>
      </c>
      <c r="E1359">
        <v>122834</v>
      </c>
      <c r="F1359">
        <v>42</v>
      </c>
      <c r="G1359">
        <v>25</v>
      </c>
      <c r="H1359">
        <v>25</v>
      </c>
      <c r="I1359">
        <v>2</v>
      </c>
      <c r="J1359">
        <f>IF(val.1!G1360="M",1,0)</f>
        <v>0</v>
      </c>
      <c r="K1359">
        <f>IF(val.1!H1360="single",1,0)</f>
        <v>1</v>
      </c>
      <c r="L1359">
        <v>8</v>
      </c>
      <c r="M1359">
        <f>IF(val.1!J1360="P",1,0)</f>
        <v>1</v>
      </c>
      <c r="N1359">
        <v>381.26968490000002</v>
      </c>
      <c r="O1359">
        <v>0.68551040290874965</v>
      </c>
    </row>
    <row r="1360" spans="4:15" x14ac:dyDescent="0.35">
      <c r="D1360">
        <v>1354</v>
      </c>
      <c r="E1360">
        <v>151554</v>
      </c>
      <c r="F1360">
        <v>41</v>
      </c>
      <c r="G1360">
        <v>24</v>
      </c>
      <c r="H1360">
        <v>24</v>
      </c>
      <c r="I1360">
        <v>4</v>
      </c>
      <c r="J1360">
        <f>IF(val.1!G1361="M",1,0)</f>
        <v>0</v>
      </c>
      <c r="K1360">
        <f>IF(val.1!H1361="single",1,0)</f>
        <v>1</v>
      </c>
      <c r="L1360">
        <v>9</v>
      </c>
      <c r="M1360">
        <f>IF(val.1!J1361="P",1,0)</f>
        <v>1</v>
      </c>
      <c r="N1360">
        <v>422.25740580000002</v>
      </c>
      <c r="O1360">
        <v>0.68553163806944506</v>
      </c>
    </row>
    <row r="1361" spans="4:15" x14ac:dyDescent="0.35">
      <c r="D1361">
        <v>1355</v>
      </c>
      <c r="E1361">
        <v>128282</v>
      </c>
      <c r="F1361">
        <v>64</v>
      </c>
      <c r="G1361">
        <v>43</v>
      </c>
      <c r="H1361">
        <v>43</v>
      </c>
      <c r="I1361">
        <v>4</v>
      </c>
      <c r="J1361">
        <f>IF(val.1!G1362="M",1,0)</f>
        <v>1</v>
      </c>
      <c r="K1361">
        <f>IF(val.1!H1362="single",1,0)</f>
        <v>1</v>
      </c>
      <c r="L1361">
        <v>4</v>
      </c>
      <c r="M1361">
        <f>IF(val.1!J1362="P",1,0)</f>
        <v>1</v>
      </c>
      <c r="N1361">
        <v>384.45246400000002</v>
      </c>
      <c r="O1361">
        <v>0.68564520808661811</v>
      </c>
    </row>
    <row r="1362" spans="4:15" x14ac:dyDescent="0.35">
      <c r="D1362">
        <v>1356</v>
      </c>
      <c r="E1362">
        <v>122133</v>
      </c>
      <c r="F1362">
        <v>53</v>
      </c>
      <c r="G1362">
        <v>36</v>
      </c>
      <c r="H1362">
        <v>36</v>
      </c>
      <c r="I1362">
        <v>3</v>
      </c>
      <c r="J1362">
        <f>IF(val.1!G1363="M",1,0)</f>
        <v>1</v>
      </c>
      <c r="K1362">
        <f>IF(val.1!H1363="single",1,0)</f>
        <v>1</v>
      </c>
      <c r="L1362">
        <v>10</v>
      </c>
      <c r="M1362">
        <f>IF(val.1!J1363="P",1,0)</f>
        <v>1</v>
      </c>
      <c r="N1362">
        <v>410.66536610000003</v>
      </c>
      <c r="O1362">
        <v>0.68586621972607897</v>
      </c>
    </row>
    <row r="1363" spans="4:15" x14ac:dyDescent="0.35">
      <c r="D1363">
        <v>1357</v>
      </c>
      <c r="E1363">
        <v>110661</v>
      </c>
      <c r="F1363">
        <v>63</v>
      </c>
      <c r="G1363">
        <v>43</v>
      </c>
      <c r="H1363">
        <v>43</v>
      </c>
      <c r="I1363">
        <v>2</v>
      </c>
      <c r="J1363">
        <f>IF(val.1!G1364="M",1,0)</f>
        <v>0</v>
      </c>
      <c r="K1363">
        <f>IF(val.1!H1364="single",1,0)</f>
        <v>1</v>
      </c>
      <c r="L1363">
        <v>15</v>
      </c>
      <c r="M1363">
        <f>IF(val.1!J1364="P",1,0)</f>
        <v>1</v>
      </c>
      <c r="N1363">
        <v>108.4033084</v>
      </c>
      <c r="O1363">
        <v>0.68589880248681234</v>
      </c>
    </row>
    <row r="1364" spans="4:15" x14ac:dyDescent="0.35">
      <c r="D1364">
        <v>1358</v>
      </c>
      <c r="E1364">
        <v>149411</v>
      </c>
      <c r="F1364">
        <v>16</v>
      </c>
      <c r="G1364">
        <v>0</v>
      </c>
      <c r="H1364">
        <v>0</v>
      </c>
      <c r="I1364">
        <v>1</v>
      </c>
      <c r="J1364">
        <f>IF(val.1!G1365="M",1,0)</f>
        <v>1</v>
      </c>
      <c r="K1364">
        <f>IF(val.1!H1365="single",1,0)</f>
        <v>1</v>
      </c>
      <c r="L1364">
        <v>13</v>
      </c>
      <c r="M1364">
        <f>IF(val.1!J1365="P",1,0)</f>
        <v>0</v>
      </c>
      <c r="N1364">
        <v>534.61936709999998</v>
      </c>
      <c r="O1364">
        <v>0.68595065774779085</v>
      </c>
    </row>
    <row r="1365" spans="4:15" x14ac:dyDescent="0.35">
      <c r="D1365">
        <v>1359</v>
      </c>
      <c r="E1365">
        <v>157451</v>
      </c>
      <c r="F1365">
        <v>23</v>
      </c>
      <c r="G1365">
        <v>11.72024888962504</v>
      </c>
      <c r="H1365" t="s">
        <v>14</v>
      </c>
      <c r="I1365">
        <v>2</v>
      </c>
      <c r="J1365">
        <f>IF(val.1!G1366="M",1,0)</f>
        <v>0</v>
      </c>
      <c r="K1365">
        <f>IF(val.1!H1366="single",1,0)</f>
        <v>1</v>
      </c>
      <c r="L1365">
        <v>15</v>
      </c>
      <c r="M1365">
        <f>IF(val.1!J1366="P",1,0)</f>
        <v>1</v>
      </c>
      <c r="N1365">
        <v>310.15272370000002</v>
      </c>
      <c r="O1365">
        <v>0.68603450470859051</v>
      </c>
    </row>
    <row r="1366" spans="4:15" x14ac:dyDescent="0.35">
      <c r="D1366">
        <v>1360</v>
      </c>
      <c r="E1366">
        <v>104756</v>
      </c>
      <c r="F1366">
        <v>22</v>
      </c>
      <c r="G1366">
        <v>3</v>
      </c>
      <c r="H1366">
        <v>3</v>
      </c>
      <c r="I1366">
        <v>1</v>
      </c>
      <c r="J1366">
        <f>IF(val.1!G1367="M",1,0)</f>
        <v>1</v>
      </c>
      <c r="K1366">
        <f>IF(val.1!H1367="single",1,0)</f>
        <v>1</v>
      </c>
      <c r="L1366">
        <v>11</v>
      </c>
      <c r="M1366">
        <f>IF(val.1!J1367="P",1,0)</f>
        <v>0</v>
      </c>
      <c r="N1366">
        <v>946.10292630000004</v>
      </c>
      <c r="O1366">
        <v>0.68617269179061058</v>
      </c>
    </row>
    <row r="1367" spans="4:15" x14ac:dyDescent="0.35">
      <c r="D1367">
        <v>1361</v>
      </c>
      <c r="E1367">
        <v>104141</v>
      </c>
      <c r="F1367">
        <v>64</v>
      </c>
      <c r="G1367">
        <v>43</v>
      </c>
      <c r="H1367">
        <v>43</v>
      </c>
      <c r="I1367">
        <v>3</v>
      </c>
      <c r="J1367">
        <f>IF(val.1!G1368="M",1,0)</f>
        <v>0</v>
      </c>
      <c r="K1367">
        <f>IF(val.1!H1368="single",1,0)</f>
        <v>1</v>
      </c>
      <c r="L1367">
        <v>14</v>
      </c>
      <c r="M1367">
        <f>IF(val.1!J1368="P",1,0)</f>
        <v>1</v>
      </c>
      <c r="N1367">
        <v>111.27499419999999</v>
      </c>
      <c r="O1367">
        <v>0.68631796489193087</v>
      </c>
    </row>
    <row r="1368" spans="4:15" x14ac:dyDescent="0.35">
      <c r="D1368">
        <v>1362</v>
      </c>
      <c r="E1368">
        <v>130933</v>
      </c>
      <c r="F1368">
        <v>67</v>
      </c>
      <c r="G1368">
        <v>48</v>
      </c>
      <c r="H1368">
        <v>48</v>
      </c>
      <c r="I1368">
        <v>4</v>
      </c>
      <c r="J1368">
        <f>IF(val.1!G1369="M",1,0)</f>
        <v>1</v>
      </c>
      <c r="K1368">
        <f>IF(val.1!H1369="single",1,0)</f>
        <v>0</v>
      </c>
      <c r="L1368">
        <v>7</v>
      </c>
      <c r="M1368">
        <f>IF(val.1!J1369="P",1,0)</f>
        <v>1</v>
      </c>
      <c r="N1368">
        <v>186.993559</v>
      </c>
      <c r="O1368">
        <v>0.68653856637732413</v>
      </c>
    </row>
    <row r="1369" spans="4:15" x14ac:dyDescent="0.35">
      <c r="D1369">
        <v>1363</v>
      </c>
      <c r="E1369">
        <v>169966</v>
      </c>
      <c r="F1369">
        <v>67</v>
      </c>
      <c r="G1369">
        <v>49</v>
      </c>
      <c r="H1369">
        <v>49</v>
      </c>
      <c r="I1369">
        <v>2</v>
      </c>
      <c r="J1369">
        <f>IF(val.1!G1370="M",1,0)</f>
        <v>1</v>
      </c>
      <c r="K1369">
        <f>IF(val.1!H1370="single",1,0)</f>
        <v>1</v>
      </c>
      <c r="L1369">
        <v>0</v>
      </c>
      <c r="M1369">
        <f>IF(val.1!J1370="P",1,0)</f>
        <v>1</v>
      </c>
      <c r="N1369">
        <v>228.811037</v>
      </c>
      <c r="O1369">
        <v>0.6865514237920971</v>
      </c>
    </row>
    <row r="1370" spans="4:15" x14ac:dyDescent="0.35">
      <c r="D1370">
        <v>1364</v>
      </c>
      <c r="E1370">
        <v>157740</v>
      </c>
      <c r="F1370">
        <v>123</v>
      </c>
      <c r="G1370">
        <v>7</v>
      </c>
      <c r="H1370">
        <v>7</v>
      </c>
      <c r="I1370">
        <v>2</v>
      </c>
      <c r="J1370">
        <f>IF(val.1!G1371="M",1,0)</f>
        <v>0</v>
      </c>
      <c r="K1370">
        <f>IF(val.1!H1371="single",1,0)</f>
        <v>0</v>
      </c>
      <c r="L1370">
        <v>6</v>
      </c>
      <c r="M1370">
        <f>IF(val.1!J1371="P",1,0)</f>
        <v>1</v>
      </c>
      <c r="N1370">
        <v>474.27681610000002</v>
      </c>
      <c r="O1370">
        <v>0.68655292352970876</v>
      </c>
    </row>
    <row r="1371" spans="4:15" x14ac:dyDescent="0.35">
      <c r="D1371">
        <v>1365</v>
      </c>
      <c r="E1371">
        <v>190293</v>
      </c>
      <c r="F1371">
        <v>31</v>
      </c>
      <c r="G1371">
        <v>11</v>
      </c>
      <c r="H1371">
        <v>11</v>
      </c>
      <c r="I1371">
        <v>3</v>
      </c>
      <c r="J1371">
        <f>IF(val.1!G1372="M",1,0)</f>
        <v>0</v>
      </c>
      <c r="K1371">
        <f>IF(val.1!H1372="single",1,0)</f>
        <v>0</v>
      </c>
      <c r="L1371">
        <v>8</v>
      </c>
      <c r="M1371">
        <f>IF(val.1!J1372="P",1,0)</f>
        <v>1</v>
      </c>
      <c r="N1371">
        <v>308.46574029999999</v>
      </c>
      <c r="O1371">
        <v>0.68663575899826679</v>
      </c>
    </row>
    <row r="1372" spans="4:15" x14ac:dyDescent="0.35">
      <c r="D1372">
        <v>1366</v>
      </c>
      <c r="E1372">
        <v>189401</v>
      </c>
      <c r="F1372">
        <v>46</v>
      </c>
      <c r="G1372">
        <v>28</v>
      </c>
      <c r="H1372">
        <v>28</v>
      </c>
      <c r="I1372">
        <v>3</v>
      </c>
      <c r="J1372">
        <f>IF(val.1!G1373="M",1,0)</f>
        <v>1</v>
      </c>
      <c r="K1372">
        <f>IF(val.1!H1373="single",1,0)</f>
        <v>0</v>
      </c>
      <c r="L1372">
        <v>8</v>
      </c>
      <c r="M1372">
        <f>IF(val.1!J1373="P",1,0)</f>
        <v>1</v>
      </c>
      <c r="N1372">
        <v>372.31250490000002</v>
      </c>
      <c r="O1372">
        <v>0.68666462130012196</v>
      </c>
    </row>
    <row r="1373" spans="4:15" x14ac:dyDescent="0.35">
      <c r="D1373">
        <v>1367</v>
      </c>
      <c r="E1373">
        <v>178465</v>
      </c>
      <c r="F1373">
        <v>26</v>
      </c>
      <c r="G1373">
        <v>9</v>
      </c>
      <c r="H1373">
        <v>9</v>
      </c>
      <c r="I1373">
        <v>2</v>
      </c>
      <c r="J1373">
        <f>IF(val.1!G1374="M",1,0)</f>
        <v>1</v>
      </c>
      <c r="K1373">
        <f>IF(val.1!H1374="single",1,0)</f>
        <v>0</v>
      </c>
      <c r="L1373">
        <v>15</v>
      </c>
      <c r="M1373">
        <f>IF(val.1!J1374="P",1,0)</f>
        <v>1</v>
      </c>
      <c r="N1373">
        <v>153.67132419999999</v>
      </c>
      <c r="O1373">
        <v>0.68681624139854858</v>
      </c>
    </row>
    <row r="1374" spans="4:15" x14ac:dyDescent="0.35">
      <c r="D1374">
        <v>1368</v>
      </c>
      <c r="E1374">
        <v>192232</v>
      </c>
      <c r="F1374">
        <v>55</v>
      </c>
      <c r="G1374">
        <v>34</v>
      </c>
      <c r="H1374">
        <v>34</v>
      </c>
      <c r="I1374">
        <v>4</v>
      </c>
      <c r="J1374">
        <f>IF(val.1!G1375="M",1,0)</f>
        <v>0</v>
      </c>
      <c r="K1374">
        <f>IF(val.1!H1375="single",1,0)</f>
        <v>1</v>
      </c>
      <c r="L1374">
        <v>9</v>
      </c>
      <c r="M1374">
        <f>IF(val.1!J1375="P",1,0)</f>
        <v>1</v>
      </c>
      <c r="N1374">
        <v>337.35395149999999</v>
      </c>
      <c r="O1374">
        <v>0.68681822116575741</v>
      </c>
    </row>
    <row r="1375" spans="4:15" x14ac:dyDescent="0.35">
      <c r="D1375">
        <v>1369</v>
      </c>
      <c r="E1375">
        <v>171379</v>
      </c>
      <c r="F1375">
        <v>64</v>
      </c>
      <c r="G1375">
        <v>47</v>
      </c>
      <c r="H1375">
        <v>47</v>
      </c>
      <c r="I1375">
        <v>2</v>
      </c>
      <c r="J1375">
        <f>IF(val.1!G1376="M",1,0)</f>
        <v>1</v>
      </c>
      <c r="K1375">
        <f>IF(val.1!H1376="single",1,0)</f>
        <v>0</v>
      </c>
      <c r="L1375">
        <v>2</v>
      </c>
      <c r="M1375">
        <f>IF(val.1!J1376="P",1,0)</f>
        <v>0</v>
      </c>
      <c r="N1375">
        <v>547.88674719999995</v>
      </c>
      <c r="O1375">
        <v>0.6868233876489338</v>
      </c>
    </row>
    <row r="1376" spans="4:15" x14ac:dyDescent="0.35">
      <c r="D1376">
        <v>1370</v>
      </c>
      <c r="E1376">
        <v>191575</v>
      </c>
      <c r="F1376">
        <v>102</v>
      </c>
      <c r="G1376">
        <v>8</v>
      </c>
      <c r="H1376">
        <v>8</v>
      </c>
      <c r="I1376">
        <v>4</v>
      </c>
      <c r="J1376">
        <f>IF(val.1!G1377="M",1,0)</f>
        <v>1</v>
      </c>
      <c r="K1376">
        <f>IF(val.1!H1377="single",1,0)</f>
        <v>0</v>
      </c>
      <c r="L1376">
        <v>6</v>
      </c>
      <c r="M1376">
        <f>IF(val.1!J1377="P",1,0)</f>
        <v>1</v>
      </c>
      <c r="N1376">
        <v>370.7876311</v>
      </c>
      <c r="O1376">
        <v>0.68685623826522846</v>
      </c>
    </row>
    <row r="1377" spans="4:15" x14ac:dyDescent="0.35">
      <c r="D1377">
        <v>1371</v>
      </c>
      <c r="E1377">
        <v>197115</v>
      </c>
      <c r="F1377">
        <v>56</v>
      </c>
      <c r="G1377">
        <v>35</v>
      </c>
      <c r="H1377">
        <v>35</v>
      </c>
      <c r="I1377">
        <v>3</v>
      </c>
      <c r="J1377">
        <f>IF(val.1!G1378="M",1,0)</f>
        <v>0</v>
      </c>
      <c r="K1377">
        <f>IF(val.1!H1378="single",1,0)</f>
        <v>0</v>
      </c>
      <c r="L1377">
        <v>9</v>
      </c>
      <c r="M1377">
        <f>IF(val.1!J1378="P",1,0)</f>
        <v>1</v>
      </c>
      <c r="N1377">
        <v>318.6977928</v>
      </c>
      <c r="O1377">
        <v>0.68686430507065965</v>
      </c>
    </row>
    <row r="1378" spans="4:15" x14ac:dyDescent="0.35">
      <c r="D1378">
        <v>1372</v>
      </c>
      <c r="E1378">
        <v>175033</v>
      </c>
      <c r="F1378">
        <v>34</v>
      </c>
      <c r="G1378">
        <v>15</v>
      </c>
      <c r="H1378">
        <v>15</v>
      </c>
      <c r="I1378">
        <v>4</v>
      </c>
      <c r="J1378">
        <f>IF(val.1!G1379="M",1,0)</f>
        <v>0</v>
      </c>
      <c r="K1378">
        <f>IF(val.1!H1379="single",1,0)</f>
        <v>0</v>
      </c>
      <c r="L1378">
        <v>10</v>
      </c>
      <c r="M1378">
        <f>IF(val.1!J1379="P",1,0)</f>
        <v>1</v>
      </c>
      <c r="N1378">
        <v>335.8831424</v>
      </c>
      <c r="O1378">
        <v>0.68690750875704953</v>
      </c>
    </row>
    <row r="1379" spans="4:15" x14ac:dyDescent="0.35">
      <c r="D1379">
        <v>1373</v>
      </c>
      <c r="E1379">
        <v>196539</v>
      </c>
      <c r="F1379">
        <v>36</v>
      </c>
      <c r="G1379">
        <v>16</v>
      </c>
      <c r="H1379">
        <v>16</v>
      </c>
      <c r="I1379">
        <v>3</v>
      </c>
      <c r="J1379">
        <f>IF(val.1!G1380="M",1,0)</f>
        <v>0</v>
      </c>
      <c r="K1379">
        <f>IF(val.1!H1380="single",1,0)</f>
        <v>1</v>
      </c>
      <c r="L1379">
        <v>7</v>
      </c>
      <c r="M1379">
        <f>IF(val.1!J1380="P",1,0)</f>
        <v>1</v>
      </c>
      <c r="N1379">
        <v>464.082626</v>
      </c>
      <c r="O1379">
        <v>0.68691438093743074</v>
      </c>
    </row>
    <row r="1380" spans="4:15" x14ac:dyDescent="0.35">
      <c r="D1380">
        <v>1374</v>
      </c>
      <c r="E1380">
        <v>166965</v>
      </c>
      <c r="F1380">
        <v>29</v>
      </c>
      <c r="G1380">
        <v>12</v>
      </c>
      <c r="H1380">
        <v>12</v>
      </c>
      <c r="I1380">
        <v>2</v>
      </c>
      <c r="J1380">
        <f>IF(val.1!G1381="M",1,0)</f>
        <v>0</v>
      </c>
      <c r="K1380">
        <f>IF(val.1!H1381="single",1,0)</f>
        <v>1</v>
      </c>
      <c r="L1380">
        <v>15</v>
      </c>
      <c r="M1380">
        <f>IF(val.1!J1381="P",1,0)</f>
        <v>1</v>
      </c>
      <c r="N1380">
        <v>471.17080520000002</v>
      </c>
      <c r="O1380">
        <v>0.68703430579493641</v>
      </c>
    </row>
    <row r="1381" spans="4:15" x14ac:dyDescent="0.35">
      <c r="D1381">
        <v>1375</v>
      </c>
      <c r="E1381">
        <v>163177</v>
      </c>
      <c r="F1381">
        <v>22</v>
      </c>
      <c r="G1381">
        <v>4</v>
      </c>
      <c r="H1381">
        <v>4</v>
      </c>
      <c r="I1381">
        <v>4</v>
      </c>
      <c r="J1381">
        <f>IF(val.1!G1382="M",1,0)</f>
        <v>1</v>
      </c>
      <c r="K1381">
        <f>IF(val.1!H1382="single",1,0)</f>
        <v>0</v>
      </c>
      <c r="L1381">
        <v>13</v>
      </c>
      <c r="M1381">
        <f>IF(val.1!J1382="P",1,0)</f>
        <v>1</v>
      </c>
      <c r="N1381">
        <v>443.80054209999997</v>
      </c>
      <c r="O1381">
        <v>0.68707945532979753</v>
      </c>
    </row>
    <row r="1382" spans="4:15" x14ac:dyDescent="0.35">
      <c r="D1382">
        <v>1376</v>
      </c>
      <c r="E1382">
        <v>189149</v>
      </c>
      <c r="F1382">
        <v>20</v>
      </c>
      <c r="G1382">
        <v>1</v>
      </c>
      <c r="H1382">
        <v>1</v>
      </c>
      <c r="I1382">
        <v>4</v>
      </c>
      <c r="J1382">
        <f>IF(val.1!G1383="M",1,0)</f>
        <v>1</v>
      </c>
      <c r="K1382">
        <f>IF(val.1!H1383="single",1,0)</f>
        <v>0</v>
      </c>
      <c r="L1382">
        <v>15</v>
      </c>
      <c r="M1382">
        <f>IF(val.1!J1383="P",1,0)</f>
        <v>1</v>
      </c>
      <c r="N1382">
        <v>313.00245389999998</v>
      </c>
      <c r="O1382">
        <v>0.68712781158833602</v>
      </c>
    </row>
    <row r="1383" spans="4:15" x14ac:dyDescent="0.35">
      <c r="D1383">
        <v>1377</v>
      </c>
      <c r="E1383">
        <v>107878</v>
      </c>
      <c r="F1383">
        <v>52</v>
      </c>
      <c r="G1383">
        <v>28.945176602224038</v>
      </c>
      <c r="H1383" t="s">
        <v>14</v>
      </c>
      <c r="I1383">
        <v>1</v>
      </c>
      <c r="J1383">
        <f>IF(val.1!G1384="M",1,0)</f>
        <v>1</v>
      </c>
      <c r="K1383">
        <f>IF(val.1!H1384="single",1,0)</f>
        <v>0</v>
      </c>
      <c r="L1383">
        <v>15</v>
      </c>
      <c r="M1383">
        <f>IF(val.1!J1384="P",1,0)</f>
        <v>1</v>
      </c>
      <c r="N1383">
        <v>268.54156949999998</v>
      </c>
      <c r="O1383">
        <v>0.68714752836508053</v>
      </c>
    </row>
    <row r="1384" spans="4:15" x14ac:dyDescent="0.35">
      <c r="D1384">
        <v>1378</v>
      </c>
      <c r="E1384">
        <v>168118</v>
      </c>
      <c r="F1384">
        <v>43</v>
      </c>
      <c r="G1384">
        <v>22</v>
      </c>
      <c r="H1384">
        <v>22</v>
      </c>
      <c r="I1384">
        <v>2</v>
      </c>
      <c r="J1384">
        <f>IF(val.1!G1385="M",1,0)</f>
        <v>0</v>
      </c>
      <c r="K1384">
        <f>IF(val.1!H1385="single",1,0)</f>
        <v>0</v>
      </c>
      <c r="L1384">
        <v>8</v>
      </c>
      <c r="M1384">
        <f>IF(val.1!J1385="P",1,0)</f>
        <v>1</v>
      </c>
      <c r="N1384">
        <v>314.46135600000002</v>
      </c>
      <c r="O1384">
        <v>0.68715676675309545</v>
      </c>
    </row>
    <row r="1385" spans="4:15" x14ac:dyDescent="0.35">
      <c r="D1385">
        <v>1379</v>
      </c>
      <c r="E1385">
        <v>167941</v>
      </c>
      <c r="F1385">
        <v>57</v>
      </c>
      <c r="G1385">
        <v>36</v>
      </c>
      <c r="H1385">
        <v>36</v>
      </c>
      <c r="I1385">
        <v>1</v>
      </c>
      <c r="J1385">
        <f>IF(val.1!G1386="M",1,0)</f>
        <v>1</v>
      </c>
      <c r="K1385">
        <f>IF(val.1!H1386="single",1,0)</f>
        <v>1</v>
      </c>
      <c r="L1385">
        <v>11</v>
      </c>
      <c r="M1385">
        <f>IF(val.1!J1386="P",1,0)</f>
        <v>1</v>
      </c>
      <c r="N1385">
        <v>316.95700479999999</v>
      </c>
      <c r="O1385">
        <v>0.68723868722481773</v>
      </c>
    </row>
    <row r="1386" spans="4:15" x14ac:dyDescent="0.35">
      <c r="D1386">
        <v>1380</v>
      </c>
      <c r="E1386">
        <v>162861</v>
      </c>
      <c r="F1386">
        <v>119</v>
      </c>
      <c r="G1386">
        <v>50</v>
      </c>
      <c r="H1386">
        <v>50</v>
      </c>
      <c r="I1386">
        <v>2</v>
      </c>
      <c r="J1386">
        <f>IF(val.1!G1387="M",1,0)</f>
        <v>0</v>
      </c>
      <c r="K1386">
        <f>IF(val.1!H1387="single",1,0)</f>
        <v>1</v>
      </c>
      <c r="L1386">
        <v>14</v>
      </c>
      <c r="M1386">
        <f>IF(val.1!J1387="P",1,0)</f>
        <v>1</v>
      </c>
      <c r="N1386">
        <v>57.329312610000002</v>
      </c>
      <c r="O1386">
        <v>0.68730317554511855</v>
      </c>
    </row>
    <row r="1387" spans="4:15" x14ac:dyDescent="0.35">
      <c r="D1387">
        <v>1381</v>
      </c>
      <c r="E1387">
        <v>155076</v>
      </c>
      <c r="F1387">
        <v>60</v>
      </c>
      <c r="G1387">
        <v>33.696880798803079</v>
      </c>
      <c r="H1387" t="s">
        <v>14</v>
      </c>
      <c r="I1387">
        <v>3</v>
      </c>
      <c r="J1387">
        <f>IF(val.1!G1388="M",1,0)</f>
        <v>1</v>
      </c>
      <c r="K1387">
        <f>IF(val.1!H1388="single",1,0)</f>
        <v>0</v>
      </c>
      <c r="L1387">
        <v>1</v>
      </c>
      <c r="M1387">
        <f>IF(val.1!J1388="P",1,0)</f>
        <v>1</v>
      </c>
      <c r="N1387">
        <v>318.48699329999999</v>
      </c>
      <c r="O1387">
        <v>0.68732486208583388</v>
      </c>
    </row>
    <row r="1388" spans="4:15" x14ac:dyDescent="0.35">
      <c r="D1388">
        <v>1382</v>
      </c>
      <c r="E1388">
        <v>104224</v>
      </c>
      <c r="F1388">
        <v>56</v>
      </c>
      <c r="G1388">
        <v>38</v>
      </c>
      <c r="H1388">
        <v>38</v>
      </c>
      <c r="I1388">
        <v>3</v>
      </c>
      <c r="J1388">
        <f>IF(val.1!G1389="M",1,0)</f>
        <v>0</v>
      </c>
      <c r="K1388">
        <f>IF(val.1!H1389="single",1,0)</f>
        <v>1</v>
      </c>
      <c r="L1388">
        <v>2</v>
      </c>
      <c r="M1388">
        <f>IF(val.1!J1389="P",1,0)</f>
        <v>0</v>
      </c>
      <c r="N1388">
        <v>553.23239939999996</v>
      </c>
      <c r="O1388">
        <v>0.6874145647732649</v>
      </c>
    </row>
    <row r="1389" spans="4:15" x14ac:dyDescent="0.35">
      <c r="D1389">
        <v>1383</v>
      </c>
      <c r="E1389">
        <v>133915</v>
      </c>
      <c r="F1389">
        <v>68</v>
      </c>
      <c r="G1389">
        <v>38.448584995382106</v>
      </c>
      <c r="H1389" t="s">
        <v>14</v>
      </c>
      <c r="I1389">
        <v>3</v>
      </c>
      <c r="J1389">
        <f>IF(val.1!G1390="M",1,0)</f>
        <v>1</v>
      </c>
      <c r="K1389">
        <f>IF(val.1!H1390="single",1,0)</f>
        <v>1</v>
      </c>
      <c r="L1389">
        <v>6</v>
      </c>
      <c r="M1389">
        <f>IF(val.1!J1390="P",1,0)</f>
        <v>1</v>
      </c>
      <c r="N1389">
        <v>40.807964480000003</v>
      </c>
      <c r="O1389">
        <v>0.68756930792430637</v>
      </c>
    </row>
    <row r="1390" spans="4:15" x14ac:dyDescent="0.35">
      <c r="D1390">
        <v>1384</v>
      </c>
      <c r="E1390">
        <v>125989</v>
      </c>
      <c r="F1390">
        <v>50</v>
      </c>
      <c r="G1390">
        <v>31</v>
      </c>
      <c r="H1390">
        <v>31</v>
      </c>
      <c r="I1390">
        <v>3</v>
      </c>
      <c r="J1390">
        <f>IF(val.1!G1391="M",1,0)</f>
        <v>1</v>
      </c>
      <c r="K1390">
        <f>IF(val.1!H1391="single",1,0)</f>
        <v>0</v>
      </c>
      <c r="L1390">
        <v>1</v>
      </c>
      <c r="M1390">
        <f>IF(val.1!J1391="P",1,0)</f>
        <v>0</v>
      </c>
      <c r="N1390">
        <v>587.89955529999997</v>
      </c>
      <c r="O1390">
        <v>0.68782861431225328</v>
      </c>
    </row>
    <row r="1391" spans="4:15" x14ac:dyDescent="0.35">
      <c r="D1391">
        <v>1385</v>
      </c>
      <c r="E1391">
        <v>196649</v>
      </c>
      <c r="F1391">
        <v>19</v>
      </c>
      <c r="G1391">
        <v>2</v>
      </c>
      <c r="H1391">
        <v>2</v>
      </c>
      <c r="I1391">
        <v>3</v>
      </c>
      <c r="J1391">
        <f>IF(val.1!G1392="M",1,0)</f>
        <v>1</v>
      </c>
      <c r="K1391">
        <f>IF(val.1!H1392="single",1,0)</f>
        <v>1</v>
      </c>
      <c r="L1391">
        <v>13</v>
      </c>
      <c r="M1391">
        <f>IF(val.1!J1392="P",1,0)</f>
        <v>1</v>
      </c>
      <c r="N1391">
        <v>482.24911780000002</v>
      </c>
      <c r="O1391">
        <v>0.68801738084890796</v>
      </c>
    </row>
    <row r="1392" spans="4:15" x14ac:dyDescent="0.35">
      <c r="D1392">
        <v>1386</v>
      </c>
      <c r="E1392">
        <v>199365</v>
      </c>
      <c r="F1392">
        <v>46</v>
      </c>
      <c r="G1392">
        <v>25</v>
      </c>
      <c r="H1392">
        <v>25</v>
      </c>
      <c r="I1392">
        <v>2</v>
      </c>
      <c r="J1392">
        <f>IF(val.1!G1393="M",1,0)</f>
        <v>1</v>
      </c>
      <c r="K1392">
        <f>IF(val.1!H1393="single",1,0)</f>
        <v>0</v>
      </c>
      <c r="L1392">
        <v>9</v>
      </c>
      <c r="M1392">
        <f>IF(val.1!J1393="P",1,0)</f>
        <v>1</v>
      </c>
      <c r="N1392">
        <v>427.18715680000003</v>
      </c>
      <c r="O1392">
        <v>0.68804844931067777</v>
      </c>
    </row>
    <row r="1393" spans="4:15" x14ac:dyDescent="0.35">
      <c r="D1393">
        <v>1387</v>
      </c>
      <c r="E1393">
        <v>177814</v>
      </c>
      <c r="F1393">
        <v>24</v>
      </c>
      <c r="G1393">
        <v>5</v>
      </c>
      <c r="H1393">
        <v>5</v>
      </c>
      <c r="I1393">
        <v>3</v>
      </c>
      <c r="J1393">
        <f>IF(val.1!G1394="M",1,0)</f>
        <v>1</v>
      </c>
      <c r="K1393">
        <f>IF(val.1!H1394="single",1,0)</f>
        <v>1</v>
      </c>
      <c r="L1393">
        <v>15</v>
      </c>
      <c r="M1393">
        <f>IF(val.1!J1394="P",1,0)</f>
        <v>0</v>
      </c>
      <c r="N1393">
        <v>573.86576030000003</v>
      </c>
      <c r="O1393">
        <v>0.68805097226868517</v>
      </c>
    </row>
    <row r="1394" spans="4:15" x14ac:dyDescent="0.35">
      <c r="D1394">
        <v>1388</v>
      </c>
      <c r="E1394">
        <v>185030</v>
      </c>
      <c r="F1394">
        <v>19</v>
      </c>
      <c r="G1394">
        <v>1</v>
      </c>
      <c r="H1394">
        <v>1</v>
      </c>
      <c r="I1394">
        <v>3</v>
      </c>
      <c r="J1394">
        <f>IF(val.1!G1395="M",1,0)</f>
        <v>1</v>
      </c>
      <c r="K1394">
        <f>IF(val.1!H1395="single",1,0)</f>
        <v>1</v>
      </c>
      <c r="L1394">
        <v>10</v>
      </c>
      <c r="M1394">
        <f>IF(val.1!J1395="P",1,0)</f>
        <v>0</v>
      </c>
      <c r="N1394">
        <v>936.24239020000005</v>
      </c>
      <c r="O1394">
        <v>0.68806542239385915</v>
      </c>
    </row>
    <row r="1395" spans="4:15" x14ac:dyDescent="0.35">
      <c r="D1395">
        <v>1389</v>
      </c>
      <c r="E1395">
        <v>160308</v>
      </c>
      <c r="F1395">
        <v>18</v>
      </c>
      <c r="G1395">
        <v>0</v>
      </c>
      <c r="H1395">
        <v>0</v>
      </c>
      <c r="I1395">
        <v>2</v>
      </c>
      <c r="J1395">
        <f>IF(val.1!G1396="M",1,0)</f>
        <v>0</v>
      </c>
      <c r="K1395">
        <f>IF(val.1!H1396="single",1,0)</f>
        <v>1</v>
      </c>
      <c r="L1395">
        <v>12</v>
      </c>
      <c r="M1395">
        <f>IF(val.1!J1396="P",1,0)</f>
        <v>1</v>
      </c>
      <c r="N1395">
        <v>331.89029699999998</v>
      </c>
      <c r="O1395">
        <v>0.6881109318395161</v>
      </c>
    </row>
    <row r="1396" spans="4:15" x14ac:dyDescent="0.35">
      <c r="D1396">
        <v>1390</v>
      </c>
      <c r="E1396">
        <v>172164</v>
      </c>
      <c r="F1396">
        <v>42</v>
      </c>
      <c r="G1396">
        <v>23</v>
      </c>
      <c r="H1396">
        <v>23</v>
      </c>
      <c r="I1396">
        <v>3</v>
      </c>
      <c r="J1396">
        <f>IF(val.1!G1397="M",1,0)</f>
        <v>0</v>
      </c>
      <c r="K1396">
        <f>IF(val.1!H1397="single",1,0)</f>
        <v>1</v>
      </c>
      <c r="L1396">
        <v>7</v>
      </c>
      <c r="M1396">
        <f>IF(val.1!J1397="P",1,0)</f>
        <v>1</v>
      </c>
      <c r="N1396">
        <v>407.94703470000002</v>
      </c>
      <c r="O1396">
        <v>0.68812343043260837</v>
      </c>
    </row>
    <row r="1397" spans="4:15" x14ac:dyDescent="0.35">
      <c r="D1397">
        <v>1391</v>
      </c>
      <c r="E1397">
        <v>188827</v>
      </c>
      <c r="F1397">
        <v>65</v>
      </c>
      <c r="G1397">
        <v>46</v>
      </c>
      <c r="H1397">
        <v>46</v>
      </c>
      <c r="I1397">
        <v>3</v>
      </c>
      <c r="J1397">
        <f>IF(val.1!G1398="M",1,0)</f>
        <v>0</v>
      </c>
      <c r="K1397">
        <f>IF(val.1!H1398="single",1,0)</f>
        <v>1</v>
      </c>
      <c r="L1397">
        <v>1</v>
      </c>
      <c r="M1397">
        <f>IF(val.1!J1398="P",1,0)</f>
        <v>1</v>
      </c>
      <c r="N1397">
        <v>243.3202757</v>
      </c>
      <c r="O1397">
        <v>0.68817705887664105</v>
      </c>
    </row>
    <row r="1398" spans="4:15" x14ac:dyDescent="0.35">
      <c r="D1398">
        <v>1392</v>
      </c>
      <c r="E1398">
        <v>198874</v>
      </c>
      <c r="F1398">
        <v>46</v>
      </c>
      <c r="G1398">
        <v>26</v>
      </c>
      <c r="H1398">
        <v>26</v>
      </c>
      <c r="I1398">
        <v>4</v>
      </c>
      <c r="J1398">
        <f>IF(val.1!G1399="M",1,0)</f>
        <v>1</v>
      </c>
      <c r="K1398">
        <f>IF(val.1!H1399="single",1,0)</f>
        <v>1</v>
      </c>
      <c r="L1398">
        <v>8</v>
      </c>
      <c r="M1398">
        <f>IF(val.1!J1399="P",1,0)</f>
        <v>1</v>
      </c>
      <c r="N1398">
        <v>470.7920924</v>
      </c>
      <c r="O1398">
        <v>0.6883820712844797</v>
      </c>
    </row>
    <row r="1399" spans="4:15" x14ac:dyDescent="0.35">
      <c r="D1399">
        <v>1393</v>
      </c>
      <c r="E1399">
        <v>196325</v>
      </c>
      <c r="F1399">
        <v>57</v>
      </c>
      <c r="G1399">
        <v>40</v>
      </c>
      <c r="H1399">
        <v>40</v>
      </c>
      <c r="I1399">
        <v>2</v>
      </c>
      <c r="J1399">
        <f>IF(val.1!G1400="M",1,0)</f>
        <v>1</v>
      </c>
      <c r="K1399">
        <f>IF(val.1!H1400="single",1,0)</f>
        <v>0</v>
      </c>
      <c r="L1399">
        <v>11</v>
      </c>
      <c r="M1399">
        <f>IF(val.1!J1400="P",1,0)</f>
        <v>1</v>
      </c>
      <c r="N1399">
        <v>297.26933500000001</v>
      </c>
      <c r="O1399">
        <v>0.68839793234488056</v>
      </c>
    </row>
    <row r="1400" spans="4:15" x14ac:dyDescent="0.35">
      <c r="D1400">
        <v>1394</v>
      </c>
      <c r="E1400">
        <v>123153</v>
      </c>
      <c r="F1400">
        <v>16</v>
      </c>
      <c r="G1400">
        <v>0</v>
      </c>
      <c r="H1400">
        <v>0</v>
      </c>
      <c r="I1400">
        <v>1</v>
      </c>
      <c r="J1400">
        <f>IF(val.1!G1401="M",1,0)</f>
        <v>0</v>
      </c>
      <c r="K1400">
        <f>IF(val.1!H1401="single",1,0)</f>
        <v>0</v>
      </c>
      <c r="L1400">
        <v>9</v>
      </c>
      <c r="M1400">
        <f>IF(val.1!J1401="P",1,0)</f>
        <v>1</v>
      </c>
      <c r="N1400">
        <v>363.16917189999998</v>
      </c>
      <c r="O1400">
        <v>0.68865715295435781</v>
      </c>
    </row>
    <row r="1401" spans="4:15" x14ac:dyDescent="0.35">
      <c r="D1401">
        <v>1395</v>
      </c>
      <c r="E1401">
        <v>115611</v>
      </c>
      <c r="F1401">
        <v>23</v>
      </c>
      <c r="G1401">
        <v>4</v>
      </c>
      <c r="H1401">
        <v>4</v>
      </c>
      <c r="I1401">
        <v>2</v>
      </c>
      <c r="J1401">
        <f>IF(val.1!G1402="M",1,0)</f>
        <v>1</v>
      </c>
      <c r="K1401">
        <f>IF(val.1!H1402="single",1,0)</f>
        <v>0</v>
      </c>
      <c r="L1401">
        <v>11</v>
      </c>
      <c r="M1401">
        <f>IF(val.1!J1402="P",1,0)</f>
        <v>1</v>
      </c>
      <c r="N1401">
        <v>403.08170419999999</v>
      </c>
      <c r="O1401">
        <v>0.68882371921301011</v>
      </c>
    </row>
    <row r="1402" spans="4:15" x14ac:dyDescent="0.35">
      <c r="D1402">
        <v>1396</v>
      </c>
      <c r="E1402">
        <v>105405</v>
      </c>
      <c r="F1402">
        <v>16</v>
      </c>
      <c r="G1402">
        <v>0</v>
      </c>
      <c r="H1402">
        <v>0</v>
      </c>
      <c r="I1402">
        <v>1</v>
      </c>
      <c r="J1402">
        <f>IF(val.1!G1403="M",1,0)</f>
        <v>1</v>
      </c>
      <c r="K1402">
        <f>IF(val.1!H1403="single",1,0)</f>
        <v>1</v>
      </c>
      <c r="L1402">
        <v>8</v>
      </c>
      <c r="M1402">
        <f>IF(val.1!J1403="P",1,0)</f>
        <v>0</v>
      </c>
      <c r="N1402">
        <v>855.27441039999997</v>
      </c>
      <c r="O1402">
        <v>0.68882799412064488</v>
      </c>
    </row>
    <row r="1403" spans="4:15" x14ac:dyDescent="0.35">
      <c r="D1403">
        <v>1397</v>
      </c>
      <c r="E1403">
        <v>141030</v>
      </c>
      <c r="F1403">
        <v>17</v>
      </c>
      <c r="G1403">
        <v>8.1564707421907627</v>
      </c>
      <c r="H1403" t="s">
        <v>14</v>
      </c>
      <c r="I1403">
        <v>3</v>
      </c>
      <c r="J1403">
        <f>IF(val.1!G1404="M",1,0)</f>
        <v>1</v>
      </c>
      <c r="K1403">
        <f>IF(val.1!H1404="single",1,0)</f>
        <v>0</v>
      </c>
      <c r="L1403">
        <v>15</v>
      </c>
      <c r="M1403">
        <f>IF(val.1!J1404="P",1,0)</f>
        <v>0</v>
      </c>
      <c r="N1403">
        <v>514.73110870000005</v>
      </c>
      <c r="O1403">
        <v>0.68884239840147743</v>
      </c>
    </row>
    <row r="1404" spans="4:15" x14ac:dyDescent="0.35">
      <c r="D1404">
        <v>1398</v>
      </c>
      <c r="E1404">
        <v>124624</v>
      </c>
      <c r="F1404">
        <v>44</v>
      </c>
      <c r="G1404">
        <v>24</v>
      </c>
      <c r="H1404">
        <v>24</v>
      </c>
      <c r="I1404">
        <v>2</v>
      </c>
      <c r="J1404">
        <f>IF(val.1!G1405="M",1,0)</f>
        <v>0</v>
      </c>
      <c r="K1404">
        <f>IF(val.1!H1405="single",1,0)</f>
        <v>1</v>
      </c>
      <c r="L1404">
        <v>1</v>
      </c>
      <c r="M1404">
        <f>IF(val.1!J1405="P",1,0)</f>
        <v>0</v>
      </c>
      <c r="N1404">
        <v>654.48479199999997</v>
      </c>
      <c r="O1404">
        <v>0.68890823534568679</v>
      </c>
    </row>
    <row r="1405" spans="4:15" x14ac:dyDescent="0.35">
      <c r="D1405">
        <v>1399</v>
      </c>
      <c r="E1405">
        <v>103007</v>
      </c>
      <c r="F1405">
        <v>25</v>
      </c>
      <c r="G1405">
        <v>7</v>
      </c>
      <c r="H1405">
        <v>7</v>
      </c>
      <c r="I1405">
        <v>1</v>
      </c>
      <c r="J1405">
        <f>IF(val.1!G1406="M",1,0)</f>
        <v>1</v>
      </c>
      <c r="K1405">
        <f>IF(val.1!H1406="single",1,0)</f>
        <v>1</v>
      </c>
      <c r="L1405">
        <v>13</v>
      </c>
      <c r="M1405">
        <f>IF(val.1!J1406="P",1,0)</f>
        <v>0</v>
      </c>
      <c r="N1405">
        <v>1189.051543</v>
      </c>
      <c r="O1405">
        <v>0.68891448009800815</v>
      </c>
    </row>
    <row r="1406" spans="4:15" x14ac:dyDescent="0.35">
      <c r="D1406">
        <v>1400</v>
      </c>
      <c r="E1406">
        <v>164097</v>
      </c>
      <c r="F1406">
        <v>25</v>
      </c>
      <c r="G1406">
        <v>7</v>
      </c>
      <c r="H1406">
        <v>7</v>
      </c>
      <c r="I1406">
        <v>3</v>
      </c>
      <c r="J1406">
        <f>IF(val.1!G1407="M",1,0)</f>
        <v>1</v>
      </c>
      <c r="K1406">
        <f>IF(val.1!H1407="single",1,0)</f>
        <v>1</v>
      </c>
      <c r="L1406">
        <v>13</v>
      </c>
      <c r="M1406">
        <f>IF(val.1!J1407="P",1,0)</f>
        <v>0</v>
      </c>
      <c r="N1406">
        <v>699.79897470000003</v>
      </c>
      <c r="O1406">
        <v>0.68902770972839245</v>
      </c>
    </row>
    <row r="1407" spans="4:15" x14ac:dyDescent="0.35">
      <c r="D1407">
        <v>1401</v>
      </c>
      <c r="E1407">
        <v>187007</v>
      </c>
      <c r="F1407">
        <v>28</v>
      </c>
      <c r="G1407">
        <v>11</v>
      </c>
      <c r="H1407">
        <v>11</v>
      </c>
      <c r="I1407">
        <v>4</v>
      </c>
      <c r="J1407">
        <f>IF(val.1!G1408="M",1,0)</f>
        <v>0</v>
      </c>
      <c r="K1407">
        <f>IF(val.1!H1408="single",1,0)</f>
        <v>0</v>
      </c>
      <c r="L1407">
        <v>8</v>
      </c>
      <c r="M1407">
        <f>IF(val.1!J1408="P",1,0)</f>
        <v>1</v>
      </c>
      <c r="N1407">
        <v>291.91485360000001</v>
      </c>
      <c r="O1407">
        <v>0.68903545470546557</v>
      </c>
    </row>
    <row r="1408" spans="4:15" x14ac:dyDescent="0.35">
      <c r="D1408">
        <v>1402</v>
      </c>
      <c r="E1408">
        <v>139191</v>
      </c>
      <c r="F1408">
        <v>22</v>
      </c>
      <c r="G1408">
        <v>3</v>
      </c>
      <c r="H1408">
        <v>3</v>
      </c>
      <c r="I1408">
        <v>2</v>
      </c>
      <c r="J1408">
        <f>IF(val.1!G1409="M",1,0)</f>
        <v>1</v>
      </c>
      <c r="K1408">
        <f>IF(val.1!H1409="single",1,0)</f>
        <v>1</v>
      </c>
      <c r="L1408">
        <v>12</v>
      </c>
      <c r="M1408">
        <f>IF(val.1!J1409="P",1,0)</f>
        <v>0</v>
      </c>
      <c r="N1408">
        <v>809.51771250000002</v>
      </c>
      <c r="O1408">
        <v>0.68905872516120037</v>
      </c>
    </row>
    <row r="1409" spans="4:15" x14ac:dyDescent="0.35">
      <c r="D1409">
        <v>1403</v>
      </c>
      <c r="E1409">
        <v>166908</v>
      </c>
      <c r="F1409">
        <v>61</v>
      </c>
      <c r="G1409">
        <v>43</v>
      </c>
      <c r="H1409">
        <v>43</v>
      </c>
      <c r="I1409">
        <v>3</v>
      </c>
      <c r="J1409">
        <f>IF(val.1!G1410="M",1,0)</f>
        <v>1</v>
      </c>
      <c r="K1409">
        <f>IF(val.1!H1410="single",1,0)</f>
        <v>0</v>
      </c>
      <c r="L1409">
        <v>11</v>
      </c>
      <c r="M1409">
        <f>IF(val.1!J1410="P",1,0)</f>
        <v>1</v>
      </c>
      <c r="N1409">
        <v>142.33326360000001</v>
      </c>
      <c r="O1409">
        <v>0.6891600490521228</v>
      </c>
    </row>
    <row r="1410" spans="4:15" x14ac:dyDescent="0.35">
      <c r="D1410">
        <v>1404</v>
      </c>
      <c r="E1410">
        <v>180115</v>
      </c>
      <c r="F1410">
        <v>16</v>
      </c>
      <c r="G1410">
        <v>0</v>
      </c>
      <c r="H1410">
        <v>0</v>
      </c>
      <c r="I1410">
        <v>1</v>
      </c>
      <c r="J1410">
        <f>IF(val.1!G1411="M",1,0)</f>
        <v>0</v>
      </c>
      <c r="K1410">
        <f>IF(val.1!H1411="single",1,0)</f>
        <v>0</v>
      </c>
      <c r="L1410">
        <v>15</v>
      </c>
      <c r="M1410">
        <f>IF(val.1!J1411="P",1,0)</f>
        <v>1</v>
      </c>
      <c r="N1410">
        <v>310.30543319999998</v>
      </c>
      <c r="O1410">
        <v>0.68916443479335554</v>
      </c>
    </row>
    <row r="1411" spans="4:15" x14ac:dyDescent="0.35">
      <c r="D1411">
        <v>1405</v>
      </c>
      <c r="E1411">
        <v>131774</v>
      </c>
      <c r="F1411">
        <v>19</v>
      </c>
      <c r="G1411">
        <v>2</v>
      </c>
      <c r="H1411">
        <v>2</v>
      </c>
      <c r="I1411">
        <v>2</v>
      </c>
      <c r="J1411">
        <f>IF(val.1!G1412="M",1,0)</f>
        <v>1</v>
      </c>
      <c r="K1411">
        <f>IF(val.1!H1412="single",1,0)</f>
        <v>0</v>
      </c>
      <c r="L1411">
        <v>12</v>
      </c>
      <c r="M1411">
        <f>IF(val.1!J1412="P",1,0)</f>
        <v>1</v>
      </c>
      <c r="N1411">
        <v>268.57751969999998</v>
      </c>
      <c r="O1411">
        <v>0.68931971706215101</v>
      </c>
    </row>
    <row r="1412" spans="4:15" x14ac:dyDescent="0.35">
      <c r="D1412">
        <v>1406</v>
      </c>
      <c r="E1412">
        <v>163933</v>
      </c>
      <c r="F1412">
        <v>19</v>
      </c>
      <c r="G1412">
        <v>1</v>
      </c>
      <c r="H1412">
        <v>1</v>
      </c>
      <c r="I1412">
        <v>3</v>
      </c>
      <c r="J1412">
        <f>IF(val.1!G1413="M",1,0)</f>
        <v>1</v>
      </c>
      <c r="K1412">
        <f>IF(val.1!H1413="single",1,0)</f>
        <v>0</v>
      </c>
      <c r="L1412">
        <v>11</v>
      </c>
      <c r="M1412">
        <f>IF(val.1!J1413="P",1,0)</f>
        <v>0</v>
      </c>
      <c r="N1412">
        <v>613.62575879999997</v>
      </c>
      <c r="O1412">
        <v>0.68933859498700478</v>
      </c>
    </row>
    <row r="1413" spans="4:15" x14ac:dyDescent="0.35">
      <c r="D1413">
        <v>1407</v>
      </c>
      <c r="E1413">
        <v>187323</v>
      </c>
      <c r="F1413">
        <v>21</v>
      </c>
      <c r="G1413">
        <v>4</v>
      </c>
      <c r="H1413">
        <v>4</v>
      </c>
      <c r="I1413">
        <v>2</v>
      </c>
      <c r="J1413">
        <f>IF(val.1!G1414="M",1,0)</f>
        <v>0</v>
      </c>
      <c r="K1413">
        <f>IF(val.1!H1414="single",1,0)</f>
        <v>0</v>
      </c>
      <c r="L1413">
        <v>10</v>
      </c>
      <c r="M1413">
        <f>IF(val.1!J1414="P",1,0)</f>
        <v>1</v>
      </c>
      <c r="N1413">
        <v>223.61349390000001</v>
      </c>
      <c r="O1413">
        <v>0.68939600630837494</v>
      </c>
    </row>
    <row r="1414" spans="4:15" x14ac:dyDescent="0.35">
      <c r="D1414">
        <v>1408</v>
      </c>
      <c r="E1414">
        <v>102548</v>
      </c>
      <c r="F1414">
        <v>49</v>
      </c>
      <c r="G1414">
        <v>29</v>
      </c>
      <c r="H1414">
        <v>29</v>
      </c>
      <c r="I1414">
        <v>2</v>
      </c>
      <c r="J1414">
        <f>IF(val.1!G1415="M",1,0)</f>
        <v>1</v>
      </c>
      <c r="K1414">
        <f>IF(val.1!H1415="single",1,0)</f>
        <v>0</v>
      </c>
      <c r="L1414">
        <v>12</v>
      </c>
      <c r="M1414">
        <f>IF(val.1!J1415="P",1,0)</f>
        <v>1</v>
      </c>
      <c r="N1414">
        <v>178.9903899</v>
      </c>
      <c r="O1414">
        <v>0.68951913072187365</v>
      </c>
    </row>
    <row r="1415" spans="4:15" x14ac:dyDescent="0.35">
      <c r="D1415">
        <v>1409</v>
      </c>
      <c r="E1415">
        <v>149178</v>
      </c>
      <c r="F1415">
        <v>69</v>
      </c>
      <c r="G1415">
        <v>50</v>
      </c>
      <c r="H1415">
        <v>50</v>
      </c>
      <c r="I1415">
        <v>2</v>
      </c>
      <c r="J1415">
        <f>IF(val.1!G1416="M",1,0)</f>
        <v>0</v>
      </c>
      <c r="K1415">
        <f>IF(val.1!H1416="single",1,0)</f>
        <v>0</v>
      </c>
      <c r="L1415">
        <v>11</v>
      </c>
      <c r="M1415">
        <f>IF(val.1!J1416="P",1,0)</f>
        <v>1</v>
      </c>
      <c r="N1415">
        <v>44.814246830000002</v>
      </c>
      <c r="O1415">
        <v>0.68956482631569149</v>
      </c>
    </row>
    <row r="1416" spans="4:15" x14ac:dyDescent="0.35">
      <c r="D1416">
        <v>1410</v>
      </c>
      <c r="E1416">
        <v>144156</v>
      </c>
      <c r="F1416">
        <v>29</v>
      </c>
      <c r="G1416">
        <v>12</v>
      </c>
      <c r="H1416">
        <v>12</v>
      </c>
      <c r="I1416">
        <v>3</v>
      </c>
      <c r="J1416">
        <f>IF(val.1!G1417="M",1,0)</f>
        <v>0</v>
      </c>
      <c r="K1416">
        <f>IF(val.1!H1417="single",1,0)</f>
        <v>0</v>
      </c>
      <c r="L1416">
        <v>7</v>
      </c>
      <c r="M1416">
        <f>IF(val.1!J1417="P",1,0)</f>
        <v>1</v>
      </c>
      <c r="N1416">
        <v>323.54615639999997</v>
      </c>
      <c r="O1416">
        <v>0.68963959623183191</v>
      </c>
    </row>
    <row r="1417" spans="4:15" x14ac:dyDescent="0.35">
      <c r="D1417">
        <v>1411</v>
      </c>
      <c r="E1417">
        <v>125763</v>
      </c>
      <c r="F1417">
        <v>21</v>
      </c>
      <c r="G1417">
        <v>4</v>
      </c>
      <c r="H1417">
        <v>4</v>
      </c>
      <c r="I1417">
        <v>2</v>
      </c>
      <c r="J1417">
        <f>IF(val.1!G1418="M",1,0)</f>
        <v>0</v>
      </c>
      <c r="K1417">
        <f>IF(val.1!H1418="single",1,0)</f>
        <v>0</v>
      </c>
      <c r="L1417">
        <v>14</v>
      </c>
      <c r="M1417">
        <f>IF(val.1!J1418="P",1,0)</f>
        <v>1</v>
      </c>
      <c r="N1417">
        <v>388.34901400000001</v>
      </c>
      <c r="O1417">
        <v>0.68964116434275102</v>
      </c>
    </row>
    <row r="1418" spans="4:15" x14ac:dyDescent="0.35">
      <c r="D1418">
        <v>1412</v>
      </c>
      <c r="E1418">
        <v>116565</v>
      </c>
      <c r="F1418">
        <v>41</v>
      </c>
      <c r="G1418">
        <v>21</v>
      </c>
      <c r="H1418">
        <v>21</v>
      </c>
      <c r="I1418">
        <v>1</v>
      </c>
      <c r="J1418">
        <f>IF(val.1!G1419="M",1,0)</f>
        <v>1</v>
      </c>
      <c r="K1418">
        <f>IF(val.1!H1419="single",1,0)</f>
        <v>0</v>
      </c>
      <c r="L1418">
        <v>9</v>
      </c>
      <c r="M1418">
        <f>IF(val.1!J1419="P",1,0)</f>
        <v>1</v>
      </c>
      <c r="N1418">
        <v>350.57320490000001</v>
      </c>
      <c r="O1418">
        <v>0.6897011565264467</v>
      </c>
    </row>
    <row r="1419" spans="4:15" x14ac:dyDescent="0.35">
      <c r="D1419">
        <v>1413</v>
      </c>
      <c r="E1419">
        <v>148963</v>
      </c>
      <c r="F1419">
        <v>124</v>
      </c>
      <c r="G1419">
        <v>45</v>
      </c>
      <c r="H1419">
        <v>45</v>
      </c>
      <c r="I1419">
        <v>4</v>
      </c>
      <c r="J1419">
        <f>IF(val.1!G1420="M",1,0)</f>
        <v>0</v>
      </c>
      <c r="K1419">
        <f>IF(val.1!H1420="single",1,0)</f>
        <v>0</v>
      </c>
      <c r="L1419">
        <v>13</v>
      </c>
      <c r="M1419">
        <f>IF(val.1!J1420="P",1,0)</f>
        <v>1</v>
      </c>
      <c r="N1419">
        <v>99.410270909999994</v>
      </c>
      <c r="O1419">
        <v>0.68970457219134806</v>
      </c>
    </row>
    <row r="1420" spans="4:15" x14ac:dyDescent="0.35">
      <c r="D1420">
        <v>1414</v>
      </c>
      <c r="E1420">
        <v>114359</v>
      </c>
      <c r="F1420">
        <v>64</v>
      </c>
      <c r="G1420">
        <v>43</v>
      </c>
      <c r="H1420">
        <v>43</v>
      </c>
      <c r="I1420">
        <v>3</v>
      </c>
      <c r="J1420">
        <f>IF(val.1!G1421="M",1,0)</f>
        <v>1</v>
      </c>
      <c r="K1420">
        <f>IF(val.1!H1421="single",1,0)</f>
        <v>1</v>
      </c>
      <c r="L1420">
        <v>12</v>
      </c>
      <c r="M1420">
        <f>IF(val.1!J1421="P",1,0)</f>
        <v>1</v>
      </c>
      <c r="N1420">
        <v>142.91889750000001</v>
      </c>
      <c r="O1420">
        <v>0.68972023402836746</v>
      </c>
    </row>
    <row r="1421" spans="4:15" x14ac:dyDescent="0.35">
      <c r="D1421">
        <v>1415</v>
      </c>
      <c r="E1421">
        <v>113399</v>
      </c>
      <c r="F1421">
        <v>19</v>
      </c>
      <c r="G1421">
        <v>0</v>
      </c>
      <c r="H1421">
        <v>0</v>
      </c>
      <c r="I1421">
        <v>4</v>
      </c>
      <c r="J1421">
        <f>IF(val.1!G1422="M",1,0)</f>
        <v>1</v>
      </c>
      <c r="K1421">
        <f>IF(val.1!H1422="single",1,0)</f>
        <v>0</v>
      </c>
      <c r="L1421">
        <v>14</v>
      </c>
      <c r="M1421">
        <f>IF(val.1!J1422="P",1,0)</f>
        <v>1</v>
      </c>
      <c r="N1421">
        <v>348.60489790000003</v>
      </c>
      <c r="O1421">
        <v>0.68974206738370769</v>
      </c>
    </row>
    <row r="1422" spans="4:15" x14ac:dyDescent="0.35">
      <c r="D1422">
        <v>1416</v>
      </c>
      <c r="E1422">
        <v>125118</v>
      </c>
      <c r="F1422">
        <v>61</v>
      </c>
      <c r="G1422">
        <v>40</v>
      </c>
      <c r="H1422">
        <v>40</v>
      </c>
      <c r="I1422">
        <v>4</v>
      </c>
      <c r="J1422">
        <f>IF(val.1!G1423="M",1,0)</f>
        <v>1</v>
      </c>
      <c r="K1422">
        <f>IF(val.1!H1423="single",1,0)</f>
        <v>0</v>
      </c>
      <c r="L1422">
        <v>5</v>
      </c>
      <c r="M1422">
        <f>IF(val.1!J1423="P",1,0)</f>
        <v>1</v>
      </c>
      <c r="N1422">
        <v>210.4615775</v>
      </c>
      <c r="O1422">
        <v>0.68989578913551919</v>
      </c>
    </row>
    <row r="1423" spans="4:15" x14ac:dyDescent="0.35">
      <c r="D1423">
        <v>1417</v>
      </c>
      <c r="E1423">
        <v>194975</v>
      </c>
      <c r="F1423">
        <v>16</v>
      </c>
      <c r="G1423">
        <v>7.5625077176183844</v>
      </c>
      <c r="H1423" t="s">
        <v>14</v>
      </c>
      <c r="I1423">
        <v>3</v>
      </c>
      <c r="J1423">
        <f>IF(val.1!G1424="M",1,0)</f>
        <v>1</v>
      </c>
      <c r="K1423">
        <f>IF(val.1!H1424="single",1,0)</f>
        <v>1</v>
      </c>
      <c r="L1423">
        <v>15</v>
      </c>
      <c r="M1423">
        <f>IF(val.1!J1424="P",1,0)</f>
        <v>0</v>
      </c>
      <c r="N1423">
        <v>657.2997719</v>
      </c>
      <c r="O1423">
        <v>0.68996071080163068</v>
      </c>
    </row>
    <row r="1424" spans="4:15" x14ac:dyDescent="0.35">
      <c r="D1424">
        <v>1418</v>
      </c>
      <c r="E1424">
        <v>150132</v>
      </c>
      <c r="F1424">
        <v>39</v>
      </c>
      <c r="G1424">
        <v>20</v>
      </c>
      <c r="H1424">
        <v>20</v>
      </c>
      <c r="I1424">
        <v>1</v>
      </c>
      <c r="J1424">
        <f>IF(val.1!G1425="M",1,0)</f>
        <v>1</v>
      </c>
      <c r="K1424">
        <f>IF(val.1!H1425="single",1,0)</f>
        <v>0</v>
      </c>
      <c r="L1424">
        <v>15</v>
      </c>
      <c r="M1424">
        <f>IF(val.1!J1425="P",1,0)</f>
        <v>1</v>
      </c>
      <c r="N1424">
        <v>242.43665849999999</v>
      </c>
      <c r="O1424">
        <v>0.69004609417206741</v>
      </c>
    </row>
    <row r="1425" spans="4:15" x14ac:dyDescent="0.35">
      <c r="D1425">
        <v>1419</v>
      </c>
      <c r="E1425">
        <v>181496</v>
      </c>
      <c r="F1425">
        <v>66</v>
      </c>
      <c r="G1425">
        <v>47</v>
      </c>
      <c r="H1425">
        <v>47</v>
      </c>
      <c r="I1425">
        <v>3</v>
      </c>
      <c r="J1425">
        <f>IF(val.1!G1426="M",1,0)</f>
        <v>1</v>
      </c>
      <c r="K1425">
        <f>IF(val.1!H1426="single",1,0)</f>
        <v>0</v>
      </c>
      <c r="L1425">
        <v>3</v>
      </c>
      <c r="M1425">
        <f>IF(val.1!J1426="P",1,0)</f>
        <v>0</v>
      </c>
      <c r="N1425">
        <v>621.78689959999997</v>
      </c>
      <c r="O1425">
        <v>0.69005539950991224</v>
      </c>
    </row>
    <row r="1426" spans="4:15" x14ac:dyDescent="0.35">
      <c r="D1426">
        <v>1420</v>
      </c>
      <c r="E1426">
        <v>144509</v>
      </c>
      <c r="F1426">
        <v>37</v>
      </c>
      <c r="G1426">
        <v>20</v>
      </c>
      <c r="H1426">
        <v>20</v>
      </c>
      <c r="I1426">
        <v>1</v>
      </c>
      <c r="J1426">
        <f>IF(val.1!G1427="M",1,0)</f>
        <v>0</v>
      </c>
      <c r="K1426">
        <f>IF(val.1!H1427="single",1,0)</f>
        <v>0</v>
      </c>
      <c r="L1426">
        <v>14</v>
      </c>
      <c r="M1426">
        <f>IF(val.1!J1427="P",1,0)</f>
        <v>1</v>
      </c>
      <c r="N1426">
        <v>258.82034370000002</v>
      </c>
      <c r="O1426">
        <v>0.69018413018870417</v>
      </c>
    </row>
    <row r="1427" spans="4:15" x14ac:dyDescent="0.35">
      <c r="D1427">
        <v>1421</v>
      </c>
      <c r="E1427">
        <v>107342</v>
      </c>
      <c r="F1427">
        <v>63</v>
      </c>
      <c r="G1427">
        <v>42</v>
      </c>
      <c r="H1427">
        <v>42</v>
      </c>
      <c r="I1427">
        <v>3</v>
      </c>
      <c r="J1427">
        <f>IF(val.1!G1428="M",1,0)</f>
        <v>1</v>
      </c>
      <c r="K1427">
        <f>IF(val.1!H1428="single",1,0)</f>
        <v>1</v>
      </c>
      <c r="L1427">
        <v>3</v>
      </c>
      <c r="M1427">
        <f>IF(val.1!J1428="P",1,0)</f>
        <v>1</v>
      </c>
      <c r="N1427">
        <v>498.35751249999998</v>
      </c>
      <c r="O1427">
        <v>0.69027843873222405</v>
      </c>
    </row>
    <row r="1428" spans="4:15" x14ac:dyDescent="0.35">
      <c r="D1428">
        <v>1422</v>
      </c>
      <c r="E1428">
        <v>103000</v>
      </c>
      <c r="F1428">
        <v>54</v>
      </c>
      <c r="G1428">
        <v>34</v>
      </c>
      <c r="H1428">
        <v>34</v>
      </c>
      <c r="I1428">
        <v>2</v>
      </c>
      <c r="J1428">
        <f>IF(val.1!G1429="M",1,0)</f>
        <v>1</v>
      </c>
      <c r="K1428">
        <f>IF(val.1!H1429="single",1,0)</f>
        <v>0</v>
      </c>
      <c r="L1428">
        <v>5</v>
      </c>
      <c r="M1428">
        <f>IF(val.1!J1429="P",1,0)</f>
        <v>1</v>
      </c>
      <c r="N1428">
        <v>378.30542129999998</v>
      </c>
      <c r="O1428">
        <v>0.69029035194196808</v>
      </c>
    </row>
    <row r="1429" spans="4:15" x14ac:dyDescent="0.35">
      <c r="D1429">
        <v>1423</v>
      </c>
      <c r="E1429">
        <v>179022</v>
      </c>
      <c r="F1429">
        <v>61</v>
      </c>
      <c r="G1429">
        <v>42</v>
      </c>
      <c r="H1429">
        <v>42</v>
      </c>
      <c r="I1429">
        <v>3</v>
      </c>
      <c r="J1429">
        <f>IF(val.1!G1430="M",1,0)</f>
        <v>1</v>
      </c>
      <c r="K1429">
        <f>IF(val.1!H1430="single",1,0)</f>
        <v>0</v>
      </c>
      <c r="L1429">
        <v>2</v>
      </c>
      <c r="M1429">
        <f>IF(val.1!J1430="P",1,0)</f>
        <v>0</v>
      </c>
      <c r="N1429">
        <v>577.66160850000006</v>
      </c>
      <c r="O1429">
        <v>0.69032138041834745</v>
      </c>
    </row>
    <row r="1430" spans="4:15" x14ac:dyDescent="0.35">
      <c r="D1430">
        <v>1424</v>
      </c>
      <c r="E1430">
        <v>148910</v>
      </c>
      <c r="F1430">
        <v>53</v>
      </c>
      <c r="G1430">
        <v>34</v>
      </c>
      <c r="H1430">
        <v>34</v>
      </c>
      <c r="I1430">
        <v>1</v>
      </c>
      <c r="J1430">
        <f>IF(val.1!G1431="M",1,0)</f>
        <v>0</v>
      </c>
      <c r="K1430">
        <f>IF(val.1!H1431="single",1,0)</f>
        <v>0</v>
      </c>
      <c r="L1430">
        <v>9</v>
      </c>
      <c r="M1430">
        <f>IF(val.1!J1431="P",1,0)</f>
        <v>1</v>
      </c>
      <c r="N1430">
        <v>289.3514634</v>
      </c>
      <c r="O1430">
        <v>0.69033705106934673</v>
      </c>
    </row>
    <row r="1431" spans="4:15" x14ac:dyDescent="0.35">
      <c r="D1431">
        <v>1425</v>
      </c>
      <c r="E1431">
        <v>118625</v>
      </c>
      <c r="F1431">
        <v>62</v>
      </c>
      <c r="G1431">
        <v>41</v>
      </c>
      <c r="H1431">
        <v>41</v>
      </c>
      <c r="I1431">
        <v>3</v>
      </c>
      <c r="J1431">
        <f>IF(val.1!G1432="M",1,0)</f>
        <v>0</v>
      </c>
      <c r="K1431">
        <f>IF(val.1!H1432="single",1,0)</f>
        <v>0</v>
      </c>
      <c r="L1431">
        <v>11</v>
      </c>
      <c r="M1431">
        <f>IF(val.1!J1432="P",1,0)</f>
        <v>1</v>
      </c>
      <c r="N1431">
        <v>107.8515639</v>
      </c>
      <c r="O1431">
        <v>0.69034045822381362</v>
      </c>
    </row>
    <row r="1432" spans="4:15" x14ac:dyDescent="0.35">
      <c r="D1432">
        <v>1426</v>
      </c>
      <c r="E1432">
        <v>127806</v>
      </c>
      <c r="F1432">
        <v>17</v>
      </c>
      <c r="G1432">
        <v>0</v>
      </c>
      <c r="H1432">
        <v>0</v>
      </c>
      <c r="I1432">
        <v>3</v>
      </c>
      <c r="J1432">
        <f>IF(val.1!G1433="M",1,0)</f>
        <v>1</v>
      </c>
      <c r="K1432">
        <f>IF(val.1!H1433="single",1,0)</f>
        <v>1</v>
      </c>
      <c r="L1432">
        <v>11</v>
      </c>
      <c r="M1432">
        <f>IF(val.1!J1433="P",1,0)</f>
        <v>0</v>
      </c>
      <c r="N1432">
        <v>910.69191639999997</v>
      </c>
      <c r="O1432">
        <v>0.69041614540970364</v>
      </c>
    </row>
    <row r="1433" spans="4:15" x14ac:dyDescent="0.35">
      <c r="D1433">
        <v>1427</v>
      </c>
      <c r="E1433">
        <v>100532</v>
      </c>
      <c r="F1433">
        <v>67</v>
      </c>
      <c r="G1433">
        <v>47</v>
      </c>
      <c r="H1433">
        <v>47</v>
      </c>
      <c r="I1433">
        <v>3</v>
      </c>
      <c r="J1433">
        <f>IF(val.1!G1434="M",1,0)</f>
        <v>1</v>
      </c>
      <c r="K1433">
        <f>IF(val.1!H1434="single",1,0)</f>
        <v>0</v>
      </c>
      <c r="L1433">
        <v>9</v>
      </c>
      <c r="M1433">
        <f>IF(val.1!J1434="P",1,0)</f>
        <v>1</v>
      </c>
      <c r="N1433">
        <v>235.46457419999999</v>
      </c>
      <c r="O1433">
        <v>0.690438711745475</v>
      </c>
    </row>
    <row r="1434" spans="4:15" x14ac:dyDescent="0.35">
      <c r="D1434">
        <v>1428</v>
      </c>
      <c r="E1434">
        <v>134240</v>
      </c>
      <c r="F1434">
        <v>28</v>
      </c>
      <c r="G1434">
        <v>8</v>
      </c>
      <c r="H1434">
        <v>8</v>
      </c>
      <c r="I1434">
        <v>3</v>
      </c>
      <c r="J1434">
        <f>IF(val.1!G1435="M",1,0)</f>
        <v>1</v>
      </c>
      <c r="K1434">
        <f>IF(val.1!H1435="single",1,0)</f>
        <v>1</v>
      </c>
      <c r="L1434">
        <v>12</v>
      </c>
      <c r="M1434">
        <f>IF(val.1!J1435="P",1,0)</f>
        <v>1</v>
      </c>
      <c r="N1434">
        <v>299.20285139999999</v>
      </c>
      <c r="O1434">
        <v>0.69061497394089821</v>
      </c>
    </row>
    <row r="1435" spans="4:15" x14ac:dyDescent="0.35">
      <c r="D1435">
        <v>1429</v>
      </c>
      <c r="E1435">
        <v>109212</v>
      </c>
      <c r="F1435">
        <v>61</v>
      </c>
      <c r="G1435">
        <v>34.290843823375454</v>
      </c>
      <c r="H1435" t="s">
        <v>14</v>
      </c>
      <c r="I1435">
        <v>4</v>
      </c>
      <c r="J1435">
        <f>IF(val.1!G1436="M",1,0)</f>
        <v>0</v>
      </c>
      <c r="K1435">
        <f>IF(val.1!H1436="single",1,0)</f>
        <v>1</v>
      </c>
      <c r="L1435">
        <v>15</v>
      </c>
      <c r="M1435">
        <f>IF(val.1!J1436="P",1,0)</f>
        <v>1</v>
      </c>
      <c r="N1435">
        <v>150.59631010000001</v>
      </c>
      <c r="O1435">
        <v>0.69069228357523249</v>
      </c>
    </row>
    <row r="1436" spans="4:15" x14ac:dyDescent="0.35">
      <c r="D1436">
        <v>1430</v>
      </c>
      <c r="E1436">
        <v>196420</v>
      </c>
      <c r="F1436">
        <v>19</v>
      </c>
      <c r="G1436">
        <v>1</v>
      </c>
      <c r="H1436">
        <v>1</v>
      </c>
      <c r="I1436">
        <v>3</v>
      </c>
      <c r="J1436">
        <f>IF(val.1!G1437="M",1,0)</f>
        <v>0</v>
      </c>
      <c r="K1436">
        <f>IF(val.1!H1437="single",1,0)</f>
        <v>1</v>
      </c>
      <c r="L1436">
        <v>13</v>
      </c>
      <c r="M1436">
        <f>IF(val.1!J1437="P",1,0)</f>
        <v>0</v>
      </c>
      <c r="N1436">
        <v>503.36030260000001</v>
      </c>
      <c r="O1436">
        <v>0.69082318749576521</v>
      </c>
    </row>
    <row r="1437" spans="4:15" x14ac:dyDescent="0.35">
      <c r="D1437">
        <v>1431</v>
      </c>
      <c r="E1437">
        <v>154647</v>
      </c>
      <c r="F1437">
        <v>0</v>
      </c>
      <c r="G1437">
        <v>1</v>
      </c>
      <c r="H1437">
        <v>1</v>
      </c>
      <c r="I1437">
        <v>3</v>
      </c>
      <c r="J1437">
        <f>IF(val.1!G1438="M",1,0)</f>
        <v>1</v>
      </c>
      <c r="K1437">
        <f>IF(val.1!H1438="single",1,0)</f>
        <v>1</v>
      </c>
      <c r="L1437">
        <v>15</v>
      </c>
      <c r="M1437">
        <f>IF(val.1!J1438="P",1,0)</f>
        <v>0</v>
      </c>
      <c r="N1437">
        <v>746.89351409999995</v>
      </c>
      <c r="O1437">
        <v>0.69084097374005815</v>
      </c>
    </row>
    <row r="1438" spans="4:15" x14ac:dyDescent="0.35">
      <c r="D1438">
        <v>1432</v>
      </c>
      <c r="E1438">
        <v>160543</v>
      </c>
      <c r="F1438">
        <v>53</v>
      </c>
      <c r="G1438">
        <v>34</v>
      </c>
      <c r="H1438">
        <v>34</v>
      </c>
      <c r="I1438">
        <v>1</v>
      </c>
      <c r="J1438">
        <f>IF(val.1!G1439="M",1,0)</f>
        <v>0</v>
      </c>
      <c r="K1438">
        <f>IF(val.1!H1439="single",1,0)</f>
        <v>0</v>
      </c>
      <c r="L1438">
        <v>1</v>
      </c>
      <c r="M1438">
        <f>IF(val.1!J1439="P",1,0)</f>
        <v>0</v>
      </c>
      <c r="N1438">
        <v>503.05420240000001</v>
      </c>
      <c r="O1438">
        <v>0.69086804453278872</v>
      </c>
    </row>
    <row r="1439" spans="4:15" x14ac:dyDescent="0.35">
      <c r="D1439">
        <v>1433</v>
      </c>
      <c r="E1439">
        <v>100333</v>
      </c>
      <c r="F1439">
        <v>61</v>
      </c>
      <c r="G1439">
        <v>42</v>
      </c>
      <c r="H1439">
        <v>42</v>
      </c>
      <c r="I1439">
        <v>1</v>
      </c>
      <c r="J1439">
        <f>IF(val.1!G1440="M",1,0)</f>
        <v>0</v>
      </c>
      <c r="K1439">
        <f>IF(val.1!H1440="single",1,0)</f>
        <v>0</v>
      </c>
      <c r="L1439">
        <v>2</v>
      </c>
      <c r="M1439">
        <f>IF(val.1!J1440="P",1,0)</f>
        <v>1</v>
      </c>
      <c r="N1439">
        <v>236.7089588</v>
      </c>
      <c r="O1439">
        <v>0.69090277196564875</v>
      </c>
    </row>
    <row r="1440" spans="4:15" x14ac:dyDescent="0.35">
      <c r="D1440">
        <v>1434</v>
      </c>
      <c r="E1440">
        <v>160855</v>
      </c>
      <c r="F1440">
        <v>49</v>
      </c>
      <c r="G1440">
        <v>29</v>
      </c>
      <c r="H1440">
        <v>29</v>
      </c>
      <c r="I1440">
        <v>3</v>
      </c>
      <c r="J1440">
        <f>IF(val.1!G1441="M",1,0)</f>
        <v>0</v>
      </c>
      <c r="K1440">
        <f>IF(val.1!H1441="single",1,0)</f>
        <v>1</v>
      </c>
      <c r="L1440">
        <v>6</v>
      </c>
      <c r="M1440">
        <f>IF(val.1!J1441="P",1,0)</f>
        <v>1</v>
      </c>
      <c r="N1440">
        <v>353.62321989999998</v>
      </c>
      <c r="O1440">
        <v>0.69091703603846288</v>
      </c>
    </row>
    <row r="1441" spans="4:15" x14ac:dyDescent="0.35">
      <c r="D1441">
        <v>1435</v>
      </c>
      <c r="E1441">
        <v>108674</v>
      </c>
      <c r="F1441">
        <v>25</v>
      </c>
      <c r="G1441">
        <v>8</v>
      </c>
      <c r="H1441">
        <v>8</v>
      </c>
      <c r="I1441">
        <v>2</v>
      </c>
      <c r="J1441">
        <f>IF(val.1!G1442="M",1,0)</f>
        <v>0</v>
      </c>
      <c r="K1441">
        <f>IF(val.1!H1442="single",1,0)</f>
        <v>0</v>
      </c>
      <c r="L1441">
        <v>14</v>
      </c>
      <c r="M1441">
        <f>IF(val.1!J1442="P",1,0)</f>
        <v>1</v>
      </c>
      <c r="N1441">
        <v>279.57215639999998</v>
      </c>
      <c r="O1441">
        <v>0.69102045604325191</v>
      </c>
    </row>
    <row r="1442" spans="4:15" x14ac:dyDescent="0.35">
      <c r="D1442">
        <v>1436</v>
      </c>
      <c r="E1442">
        <v>110701</v>
      </c>
      <c r="F1442">
        <v>56</v>
      </c>
      <c r="G1442">
        <v>38</v>
      </c>
      <c r="H1442">
        <v>38</v>
      </c>
      <c r="I1442">
        <v>3</v>
      </c>
      <c r="J1442">
        <f>IF(val.1!G1443="M",1,0)</f>
        <v>1</v>
      </c>
      <c r="K1442">
        <f>IF(val.1!H1443="single",1,0)</f>
        <v>0</v>
      </c>
      <c r="L1442">
        <v>12</v>
      </c>
      <c r="M1442">
        <f>IF(val.1!J1443="P",1,0)</f>
        <v>1</v>
      </c>
      <c r="N1442">
        <v>160.03318189999999</v>
      </c>
      <c r="O1442">
        <v>0.69107552554702645</v>
      </c>
    </row>
    <row r="1443" spans="4:15" x14ac:dyDescent="0.35">
      <c r="D1443">
        <v>1437</v>
      </c>
      <c r="E1443">
        <v>102912</v>
      </c>
      <c r="F1443">
        <v>40</v>
      </c>
      <c r="G1443">
        <v>19</v>
      </c>
      <c r="H1443">
        <v>19</v>
      </c>
      <c r="I1443">
        <v>3</v>
      </c>
      <c r="J1443">
        <f>IF(val.1!G1444="M",1,0)</f>
        <v>1</v>
      </c>
      <c r="K1443">
        <f>IF(val.1!H1444="single",1,0)</f>
        <v>0</v>
      </c>
      <c r="L1443">
        <v>10</v>
      </c>
      <c r="M1443">
        <f>IF(val.1!J1444="P",1,0)</f>
        <v>1</v>
      </c>
      <c r="N1443">
        <v>368.9068097</v>
      </c>
      <c r="O1443">
        <v>0.69108343054163246</v>
      </c>
    </row>
    <row r="1444" spans="4:15" x14ac:dyDescent="0.35">
      <c r="D1444">
        <v>1438</v>
      </c>
      <c r="E1444">
        <v>163323</v>
      </c>
      <c r="F1444">
        <v>54</v>
      </c>
      <c r="G1444">
        <v>35</v>
      </c>
      <c r="H1444">
        <v>35</v>
      </c>
      <c r="I1444">
        <v>3</v>
      </c>
      <c r="J1444">
        <f>IF(val.1!G1445="M",1,0)</f>
        <v>0</v>
      </c>
      <c r="K1444">
        <f>IF(val.1!H1445="single",1,0)</f>
        <v>0</v>
      </c>
      <c r="L1444">
        <v>2</v>
      </c>
      <c r="M1444">
        <f>IF(val.1!J1445="P",1,0)</f>
        <v>1</v>
      </c>
      <c r="N1444">
        <v>392.68197420000001</v>
      </c>
      <c r="O1444">
        <v>0.69109873838954228</v>
      </c>
    </row>
    <row r="1445" spans="4:15" x14ac:dyDescent="0.35">
      <c r="D1445">
        <v>1439</v>
      </c>
      <c r="E1445">
        <v>100569</v>
      </c>
      <c r="F1445">
        <v>25</v>
      </c>
      <c r="G1445">
        <v>8</v>
      </c>
      <c r="H1445">
        <v>8</v>
      </c>
      <c r="I1445">
        <v>3</v>
      </c>
      <c r="J1445">
        <f>IF(val.1!G1446="M",1,0)</f>
        <v>1</v>
      </c>
      <c r="K1445">
        <f>IF(val.1!H1446="single",1,0)</f>
        <v>0</v>
      </c>
      <c r="L1445">
        <v>15</v>
      </c>
      <c r="M1445">
        <f>IF(val.1!J1446="P",1,0)</f>
        <v>1</v>
      </c>
      <c r="N1445">
        <v>453.78129619999999</v>
      </c>
      <c r="O1445">
        <v>0.69112982970222459</v>
      </c>
    </row>
    <row r="1446" spans="4:15" x14ac:dyDescent="0.35">
      <c r="D1446">
        <v>1440</v>
      </c>
      <c r="E1446">
        <v>153763</v>
      </c>
      <c r="F1446">
        <v>16</v>
      </c>
      <c r="G1446">
        <v>0</v>
      </c>
      <c r="H1446">
        <v>0</v>
      </c>
      <c r="I1446">
        <v>1</v>
      </c>
      <c r="J1446">
        <f>IF(val.1!G1447="M",1,0)</f>
        <v>1</v>
      </c>
      <c r="K1446">
        <f>IF(val.1!H1447="single",1,0)</f>
        <v>1</v>
      </c>
      <c r="L1446">
        <v>13</v>
      </c>
      <c r="M1446">
        <f>IF(val.1!J1447="P",1,0)</f>
        <v>0</v>
      </c>
      <c r="N1446">
        <v>580.11435759999995</v>
      </c>
      <c r="O1446">
        <v>0.69113541069979656</v>
      </c>
    </row>
    <row r="1447" spans="4:15" x14ac:dyDescent="0.35">
      <c r="D1447">
        <v>1441</v>
      </c>
      <c r="E1447">
        <v>143138</v>
      </c>
      <c r="F1447">
        <v>57</v>
      </c>
      <c r="G1447">
        <v>37</v>
      </c>
      <c r="H1447">
        <v>37</v>
      </c>
      <c r="I1447">
        <v>1</v>
      </c>
      <c r="J1447">
        <f>IF(val.1!G1448="M",1,0)</f>
        <v>0</v>
      </c>
      <c r="K1447">
        <f>IF(val.1!H1448="single",1,0)</f>
        <v>0</v>
      </c>
      <c r="L1447">
        <v>1</v>
      </c>
      <c r="M1447">
        <f>IF(val.1!J1448="P",1,0)</f>
        <v>1</v>
      </c>
      <c r="N1447">
        <v>351.09544030000001</v>
      </c>
      <c r="O1447">
        <v>0.69119607574993269</v>
      </c>
    </row>
    <row r="1448" spans="4:15" x14ac:dyDescent="0.35">
      <c r="D1448">
        <v>1442</v>
      </c>
      <c r="E1448">
        <v>100163</v>
      </c>
      <c r="F1448">
        <v>41</v>
      </c>
      <c r="G1448">
        <v>24</v>
      </c>
      <c r="H1448">
        <v>24</v>
      </c>
      <c r="I1448">
        <v>1</v>
      </c>
      <c r="J1448">
        <f>IF(val.1!G1449="M",1,0)</f>
        <v>0</v>
      </c>
      <c r="K1448">
        <f>IF(val.1!H1449="single",1,0)</f>
        <v>0</v>
      </c>
      <c r="L1448">
        <v>12</v>
      </c>
      <c r="M1448">
        <f>IF(val.1!J1449="P",1,0)</f>
        <v>1</v>
      </c>
      <c r="N1448">
        <v>216.0974478</v>
      </c>
      <c r="O1448">
        <v>0.69119710483625219</v>
      </c>
    </row>
    <row r="1449" spans="4:15" x14ac:dyDescent="0.35">
      <c r="D1449">
        <v>1443</v>
      </c>
      <c r="E1449">
        <v>198435</v>
      </c>
      <c r="F1449">
        <v>69</v>
      </c>
      <c r="G1449">
        <v>52</v>
      </c>
      <c r="H1449">
        <v>52</v>
      </c>
      <c r="I1449">
        <v>4</v>
      </c>
      <c r="J1449">
        <f>IF(val.1!G1450="M",1,0)</f>
        <v>0</v>
      </c>
      <c r="K1449">
        <f>IF(val.1!H1450="single",1,0)</f>
        <v>1</v>
      </c>
      <c r="L1449">
        <v>5</v>
      </c>
      <c r="M1449">
        <f>IF(val.1!J1450="P",1,0)</f>
        <v>1</v>
      </c>
      <c r="N1449">
        <v>171.6213587</v>
      </c>
      <c r="O1449">
        <v>0.6913055249222767</v>
      </c>
    </row>
    <row r="1450" spans="4:15" x14ac:dyDescent="0.35">
      <c r="D1450">
        <v>1444</v>
      </c>
      <c r="E1450">
        <v>126573</v>
      </c>
      <c r="F1450">
        <v>40</v>
      </c>
      <c r="G1450">
        <v>20</v>
      </c>
      <c r="H1450">
        <v>20</v>
      </c>
      <c r="I1450">
        <v>2</v>
      </c>
      <c r="J1450">
        <f>IF(val.1!G1451="M",1,0)</f>
        <v>0</v>
      </c>
      <c r="K1450">
        <f>IF(val.1!H1451="single",1,0)</f>
        <v>0</v>
      </c>
      <c r="L1450">
        <v>10</v>
      </c>
      <c r="M1450">
        <f>IF(val.1!J1451="P",1,0)</f>
        <v>1</v>
      </c>
      <c r="N1450">
        <v>314.67690019999998</v>
      </c>
      <c r="O1450">
        <v>0.69131553898233644</v>
      </c>
    </row>
    <row r="1451" spans="4:15" x14ac:dyDescent="0.35">
      <c r="D1451">
        <v>1445</v>
      </c>
      <c r="E1451">
        <v>198773</v>
      </c>
      <c r="F1451">
        <v>21</v>
      </c>
      <c r="G1451">
        <v>3</v>
      </c>
      <c r="H1451">
        <v>3</v>
      </c>
      <c r="I1451">
        <v>1</v>
      </c>
      <c r="J1451">
        <f>IF(val.1!G1452="M",1,0)</f>
        <v>1</v>
      </c>
      <c r="K1451">
        <f>IF(val.1!H1452="single",1,0)</f>
        <v>0</v>
      </c>
      <c r="L1451">
        <v>15</v>
      </c>
      <c r="M1451">
        <f>IF(val.1!J1452="P",1,0)</f>
        <v>1</v>
      </c>
      <c r="N1451">
        <v>212.08399259999999</v>
      </c>
      <c r="O1451">
        <v>0.69133641965526438</v>
      </c>
    </row>
    <row r="1452" spans="4:15" x14ac:dyDescent="0.35">
      <c r="D1452">
        <v>1446</v>
      </c>
      <c r="E1452">
        <v>117039</v>
      </c>
      <c r="F1452">
        <v>28</v>
      </c>
      <c r="G1452">
        <v>7</v>
      </c>
      <c r="H1452">
        <v>7</v>
      </c>
      <c r="I1452">
        <v>1</v>
      </c>
      <c r="J1452">
        <f>IF(val.1!G1453="M",1,0)</f>
        <v>1</v>
      </c>
      <c r="K1452">
        <f>IF(val.1!H1453="single",1,0)</f>
        <v>1</v>
      </c>
      <c r="L1452">
        <v>5</v>
      </c>
      <c r="M1452">
        <f>IF(val.1!J1453="P",1,0)</f>
        <v>0</v>
      </c>
      <c r="N1452">
        <v>895.48633889999996</v>
      </c>
      <c r="O1452">
        <v>0.69133806453579816</v>
      </c>
    </row>
    <row r="1453" spans="4:15" x14ac:dyDescent="0.35">
      <c r="D1453">
        <v>1447</v>
      </c>
      <c r="E1453">
        <v>171816</v>
      </c>
      <c r="F1453">
        <v>16</v>
      </c>
      <c r="G1453">
        <v>0</v>
      </c>
      <c r="H1453">
        <v>0</v>
      </c>
      <c r="I1453">
        <v>3</v>
      </c>
      <c r="J1453">
        <f>IF(val.1!G1454="M",1,0)</f>
        <v>1</v>
      </c>
      <c r="K1453">
        <f>IF(val.1!H1454="single",1,0)</f>
        <v>0</v>
      </c>
      <c r="L1453">
        <v>13</v>
      </c>
      <c r="M1453">
        <f>IF(val.1!J1454="P",1,0)</f>
        <v>1</v>
      </c>
      <c r="N1453">
        <v>192.93184869999999</v>
      </c>
      <c r="O1453">
        <v>0.69143950477653005</v>
      </c>
    </row>
    <row r="1454" spans="4:15" x14ac:dyDescent="0.35">
      <c r="D1454">
        <v>1448</v>
      </c>
      <c r="E1454">
        <v>180071</v>
      </c>
      <c r="F1454">
        <v>20</v>
      </c>
      <c r="G1454">
        <v>2</v>
      </c>
      <c r="H1454">
        <v>2</v>
      </c>
      <c r="I1454">
        <v>2</v>
      </c>
      <c r="J1454">
        <f>IF(val.1!G1455="M",1,0)</f>
        <v>0</v>
      </c>
      <c r="K1454">
        <f>IF(val.1!H1455="single",1,0)</f>
        <v>0</v>
      </c>
      <c r="L1454">
        <v>12</v>
      </c>
      <c r="M1454">
        <f>IF(val.1!J1455="P",1,0)</f>
        <v>1</v>
      </c>
      <c r="N1454">
        <v>248.00121050000001</v>
      </c>
      <c r="O1454">
        <v>0.69157589031603872</v>
      </c>
    </row>
    <row r="1455" spans="4:15" x14ac:dyDescent="0.35">
      <c r="D1455">
        <v>1449</v>
      </c>
      <c r="E1455">
        <v>108733</v>
      </c>
      <c r="F1455">
        <v>68</v>
      </c>
      <c r="G1455">
        <v>47</v>
      </c>
      <c r="H1455">
        <v>47</v>
      </c>
      <c r="I1455">
        <v>2</v>
      </c>
      <c r="J1455">
        <f>IF(val.1!G1456="M",1,0)</f>
        <v>1</v>
      </c>
      <c r="K1455">
        <f>IF(val.1!H1456="single",1,0)</f>
        <v>1</v>
      </c>
      <c r="L1455">
        <v>5</v>
      </c>
      <c r="M1455">
        <f>IF(val.1!J1456="P",1,0)</f>
        <v>1</v>
      </c>
      <c r="N1455">
        <v>107.77769960000001</v>
      </c>
      <c r="O1455">
        <v>0.69162161001996658</v>
      </c>
    </row>
    <row r="1456" spans="4:15" x14ac:dyDescent="0.35">
      <c r="D1456">
        <v>1450</v>
      </c>
      <c r="E1456">
        <v>127446</v>
      </c>
      <c r="F1456">
        <v>25</v>
      </c>
      <c r="G1456">
        <v>7</v>
      </c>
      <c r="H1456">
        <v>7</v>
      </c>
      <c r="I1456">
        <v>2</v>
      </c>
      <c r="J1456">
        <f>IF(val.1!G1457="M",1,0)</f>
        <v>0</v>
      </c>
      <c r="K1456">
        <f>IF(val.1!H1457="single",1,0)</f>
        <v>0</v>
      </c>
      <c r="L1456">
        <v>7</v>
      </c>
      <c r="M1456">
        <f>IF(val.1!J1457="P",1,0)</f>
        <v>1</v>
      </c>
      <c r="N1456">
        <v>283.5781437</v>
      </c>
      <c r="O1456">
        <v>0.69166021453882431</v>
      </c>
    </row>
    <row r="1457" spans="4:15" x14ac:dyDescent="0.35">
      <c r="D1457">
        <v>1451</v>
      </c>
      <c r="E1457">
        <v>119471</v>
      </c>
      <c r="F1457">
        <v>27</v>
      </c>
      <c r="G1457">
        <v>10</v>
      </c>
      <c r="H1457">
        <v>10</v>
      </c>
      <c r="I1457">
        <v>2</v>
      </c>
      <c r="J1457">
        <f>IF(val.1!G1458="M",1,0)</f>
        <v>0</v>
      </c>
      <c r="K1457">
        <f>IF(val.1!H1458="single",1,0)</f>
        <v>0</v>
      </c>
      <c r="L1457">
        <v>1</v>
      </c>
      <c r="M1457">
        <f>IF(val.1!J1458="P",1,0)</f>
        <v>0</v>
      </c>
      <c r="N1457">
        <v>602.43812330000003</v>
      </c>
      <c r="O1457">
        <v>0.69166662035937054</v>
      </c>
    </row>
    <row r="1458" spans="4:15" x14ac:dyDescent="0.35">
      <c r="D1458">
        <v>1452</v>
      </c>
      <c r="E1458">
        <v>126613</v>
      </c>
      <c r="F1458">
        <v>19</v>
      </c>
      <c r="G1458">
        <v>2</v>
      </c>
      <c r="H1458">
        <v>2</v>
      </c>
      <c r="I1458">
        <v>4</v>
      </c>
      <c r="J1458">
        <f>IF(val.1!G1459="M",1,0)</f>
        <v>1</v>
      </c>
      <c r="K1458">
        <f>IF(val.1!H1459="single",1,0)</f>
        <v>1</v>
      </c>
      <c r="L1458">
        <v>10</v>
      </c>
      <c r="M1458">
        <f>IF(val.1!J1459="P",1,0)</f>
        <v>0</v>
      </c>
      <c r="N1458">
        <v>965.05429360000005</v>
      </c>
      <c r="O1458">
        <v>0.69182996472620983</v>
      </c>
    </row>
    <row r="1459" spans="4:15" x14ac:dyDescent="0.35">
      <c r="D1459">
        <v>1453</v>
      </c>
      <c r="E1459">
        <v>189931</v>
      </c>
      <c r="F1459">
        <v>39</v>
      </c>
      <c r="G1459">
        <v>21</v>
      </c>
      <c r="H1459">
        <v>21</v>
      </c>
      <c r="I1459">
        <v>2</v>
      </c>
      <c r="J1459">
        <f>IF(val.1!G1460="M",1,0)</f>
        <v>1</v>
      </c>
      <c r="K1459">
        <f>IF(val.1!H1460="single",1,0)</f>
        <v>0</v>
      </c>
      <c r="L1459">
        <v>15</v>
      </c>
      <c r="M1459">
        <f>IF(val.1!J1460="P",1,0)</f>
        <v>1</v>
      </c>
      <c r="N1459">
        <v>373.43942420000002</v>
      </c>
      <c r="O1459">
        <v>0.69183545562777637</v>
      </c>
    </row>
    <row r="1460" spans="4:15" x14ac:dyDescent="0.35">
      <c r="D1460">
        <v>1454</v>
      </c>
      <c r="E1460">
        <v>121909</v>
      </c>
      <c r="F1460">
        <v>53</v>
      </c>
      <c r="G1460">
        <v>34</v>
      </c>
      <c r="H1460">
        <v>34</v>
      </c>
      <c r="I1460">
        <v>2</v>
      </c>
      <c r="J1460">
        <f>IF(val.1!G1461="M",1,0)</f>
        <v>0</v>
      </c>
      <c r="K1460">
        <f>IF(val.1!H1461="single",1,0)</f>
        <v>0</v>
      </c>
      <c r="L1460">
        <v>9</v>
      </c>
      <c r="M1460">
        <f>IF(val.1!J1461="P",1,0)</f>
        <v>1</v>
      </c>
      <c r="N1460">
        <v>282.46915510000002</v>
      </c>
      <c r="O1460">
        <v>0.69187307437161616</v>
      </c>
    </row>
    <row r="1461" spans="4:15" x14ac:dyDescent="0.35">
      <c r="D1461">
        <v>1455</v>
      </c>
      <c r="E1461">
        <v>104758</v>
      </c>
      <c r="F1461">
        <v>30</v>
      </c>
      <c r="G1461">
        <v>11</v>
      </c>
      <c r="H1461">
        <v>11</v>
      </c>
      <c r="I1461">
        <v>3</v>
      </c>
      <c r="J1461">
        <f>IF(val.1!G1462="M",1,0)</f>
        <v>1</v>
      </c>
      <c r="K1461">
        <f>IF(val.1!H1462="single",1,0)</f>
        <v>0</v>
      </c>
      <c r="L1461">
        <v>15</v>
      </c>
      <c r="M1461">
        <f>IF(val.1!J1462="P",1,0)</f>
        <v>1</v>
      </c>
      <c r="N1461">
        <v>380.78364870000001</v>
      </c>
      <c r="O1461">
        <v>0.69187753338463232</v>
      </c>
    </row>
    <row r="1462" spans="4:15" x14ac:dyDescent="0.35">
      <c r="D1462">
        <v>1456</v>
      </c>
      <c r="E1462">
        <v>192733</v>
      </c>
      <c r="F1462">
        <v>20</v>
      </c>
      <c r="G1462">
        <v>2</v>
      </c>
      <c r="H1462">
        <v>2</v>
      </c>
      <c r="I1462">
        <v>1</v>
      </c>
      <c r="J1462">
        <f>IF(val.1!G1463="M",1,0)</f>
        <v>0</v>
      </c>
      <c r="K1462">
        <f>IF(val.1!H1463="single",1,0)</f>
        <v>1</v>
      </c>
      <c r="L1462">
        <v>14</v>
      </c>
      <c r="M1462">
        <f>IF(val.1!J1463="P",1,0)</f>
        <v>1</v>
      </c>
      <c r="N1462">
        <v>469.84350410000002</v>
      </c>
      <c r="O1462">
        <v>0.69191394037300269</v>
      </c>
    </row>
    <row r="1463" spans="4:15" x14ac:dyDescent="0.35">
      <c r="D1463">
        <v>1457</v>
      </c>
      <c r="E1463">
        <v>196201</v>
      </c>
      <c r="F1463">
        <v>68</v>
      </c>
      <c r="G1463">
        <v>51</v>
      </c>
      <c r="H1463">
        <v>51</v>
      </c>
      <c r="I1463">
        <v>4</v>
      </c>
      <c r="J1463">
        <f>IF(val.1!G1464="M",1,0)</f>
        <v>0</v>
      </c>
      <c r="K1463">
        <f>IF(val.1!H1464="single",1,0)</f>
        <v>0</v>
      </c>
      <c r="L1463">
        <v>8</v>
      </c>
      <c r="M1463">
        <f>IF(val.1!J1464="P",1,0)</f>
        <v>1</v>
      </c>
      <c r="N1463">
        <v>249.65091330000001</v>
      </c>
      <c r="O1463">
        <v>0.69224857824429831</v>
      </c>
    </row>
    <row r="1464" spans="4:15" x14ac:dyDescent="0.35">
      <c r="D1464">
        <v>1458</v>
      </c>
      <c r="E1464">
        <v>174475</v>
      </c>
      <c r="F1464">
        <v>18</v>
      </c>
      <c r="G1464">
        <v>0</v>
      </c>
      <c r="H1464">
        <v>0</v>
      </c>
      <c r="I1464">
        <v>1</v>
      </c>
      <c r="J1464">
        <f>IF(val.1!G1465="M",1,0)</f>
        <v>1</v>
      </c>
      <c r="K1464">
        <f>IF(val.1!H1465="single",1,0)</f>
        <v>0</v>
      </c>
      <c r="L1464">
        <v>11</v>
      </c>
      <c r="M1464">
        <f>IF(val.1!J1465="P",1,0)</f>
        <v>0</v>
      </c>
      <c r="N1464">
        <v>676.88547830000005</v>
      </c>
      <c r="O1464">
        <v>0.69232972498054679</v>
      </c>
    </row>
    <row r="1465" spans="4:15" x14ac:dyDescent="0.35">
      <c r="D1465">
        <v>1459</v>
      </c>
      <c r="E1465">
        <v>178574</v>
      </c>
      <c r="F1465">
        <v>25</v>
      </c>
      <c r="G1465">
        <v>8</v>
      </c>
      <c r="H1465">
        <v>8</v>
      </c>
      <c r="I1465">
        <v>2</v>
      </c>
      <c r="J1465">
        <f>IF(val.1!G1466="M",1,0)</f>
        <v>0</v>
      </c>
      <c r="K1465">
        <f>IF(val.1!H1466="single",1,0)</f>
        <v>0</v>
      </c>
      <c r="L1465">
        <v>12</v>
      </c>
      <c r="M1465">
        <f>IF(val.1!J1466="P",1,0)</f>
        <v>1</v>
      </c>
      <c r="N1465">
        <v>247.13594509999999</v>
      </c>
      <c r="O1465">
        <v>0.69236565609184153</v>
      </c>
    </row>
    <row r="1466" spans="4:15" x14ac:dyDescent="0.35">
      <c r="D1466">
        <v>1460</v>
      </c>
      <c r="E1466">
        <v>153899</v>
      </c>
      <c r="F1466">
        <v>21</v>
      </c>
      <c r="G1466">
        <v>4</v>
      </c>
      <c r="H1466">
        <v>4</v>
      </c>
      <c r="I1466">
        <v>1</v>
      </c>
      <c r="J1466">
        <f>IF(val.1!G1467="M",1,0)</f>
        <v>1</v>
      </c>
      <c r="K1466">
        <f>IF(val.1!H1467="single",1,0)</f>
        <v>0</v>
      </c>
      <c r="L1466">
        <v>15</v>
      </c>
      <c r="M1466">
        <f>IF(val.1!J1467="P",1,0)</f>
        <v>1</v>
      </c>
      <c r="N1466">
        <v>252.38531889999999</v>
      </c>
      <c r="O1466">
        <v>0.69238452189400945</v>
      </c>
    </row>
    <row r="1467" spans="4:15" x14ac:dyDescent="0.35">
      <c r="D1467">
        <v>1461</v>
      </c>
      <c r="E1467">
        <v>118634</v>
      </c>
      <c r="F1467">
        <v>16</v>
      </c>
      <c r="G1467">
        <v>0</v>
      </c>
      <c r="H1467">
        <v>0</v>
      </c>
      <c r="I1467">
        <v>1</v>
      </c>
      <c r="J1467">
        <f>IF(val.1!G1468="M",1,0)</f>
        <v>0</v>
      </c>
      <c r="K1467">
        <f>IF(val.1!H1468="single",1,0)</f>
        <v>1</v>
      </c>
      <c r="L1467">
        <v>2</v>
      </c>
      <c r="M1467">
        <f>IF(val.1!J1468="P",1,0)</f>
        <v>0</v>
      </c>
      <c r="N1467">
        <v>839.42424129999995</v>
      </c>
      <c r="O1467">
        <v>0.69259753797954626</v>
      </c>
    </row>
    <row r="1468" spans="4:15" x14ac:dyDescent="0.35">
      <c r="D1468">
        <v>1462</v>
      </c>
      <c r="E1468">
        <v>144279</v>
      </c>
      <c r="F1468">
        <v>35</v>
      </c>
      <c r="G1468">
        <v>14</v>
      </c>
      <c r="H1468">
        <v>14</v>
      </c>
      <c r="I1468">
        <v>3</v>
      </c>
      <c r="J1468">
        <f>IF(val.1!G1469="M",1,0)</f>
        <v>0</v>
      </c>
      <c r="K1468">
        <f>IF(val.1!H1469="single",1,0)</f>
        <v>1</v>
      </c>
      <c r="L1468">
        <v>15</v>
      </c>
      <c r="M1468">
        <f>IF(val.1!J1469="P",1,0)</f>
        <v>1</v>
      </c>
      <c r="N1468">
        <v>268.61897909999999</v>
      </c>
      <c r="O1468">
        <v>0.69260565439720323</v>
      </c>
    </row>
    <row r="1469" spans="4:15" x14ac:dyDescent="0.35">
      <c r="D1469">
        <v>1463</v>
      </c>
      <c r="E1469">
        <v>129391</v>
      </c>
      <c r="F1469">
        <v>40</v>
      </c>
      <c r="G1469">
        <v>23</v>
      </c>
      <c r="H1469">
        <v>23</v>
      </c>
      <c r="I1469">
        <v>1</v>
      </c>
      <c r="J1469">
        <f>IF(val.1!G1470="M",1,0)</f>
        <v>1</v>
      </c>
      <c r="K1469">
        <f>IF(val.1!H1470="single",1,0)</f>
        <v>1</v>
      </c>
      <c r="L1469">
        <v>6</v>
      </c>
      <c r="M1469">
        <f>IF(val.1!J1470="P",1,0)</f>
        <v>1</v>
      </c>
      <c r="N1469">
        <v>437.58530589999998</v>
      </c>
      <c r="O1469">
        <v>0.69261563089737932</v>
      </c>
    </row>
    <row r="1470" spans="4:15" x14ac:dyDescent="0.35">
      <c r="D1470">
        <v>1464</v>
      </c>
      <c r="E1470">
        <v>131846</v>
      </c>
      <c r="F1470">
        <v>64</v>
      </c>
      <c r="G1470">
        <v>45</v>
      </c>
      <c r="H1470">
        <v>45</v>
      </c>
      <c r="I1470">
        <v>3</v>
      </c>
      <c r="J1470">
        <f>IF(val.1!G1471="M",1,0)</f>
        <v>1</v>
      </c>
      <c r="K1470">
        <f>IF(val.1!H1471="single",1,0)</f>
        <v>1</v>
      </c>
      <c r="L1470">
        <v>6</v>
      </c>
      <c r="M1470">
        <f>IF(val.1!J1471="P",1,0)</f>
        <v>1</v>
      </c>
      <c r="N1470">
        <v>381.77619390000001</v>
      </c>
      <c r="O1470">
        <v>0.69293631726964389</v>
      </c>
    </row>
    <row r="1471" spans="4:15" x14ac:dyDescent="0.35">
      <c r="D1471">
        <v>1465</v>
      </c>
      <c r="E1471">
        <v>156475</v>
      </c>
      <c r="F1471">
        <v>57</v>
      </c>
      <c r="G1471">
        <v>39</v>
      </c>
      <c r="H1471">
        <v>39</v>
      </c>
      <c r="I1471">
        <v>1</v>
      </c>
      <c r="J1471">
        <f>IF(val.1!G1472="M",1,0)</f>
        <v>1</v>
      </c>
      <c r="K1471">
        <f>IF(val.1!H1472="single",1,0)</f>
        <v>0</v>
      </c>
      <c r="L1471">
        <v>8</v>
      </c>
      <c r="M1471">
        <f>IF(val.1!J1472="P",1,0)</f>
        <v>1</v>
      </c>
      <c r="N1471">
        <v>340.02126049999998</v>
      </c>
      <c r="O1471">
        <v>0.69295448467160869</v>
      </c>
    </row>
    <row r="1472" spans="4:15" x14ac:dyDescent="0.35">
      <c r="D1472">
        <v>1466</v>
      </c>
      <c r="E1472">
        <v>120745</v>
      </c>
      <c r="F1472">
        <v>54</v>
      </c>
      <c r="G1472">
        <v>30.133102651368798</v>
      </c>
      <c r="H1472" t="s">
        <v>14</v>
      </c>
      <c r="I1472">
        <v>3</v>
      </c>
      <c r="J1472">
        <f>IF(val.1!G1473="M",1,0)</f>
        <v>1</v>
      </c>
      <c r="K1472">
        <f>IF(val.1!H1473="single",1,0)</f>
        <v>0</v>
      </c>
      <c r="L1472">
        <v>9</v>
      </c>
      <c r="M1472">
        <f>IF(val.1!J1473="P",1,0)</f>
        <v>1</v>
      </c>
      <c r="N1472">
        <v>401.28424260000003</v>
      </c>
      <c r="O1472">
        <v>0.69295612356538761</v>
      </c>
    </row>
    <row r="1473" spans="4:15" x14ac:dyDescent="0.35">
      <c r="D1473">
        <v>1467</v>
      </c>
      <c r="E1473">
        <v>101403</v>
      </c>
      <c r="F1473">
        <v>21</v>
      </c>
      <c r="G1473">
        <v>4</v>
      </c>
      <c r="H1473">
        <v>4</v>
      </c>
      <c r="I1473">
        <v>3</v>
      </c>
      <c r="J1473">
        <f>IF(val.1!G1474="M",1,0)</f>
        <v>0</v>
      </c>
      <c r="K1473">
        <f>IF(val.1!H1474="single",1,0)</f>
        <v>0</v>
      </c>
      <c r="L1473">
        <v>14</v>
      </c>
      <c r="M1473">
        <f>IF(val.1!J1474="P",1,0)</f>
        <v>1</v>
      </c>
      <c r="N1473">
        <v>154.84379960000001</v>
      </c>
      <c r="O1473">
        <v>0.69306829051729946</v>
      </c>
    </row>
    <row r="1474" spans="4:15" x14ac:dyDescent="0.35">
      <c r="D1474">
        <v>1468</v>
      </c>
      <c r="E1474">
        <v>151171</v>
      </c>
      <c r="F1474">
        <v>61</v>
      </c>
      <c r="G1474">
        <v>34.290843823375454</v>
      </c>
      <c r="H1474" t="s">
        <v>14</v>
      </c>
      <c r="I1474">
        <v>2</v>
      </c>
      <c r="J1474">
        <f>IF(val.1!G1475="M",1,0)</f>
        <v>1</v>
      </c>
      <c r="K1474">
        <f>IF(val.1!H1475="single",1,0)</f>
        <v>1</v>
      </c>
      <c r="L1474">
        <v>12</v>
      </c>
      <c r="M1474">
        <f>IF(val.1!J1475="P",1,0)</f>
        <v>1</v>
      </c>
      <c r="N1474">
        <v>395.07405979999999</v>
      </c>
      <c r="O1474">
        <v>0.6932011432997145</v>
      </c>
    </row>
    <row r="1475" spans="4:15" x14ac:dyDescent="0.35">
      <c r="D1475">
        <v>1469</v>
      </c>
      <c r="E1475">
        <v>169309</v>
      </c>
      <c r="F1475">
        <v>65</v>
      </c>
      <c r="G1475">
        <v>44</v>
      </c>
      <c r="H1475">
        <v>44</v>
      </c>
      <c r="I1475">
        <v>2</v>
      </c>
      <c r="J1475">
        <f>IF(val.1!G1476="M",1,0)</f>
        <v>1</v>
      </c>
      <c r="K1475">
        <f>IF(val.1!H1476="single",1,0)</f>
        <v>0</v>
      </c>
      <c r="L1475">
        <v>6</v>
      </c>
      <c r="M1475">
        <f>IF(val.1!J1476="P",1,0)</f>
        <v>1</v>
      </c>
      <c r="N1475">
        <v>211.6373126</v>
      </c>
      <c r="O1475">
        <v>0.69322216356636712</v>
      </c>
    </row>
    <row r="1476" spans="4:15" x14ac:dyDescent="0.35">
      <c r="D1476">
        <v>1470</v>
      </c>
      <c r="E1476">
        <v>177243</v>
      </c>
      <c r="F1476">
        <v>46</v>
      </c>
      <c r="G1476">
        <v>26</v>
      </c>
      <c r="H1476">
        <v>26</v>
      </c>
      <c r="I1476">
        <v>1</v>
      </c>
      <c r="J1476">
        <f>IF(val.1!G1477="M",1,0)</f>
        <v>1</v>
      </c>
      <c r="K1476">
        <f>IF(val.1!H1477="single",1,0)</f>
        <v>1</v>
      </c>
      <c r="L1476">
        <v>15</v>
      </c>
      <c r="M1476">
        <f>IF(val.1!J1477="P",1,0)</f>
        <v>1</v>
      </c>
      <c r="N1476">
        <v>388.15072450000002</v>
      </c>
      <c r="O1476">
        <v>0.69326324890222946</v>
      </c>
    </row>
    <row r="1477" spans="4:15" x14ac:dyDescent="0.35">
      <c r="D1477">
        <v>1471</v>
      </c>
      <c r="E1477">
        <v>187193</v>
      </c>
      <c r="F1477">
        <v>38</v>
      </c>
      <c r="G1477">
        <v>20.62969425821073</v>
      </c>
      <c r="H1477" t="s">
        <v>14</v>
      </c>
      <c r="I1477">
        <v>1</v>
      </c>
      <c r="J1477">
        <f>IF(val.1!G1478="M",1,0)</f>
        <v>1</v>
      </c>
      <c r="K1477">
        <f>IF(val.1!H1478="single",1,0)</f>
        <v>0</v>
      </c>
      <c r="L1477">
        <v>9</v>
      </c>
      <c r="M1477">
        <f>IF(val.1!J1478="P",1,0)</f>
        <v>1</v>
      </c>
      <c r="N1477">
        <v>321.06143159999999</v>
      </c>
      <c r="O1477">
        <v>0.69332352110967554</v>
      </c>
    </row>
    <row r="1478" spans="4:15" x14ac:dyDescent="0.35">
      <c r="D1478">
        <v>1472</v>
      </c>
      <c r="E1478">
        <v>183801</v>
      </c>
      <c r="F1478">
        <v>2</v>
      </c>
      <c r="G1478">
        <v>13</v>
      </c>
      <c r="H1478">
        <v>13</v>
      </c>
      <c r="I1478">
        <v>2</v>
      </c>
      <c r="J1478">
        <f>IF(val.1!G1479="M",1,0)</f>
        <v>1</v>
      </c>
      <c r="K1478">
        <f>IF(val.1!H1479="single",1,0)</f>
        <v>0</v>
      </c>
      <c r="L1478">
        <v>7</v>
      </c>
      <c r="M1478">
        <f>IF(val.1!J1479="P",1,0)</f>
        <v>1</v>
      </c>
      <c r="N1478">
        <v>367.4895123</v>
      </c>
      <c r="O1478">
        <v>0.69346333153948903</v>
      </c>
    </row>
    <row r="1479" spans="4:15" x14ac:dyDescent="0.35">
      <c r="D1479">
        <v>1473</v>
      </c>
      <c r="E1479">
        <v>188548</v>
      </c>
      <c r="F1479">
        <v>53</v>
      </c>
      <c r="G1479">
        <v>35</v>
      </c>
      <c r="H1479">
        <v>35</v>
      </c>
      <c r="I1479">
        <v>1</v>
      </c>
      <c r="J1479">
        <f>IF(val.1!G1480="M",1,0)</f>
        <v>1</v>
      </c>
      <c r="K1479">
        <f>IF(val.1!H1480="single",1,0)</f>
        <v>0</v>
      </c>
      <c r="L1479">
        <v>9</v>
      </c>
      <c r="M1479">
        <f>IF(val.1!J1480="P",1,0)</f>
        <v>1</v>
      </c>
      <c r="N1479">
        <v>382.17790150000002</v>
      </c>
      <c r="O1479">
        <v>0.69353980367261425</v>
      </c>
    </row>
    <row r="1480" spans="4:15" x14ac:dyDescent="0.35">
      <c r="D1480">
        <v>1474</v>
      </c>
      <c r="E1480">
        <v>160313</v>
      </c>
      <c r="F1480">
        <v>102</v>
      </c>
      <c r="G1480">
        <v>41</v>
      </c>
      <c r="H1480">
        <v>41</v>
      </c>
      <c r="I1480">
        <v>3</v>
      </c>
      <c r="J1480">
        <f>IF(val.1!G1481="M",1,0)</f>
        <v>0</v>
      </c>
      <c r="K1480">
        <f>IF(val.1!H1481="single",1,0)</f>
        <v>1</v>
      </c>
      <c r="L1480">
        <v>3</v>
      </c>
      <c r="M1480">
        <f>IF(val.1!J1481="P",1,0)</f>
        <v>1</v>
      </c>
      <c r="N1480">
        <v>73.352015390000005</v>
      </c>
      <c r="O1480">
        <v>0.69359188958673879</v>
      </c>
    </row>
    <row r="1481" spans="4:15" x14ac:dyDescent="0.35">
      <c r="D1481">
        <v>1475</v>
      </c>
      <c r="E1481">
        <v>155018</v>
      </c>
      <c r="F1481">
        <v>60</v>
      </c>
      <c r="G1481">
        <v>41</v>
      </c>
      <c r="H1481">
        <v>41</v>
      </c>
      <c r="I1481">
        <v>3</v>
      </c>
      <c r="J1481">
        <f>IF(val.1!G1482="M",1,0)</f>
        <v>1</v>
      </c>
      <c r="K1481">
        <f>IF(val.1!H1482="single",1,0)</f>
        <v>0</v>
      </c>
      <c r="L1481">
        <v>11</v>
      </c>
      <c r="M1481">
        <f>IF(val.1!J1482="P",1,0)</f>
        <v>1</v>
      </c>
      <c r="N1481">
        <v>63.323573830000001</v>
      </c>
      <c r="O1481">
        <v>0.69365058197207152</v>
      </c>
    </row>
    <row r="1482" spans="4:15" x14ac:dyDescent="0.35">
      <c r="D1482">
        <v>1476</v>
      </c>
      <c r="E1482">
        <v>117311</v>
      </c>
      <c r="F1482">
        <v>25</v>
      </c>
      <c r="G1482">
        <v>7</v>
      </c>
      <c r="H1482">
        <v>7</v>
      </c>
      <c r="I1482">
        <v>2</v>
      </c>
      <c r="J1482">
        <f>IF(val.1!G1483="M",1,0)</f>
        <v>0</v>
      </c>
      <c r="K1482">
        <f>IF(val.1!H1483="single",1,0)</f>
        <v>0</v>
      </c>
      <c r="L1482">
        <v>13</v>
      </c>
      <c r="M1482">
        <f>IF(val.1!J1483="P",1,0)</f>
        <v>1</v>
      </c>
      <c r="N1482">
        <v>271.49990020000001</v>
      </c>
      <c r="O1482">
        <v>0.69376890227088006</v>
      </c>
    </row>
    <row r="1483" spans="4:15" x14ac:dyDescent="0.35">
      <c r="D1483">
        <v>1477</v>
      </c>
      <c r="E1483">
        <v>158652</v>
      </c>
      <c r="F1483">
        <v>62</v>
      </c>
      <c r="G1483">
        <v>34.884806847947829</v>
      </c>
      <c r="H1483" t="s">
        <v>14</v>
      </c>
      <c r="I1483">
        <v>4</v>
      </c>
      <c r="J1483">
        <f>IF(val.1!G1484="M",1,0)</f>
        <v>1</v>
      </c>
      <c r="K1483">
        <f>IF(val.1!H1484="single",1,0)</f>
        <v>1</v>
      </c>
      <c r="L1483">
        <v>8</v>
      </c>
      <c r="M1483">
        <f>IF(val.1!J1484="P",1,0)</f>
        <v>1</v>
      </c>
      <c r="N1483">
        <v>296.02478009999999</v>
      </c>
      <c r="O1483">
        <v>0.69379735049343272</v>
      </c>
    </row>
    <row r="1484" spans="4:15" x14ac:dyDescent="0.35">
      <c r="D1484">
        <v>1478</v>
      </c>
      <c r="E1484">
        <v>132714</v>
      </c>
      <c r="F1484">
        <v>62</v>
      </c>
      <c r="G1484">
        <v>44</v>
      </c>
      <c r="H1484">
        <v>44</v>
      </c>
      <c r="I1484">
        <v>2</v>
      </c>
      <c r="J1484">
        <f>IF(val.1!G1485="M",1,0)</f>
        <v>0</v>
      </c>
      <c r="K1484">
        <f>IF(val.1!H1485="single",1,0)</f>
        <v>1</v>
      </c>
      <c r="L1484">
        <v>0</v>
      </c>
      <c r="M1484">
        <f>IF(val.1!J1485="P",1,0)</f>
        <v>1</v>
      </c>
      <c r="N1484">
        <v>456.9286682</v>
      </c>
      <c r="O1484">
        <v>0.69384272274952852</v>
      </c>
    </row>
    <row r="1485" spans="4:15" x14ac:dyDescent="0.35">
      <c r="D1485">
        <v>1479</v>
      </c>
      <c r="E1485">
        <v>157515</v>
      </c>
      <c r="F1485">
        <v>39</v>
      </c>
      <c r="G1485">
        <v>19</v>
      </c>
      <c r="H1485">
        <v>19</v>
      </c>
      <c r="I1485">
        <v>1</v>
      </c>
      <c r="J1485">
        <f>IF(val.1!G1486="M",1,0)</f>
        <v>0</v>
      </c>
      <c r="K1485">
        <f>IF(val.1!H1486="single",1,0)</f>
        <v>1</v>
      </c>
      <c r="L1485">
        <v>7</v>
      </c>
      <c r="M1485">
        <f>IF(val.1!J1486="P",1,0)</f>
        <v>1</v>
      </c>
      <c r="N1485">
        <v>415.8200933</v>
      </c>
      <c r="O1485">
        <v>0.69394361158435047</v>
      </c>
    </row>
    <row r="1486" spans="4:15" x14ac:dyDescent="0.35">
      <c r="D1486">
        <v>1480</v>
      </c>
      <c r="E1486">
        <v>188066</v>
      </c>
      <c r="F1486">
        <v>65</v>
      </c>
      <c r="G1486">
        <v>36.666695921664967</v>
      </c>
      <c r="H1486" t="s">
        <v>14</v>
      </c>
      <c r="I1486">
        <v>4</v>
      </c>
      <c r="J1486">
        <f>IF(val.1!G1487="M",1,0)</f>
        <v>0</v>
      </c>
      <c r="K1486">
        <f>IF(val.1!H1487="single",1,0)</f>
        <v>0</v>
      </c>
      <c r="L1486">
        <v>9</v>
      </c>
      <c r="M1486">
        <f>IF(val.1!J1487="P",1,0)</f>
        <v>1</v>
      </c>
      <c r="N1486">
        <v>32.580450059999997</v>
      </c>
      <c r="O1486">
        <v>0.69397068067794943</v>
      </c>
    </row>
    <row r="1487" spans="4:15" x14ac:dyDescent="0.35">
      <c r="D1487">
        <v>1481</v>
      </c>
      <c r="E1487">
        <v>179908</v>
      </c>
      <c r="F1487">
        <v>21</v>
      </c>
      <c r="G1487">
        <v>3</v>
      </c>
      <c r="H1487">
        <v>3</v>
      </c>
      <c r="I1487">
        <v>3</v>
      </c>
      <c r="J1487">
        <f>IF(val.1!G1488="M",1,0)</f>
        <v>0</v>
      </c>
      <c r="K1487">
        <f>IF(val.1!H1488="single",1,0)</f>
        <v>1</v>
      </c>
      <c r="L1487">
        <v>12</v>
      </c>
      <c r="M1487">
        <f>IF(val.1!J1488="P",1,0)</f>
        <v>0</v>
      </c>
      <c r="N1487">
        <v>730.86615489999997</v>
      </c>
      <c r="O1487">
        <v>0.694026096077625</v>
      </c>
    </row>
    <row r="1488" spans="4:15" x14ac:dyDescent="0.35">
      <c r="D1488">
        <v>1482</v>
      </c>
      <c r="E1488">
        <v>164206</v>
      </c>
      <c r="F1488">
        <v>17</v>
      </c>
      <c r="G1488">
        <v>0</v>
      </c>
      <c r="H1488">
        <v>0</v>
      </c>
      <c r="I1488">
        <v>4</v>
      </c>
      <c r="J1488">
        <f>IF(val.1!G1489="M",1,0)</f>
        <v>1</v>
      </c>
      <c r="K1488">
        <f>IF(val.1!H1489="single",1,0)</f>
        <v>1</v>
      </c>
      <c r="L1488">
        <v>7</v>
      </c>
      <c r="M1488">
        <f>IF(val.1!J1489="P",1,0)</f>
        <v>0</v>
      </c>
      <c r="N1488">
        <v>717.16661769999996</v>
      </c>
      <c r="O1488">
        <v>0.6940870432080517</v>
      </c>
    </row>
    <row r="1489" spans="4:15" x14ac:dyDescent="0.35">
      <c r="D1489">
        <v>1483</v>
      </c>
      <c r="E1489">
        <v>141815</v>
      </c>
      <c r="F1489">
        <v>33</v>
      </c>
      <c r="G1489">
        <v>15</v>
      </c>
      <c r="H1489">
        <v>15</v>
      </c>
      <c r="I1489">
        <v>4</v>
      </c>
      <c r="J1489">
        <f>IF(val.1!G1490="M",1,0)</f>
        <v>1</v>
      </c>
      <c r="K1489">
        <f>IF(val.1!H1490="single",1,0)</f>
        <v>0</v>
      </c>
      <c r="L1489">
        <v>13</v>
      </c>
      <c r="M1489">
        <f>IF(val.1!J1490="P",1,0)</f>
        <v>1</v>
      </c>
      <c r="N1489">
        <v>354.86812029999999</v>
      </c>
      <c r="O1489">
        <v>0.69410457341781873</v>
      </c>
    </row>
    <row r="1490" spans="4:15" x14ac:dyDescent="0.35">
      <c r="D1490">
        <v>1484</v>
      </c>
      <c r="E1490">
        <v>161445</v>
      </c>
      <c r="F1490">
        <v>68</v>
      </c>
      <c r="G1490">
        <v>49</v>
      </c>
      <c r="H1490">
        <v>49</v>
      </c>
      <c r="I1490">
        <v>2</v>
      </c>
      <c r="J1490">
        <f>IF(val.1!G1491="M",1,0)</f>
        <v>1</v>
      </c>
      <c r="K1490">
        <f>IF(val.1!H1491="single",1,0)</f>
        <v>1</v>
      </c>
      <c r="L1490">
        <v>8</v>
      </c>
      <c r="M1490">
        <f>IF(val.1!J1491="P",1,0)</f>
        <v>1</v>
      </c>
      <c r="N1490">
        <v>61.631252609999997</v>
      </c>
      <c r="O1490">
        <v>0.69421824598910098</v>
      </c>
    </row>
    <row r="1491" spans="4:15" x14ac:dyDescent="0.35">
      <c r="D1491">
        <v>1485</v>
      </c>
      <c r="E1491">
        <v>144488</v>
      </c>
      <c r="F1491">
        <v>34</v>
      </c>
      <c r="G1491">
        <v>14</v>
      </c>
      <c r="H1491">
        <v>14</v>
      </c>
      <c r="I1491">
        <v>2</v>
      </c>
      <c r="J1491">
        <f>IF(val.1!G1492="M",1,0)</f>
        <v>1</v>
      </c>
      <c r="K1491">
        <f>IF(val.1!H1492="single",1,0)</f>
        <v>0</v>
      </c>
      <c r="L1491">
        <v>7</v>
      </c>
      <c r="M1491">
        <f>IF(val.1!J1492="P",1,0)</f>
        <v>1</v>
      </c>
      <c r="N1491">
        <v>353.18868709999998</v>
      </c>
      <c r="O1491">
        <v>0.69437603463438691</v>
      </c>
    </row>
    <row r="1492" spans="4:15" x14ac:dyDescent="0.35">
      <c r="D1492">
        <v>1486</v>
      </c>
      <c r="E1492">
        <v>116861</v>
      </c>
      <c r="F1492">
        <v>20</v>
      </c>
      <c r="G1492">
        <v>2</v>
      </c>
      <c r="H1492">
        <v>2</v>
      </c>
      <c r="I1492">
        <v>2</v>
      </c>
      <c r="J1492">
        <f>IF(val.1!G1493="M",1,0)</f>
        <v>0</v>
      </c>
      <c r="K1492">
        <f>IF(val.1!H1493="single",1,0)</f>
        <v>0</v>
      </c>
      <c r="L1492">
        <v>15</v>
      </c>
      <c r="M1492">
        <f>IF(val.1!J1493="P",1,0)</f>
        <v>1</v>
      </c>
      <c r="N1492">
        <v>425.95586470000001</v>
      </c>
      <c r="O1492">
        <v>0.69441350421979986</v>
      </c>
    </row>
    <row r="1493" spans="4:15" x14ac:dyDescent="0.35">
      <c r="D1493">
        <v>1487</v>
      </c>
      <c r="E1493">
        <v>142159</v>
      </c>
      <c r="F1493">
        <v>39</v>
      </c>
      <c r="G1493">
        <v>22</v>
      </c>
      <c r="H1493">
        <v>22</v>
      </c>
      <c r="I1493">
        <v>3</v>
      </c>
      <c r="J1493">
        <f>IF(val.1!G1494="M",1,0)</f>
        <v>1</v>
      </c>
      <c r="K1493">
        <f>IF(val.1!H1494="single",1,0)</f>
        <v>0</v>
      </c>
      <c r="L1493">
        <v>0</v>
      </c>
      <c r="M1493">
        <f>IF(val.1!J1494="P",1,0)</f>
        <v>0</v>
      </c>
      <c r="N1493">
        <v>582.62975489999997</v>
      </c>
      <c r="O1493">
        <v>0.69441425622424369</v>
      </c>
    </row>
    <row r="1494" spans="4:15" x14ac:dyDescent="0.35">
      <c r="D1494">
        <v>1488</v>
      </c>
      <c r="E1494">
        <v>192264</v>
      </c>
      <c r="F1494">
        <v>43</v>
      </c>
      <c r="G1494">
        <v>24</v>
      </c>
      <c r="H1494">
        <v>24</v>
      </c>
      <c r="I1494">
        <v>2</v>
      </c>
      <c r="J1494">
        <f>IF(val.1!G1495="M",1,0)</f>
        <v>0</v>
      </c>
      <c r="K1494">
        <f>IF(val.1!H1495="single",1,0)</f>
        <v>0</v>
      </c>
      <c r="L1494">
        <v>15</v>
      </c>
      <c r="M1494">
        <f>IF(val.1!J1495="P",1,0)</f>
        <v>1</v>
      </c>
      <c r="N1494">
        <v>253.4649124</v>
      </c>
      <c r="O1494">
        <v>0.69456459342883303</v>
      </c>
    </row>
    <row r="1495" spans="4:15" x14ac:dyDescent="0.35">
      <c r="D1495">
        <v>1489</v>
      </c>
      <c r="E1495">
        <v>170880</v>
      </c>
      <c r="F1495">
        <v>42</v>
      </c>
      <c r="G1495">
        <v>23</v>
      </c>
      <c r="H1495">
        <v>23</v>
      </c>
      <c r="I1495">
        <v>2</v>
      </c>
      <c r="J1495">
        <f>IF(val.1!G1496="M",1,0)</f>
        <v>1</v>
      </c>
      <c r="K1495">
        <f>IF(val.1!H1496="single",1,0)</f>
        <v>0</v>
      </c>
      <c r="L1495">
        <v>8</v>
      </c>
      <c r="M1495">
        <f>IF(val.1!J1496="P",1,0)</f>
        <v>1</v>
      </c>
      <c r="N1495">
        <v>321.41612140000001</v>
      </c>
      <c r="O1495">
        <v>0.69463415669852968</v>
      </c>
    </row>
    <row r="1496" spans="4:15" x14ac:dyDescent="0.35">
      <c r="D1496">
        <v>1490</v>
      </c>
      <c r="E1496">
        <v>152280</v>
      </c>
      <c r="F1496">
        <v>18</v>
      </c>
      <c r="G1496">
        <v>0</v>
      </c>
      <c r="H1496">
        <v>0</v>
      </c>
      <c r="I1496">
        <v>4</v>
      </c>
      <c r="J1496">
        <f>IF(val.1!G1497="M",1,0)</f>
        <v>1</v>
      </c>
      <c r="K1496">
        <f>IF(val.1!H1497="single",1,0)</f>
        <v>0</v>
      </c>
      <c r="L1496">
        <v>14</v>
      </c>
      <c r="M1496">
        <f>IF(val.1!J1497="P",1,0)</f>
        <v>0</v>
      </c>
      <c r="N1496">
        <v>608.22139809999999</v>
      </c>
      <c r="O1496">
        <v>0.69475116389305902</v>
      </c>
    </row>
    <row r="1497" spans="4:15" x14ac:dyDescent="0.35">
      <c r="D1497">
        <v>1491</v>
      </c>
      <c r="E1497">
        <v>197124</v>
      </c>
      <c r="F1497">
        <v>68</v>
      </c>
      <c r="G1497">
        <v>47</v>
      </c>
      <c r="H1497">
        <v>47</v>
      </c>
      <c r="I1497">
        <v>3</v>
      </c>
      <c r="J1497">
        <f>IF(val.1!G1498="M",1,0)</f>
        <v>1</v>
      </c>
      <c r="K1497">
        <f>IF(val.1!H1498="single",1,0)</f>
        <v>1</v>
      </c>
      <c r="L1497">
        <v>7</v>
      </c>
      <c r="M1497">
        <f>IF(val.1!J1498="P",1,0)</f>
        <v>1</v>
      </c>
      <c r="N1497">
        <v>165.43542439999999</v>
      </c>
      <c r="O1497">
        <v>0.69485270907560592</v>
      </c>
    </row>
    <row r="1498" spans="4:15" x14ac:dyDescent="0.35">
      <c r="D1498">
        <v>1492</v>
      </c>
      <c r="E1498">
        <v>138164</v>
      </c>
      <c r="F1498">
        <v>41</v>
      </c>
      <c r="G1498">
        <v>21</v>
      </c>
      <c r="H1498">
        <v>21</v>
      </c>
      <c r="I1498">
        <v>3</v>
      </c>
      <c r="J1498">
        <f>IF(val.1!G1499="M",1,0)</f>
        <v>0</v>
      </c>
      <c r="K1498">
        <f>IF(val.1!H1499="single",1,0)</f>
        <v>0</v>
      </c>
      <c r="L1498">
        <v>5</v>
      </c>
      <c r="M1498">
        <f>IF(val.1!J1499="P",1,0)</f>
        <v>1</v>
      </c>
      <c r="N1498">
        <v>365.56858130000001</v>
      </c>
      <c r="O1498">
        <v>0.6948996032670085</v>
      </c>
    </row>
    <row r="1499" spans="4:15" x14ac:dyDescent="0.35">
      <c r="D1499">
        <v>1493</v>
      </c>
      <c r="E1499">
        <v>178046</v>
      </c>
      <c r="F1499">
        <v>55</v>
      </c>
      <c r="G1499">
        <v>35</v>
      </c>
      <c r="H1499">
        <v>35</v>
      </c>
      <c r="I1499">
        <v>3</v>
      </c>
      <c r="J1499">
        <f>IF(val.1!G1500="M",1,0)</f>
        <v>0</v>
      </c>
      <c r="K1499">
        <f>IF(val.1!H1500="single",1,0)</f>
        <v>1</v>
      </c>
      <c r="L1499">
        <v>10</v>
      </c>
      <c r="M1499">
        <f>IF(val.1!J1500="P",1,0)</f>
        <v>1</v>
      </c>
      <c r="N1499">
        <v>476.81772990000002</v>
      </c>
      <c r="O1499">
        <v>0.69490280082586398</v>
      </c>
    </row>
    <row r="1500" spans="4:15" x14ac:dyDescent="0.35">
      <c r="D1500">
        <v>1494</v>
      </c>
      <c r="E1500">
        <v>180958</v>
      </c>
      <c r="F1500">
        <v>2</v>
      </c>
      <c r="G1500">
        <v>52</v>
      </c>
      <c r="H1500">
        <v>52</v>
      </c>
      <c r="I1500">
        <v>2</v>
      </c>
      <c r="J1500">
        <f>IF(val.1!G1501="M",1,0)</f>
        <v>1</v>
      </c>
      <c r="K1500">
        <f>IF(val.1!H1501="single",1,0)</f>
        <v>0</v>
      </c>
      <c r="L1500">
        <v>5</v>
      </c>
      <c r="M1500">
        <f>IF(val.1!J1501="P",1,0)</f>
        <v>1</v>
      </c>
      <c r="N1500">
        <v>140.62831069999999</v>
      </c>
      <c r="O1500">
        <v>0.69498209953511947</v>
      </c>
    </row>
    <row r="1501" spans="4:15" x14ac:dyDescent="0.35">
      <c r="D1501">
        <v>1495</v>
      </c>
      <c r="E1501">
        <v>117291</v>
      </c>
      <c r="F1501">
        <v>4</v>
      </c>
      <c r="G1501">
        <v>42</v>
      </c>
      <c r="H1501">
        <v>42</v>
      </c>
      <c r="I1501">
        <v>2</v>
      </c>
      <c r="J1501">
        <f>IF(val.1!G1502="M",1,0)</f>
        <v>1</v>
      </c>
      <c r="K1501">
        <f>IF(val.1!H1502="single",1,0)</f>
        <v>0</v>
      </c>
      <c r="L1501">
        <v>4</v>
      </c>
      <c r="M1501">
        <f>IF(val.1!J1502="P",1,0)</f>
        <v>0</v>
      </c>
      <c r="N1501">
        <v>535.23671279999996</v>
      </c>
      <c r="O1501">
        <v>0.69502008062918896</v>
      </c>
    </row>
    <row r="1502" spans="4:15" x14ac:dyDescent="0.35">
      <c r="D1502">
        <v>1496</v>
      </c>
      <c r="E1502">
        <v>129952</v>
      </c>
      <c r="F1502">
        <v>1</v>
      </c>
      <c r="G1502">
        <v>17</v>
      </c>
      <c r="H1502">
        <v>17</v>
      </c>
      <c r="I1502">
        <v>2</v>
      </c>
      <c r="J1502">
        <f>IF(val.1!G1503="M",1,0)</f>
        <v>1</v>
      </c>
      <c r="K1502">
        <f>IF(val.1!H1503="single",1,0)</f>
        <v>1</v>
      </c>
      <c r="L1502">
        <v>13</v>
      </c>
      <c r="M1502">
        <f>IF(val.1!J1503="P",1,0)</f>
        <v>1</v>
      </c>
      <c r="N1502">
        <v>451.39195000000001</v>
      </c>
      <c r="O1502">
        <v>0.69515052186069859</v>
      </c>
    </row>
    <row r="1503" spans="4:15" x14ac:dyDescent="0.35">
      <c r="D1503">
        <v>1497</v>
      </c>
      <c r="E1503">
        <v>163120</v>
      </c>
      <c r="F1503">
        <v>21</v>
      </c>
      <c r="G1503">
        <v>4</v>
      </c>
      <c r="H1503">
        <v>4</v>
      </c>
      <c r="I1503">
        <v>4</v>
      </c>
      <c r="J1503">
        <f>IF(val.1!G1504="M",1,0)</f>
        <v>1</v>
      </c>
      <c r="K1503">
        <f>IF(val.1!H1504="single",1,0)</f>
        <v>1</v>
      </c>
      <c r="L1503">
        <v>13</v>
      </c>
      <c r="M1503">
        <f>IF(val.1!J1504="P",1,0)</f>
        <v>0</v>
      </c>
      <c r="N1503">
        <v>890.27126209999994</v>
      </c>
      <c r="O1503">
        <v>0.69540276491110709</v>
      </c>
    </row>
    <row r="1504" spans="4:15" x14ac:dyDescent="0.35">
      <c r="D1504">
        <v>1498</v>
      </c>
      <c r="E1504">
        <v>191160</v>
      </c>
      <c r="F1504">
        <v>25</v>
      </c>
      <c r="G1504">
        <v>8</v>
      </c>
      <c r="H1504">
        <v>8</v>
      </c>
      <c r="I1504">
        <v>1</v>
      </c>
      <c r="J1504">
        <f>IF(val.1!G1505="M",1,0)</f>
        <v>0</v>
      </c>
      <c r="K1504">
        <f>IF(val.1!H1505="single",1,0)</f>
        <v>0</v>
      </c>
      <c r="L1504">
        <v>12</v>
      </c>
      <c r="M1504">
        <f>IF(val.1!J1505="P",1,0)</f>
        <v>1</v>
      </c>
      <c r="N1504">
        <v>216.42406879999999</v>
      </c>
      <c r="O1504">
        <v>0.69540882739810916</v>
      </c>
    </row>
    <row r="1505" spans="4:15" x14ac:dyDescent="0.35">
      <c r="D1505">
        <v>1499</v>
      </c>
      <c r="E1505">
        <v>138712</v>
      </c>
      <c r="F1505">
        <v>26</v>
      </c>
      <c r="G1505">
        <v>6</v>
      </c>
      <c r="H1505">
        <v>6</v>
      </c>
      <c r="I1505">
        <v>3</v>
      </c>
      <c r="J1505">
        <f>IF(val.1!G1506="M",1,0)</f>
        <v>0</v>
      </c>
      <c r="K1505">
        <f>IF(val.1!H1506="single",1,0)</f>
        <v>1</v>
      </c>
      <c r="L1505">
        <v>12</v>
      </c>
      <c r="M1505">
        <f>IF(val.1!J1506="P",1,0)</f>
        <v>1</v>
      </c>
      <c r="N1505">
        <v>187.90883220000001</v>
      </c>
      <c r="O1505">
        <v>0.69542614398144376</v>
      </c>
    </row>
    <row r="1506" spans="4:15" x14ac:dyDescent="0.35">
      <c r="D1506">
        <v>1500</v>
      </c>
      <c r="E1506">
        <v>144106</v>
      </c>
      <c r="F1506">
        <v>34</v>
      </c>
      <c r="G1506">
        <v>13</v>
      </c>
      <c r="H1506">
        <v>13</v>
      </c>
      <c r="I1506">
        <v>3</v>
      </c>
      <c r="J1506">
        <f>IF(val.1!G1507="M",1,0)</f>
        <v>0</v>
      </c>
      <c r="K1506">
        <f>IF(val.1!H1507="single",1,0)</f>
        <v>0</v>
      </c>
      <c r="L1506">
        <v>1</v>
      </c>
      <c r="M1506">
        <f>IF(val.1!J1507="P",1,0)</f>
        <v>0</v>
      </c>
      <c r="N1506">
        <v>524.93690609999999</v>
      </c>
      <c r="O1506">
        <v>0.69556124339490677</v>
      </c>
    </row>
    <row r="1507" spans="4:15" x14ac:dyDescent="0.35">
      <c r="D1507">
        <v>1501</v>
      </c>
      <c r="E1507">
        <v>133176</v>
      </c>
      <c r="F1507">
        <v>65</v>
      </c>
      <c r="G1507">
        <v>45</v>
      </c>
      <c r="H1507">
        <v>45</v>
      </c>
      <c r="I1507">
        <v>1</v>
      </c>
      <c r="J1507">
        <f>IF(val.1!G1508="M",1,0)</f>
        <v>1</v>
      </c>
      <c r="K1507">
        <f>IF(val.1!H1508="single",1,0)</f>
        <v>0</v>
      </c>
      <c r="L1507">
        <v>9</v>
      </c>
      <c r="M1507">
        <f>IF(val.1!J1508="P",1,0)</f>
        <v>1</v>
      </c>
      <c r="N1507">
        <v>53.559005030000002</v>
      </c>
      <c r="O1507">
        <v>0.69571995958197952</v>
      </c>
    </row>
    <row r="1508" spans="4:15" x14ac:dyDescent="0.35">
      <c r="D1508">
        <v>1502</v>
      </c>
      <c r="E1508">
        <v>116550</v>
      </c>
      <c r="F1508">
        <v>25</v>
      </c>
      <c r="G1508">
        <v>6</v>
      </c>
      <c r="H1508">
        <v>6</v>
      </c>
      <c r="I1508">
        <v>2</v>
      </c>
      <c r="J1508">
        <f>IF(val.1!G1509="M",1,0)</f>
        <v>0</v>
      </c>
      <c r="K1508">
        <f>IF(val.1!H1509="single",1,0)</f>
        <v>0</v>
      </c>
      <c r="L1508">
        <v>15</v>
      </c>
      <c r="M1508">
        <f>IF(val.1!J1509="P",1,0)</f>
        <v>1</v>
      </c>
      <c r="N1508">
        <v>328.46215030000002</v>
      </c>
      <c r="O1508">
        <v>0.69577158362746938</v>
      </c>
    </row>
    <row r="1509" spans="4:15" x14ac:dyDescent="0.35">
      <c r="D1509">
        <v>1503</v>
      </c>
      <c r="E1509">
        <v>100144</v>
      </c>
      <c r="F1509">
        <v>0</v>
      </c>
      <c r="G1509">
        <v>37</v>
      </c>
      <c r="H1509">
        <v>37</v>
      </c>
      <c r="I1509">
        <v>3</v>
      </c>
      <c r="J1509">
        <f>IF(val.1!G1510="M",1,0)</f>
        <v>0</v>
      </c>
      <c r="K1509">
        <f>IF(val.1!H1510="single",1,0)</f>
        <v>0</v>
      </c>
      <c r="L1509">
        <v>14</v>
      </c>
      <c r="M1509">
        <f>IF(val.1!J1510="P",1,0)</f>
        <v>1</v>
      </c>
      <c r="N1509">
        <v>137.01543219999999</v>
      </c>
      <c r="O1509">
        <v>0.69580763123759393</v>
      </c>
    </row>
    <row r="1510" spans="4:15" x14ac:dyDescent="0.35">
      <c r="D1510">
        <v>1504</v>
      </c>
      <c r="E1510">
        <v>111516</v>
      </c>
      <c r="F1510">
        <v>68</v>
      </c>
      <c r="G1510">
        <v>47</v>
      </c>
      <c r="H1510">
        <v>47</v>
      </c>
      <c r="I1510">
        <v>4</v>
      </c>
      <c r="J1510">
        <f>IF(val.1!G1511="M",1,0)</f>
        <v>0</v>
      </c>
      <c r="K1510">
        <f>IF(val.1!H1511="single",1,0)</f>
        <v>0</v>
      </c>
      <c r="L1510">
        <v>2</v>
      </c>
      <c r="M1510">
        <f>IF(val.1!J1511="P",1,0)</f>
        <v>1</v>
      </c>
      <c r="N1510">
        <v>169.9171958</v>
      </c>
      <c r="O1510">
        <v>0.69592264551649796</v>
      </c>
    </row>
    <row r="1511" spans="4:15" x14ac:dyDescent="0.35">
      <c r="D1511">
        <v>1505</v>
      </c>
      <c r="E1511">
        <v>160013</v>
      </c>
      <c r="F1511">
        <v>18</v>
      </c>
      <c r="G1511">
        <v>0</v>
      </c>
      <c r="H1511">
        <v>0</v>
      </c>
      <c r="I1511">
        <v>2</v>
      </c>
      <c r="J1511">
        <f>IF(val.1!G1512="M",1,0)</f>
        <v>0</v>
      </c>
      <c r="K1511">
        <f>IF(val.1!H1512="single",1,0)</f>
        <v>0</v>
      </c>
      <c r="L1511">
        <v>13</v>
      </c>
      <c r="M1511">
        <f>IF(val.1!J1512="P",1,0)</f>
        <v>1</v>
      </c>
      <c r="N1511">
        <v>290.26272299999999</v>
      </c>
      <c r="O1511">
        <v>0.69604325272793199</v>
      </c>
    </row>
    <row r="1512" spans="4:15" x14ac:dyDescent="0.35">
      <c r="D1512">
        <v>1506</v>
      </c>
      <c r="E1512">
        <v>178879</v>
      </c>
      <c r="F1512">
        <v>70</v>
      </c>
      <c r="G1512">
        <v>52</v>
      </c>
      <c r="H1512">
        <v>52</v>
      </c>
      <c r="I1512">
        <v>2</v>
      </c>
      <c r="J1512">
        <f>IF(val.1!G1513="M",1,0)</f>
        <v>0</v>
      </c>
      <c r="K1512">
        <f>IF(val.1!H1513="single",1,0)</f>
        <v>1</v>
      </c>
      <c r="L1512">
        <v>14</v>
      </c>
      <c r="M1512">
        <f>IF(val.1!J1513="P",1,0)</f>
        <v>1</v>
      </c>
      <c r="N1512">
        <v>20.068330589999999</v>
      </c>
      <c r="O1512">
        <v>0.69605453132113237</v>
      </c>
    </row>
    <row r="1513" spans="4:15" x14ac:dyDescent="0.35">
      <c r="D1513">
        <v>1507</v>
      </c>
      <c r="E1513">
        <v>120312</v>
      </c>
      <c r="F1513">
        <v>70</v>
      </c>
      <c r="G1513">
        <v>50</v>
      </c>
      <c r="H1513">
        <v>50</v>
      </c>
      <c r="I1513">
        <v>2</v>
      </c>
      <c r="J1513">
        <f>IF(val.1!G1514="M",1,0)</f>
        <v>1</v>
      </c>
      <c r="K1513">
        <f>IF(val.1!H1514="single",1,0)</f>
        <v>0</v>
      </c>
      <c r="L1513">
        <v>12</v>
      </c>
      <c r="M1513">
        <f>IF(val.1!J1514="P",1,0)</f>
        <v>1</v>
      </c>
      <c r="N1513">
        <v>99.98183865</v>
      </c>
      <c r="O1513">
        <v>0.69608448370161613</v>
      </c>
    </row>
    <row r="1514" spans="4:15" x14ac:dyDescent="0.35">
      <c r="D1514">
        <v>1508</v>
      </c>
      <c r="E1514">
        <v>182091</v>
      </c>
      <c r="F1514">
        <v>64</v>
      </c>
      <c r="G1514">
        <v>45</v>
      </c>
      <c r="H1514">
        <v>45</v>
      </c>
      <c r="I1514">
        <v>2</v>
      </c>
      <c r="J1514">
        <f>IF(val.1!G1515="M",1,0)</f>
        <v>1</v>
      </c>
      <c r="K1514">
        <f>IF(val.1!H1515="single",1,0)</f>
        <v>1</v>
      </c>
      <c r="L1514">
        <v>7</v>
      </c>
      <c r="M1514">
        <f>IF(val.1!J1515="P",1,0)</f>
        <v>1</v>
      </c>
      <c r="N1514">
        <v>179.1332926</v>
      </c>
      <c r="O1514">
        <v>0.69612112112866553</v>
      </c>
    </row>
    <row r="1515" spans="4:15" x14ac:dyDescent="0.35">
      <c r="D1515">
        <v>1509</v>
      </c>
      <c r="E1515">
        <v>133911</v>
      </c>
      <c r="F1515">
        <v>44</v>
      </c>
      <c r="G1515">
        <v>26</v>
      </c>
      <c r="H1515">
        <v>26</v>
      </c>
      <c r="I1515">
        <v>1</v>
      </c>
      <c r="J1515">
        <f>IF(val.1!G1516="M",1,0)</f>
        <v>0</v>
      </c>
      <c r="K1515">
        <f>IF(val.1!H1516="single",1,0)</f>
        <v>0</v>
      </c>
      <c r="L1515">
        <v>15</v>
      </c>
      <c r="M1515">
        <f>IF(val.1!J1516="P",1,0)</f>
        <v>1</v>
      </c>
      <c r="N1515">
        <v>234.46522519999999</v>
      </c>
      <c r="O1515">
        <v>0.69625893071950318</v>
      </c>
    </row>
    <row r="1516" spans="4:15" x14ac:dyDescent="0.35">
      <c r="D1516">
        <v>1510</v>
      </c>
      <c r="E1516">
        <v>198509</v>
      </c>
      <c r="F1516">
        <v>18</v>
      </c>
      <c r="G1516">
        <v>0</v>
      </c>
      <c r="H1516">
        <v>0</v>
      </c>
      <c r="I1516">
        <v>3</v>
      </c>
      <c r="J1516">
        <f>IF(val.1!G1517="M",1,0)</f>
        <v>1</v>
      </c>
      <c r="K1516">
        <f>IF(val.1!H1517="single",1,0)</f>
        <v>1</v>
      </c>
      <c r="L1516">
        <v>7</v>
      </c>
      <c r="M1516">
        <f>IF(val.1!J1517="P",1,0)</f>
        <v>0</v>
      </c>
      <c r="N1516">
        <v>689.41307029999996</v>
      </c>
      <c r="O1516">
        <v>0.6962729426595885</v>
      </c>
    </row>
    <row r="1517" spans="4:15" x14ac:dyDescent="0.35">
      <c r="D1517">
        <v>1511</v>
      </c>
      <c r="E1517">
        <v>159958</v>
      </c>
      <c r="F1517">
        <v>64</v>
      </c>
      <c r="G1517">
        <v>47</v>
      </c>
      <c r="H1517">
        <v>47</v>
      </c>
      <c r="I1517">
        <v>2</v>
      </c>
      <c r="J1517">
        <f>IF(val.1!G1518="M",1,0)</f>
        <v>0</v>
      </c>
      <c r="K1517">
        <f>IF(val.1!H1518="single",1,0)</f>
        <v>0</v>
      </c>
      <c r="L1517">
        <v>1</v>
      </c>
      <c r="M1517">
        <f>IF(val.1!J1518="P",1,0)</f>
        <v>1</v>
      </c>
      <c r="N1517">
        <v>64.253381899999994</v>
      </c>
      <c r="O1517">
        <v>0.69628155857763852</v>
      </c>
    </row>
    <row r="1518" spans="4:15" x14ac:dyDescent="0.35">
      <c r="D1518">
        <v>1512</v>
      </c>
      <c r="E1518">
        <v>165882</v>
      </c>
      <c r="F1518">
        <v>121</v>
      </c>
      <c r="G1518">
        <v>69.928625297718213</v>
      </c>
      <c r="H1518" t="s">
        <v>14</v>
      </c>
      <c r="I1518">
        <v>3</v>
      </c>
      <c r="J1518">
        <f>IF(val.1!G1519="M",1,0)</f>
        <v>0</v>
      </c>
      <c r="K1518">
        <f>IF(val.1!H1519="single",1,0)</f>
        <v>0</v>
      </c>
      <c r="L1518">
        <v>5</v>
      </c>
      <c r="M1518">
        <f>IF(val.1!J1519="P",1,0)</f>
        <v>1</v>
      </c>
      <c r="N1518">
        <v>103.5107252</v>
      </c>
      <c r="O1518">
        <v>0.69630971472043568</v>
      </c>
    </row>
    <row r="1519" spans="4:15" x14ac:dyDescent="0.35">
      <c r="D1519">
        <v>1513</v>
      </c>
      <c r="E1519">
        <v>169504</v>
      </c>
      <c r="F1519">
        <v>24</v>
      </c>
      <c r="G1519">
        <v>5</v>
      </c>
      <c r="H1519">
        <v>5</v>
      </c>
      <c r="I1519">
        <v>3</v>
      </c>
      <c r="J1519">
        <f>IF(val.1!G1520="M",1,0)</f>
        <v>1</v>
      </c>
      <c r="K1519">
        <f>IF(val.1!H1520="single",1,0)</f>
        <v>1</v>
      </c>
      <c r="L1519">
        <v>15</v>
      </c>
      <c r="M1519">
        <f>IF(val.1!J1520="P",1,0)</f>
        <v>1</v>
      </c>
      <c r="N1519">
        <v>294.61404970000001</v>
      </c>
      <c r="O1519">
        <v>0.69637856648960383</v>
      </c>
    </row>
    <row r="1520" spans="4:15" x14ac:dyDescent="0.35">
      <c r="D1520">
        <v>1514</v>
      </c>
      <c r="E1520">
        <v>196637</v>
      </c>
      <c r="F1520">
        <v>19</v>
      </c>
      <c r="G1520">
        <v>2</v>
      </c>
      <c r="H1520">
        <v>2</v>
      </c>
      <c r="I1520">
        <v>2</v>
      </c>
      <c r="J1520">
        <f>IF(val.1!G1521="M",1,0)</f>
        <v>1</v>
      </c>
      <c r="K1520">
        <f>IF(val.1!H1521="single",1,0)</f>
        <v>1</v>
      </c>
      <c r="L1520">
        <v>15</v>
      </c>
      <c r="M1520">
        <f>IF(val.1!J1521="P",1,0)</f>
        <v>0</v>
      </c>
      <c r="N1520">
        <v>666.56579160000001</v>
      </c>
      <c r="O1520">
        <v>0.69639238930248593</v>
      </c>
    </row>
    <row r="1521" spans="4:15" x14ac:dyDescent="0.35">
      <c r="D1521">
        <v>1515</v>
      </c>
      <c r="E1521">
        <v>124835</v>
      </c>
      <c r="F1521">
        <v>51</v>
      </c>
      <c r="G1521">
        <v>33</v>
      </c>
      <c r="H1521">
        <v>33</v>
      </c>
      <c r="I1521">
        <v>2</v>
      </c>
      <c r="J1521">
        <f>IF(val.1!G1522="M",1,0)</f>
        <v>0</v>
      </c>
      <c r="K1521">
        <f>IF(val.1!H1522="single",1,0)</f>
        <v>1</v>
      </c>
      <c r="L1521">
        <v>14</v>
      </c>
      <c r="M1521">
        <f>IF(val.1!J1522="P",1,0)</f>
        <v>1</v>
      </c>
      <c r="N1521">
        <v>165.96659310000001</v>
      </c>
      <c r="O1521">
        <v>0.69639752716150083</v>
      </c>
    </row>
    <row r="1522" spans="4:15" x14ac:dyDescent="0.35">
      <c r="D1522">
        <v>1516</v>
      </c>
      <c r="E1522">
        <v>148820</v>
      </c>
      <c r="F1522">
        <v>67</v>
      </c>
      <c r="G1522">
        <v>46</v>
      </c>
      <c r="H1522">
        <v>46</v>
      </c>
      <c r="I1522">
        <v>1</v>
      </c>
      <c r="J1522">
        <f>IF(val.1!G1523="M",1,0)</f>
        <v>0</v>
      </c>
      <c r="K1522">
        <f>IF(val.1!H1523="single",1,0)</f>
        <v>0</v>
      </c>
      <c r="L1522">
        <v>5</v>
      </c>
      <c r="M1522">
        <f>IF(val.1!J1523="P",1,0)</f>
        <v>1</v>
      </c>
      <c r="N1522">
        <v>162.09482320000001</v>
      </c>
      <c r="O1522">
        <v>0.69643958143244022</v>
      </c>
    </row>
    <row r="1523" spans="4:15" x14ac:dyDescent="0.35">
      <c r="D1523">
        <v>1517</v>
      </c>
      <c r="E1523">
        <v>186733</v>
      </c>
      <c r="F1523">
        <v>23</v>
      </c>
      <c r="G1523">
        <v>5</v>
      </c>
      <c r="H1523">
        <v>5</v>
      </c>
      <c r="I1523">
        <v>3</v>
      </c>
      <c r="J1523">
        <f>IF(val.1!G1524="M",1,0)</f>
        <v>0</v>
      </c>
      <c r="K1523">
        <f>IF(val.1!H1524="single",1,0)</f>
        <v>0</v>
      </c>
      <c r="L1523">
        <v>11</v>
      </c>
      <c r="M1523">
        <f>IF(val.1!J1524="P",1,0)</f>
        <v>1</v>
      </c>
      <c r="N1523">
        <v>197.2419763</v>
      </c>
      <c r="O1523">
        <v>0.69645811483743869</v>
      </c>
    </row>
    <row r="1524" spans="4:15" x14ac:dyDescent="0.35">
      <c r="D1524">
        <v>1518</v>
      </c>
      <c r="E1524">
        <v>199870</v>
      </c>
      <c r="F1524">
        <v>54</v>
      </c>
      <c r="G1524">
        <v>34</v>
      </c>
      <c r="H1524">
        <v>34</v>
      </c>
      <c r="I1524">
        <v>1</v>
      </c>
      <c r="J1524">
        <f>IF(val.1!G1525="M",1,0)</f>
        <v>1</v>
      </c>
      <c r="K1524">
        <f>IF(val.1!H1525="single",1,0)</f>
        <v>0</v>
      </c>
      <c r="L1524">
        <v>9</v>
      </c>
      <c r="M1524">
        <f>IF(val.1!J1525="P",1,0)</f>
        <v>1</v>
      </c>
      <c r="N1524">
        <v>314.08506899999998</v>
      </c>
      <c r="O1524">
        <v>0.69649714368696913</v>
      </c>
    </row>
    <row r="1525" spans="4:15" x14ac:dyDescent="0.35">
      <c r="D1525">
        <v>1519</v>
      </c>
      <c r="E1525">
        <v>126999</v>
      </c>
      <c r="F1525">
        <v>50</v>
      </c>
      <c r="G1525">
        <v>27.757250553079277</v>
      </c>
      <c r="H1525" t="s">
        <v>14</v>
      </c>
      <c r="I1525">
        <v>1</v>
      </c>
      <c r="J1525">
        <f>IF(val.1!G1526="M",1,0)</f>
        <v>0</v>
      </c>
      <c r="K1525">
        <f>IF(val.1!H1526="single",1,0)</f>
        <v>0</v>
      </c>
      <c r="L1525">
        <v>7</v>
      </c>
      <c r="M1525">
        <f>IF(val.1!J1526="P",1,0)</f>
        <v>1</v>
      </c>
      <c r="N1525">
        <v>302.14155620000003</v>
      </c>
      <c r="O1525">
        <v>0.69650766858678415</v>
      </c>
    </row>
    <row r="1526" spans="4:15" x14ac:dyDescent="0.35">
      <c r="D1526">
        <v>1520</v>
      </c>
      <c r="E1526">
        <v>151662</v>
      </c>
      <c r="F1526">
        <v>45</v>
      </c>
      <c r="G1526">
        <v>24</v>
      </c>
      <c r="H1526">
        <v>24</v>
      </c>
      <c r="I1526">
        <v>2</v>
      </c>
      <c r="J1526">
        <f>IF(val.1!G1527="M",1,0)</f>
        <v>0</v>
      </c>
      <c r="K1526">
        <f>IF(val.1!H1527="single",1,0)</f>
        <v>1</v>
      </c>
      <c r="L1526">
        <v>1</v>
      </c>
      <c r="M1526">
        <f>IF(val.1!J1527="P",1,0)</f>
        <v>0</v>
      </c>
      <c r="N1526">
        <v>526.21103949999997</v>
      </c>
      <c r="O1526">
        <v>0.69670208744999285</v>
      </c>
    </row>
    <row r="1527" spans="4:15" x14ac:dyDescent="0.35">
      <c r="D1527">
        <v>1521</v>
      </c>
      <c r="E1527">
        <v>143839</v>
      </c>
      <c r="F1527">
        <v>22</v>
      </c>
      <c r="G1527">
        <v>5</v>
      </c>
      <c r="H1527">
        <v>5</v>
      </c>
      <c r="I1527">
        <v>3</v>
      </c>
      <c r="J1527">
        <f>IF(val.1!G1528="M",1,0)</f>
        <v>0</v>
      </c>
      <c r="K1527">
        <f>IF(val.1!H1528="single",1,0)</f>
        <v>1</v>
      </c>
      <c r="L1527">
        <v>12</v>
      </c>
      <c r="M1527">
        <f>IF(val.1!J1528="P",1,0)</f>
        <v>1</v>
      </c>
      <c r="N1527">
        <v>400.36113699999999</v>
      </c>
      <c r="O1527">
        <v>0.69677639841631123</v>
      </c>
    </row>
    <row r="1528" spans="4:15" x14ac:dyDescent="0.35">
      <c r="D1528">
        <v>1522</v>
      </c>
      <c r="E1528">
        <v>100964</v>
      </c>
      <c r="F1528">
        <v>60</v>
      </c>
      <c r="G1528">
        <v>43</v>
      </c>
      <c r="H1528">
        <v>43</v>
      </c>
      <c r="I1528">
        <v>2</v>
      </c>
      <c r="J1528">
        <f>IF(val.1!G1529="M",1,0)</f>
        <v>1</v>
      </c>
      <c r="K1528">
        <f>IF(val.1!H1529="single",1,0)</f>
        <v>0</v>
      </c>
      <c r="L1528">
        <v>3</v>
      </c>
      <c r="M1528">
        <f>IF(val.1!J1529="P",1,0)</f>
        <v>1</v>
      </c>
      <c r="N1528">
        <v>205.29841680000001</v>
      </c>
      <c r="O1528">
        <v>0.69677975694360195</v>
      </c>
    </row>
    <row r="1529" spans="4:15" x14ac:dyDescent="0.35">
      <c r="D1529">
        <v>1523</v>
      </c>
      <c r="E1529">
        <v>194121</v>
      </c>
      <c r="F1529">
        <v>41</v>
      </c>
      <c r="G1529">
        <v>22</v>
      </c>
      <c r="H1529">
        <v>22</v>
      </c>
      <c r="I1529">
        <v>1</v>
      </c>
      <c r="J1529">
        <f>IF(val.1!G1530="M",1,0)</f>
        <v>0</v>
      </c>
      <c r="K1529">
        <f>IF(val.1!H1530="single",1,0)</f>
        <v>0</v>
      </c>
      <c r="L1529">
        <v>8</v>
      </c>
      <c r="M1529">
        <f>IF(val.1!J1530="P",1,0)</f>
        <v>1</v>
      </c>
      <c r="N1529">
        <v>346.45377280000002</v>
      </c>
      <c r="O1529">
        <v>0.69678562745062</v>
      </c>
    </row>
    <row r="1530" spans="4:15" x14ac:dyDescent="0.35">
      <c r="D1530">
        <v>1524</v>
      </c>
      <c r="E1530">
        <v>144033</v>
      </c>
      <c r="F1530">
        <v>112</v>
      </c>
      <c r="G1530">
        <v>49</v>
      </c>
      <c r="H1530">
        <v>49</v>
      </c>
      <c r="I1530">
        <v>3</v>
      </c>
      <c r="J1530">
        <f>IF(val.1!G1531="M",1,0)</f>
        <v>1</v>
      </c>
      <c r="K1530">
        <f>IF(val.1!H1531="single",1,0)</f>
        <v>0</v>
      </c>
      <c r="L1530">
        <v>5</v>
      </c>
      <c r="M1530">
        <f>IF(val.1!J1531="P",1,0)</f>
        <v>0</v>
      </c>
      <c r="N1530">
        <v>549.91650170000003</v>
      </c>
      <c r="O1530">
        <v>0.69679338583036621</v>
      </c>
    </row>
    <row r="1531" spans="4:15" x14ac:dyDescent="0.35">
      <c r="D1531">
        <v>1525</v>
      </c>
      <c r="E1531">
        <v>187201</v>
      </c>
      <c r="F1531">
        <v>53</v>
      </c>
      <c r="G1531">
        <v>32</v>
      </c>
      <c r="H1531">
        <v>32</v>
      </c>
      <c r="I1531">
        <v>2</v>
      </c>
      <c r="J1531">
        <f>IF(val.1!G1532="M",1,0)</f>
        <v>1</v>
      </c>
      <c r="K1531">
        <f>IF(val.1!H1532="single",1,0)</f>
        <v>1</v>
      </c>
      <c r="L1531">
        <v>10</v>
      </c>
      <c r="M1531">
        <f>IF(val.1!J1532="P",1,0)</f>
        <v>1</v>
      </c>
      <c r="N1531">
        <v>409.55742129999999</v>
      </c>
      <c r="O1531">
        <v>0.69680759843904727</v>
      </c>
    </row>
    <row r="1532" spans="4:15" x14ac:dyDescent="0.35">
      <c r="D1532">
        <v>1526</v>
      </c>
      <c r="E1532">
        <v>134160</v>
      </c>
      <c r="F1532">
        <v>19</v>
      </c>
      <c r="G1532">
        <v>2</v>
      </c>
      <c r="H1532">
        <v>2</v>
      </c>
      <c r="I1532">
        <v>4</v>
      </c>
      <c r="J1532">
        <f>IF(val.1!G1533="M",1,0)</f>
        <v>0</v>
      </c>
      <c r="K1532">
        <f>IF(val.1!H1533="single",1,0)</f>
        <v>0</v>
      </c>
      <c r="L1532">
        <v>15</v>
      </c>
      <c r="M1532">
        <f>IF(val.1!J1533="P",1,0)</f>
        <v>1</v>
      </c>
      <c r="N1532">
        <v>187.3141493</v>
      </c>
      <c r="O1532">
        <v>0.69684670113330172</v>
      </c>
    </row>
    <row r="1533" spans="4:15" x14ac:dyDescent="0.35">
      <c r="D1533">
        <v>1527</v>
      </c>
      <c r="E1533">
        <v>139777</v>
      </c>
      <c r="F1533">
        <v>30</v>
      </c>
      <c r="G1533">
        <v>9</v>
      </c>
      <c r="H1533">
        <v>9</v>
      </c>
      <c r="I1533">
        <v>1</v>
      </c>
      <c r="J1533">
        <f>IF(val.1!G1534="M",1,0)</f>
        <v>1</v>
      </c>
      <c r="K1533">
        <f>IF(val.1!H1534="single",1,0)</f>
        <v>0</v>
      </c>
      <c r="L1533">
        <v>6</v>
      </c>
      <c r="M1533">
        <f>IF(val.1!J1534="P",1,0)</f>
        <v>1</v>
      </c>
      <c r="N1533">
        <v>387.91524859999998</v>
      </c>
      <c r="O1533">
        <v>0.69701615590826338</v>
      </c>
    </row>
    <row r="1534" spans="4:15" x14ac:dyDescent="0.35">
      <c r="D1534">
        <v>1528</v>
      </c>
      <c r="E1534">
        <v>151981</v>
      </c>
      <c r="F1534">
        <v>36</v>
      </c>
      <c r="G1534">
        <v>16</v>
      </c>
      <c r="H1534">
        <v>16</v>
      </c>
      <c r="I1534">
        <v>2</v>
      </c>
      <c r="J1534">
        <f>IF(val.1!G1535="M",1,0)</f>
        <v>1</v>
      </c>
      <c r="K1534">
        <f>IF(val.1!H1535="single",1,0)</f>
        <v>0</v>
      </c>
      <c r="L1534">
        <v>8</v>
      </c>
      <c r="M1534">
        <f>IF(val.1!J1535="P",1,0)</f>
        <v>1</v>
      </c>
      <c r="N1534">
        <v>369.73430280000002</v>
      </c>
      <c r="O1534">
        <v>0.69706499066339422</v>
      </c>
    </row>
    <row r="1535" spans="4:15" x14ac:dyDescent="0.35">
      <c r="D1535">
        <v>1529</v>
      </c>
      <c r="E1535">
        <v>199346</v>
      </c>
      <c r="F1535">
        <v>69</v>
      </c>
      <c r="G1535">
        <v>52</v>
      </c>
      <c r="H1535">
        <v>52</v>
      </c>
      <c r="I1535">
        <v>2</v>
      </c>
      <c r="J1535">
        <f>IF(val.1!G1536="M",1,0)</f>
        <v>1</v>
      </c>
      <c r="K1535">
        <f>IF(val.1!H1536="single",1,0)</f>
        <v>0</v>
      </c>
      <c r="L1535">
        <v>14</v>
      </c>
      <c r="M1535">
        <f>IF(val.1!J1536="P",1,0)</f>
        <v>1</v>
      </c>
      <c r="N1535">
        <v>117.261906</v>
      </c>
      <c r="O1535">
        <v>0.69710578569558368</v>
      </c>
    </row>
    <row r="1536" spans="4:15" x14ac:dyDescent="0.35">
      <c r="D1536">
        <v>1530</v>
      </c>
      <c r="E1536">
        <v>133002</v>
      </c>
      <c r="F1536">
        <v>69</v>
      </c>
      <c r="G1536">
        <v>50</v>
      </c>
      <c r="H1536">
        <v>50</v>
      </c>
      <c r="I1536">
        <v>2</v>
      </c>
      <c r="J1536">
        <f>IF(val.1!G1537="M",1,0)</f>
        <v>1</v>
      </c>
      <c r="K1536">
        <f>IF(val.1!H1537="single",1,0)</f>
        <v>0</v>
      </c>
      <c r="L1536">
        <v>3</v>
      </c>
      <c r="M1536">
        <f>IF(val.1!J1537="P",1,0)</f>
        <v>0</v>
      </c>
      <c r="N1536">
        <v>677.72017670000002</v>
      </c>
      <c r="O1536">
        <v>0.69711567136577768</v>
      </c>
    </row>
    <row r="1537" spans="4:15" x14ac:dyDescent="0.35">
      <c r="D1537">
        <v>1531</v>
      </c>
      <c r="E1537">
        <v>157834</v>
      </c>
      <c r="F1537">
        <v>17</v>
      </c>
      <c r="G1537">
        <v>0</v>
      </c>
      <c r="H1537">
        <v>0</v>
      </c>
      <c r="I1537">
        <v>3</v>
      </c>
      <c r="J1537">
        <f>IF(val.1!G1538="M",1,0)</f>
        <v>1</v>
      </c>
      <c r="K1537">
        <f>IF(val.1!H1538="single",1,0)</f>
        <v>0</v>
      </c>
      <c r="L1537">
        <v>14</v>
      </c>
      <c r="M1537">
        <f>IF(val.1!J1538="P",1,0)</f>
        <v>0</v>
      </c>
      <c r="N1537">
        <v>606.1284445</v>
      </c>
      <c r="O1537">
        <v>0.69714725078409712</v>
      </c>
    </row>
    <row r="1538" spans="4:15" x14ac:dyDescent="0.35">
      <c r="D1538">
        <v>1532</v>
      </c>
      <c r="E1538">
        <v>186705</v>
      </c>
      <c r="F1538">
        <v>68</v>
      </c>
      <c r="G1538">
        <v>50</v>
      </c>
      <c r="H1538">
        <v>50</v>
      </c>
      <c r="I1538">
        <v>2</v>
      </c>
      <c r="J1538">
        <f>IF(val.1!G1539="M",1,0)</f>
        <v>1</v>
      </c>
      <c r="K1538">
        <f>IF(val.1!H1539="single",1,0)</f>
        <v>0</v>
      </c>
      <c r="L1538">
        <v>3</v>
      </c>
      <c r="M1538">
        <f>IF(val.1!J1539="P",1,0)</f>
        <v>1</v>
      </c>
      <c r="N1538">
        <v>150.86417800000001</v>
      </c>
      <c r="O1538">
        <v>0.69729858576852011</v>
      </c>
    </row>
    <row r="1539" spans="4:15" x14ac:dyDescent="0.35">
      <c r="D1539">
        <v>1533</v>
      </c>
      <c r="E1539">
        <v>180338</v>
      </c>
      <c r="F1539">
        <v>25</v>
      </c>
      <c r="G1539">
        <v>8</v>
      </c>
      <c r="H1539">
        <v>8</v>
      </c>
      <c r="I1539">
        <v>4</v>
      </c>
      <c r="J1539">
        <f>IF(val.1!G1540="M",1,0)</f>
        <v>1</v>
      </c>
      <c r="K1539">
        <f>IF(val.1!H1540="single",1,0)</f>
        <v>0</v>
      </c>
      <c r="L1539">
        <v>12</v>
      </c>
      <c r="M1539">
        <f>IF(val.1!J1540="P",1,0)</f>
        <v>0</v>
      </c>
      <c r="N1539">
        <v>535.63060159999998</v>
      </c>
      <c r="O1539">
        <v>0.69737079477493447</v>
      </c>
    </row>
    <row r="1540" spans="4:15" x14ac:dyDescent="0.35">
      <c r="D1540">
        <v>1534</v>
      </c>
      <c r="E1540">
        <v>196054</v>
      </c>
      <c r="F1540">
        <v>28</v>
      </c>
      <c r="G1540">
        <v>10</v>
      </c>
      <c r="H1540">
        <v>10</v>
      </c>
      <c r="I1540">
        <v>2</v>
      </c>
      <c r="J1540">
        <f>IF(val.1!G1541="M",1,0)</f>
        <v>0</v>
      </c>
      <c r="K1540">
        <f>IF(val.1!H1541="single",1,0)</f>
        <v>0</v>
      </c>
      <c r="L1540">
        <v>5</v>
      </c>
      <c r="M1540">
        <f>IF(val.1!J1541="P",1,0)</f>
        <v>0</v>
      </c>
      <c r="N1540">
        <v>620.62865959999999</v>
      </c>
      <c r="O1540">
        <v>0.69741849093447439</v>
      </c>
    </row>
    <row r="1541" spans="4:15" x14ac:dyDescent="0.35">
      <c r="D1541">
        <v>1535</v>
      </c>
      <c r="E1541">
        <v>118109</v>
      </c>
      <c r="F1541">
        <v>19</v>
      </c>
      <c r="G1541">
        <v>2</v>
      </c>
      <c r="H1541">
        <v>2</v>
      </c>
      <c r="I1541">
        <v>2</v>
      </c>
      <c r="J1541">
        <f>IF(val.1!G1542="M",1,0)</f>
        <v>1</v>
      </c>
      <c r="K1541">
        <f>IF(val.1!H1542="single",1,0)</f>
        <v>1</v>
      </c>
      <c r="L1541">
        <v>11</v>
      </c>
      <c r="M1541">
        <f>IF(val.1!J1542="P",1,0)</f>
        <v>0</v>
      </c>
      <c r="N1541">
        <v>817.08895340000004</v>
      </c>
      <c r="O1541">
        <v>0.69742491089768643</v>
      </c>
    </row>
    <row r="1542" spans="4:15" x14ac:dyDescent="0.35">
      <c r="D1542">
        <v>1536</v>
      </c>
      <c r="E1542">
        <v>100684</v>
      </c>
      <c r="F1542">
        <v>18</v>
      </c>
      <c r="G1542">
        <v>0</v>
      </c>
      <c r="H1542">
        <v>0</v>
      </c>
      <c r="I1542">
        <v>3</v>
      </c>
      <c r="J1542">
        <f>IF(val.1!G1543="M",1,0)</f>
        <v>1</v>
      </c>
      <c r="K1542">
        <f>IF(val.1!H1543="single",1,0)</f>
        <v>0</v>
      </c>
      <c r="L1542">
        <v>13</v>
      </c>
      <c r="M1542">
        <f>IF(val.1!J1543="P",1,0)</f>
        <v>1</v>
      </c>
      <c r="N1542">
        <v>224.46496189999999</v>
      </c>
      <c r="O1542">
        <v>0.69758831378874897</v>
      </c>
    </row>
    <row r="1543" spans="4:15" x14ac:dyDescent="0.35">
      <c r="D1543">
        <v>1537</v>
      </c>
      <c r="E1543">
        <v>161680</v>
      </c>
      <c r="F1543">
        <v>36</v>
      </c>
      <c r="G1543">
        <v>17</v>
      </c>
      <c r="H1543">
        <v>17</v>
      </c>
      <c r="I1543">
        <v>3</v>
      </c>
      <c r="J1543">
        <f>IF(val.1!G1544="M",1,0)</f>
        <v>0</v>
      </c>
      <c r="K1543">
        <f>IF(val.1!H1544="single",1,0)</f>
        <v>1</v>
      </c>
      <c r="L1543">
        <v>8</v>
      </c>
      <c r="M1543">
        <f>IF(val.1!J1544="P",1,0)</f>
        <v>1</v>
      </c>
      <c r="N1543">
        <v>376.84057960000001</v>
      </c>
      <c r="O1543">
        <v>0.69759082280864426</v>
      </c>
    </row>
    <row r="1544" spans="4:15" x14ac:dyDescent="0.35">
      <c r="D1544">
        <v>1538</v>
      </c>
      <c r="E1544">
        <v>152543</v>
      </c>
      <c r="F1544">
        <v>63</v>
      </c>
      <c r="G1544">
        <v>45</v>
      </c>
      <c r="H1544">
        <v>45</v>
      </c>
      <c r="I1544">
        <v>3</v>
      </c>
      <c r="J1544">
        <f>IF(val.1!G1545="M",1,0)</f>
        <v>1</v>
      </c>
      <c r="K1544">
        <f>IF(val.1!H1545="single",1,0)</f>
        <v>1</v>
      </c>
      <c r="L1544">
        <v>8</v>
      </c>
      <c r="M1544">
        <f>IF(val.1!J1545="P",1,0)</f>
        <v>1</v>
      </c>
      <c r="N1544">
        <v>448.4838259</v>
      </c>
      <c r="O1544">
        <v>0.69765246257471503</v>
      </c>
    </row>
    <row r="1545" spans="4:15" x14ac:dyDescent="0.35">
      <c r="D1545">
        <v>1539</v>
      </c>
      <c r="E1545">
        <v>190698</v>
      </c>
      <c r="F1545">
        <v>34</v>
      </c>
      <c r="G1545">
        <v>15</v>
      </c>
      <c r="H1545">
        <v>15</v>
      </c>
      <c r="I1545">
        <v>3</v>
      </c>
      <c r="J1545">
        <f>IF(val.1!G1546="M",1,0)</f>
        <v>0</v>
      </c>
      <c r="K1545">
        <f>IF(val.1!H1546="single",1,0)</f>
        <v>1</v>
      </c>
      <c r="L1545">
        <v>11</v>
      </c>
      <c r="M1545">
        <f>IF(val.1!J1546="P",1,0)</f>
        <v>1</v>
      </c>
      <c r="N1545">
        <v>421.33436310000002</v>
      </c>
      <c r="O1545">
        <v>0.6976593278012192</v>
      </c>
    </row>
    <row r="1546" spans="4:15" x14ac:dyDescent="0.35">
      <c r="D1546">
        <v>1540</v>
      </c>
      <c r="E1546">
        <v>160748</v>
      </c>
      <c r="F1546">
        <v>49</v>
      </c>
      <c r="G1546">
        <v>31</v>
      </c>
      <c r="H1546">
        <v>31</v>
      </c>
      <c r="I1546">
        <v>2</v>
      </c>
      <c r="J1546">
        <f>IF(val.1!G1547="M",1,0)</f>
        <v>1</v>
      </c>
      <c r="K1546">
        <f>IF(val.1!H1547="single",1,0)</f>
        <v>0</v>
      </c>
      <c r="L1546">
        <v>4</v>
      </c>
      <c r="M1546">
        <f>IF(val.1!J1547="P",1,0)</f>
        <v>1</v>
      </c>
      <c r="N1546">
        <v>438.0736832</v>
      </c>
      <c r="O1546">
        <v>0.69766519984527542</v>
      </c>
    </row>
    <row r="1547" spans="4:15" x14ac:dyDescent="0.35">
      <c r="D1547">
        <v>1541</v>
      </c>
      <c r="E1547">
        <v>159207</v>
      </c>
      <c r="F1547">
        <v>36</v>
      </c>
      <c r="G1547">
        <v>19.44176820906597</v>
      </c>
      <c r="H1547" t="s">
        <v>14</v>
      </c>
      <c r="I1547">
        <v>2</v>
      </c>
      <c r="J1547">
        <f>IF(val.1!G1548="M",1,0)</f>
        <v>1</v>
      </c>
      <c r="K1547">
        <f>IF(val.1!H1548="single",1,0)</f>
        <v>0</v>
      </c>
      <c r="L1547">
        <v>6</v>
      </c>
      <c r="M1547">
        <f>IF(val.1!J1548="P",1,0)</f>
        <v>1</v>
      </c>
      <c r="N1547">
        <v>378.75645509999998</v>
      </c>
      <c r="O1547">
        <v>0.69768151402688383</v>
      </c>
    </row>
    <row r="1548" spans="4:15" x14ac:dyDescent="0.35">
      <c r="D1548">
        <v>1542</v>
      </c>
      <c r="E1548">
        <v>129230</v>
      </c>
      <c r="F1548">
        <v>36</v>
      </c>
      <c r="G1548">
        <v>16</v>
      </c>
      <c r="H1548">
        <v>16</v>
      </c>
      <c r="I1548">
        <v>2</v>
      </c>
      <c r="J1548">
        <f>IF(val.1!G1549="M",1,0)</f>
        <v>0</v>
      </c>
      <c r="K1548">
        <f>IF(val.1!H1549="single",1,0)</f>
        <v>1</v>
      </c>
      <c r="L1548">
        <v>12</v>
      </c>
      <c r="M1548">
        <f>IF(val.1!J1549="P",1,0)</f>
        <v>1</v>
      </c>
      <c r="N1548">
        <v>296.1230721</v>
      </c>
      <c r="O1548">
        <v>0.69776439648674138</v>
      </c>
    </row>
    <row r="1549" spans="4:15" x14ac:dyDescent="0.35">
      <c r="D1549">
        <v>1543</v>
      </c>
      <c r="E1549">
        <v>192546</v>
      </c>
      <c r="F1549">
        <v>61</v>
      </c>
      <c r="G1549">
        <v>41</v>
      </c>
      <c r="H1549">
        <v>41</v>
      </c>
      <c r="I1549">
        <v>3</v>
      </c>
      <c r="J1549">
        <f>IF(val.1!G1550="M",1,0)</f>
        <v>1</v>
      </c>
      <c r="K1549">
        <f>IF(val.1!H1550="single",1,0)</f>
        <v>1</v>
      </c>
      <c r="L1549">
        <v>4</v>
      </c>
      <c r="M1549">
        <f>IF(val.1!J1550="P",1,0)</f>
        <v>1</v>
      </c>
      <c r="N1549">
        <v>433.89567310000001</v>
      </c>
      <c r="O1549">
        <v>0.69786959174938423</v>
      </c>
    </row>
    <row r="1550" spans="4:15" x14ac:dyDescent="0.35">
      <c r="D1550">
        <v>1544</v>
      </c>
      <c r="E1550">
        <v>107464</v>
      </c>
      <c r="F1550">
        <v>19</v>
      </c>
      <c r="G1550">
        <v>0</v>
      </c>
      <c r="H1550">
        <v>0</v>
      </c>
      <c r="I1550">
        <v>4</v>
      </c>
      <c r="J1550">
        <f>IF(val.1!G1551="M",1,0)</f>
        <v>1</v>
      </c>
      <c r="K1550">
        <f>IF(val.1!H1551="single",1,0)</f>
        <v>1</v>
      </c>
      <c r="L1550">
        <v>13</v>
      </c>
      <c r="M1550">
        <f>IF(val.1!J1551="P",1,0)</f>
        <v>1</v>
      </c>
      <c r="N1550">
        <v>403.31285009999999</v>
      </c>
      <c r="O1550">
        <v>0.69787803705875762</v>
      </c>
    </row>
    <row r="1551" spans="4:15" x14ac:dyDescent="0.35">
      <c r="D1551">
        <v>1545</v>
      </c>
      <c r="E1551">
        <v>152639</v>
      </c>
      <c r="F1551">
        <v>54</v>
      </c>
      <c r="G1551">
        <v>30.133102651368798</v>
      </c>
      <c r="H1551" t="s">
        <v>14</v>
      </c>
      <c r="I1551">
        <v>3</v>
      </c>
      <c r="J1551">
        <f>IF(val.1!G1552="M",1,0)</f>
        <v>0</v>
      </c>
      <c r="K1551">
        <f>IF(val.1!H1552="single",1,0)</f>
        <v>0</v>
      </c>
      <c r="L1551">
        <v>7</v>
      </c>
      <c r="M1551">
        <f>IF(val.1!J1552="P",1,0)</f>
        <v>1</v>
      </c>
      <c r="N1551">
        <v>315.19989829999997</v>
      </c>
      <c r="O1551">
        <v>0.69802081872213728</v>
      </c>
    </row>
    <row r="1552" spans="4:15" x14ac:dyDescent="0.35">
      <c r="D1552">
        <v>1546</v>
      </c>
      <c r="E1552">
        <v>138991</v>
      </c>
      <c r="F1552">
        <v>4</v>
      </c>
      <c r="G1552">
        <v>40</v>
      </c>
      <c r="H1552">
        <v>40</v>
      </c>
      <c r="I1552">
        <v>1</v>
      </c>
      <c r="J1552">
        <f>IF(val.1!G1553="M",1,0)</f>
        <v>0</v>
      </c>
      <c r="K1552">
        <f>IF(val.1!H1553="single",1,0)</f>
        <v>1</v>
      </c>
      <c r="L1552">
        <v>4</v>
      </c>
      <c r="M1552">
        <f>IF(val.1!J1553="P",1,0)</f>
        <v>1</v>
      </c>
      <c r="N1552">
        <v>257.53850599999998</v>
      </c>
      <c r="O1552">
        <v>0.69809699213821541</v>
      </c>
    </row>
    <row r="1553" spans="4:15" x14ac:dyDescent="0.35">
      <c r="D1553">
        <v>1547</v>
      </c>
      <c r="E1553">
        <v>177652</v>
      </c>
      <c r="F1553">
        <v>55</v>
      </c>
      <c r="G1553">
        <v>37</v>
      </c>
      <c r="H1553">
        <v>37</v>
      </c>
      <c r="I1553">
        <v>2</v>
      </c>
      <c r="J1553">
        <f>IF(val.1!G1554="M",1,0)</f>
        <v>0</v>
      </c>
      <c r="K1553">
        <f>IF(val.1!H1554="single",1,0)</f>
        <v>0</v>
      </c>
      <c r="L1553">
        <v>0</v>
      </c>
      <c r="M1553">
        <f>IF(val.1!J1554="P",1,0)</f>
        <v>0</v>
      </c>
      <c r="N1553">
        <v>612.14334150000002</v>
      </c>
      <c r="O1553">
        <v>0.69815544455151868</v>
      </c>
    </row>
    <row r="1554" spans="4:15" x14ac:dyDescent="0.35">
      <c r="D1554">
        <v>1548</v>
      </c>
      <c r="E1554">
        <v>160917</v>
      </c>
      <c r="F1554">
        <v>60</v>
      </c>
      <c r="G1554">
        <v>42</v>
      </c>
      <c r="H1554">
        <v>42</v>
      </c>
      <c r="I1554">
        <v>1</v>
      </c>
      <c r="J1554">
        <f>IF(val.1!G1555="M",1,0)</f>
        <v>1</v>
      </c>
      <c r="K1554">
        <f>IF(val.1!H1555="single",1,0)</f>
        <v>0</v>
      </c>
      <c r="L1554">
        <v>13</v>
      </c>
      <c r="M1554">
        <f>IF(val.1!J1555="P",1,0)</f>
        <v>1</v>
      </c>
      <c r="N1554">
        <v>162.3570971</v>
      </c>
      <c r="O1554">
        <v>0.69821501482993342</v>
      </c>
    </row>
    <row r="1555" spans="4:15" x14ac:dyDescent="0.35">
      <c r="D1555">
        <v>1549</v>
      </c>
      <c r="E1555">
        <v>179940</v>
      </c>
      <c r="F1555">
        <v>47</v>
      </c>
      <c r="G1555">
        <v>26</v>
      </c>
      <c r="H1555">
        <v>26</v>
      </c>
      <c r="I1555">
        <v>2</v>
      </c>
      <c r="J1555">
        <f>IF(val.1!G1556="M",1,0)</f>
        <v>1</v>
      </c>
      <c r="K1555">
        <f>IF(val.1!H1556="single",1,0)</f>
        <v>1</v>
      </c>
      <c r="L1555">
        <v>10</v>
      </c>
      <c r="M1555">
        <f>IF(val.1!J1556="P",1,0)</f>
        <v>0</v>
      </c>
      <c r="N1555">
        <v>560.00444040000002</v>
      </c>
      <c r="O1555">
        <v>0.69826344950139785</v>
      </c>
    </row>
    <row r="1556" spans="4:15" x14ac:dyDescent="0.35">
      <c r="D1556">
        <v>1550</v>
      </c>
      <c r="E1556">
        <v>195204</v>
      </c>
      <c r="F1556">
        <v>67</v>
      </c>
      <c r="G1556">
        <v>48</v>
      </c>
      <c r="H1556">
        <v>48</v>
      </c>
      <c r="I1556">
        <v>2</v>
      </c>
      <c r="J1556">
        <f>IF(val.1!G1557="M",1,0)</f>
        <v>0</v>
      </c>
      <c r="K1556">
        <f>IF(val.1!H1557="single",1,0)</f>
        <v>1</v>
      </c>
      <c r="L1556">
        <v>2</v>
      </c>
      <c r="M1556">
        <f>IF(val.1!J1557="P",1,0)</f>
        <v>1</v>
      </c>
      <c r="N1556">
        <v>245.54950249999999</v>
      </c>
      <c r="O1556">
        <v>0.69839791794832351</v>
      </c>
    </row>
    <row r="1557" spans="4:15" x14ac:dyDescent="0.35">
      <c r="D1557">
        <v>1551</v>
      </c>
      <c r="E1557">
        <v>163639</v>
      </c>
      <c r="F1557">
        <v>116</v>
      </c>
      <c r="G1557">
        <v>28</v>
      </c>
      <c r="H1557">
        <v>28</v>
      </c>
      <c r="I1557">
        <v>1</v>
      </c>
      <c r="J1557">
        <f>IF(val.1!G1558="M",1,0)</f>
        <v>1</v>
      </c>
      <c r="K1557">
        <f>IF(val.1!H1558="single",1,0)</f>
        <v>0</v>
      </c>
      <c r="L1557">
        <v>1</v>
      </c>
      <c r="M1557">
        <f>IF(val.1!J1558="P",1,0)</f>
        <v>0</v>
      </c>
      <c r="N1557">
        <v>561.79677600000002</v>
      </c>
      <c r="O1557">
        <v>0.69842242481359373</v>
      </c>
    </row>
    <row r="1558" spans="4:15" x14ac:dyDescent="0.35">
      <c r="D1558">
        <v>1552</v>
      </c>
      <c r="E1558">
        <v>120787</v>
      </c>
      <c r="F1558">
        <v>123</v>
      </c>
      <c r="G1558">
        <v>6</v>
      </c>
      <c r="H1558">
        <v>6</v>
      </c>
      <c r="I1558">
        <v>3</v>
      </c>
      <c r="J1558">
        <f>IF(val.1!G1559="M",1,0)</f>
        <v>0</v>
      </c>
      <c r="K1558">
        <f>IF(val.1!H1559="single",1,0)</f>
        <v>1</v>
      </c>
      <c r="L1558">
        <v>13</v>
      </c>
      <c r="M1558">
        <f>IF(val.1!J1559="P",1,0)</f>
        <v>1</v>
      </c>
      <c r="N1558">
        <v>397.31376310000002</v>
      </c>
      <c r="O1558">
        <v>0.6984278025290378</v>
      </c>
    </row>
    <row r="1559" spans="4:15" x14ac:dyDescent="0.35">
      <c r="D1559">
        <v>1553</v>
      </c>
      <c r="E1559">
        <v>139089</v>
      </c>
      <c r="F1559">
        <v>49</v>
      </c>
      <c r="G1559">
        <v>30</v>
      </c>
      <c r="H1559">
        <v>30</v>
      </c>
      <c r="I1559">
        <v>1</v>
      </c>
      <c r="J1559">
        <f>IF(val.1!G1560="M",1,0)</f>
        <v>0</v>
      </c>
      <c r="K1559">
        <f>IF(val.1!H1560="single",1,0)</f>
        <v>0</v>
      </c>
      <c r="L1559">
        <v>5</v>
      </c>
      <c r="M1559">
        <f>IF(val.1!J1560="P",1,0)</f>
        <v>1</v>
      </c>
      <c r="N1559">
        <v>386.97510749999998</v>
      </c>
      <c r="O1559">
        <v>0.69854360911269675</v>
      </c>
    </row>
    <row r="1560" spans="4:15" x14ac:dyDescent="0.35">
      <c r="D1560">
        <v>1554</v>
      </c>
      <c r="E1560">
        <v>107944</v>
      </c>
      <c r="F1560">
        <v>63</v>
      </c>
      <c r="G1560">
        <v>43</v>
      </c>
      <c r="H1560">
        <v>43</v>
      </c>
      <c r="I1560">
        <v>2</v>
      </c>
      <c r="J1560">
        <f>IF(val.1!G1561="M",1,0)</f>
        <v>1</v>
      </c>
      <c r="K1560">
        <f>IF(val.1!H1561="single",1,0)</f>
        <v>0</v>
      </c>
      <c r="L1560">
        <v>11</v>
      </c>
      <c r="M1560">
        <f>IF(val.1!J1561="P",1,0)</f>
        <v>1</v>
      </c>
      <c r="N1560">
        <v>133.80219339999999</v>
      </c>
      <c r="O1560">
        <v>0.69866648958933852</v>
      </c>
    </row>
    <row r="1561" spans="4:15" x14ac:dyDescent="0.35">
      <c r="D1561">
        <v>1555</v>
      </c>
      <c r="E1561">
        <v>174769</v>
      </c>
      <c r="F1561">
        <v>20</v>
      </c>
      <c r="G1561">
        <v>2</v>
      </c>
      <c r="H1561">
        <v>2</v>
      </c>
      <c r="I1561">
        <v>1</v>
      </c>
      <c r="J1561">
        <f>IF(val.1!G1562="M",1,0)</f>
        <v>1</v>
      </c>
      <c r="K1561">
        <f>IF(val.1!H1562="single",1,0)</f>
        <v>0</v>
      </c>
      <c r="L1561">
        <v>13</v>
      </c>
      <c r="M1561">
        <f>IF(val.1!J1562="P",1,0)</f>
        <v>0</v>
      </c>
      <c r="N1561">
        <v>587.76395190000005</v>
      </c>
      <c r="O1561">
        <v>0.69869728618114646</v>
      </c>
    </row>
    <row r="1562" spans="4:15" x14ac:dyDescent="0.35">
      <c r="D1562">
        <v>1556</v>
      </c>
      <c r="E1562">
        <v>172347</v>
      </c>
      <c r="F1562">
        <v>22</v>
      </c>
      <c r="G1562">
        <v>3</v>
      </c>
      <c r="H1562">
        <v>3</v>
      </c>
      <c r="I1562">
        <v>4</v>
      </c>
      <c r="J1562">
        <f>IF(val.1!G1563="M",1,0)</f>
        <v>0</v>
      </c>
      <c r="K1562">
        <f>IF(val.1!H1563="single",1,0)</f>
        <v>1</v>
      </c>
      <c r="L1562">
        <v>0</v>
      </c>
      <c r="M1562">
        <f>IF(val.1!J1563="P",1,0)</f>
        <v>1</v>
      </c>
      <c r="N1562">
        <v>465.67665010000002</v>
      </c>
      <c r="O1562">
        <v>0.6987046215291447</v>
      </c>
    </row>
    <row r="1563" spans="4:15" x14ac:dyDescent="0.35">
      <c r="D1563">
        <v>1557</v>
      </c>
      <c r="E1563">
        <v>189518</v>
      </c>
      <c r="F1563">
        <v>26</v>
      </c>
      <c r="G1563">
        <v>13.502137963342177</v>
      </c>
      <c r="H1563" t="s">
        <v>14</v>
      </c>
      <c r="I1563">
        <v>3</v>
      </c>
      <c r="J1563">
        <f>IF(val.1!G1564="M",1,0)</f>
        <v>0</v>
      </c>
      <c r="K1563">
        <f>IF(val.1!H1564="single",1,0)</f>
        <v>1</v>
      </c>
      <c r="L1563">
        <v>3</v>
      </c>
      <c r="M1563">
        <f>IF(val.1!J1564="P",1,0)</f>
        <v>0</v>
      </c>
      <c r="N1563">
        <v>685.48442850000004</v>
      </c>
      <c r="O1563">
        <v>0.6987706976720115</v>
      </c>
    </row>
    <row r="1564" spans="4:15" x14ac:dyDescent="0.35">
      <c r="D1564">
        <v>1558</v>
      </c>
      <c r="E1564">
        <v>162455</v>
      </c>
      <c r="F1564">
        <v>43</v>
      </c>
      <c r="G1564">
        <v>26</v>
      </c>
      <c r="H1564">
        <v>26</v>
      </c>
      <c r="I1564">
        <v>2</v>
      </c>
      <c r="J1564">
        <f>IF(val.1!G1565="M",1,0)</f>
        <v>1</v>
      </c>
      <c r="K1564">
        <f>IF(val.1!H1565="single",1,0)</f>
        <v>1</v>
      </c>
      <c r="L1564">
        <v>12</v>
      </c>
      <c r="M1564">
        <f>IF(val.1!J1565="P",1,0)</f>
        <v>1</v>
      </c>
      <c r="N1564">
        <v>434.24904930000002</v>
      </c>
      <c r="O1564">
        <v>0.69888657442524371</v>
      </c>
    </row>
    <row r="1565" spans="4:15" x14ac:dyDescent="0.35">
      <c r="D1565">
        <v>1559</v>
      </c>
      <c r="E1565">
        <v>126325</v>
      </c>
      <c r="F1565">
        <v>60</v>
      </c>
      <c r="G1565">
        <v>42</v>
      </c>
      <c r="H1565">
        <v>42</v>
      </c>
      <c r="I1565">
        <v>1</v>
      </c>
      <c r="J1565">
        <f>IF(val.1!G1566="M",1,0)</f>
        <v>0</v>
      </c>
      <c r="K1565">
        <f>IF(val.1!H1566="single",1,0)</f>
        <v>0</v>
      </c>
      <c r="L1565">
        <v>6</v>
      </c>
      <c r="M1565">
        <f>IF(val.1!J1566="P",1,0)</f>
        <v>1</v>
      </c>
      <c r="N1565">
        <v>121.2896348</v>
      </c>
      <c r="O1565">
        <v>0.6990173353403667</v>
      </c>
    </row>
    <row r="1566" spans="4:15" x14ac:dyDescent="0.35">
      <c r="D1566">
        <v>1560</v>
      </c>
      <c r="E1566">
        <v>127599</v>
      </c>
      <c r="F1566">
        <v>22</v>
      </c>
      <c r="G1566">
        <v>5</v>
      </c>
      <c r="H1566">
        <v>5</v>
      </c>
      <c r="I1566">
        <v>3</v>
      </c>
      <c r="J1566">
        <f>IF(val.1!G1567="M",1,0)</f>
        <v>1</v>
      </c>
      <c r="K1566">
        <f>IF(val.1!H1567="single",1,0)</f>
        <v>0</v>
      </c>
      <c r="L1566">
        <v>11</v>
      </c>
      <c r="M1566">
        <f>IF(val.1!J1567="P",1,0)</f>
        <v>1</v>
      </c>
      <c r="N1566">
        <v>188.8720271</v>
      </c>
      <c r="O1566">
        <v>0.6990389600149125</v>
      </c>
    </row>
    <row r="1567" spans="4:15" x14ac:dyDescent="0.35">
      <c r="D1567">
        <v>1561</v>
      </c>
      <c r="E1567">
        <v>196797</v>
      </c>
      <c r="F1567">
        <v>0</v>
      </c>
      <c r="G1567">
        <v>50</v>
      </c>
      <c r="H1567">
        <v>50</v>
      </c>
      <c r="I1567">
        <v>3</v>
      </c>
      <c r="J1567">
        <f>IF(val.1!G1568="M",1,0)</f>
        <v>0</v>
      </c>
      <c r="K1567">
        <f>IF(val.1!H1568="single",1,0)</f>
        <v>0</v>
      </c>
      <c r="L1567">
        <v>3</v>
      </c>
      <c r="M1567">
        <f>IF(val.1!J1568="P",1,0)</f>
        <v>1</v>
      </c>
      <c r="N1567">
        <v>172.8255983</v>
      </c>
      <c r="O1567">
        <v>0.69906700886338224</v>
      </c>
    </row>
    <row r="1568" spans="4:15" x14ac:dyDescent="0.35">
      <c r="D1568">
        <v>1562</v>
      </c>
      <c r="E1568">
        <v>132511</v>
      </c>
      <c r="F1568">
        <v>45</v>
      </c>
      <c r="G1568">
        <v>24.787435430217382</v>
      </c>
      <c r="H1568" t="s">
        <v>14</v>
      </c>
      <c r="I1568">
        <v>2</v>
      </c>
      <c r="J1568">
        <f>IF(val.1!G1569="M",1,0)</f>
        <v>0</v>
      </c>
      <c r="K1568">
        <f>IF(val.1!H1569="single",1,0)</f>
        <v>0</v>
      </c>
      <c r="L1568">
        <v>6</v>
      </c>
      <c r="M1568">
        <f>IF(val.1!J1569="P",1,0)</f>
        <v>1</v>
      </c>
      <c r="N1568">
        <v>310.60771879999999</v>
      </c>
      <c r="O1568">
        <v>0.69915063878078232</v>
      </c>
    </row>
    <row r="1569" spans="4:15" x14ac:dyDescent="0.35">
      <c r="D1569">
        <v>1563</v>
      </c>
      <c r="E1569">
        <v>176637</v>
      </c>
      <c r="F1569">
        <v>22</v>
      </c>
      <c r="G1569">
        <v>4</v>
      </c>
      <c r="H1569">
        <v>4</v>
      </c>
      <c r="I1569">
        <v>1</v>
      </c>
      <c r="J1569">
        <f>IF(val.1!G1570="M",1,0)</f>
        <v>1</v>
      </c>
      <c r="K1569">
        <f>IF(val.1!H1570="single",1,0)</f>
        <v>0</v>
      </c>
      <c r="L1569">
        <v>8</v>
      </c>
      <c r="M1569">
        <f>IF(val.1!J1570="P",1,0)</f>
        <v>0</v>
      </c>
      <c r="N1569">
        <v>741.40468569999996</v>
      </c>
      <c r="O1569">
        <v>0.69923283382601964</v>
      </c>
    </row>
    <row r="1570" spans="4:15" x14ac:dyDescent="0.35">
      <c r="D1570">
        <v>1564</v>
      </c>
      <c r="E1570">
        <v>140244</v>
      </c>
      <c r="F1570">
        <v>22</v>
      </c>
      <c r="G1570">
        <v>4</v>
      </c>
      <c r="H1570">
        <v>4</v>
      </c>
      <c r="I1570">
        <v>4</v>
      </c>
      <c r="J1570">
        <f>IF(val.1!G1571="M",1,0)</f>
        <v>1</v>
      </c>
      <c r="K1570">
        <f>IF(val.1!H1571="single",1,0)</f>
        <v>0</v>
      </c>
      <c r="L1570">
        <v>6</v>
      </c>
      <c r="M1570">
        <f>IF(val.1!J1571="P",1,0)</f>
        <v>0</v>
      </c>
      <c r="N1570">
        <v>529.12305079999999</v>
      </c>
      <c r="O1570">
        <v>0.69927392703165847</v>
      </c>
    </row>
    <row r="1571" spans="4:15" x14ac:dyDescent="0.35">
      <c r="D1571">
        <v>1565</v>
      </c>
      <c r="E1571">
        <v>182757</v>
      </c>
      <c r="F1571">
        <v>18</v>
      </c>
      <c r="G1571">
        <v>0</v>
      </c>
      <c r="H1571">
        <v>0</v>
      </c>
      <c r="I1571">
        <v>3</v>
      </c>
      <c r="J1571">
        <f>IF(val.1!G1572="M",1,0)</f>
        <v>1</v>
      </c>
      <c r="K1571">
        <f>IF(val.1!H1572="single",1,0)</f>
        <v>0</v>
      </c>
      <c r="L1571">
        <v>10</v>
      </c>
      <c r="M1571">
        <f>IF(val.1!J1572="P",1,0)</f>
        <v>0</v>
      </c>
      <c r="N1571">
        <v>590.16401229999997</v>
      </c>
      <c r="O1571">
        <v>0.69930778309828689</v>
      </c>
    </row>
    <row r="1572" spans="4:15" x14ac:dyDescent="0.35">
      <c r="D1572">
        <v>1566</v>
      </c>
      <c r="E1572">
        <v>179421</v>
      </c>
      <c r="F1572">
        <v>37</v>
      </c>
      <c r="G1572">
        <v>16</v>
      </c>
      <c r="H1572">
        <v>16</v>
      </c>
      <c r="I1572">
        <v>3</v>
      </c>
      <c r="J1572">
        <f>IF(val.1!G1573="M",1,0)</f>
        <v>0</v>
      </c>
      <c r="K1572">
        <f>IF(val.1!H1573="single",1,0)</f>
        <v>0</v>
      </c>
      <c r="L1572">
        <v>6</v>
      </c>
      <c r="M1572">
        <f>IF(val.1!J1573="P",1,0)</f>
        <v>1</v>
      </c>
      <c r="N1572">
        <v>301.62034590000002</v>
      </c>
      <c r="O1572">
        <v>0.69934978454780139</v>
      </c>
    </row>
    <row r="1573" spans="4:15" x14ac:dyDescent="0.35">
      <c r="D1573">
        <v>1567</v>
      </c>
      <c r="E1573">
        <v>151315</v>
      </c>
      <c r="F1573">
        <v>28</v>
      </c>
      <c r="G1573">
        <v>14.690064012486935</v>
      </c>
      <c r="H1573" t="s">
        <v>14</v>
      </c>
      <c r="I1573">
        <v>3</v>
      </c>
      <c r="J1573">
        <f>IF(val.1!G1574="M",1,0)</f>
        <v>0</v>
      </c>
      <c r="K1573">
        <f>IF(val.1!H1574="single",1,0)</f>
        <v>0</v>
      </c>
      <c r="L1573">
        <v>3</v>
      </c>
      <c r="M1573">
        <f>IF(val.1!J1574="P",1,0)</f>
        <v>1</v>
      </c>
      <c r="N1573">
        <v>354.5941095</v>
      </c>
      <c r="O1573">
        <v>0.69948447359196553</v>
      </c>
    </row>
    <row r="1574" spans="4:15" x14ac:dyDescent="0.35">
      <c r="D1574">
        <v>1568</v>
      </c>
      <c r="E1574">
        <v>134768</v>
      </c>
      <c r="F1574">
        <v>64</v>
      </c>
      <c r="G1574">
        <v>46</v>
      </c>
      <c r="H1574">
        <v>46</v>
      </c>
      <c r="I1574">
        <v>1</v>
      </c>
      <c r="J1574">
        <f>IF(val.1!G1575="M",1,0)</f>
        <v>1</v>
      </c>
      <c r="K1574">
        <f>IF(val.1!H1575="single",1,0)</f>
        <v>0</v>
      </c>
      <c r="L1574">
        <v>14</v>
      </c>
      <c r="M1574">
        <f>IF(val.1!J1575="P",1,0)</f>
        <v>1</v>
      </c>
      <c r="N1574">
        <v>120.6584421</v>
      </c>
      <c r="O1574">
        <v>0.69974678521141931</v>
      </c>
    </row>
    <row r="1575" spans="4:15" x14ac:dyDescent="0.35">
      <c r="D1575">
        <v>1569</v>
      </c>
      <c r="E1575">
        <v>155413</v>
      </c>
      <c r="F1575">
        <v>62</v>
      </c>
      <c r="G1575">
        <v>43</v>
      </c>
      <c r="H1575">
        <v>43</v>
      </c>
      <c r="I1575">
        <v>2</v>
      </c>
      <c r="J1575">
        <f>IF(val.1!G1576="M",1,0)</f>
        <v>0</v>
      </c>
      <c r="K1575">
        <f>IF(val.1!H1576="single",1,0)</f>
        <v>0</v>
      </c>
      <c r="L1575">
        <v>12</v>
      </c>
      <c r="M1575">
        <f>IF(val.1!J1576="P",1,0)</f>
        <v>1</v>
      </c>
      <c r="N1575">
        <v>150.3941983</v>
      </c>
      <c r="O1575">
        <v>0.69980420830046741</v>
      </c>
    </row>
    <row r="1576" spans="4:15" x14ac:dyDescent="0.35">
      <c r="D1576">
        <v>1570</v>
      </c>
      <c r="E1576">
        <v>155733</v>
      </c>
      <c r="F1576">
        <v>30</v>
      </c>
      <c r="G1576">
        <v>9</v>
      </c>
      <c r="H1576">
        <v>9</v>
      </c>
      <c r="I1576">
        <v>3</v>
      </c>
      <c r="J1576">
        <f>IF(val.1!G1577="M",1,0)</f>
        <v>1</v>
      </c>
      <c r="K1576">
        <f>IF(val.1!H1577="single",1,0)</f>
        <v>1</v>
      </c>
      <c r="L1576">
        <v>9</v>
      </c>
      <c r="M1576">
        <f>IF(val.1!J1577="P",1,0)</f>
        <v>1</v>
      </c>
      <c r="N1576">
        <v>454.8720816</v>
      </c>
      <c r="O1576">
        <v>0.69988637791849317</v>
      </c>
    </row>
    <row r="1577" spans="4:15" x14ac:dyDescent="0.35">
      <c r="D1577">
        <v>1571</v>
      </c>
      <c r="E1577">
        <v>110944</v>
      </c>
      <c r="F1577">
        <v>30</v>
      </c>
      <c r="G1577">
        <v>13</v>
      </c>
      <c r="H1577">
        <v>13</v>
      </c>
      <c r="I1577">
        <v>2</v>
      </c>
      <c r="J1577">
        <f>IF(val.1!G1578="M",1,0)</f>
        <v>0</v>
      </c>
      <c r="K1577">
        <f>IF(val.1!H1578="single",1,0)</f>
        <v>1</v>
      </c>
      <c r="L1577">
        <v>14</v>
      </c>
      <c r="M1577">
        <f>IF(val.1!J1578="P",1,0)</f>
        <v>1</v>
      </c>
      <c r="N1577">
        <v>352.16005869999998</v>
      </c>
      <c r="O1577">
        <v>0.69993397312146521</v>
      </c>
    </row>
    <row r="1578" spans="4:15" x14ac:dyDescent="0.35">
      <c r="D1578">
        <v>1572</v>
      </c>
      <c r="E1578">
        <v>143653</v>
      </c>
      <c r="F1578">
        <v>48</v>
      </c>
      <c r="G1578">
        <v>26.569324503934521</v>
      </c>
      <c r="H1578" t="s">
        <v>14</v>
      </c>
      <c r="I1578">
        <v>3</v>
      </c>
      <c r="J1578">
        <f>IF(val.1!G1579="M",1,0)</f>
        <v>1</v>
      </c>
      <c r="K1578">
        <f>IF(val.1!H1579="single",1,0)</f>
        <v>1</v>
      </c>
      <c r="L1578">
        <v>4</v>
      </c>
      <c r="M1578">
        <f>IF(val.1!J1579="P",1,0)</f>
        <v>0</v>
      </c>
      <c r="N1578">
        <v>726.14456640000003</v>
      </c>
      <c r="O1578">
        <v>0.69996255715235922</v>
      </c>
    </row>
    <row r="1579" spans="4:15" x14ac:dyDescent="0.35">
      <c r="D1579">
        <v>1573</v>
      </c>
      <c r="E1579">
        <v>177793</v>
      </c>
      <c r="F1579">
        <v>60</v>
      </c>
      <c r="G1579">
        <v>39</v>
      </c>
      <c r="H1579">
        <v>39</v>
      </c>
      <c r="I1579">
        <v>3</v>
      </c>
      <c r="J1579">
        <f>IF(val.1!G1580="M",1,0)</f>
        <v>0</v>
      </c>
      <c r="K1579">
        <f>IF(val.1!H1580="single",1,0)</f>
        <v>0</v>
      </c>
      <c r="L1579">
        <v>0</v>
      </c>
      <c r="M1579">
        <f>IF(val.1!J1580="P",1,0)</f>
        <v>1</v>
      </c>
      <c r="N1579">
        <v>320.35798110000002</v>
      </c>
      <c r="O1579">
        <v>0.70001751586193939</v>
      </c>
    </row>
    <row r="1580" spans="4:15" x14ac:dyDescent="0.35">
      <c r="D1580">
        <v>1574</v>
      </c>
      <c r="E1580">
        <v>162109</v>
      </c>
      <c r="F1580">
        <v>107</v>
      </c>
      <c r="G1580">
        <v>61.613142953704894</v>
      </c>
      <c r="H1580" t="s">
        <v>14</v>
      </c>
      <c r="I1580">
        <v>1</v>
      </c>
      <c r="J1580">
        <f>IF(val.1!G1581="M",1,0)</f>
        <v>1</v>
      </c>
      <c r="K1580">
        <f>IF(val.1!H1581="single",1,0)</f>
        <v>0</v>
      </c>
      <c r="L1580">
        <v>13</v>
      </c>
      <c r="M1580">
        <f>IF(val.1!J1581="P",1,0)</f>
        <v>1</v>
      </c>
      <c r="N1580">
        <v>496.70096860000001</v>
      </c>
      <c r="O1580">
        <v>0.70008020162358386</v>
      </c>
    </row>
    <row r="1581" spans="4:15" x14ac:dyDescent="0.35">
      <c r="D1581">
        <v>1575</v>
      </c>
      <c r="E1581">
        <v>189874</v>
      </c>
      <c r="F1581">
        <v>30</v>
      </c>
      <c r="G1581">
        <v>15.877990061631696</v>
      </c>
      <c r="H1581" t="s">
        <v>14</v>
      </c>
      <c r="I1581">
        <v>2</v>
      </c>
      <c r="J1581">
        <f>IF(val.1!G1582="M",1,0)</f>
        <v>1</v>
      </c>
      <c r="K1581">
        <f>IF(val.1!H1582="single",1,0)</f>
        <v>0</v>
      </c>
      <c r="L1581">
        <v>7</v>
      </c>
      <c r="M1581">
        <f>IF(val.1!J1582="P",1,0)</f>
        <v>1</v>
      </c>
      <c r="N1581">
        <v>332.1763765</v>
      </c>
      <c r="O1581">
        <v>0.70026609572787613</v>
      </c>
    </row>
    <row r="1582" spans="4:15" x14ac:dyDescent="0.35">
      <c r="D1582">
        <v>1576</v>
      </c>
      <c r="E1582">
        <v>190565</v>
      </c>
      <c r="F1582">
        <v>20</v>
      </c>
      <c r="G1582">
        <v>3</v>
      </c>
      <c r="H1582">
        <v>3</v>
      </c>
      <c r="I1582">
        <v>2</v>
      </c>
      <c r="J1582">
        <f>IF(val.1!G1583="M",1,0)</f>
        <v>1</v>
      </c>
      <c r="K1582">
        <f>IF(val.1!H1583="single",1,0)</f>
        <v>0</v>
      </c>
      <c r="L1582">
        <v>9</v>
      </c>
      <c r="M1582">
        <f>IF(val.1!J1583="P",1,0)</f>
        <v>1</v>
      </c>
      <c r="N1582">
        <v>357.6863146</v>
      </c>
      <c r="O1582">
        <v>0.70027116151391255</v>
      </c>
    </row>
    <row r="1583" spans="4:15" x14ac:dyDescent="0.35">
      <c r="D1583">
        <v>1577</v>
      </c>
      <c r="E1583">
        <v>181905</v>
      </c>
      <c r="F1583">
        <v>51</v>
      </c>
      <c r="G1583">
        <v>31</v>
      </c>
      <c r="H1583">
        <v>31</v>
      </c>
      <c r="I1583">
        <v>2</v>
      </c>
      <c r="J1583">
        <f>IF(val.1!G1584="M",1,0)</f>
        <v>1</v>
      </c>
      <c r="K1583">
        <f>IF(val.1!H1584="single",1,0)</f>
        <v>0</v>
      </c>
      <c r="L1583">
        <v>13</v>
      </c>
      <c r="M1583">
        <f>IF(val.1!J1584="P",1,0)</f>
        <v>1</v>
      </c>
      <c r="N1583">
        <v>314.2585416</v>
      </c>
      <c r="O1583">
        <v>0.70035416950721774</v>
      </c>
    </row>
    <row r="1584" spans="4:15" x14ac:dyDescent="0.35">
      <c r="D1584">
        <v>1578</v>
      </c>
      <c r="E1584">
        <v>139843</v>
      </c>
      <c r="F1584">
        <v>21</v>
      </c>
      <c r="G1584">
        <v>4</v>
      </c>
      <c r="H1584">
        <v>4</v>
      </c>
      <c r="I1584">
        <v>3</v>
      </c>
      <c r="J1584">
        <f>IF(val.1!G1585="M",1,0)</f>
        <v>0</v>
      </c>
      <c r="K1584">
        <f>IF(val.1!H1585="single",1,0)</f>
        <v>1</v>
      </c>
      <c r="L1584">
        <v>12</v>
      </c>
      <c r="M1584">
        <f>IF(val.1!J1585="P",1,0)</f>
        <v>0</v>
      </c>
      <c r="N1584">
        <v>591.99870490000001</v>
      </c>
      <c r="O1584">
        <v>0.70045390208828162</v>
      </c>
    </row>
    <row r="1585" spans="4:15" x14ac:dyDescent="0.35">
      <c r="D1585">
        <v>1579</v>
      </c>
      <c r="E1585">
        <v>191517</v>
      </c>
      <c r="F1585">
        <v>66</v>
      </c>
      <c r="G1585">
        <v>46</v>
      </c>
      <c r="H1585">
        <v>46</v>
      </c>
      <c r="I1585">
        <v>3</v>
      </c>
      <c r="J1585">
        <f>IF(val.1!G1586="M",1,0)</f>
        <v>1</v>
      </c>
      <c r="K1585">
        <f>IF(val.1!H1586="single",1,0)</f>
        <v>1</v>
      </c>
      <c r="L1585">
        <v>7</v>
      </c>
      <c r="M1585">
        <f>IF(val.1!J1586="P",1,0)</f>
        <v>1</v>
      </c>
      <c r="N1585">
        <v>381.3855125</v>
      </c>
      <c r="O1585">
        <v>0.70050104264640922</v>
      </c>
    </row>
    <row r="1586" spans="4:15" x14ac:dyDescent="0.35">
      <c r="D1586">
        <v>1580</v>
      </c>
      <c r="E1586">
        <v>139104</v>
      </c>
      <c r="F1586">
        <v>57</v>
      </c>
      <c r="G1586">
        <v>38</v>
      </c>
      <c r="H1586">
        <v>38</v>
      </c>
      <c r="I1586">
        <v>2</v>
      </c>
      <c r="J1586">
        <f>IF(val.1!G1587="M",1,0)</f>
        <v>0</v>
      </c>
      <c r="K1586">
        <f>IF(val.1!H1587="single",1,0)</f>
        <v>1</v>
      </c>
      <c r="L1586">
        <v>12</v>
      </c>
      <c r="M1586">
        <f>IF(val.1!J1587="P",1,0)</f>
        <v>1</v>
      </c>
      <c r="N1586">
        <v>297.00754239999998</v>
      </c>
      <c r="O1586">
        <v>0.70056786751008582</v>
      </c>
    </row>
    <row r="1587" spans="4:15" x14ac:dyDescent="0.35">
      <c r="D1587">
        <v>1581</v>
      </c>
      <c r="E1587">
        <v>153172</v>
      </c>
      <c r="F1587">
        <v>24</v>
      </c>
      <c r="G1587">
        <v>6</v>
      </c>
      <c r="H1587">
        <v>6</v>
      </c>
      <c r="I1587">
        <v>4</v>
      </c>
      <c r="J1587">
        <f>IF(val.1!G1588="M",1,0)</f>
        <v>0</v>
      </c>
      <c r="K1587">
        <f>IF(val.1!H1588="single",1,0)</f>
        <v>1</v>
      </c>
      <c r="L1587">
        <v>8</v>
      </c>
      <c r="M1587">
        <f>IF(val.1!J1588="P",1,0)</f>
        <v>1</v>
      </c>
      <c r="N1587">
        <v>436.01293709999999</v>
      </c>
      <c r="O1587">
        <v>0.70069627316371164</v>
      </c>
    </row>
    <row r="1588" spans="4:15" x14ac:dyDescent="0.35">
      <c r="D1588">
        <v>1582</v>
      </c>
      <c r="E1588">
        <v>115806</v>
      </c>
      <c r="F1588">
        <v>39</v>
      </c>
      <c r="G1588">
        <v>19</v>
      </c>
      <c r="H1588">
        <v>19</v>
      </c>
      <c r="I1588">
        <v>4</v>
      </c>
      <c r="J1588">
        <f>IF(val.1!G1589="M",1,0)</f>
        <v>0</v>
      </c>
      <c r="K1588">
        <f>IF(val.1!H1589="single",1,0)</f>
        <v>0</v>
      </c>
      <c r="L1588">
        <v>14</v>
      </c>
      <c r="M1588">
        <f>IF(val.1!J1589="P",1,0)</f>
        <v>1</v>
      </c>
      <c r="N1588">
        <v>180.1626966</v>
      </c>
      <c r="O1588">
        <v>0.70076337419091328</v>
      </c>
    </row>
    <row r="1589" spans="4:15" x14ac:dyDescent="0.35">
      <c r="D1589">
        <v>1583</v>
      </c>
      <c r="E1589">
        <v>194182</v>
      </c>
      <c r="F1589">
        <v>64</v>
      </c>
      <c r="G1589">
        <v>43</v>
      </c>
      <c r="H1589">
        <v>43</v>
      </c>
      <c r="I1589">
        <v>3</v>
      </c>
      <c r="J1589">
        <f>IF(val.1!G1590="M",1,0)</f>
        <v>1</v>
      </c>
      <c r="K1589">
        <f>IF(val.1!H1590="single",1,0)</f>
        <v>1</v>
      </c>
      <c r="L1589">
        <v>7</v>
      </c>
      <c r="M1589">
        <f>IF(val.1!J1590="P",1,0)</f>
        <v>1</v>
      </c>
      <c r="N1589">
        <v>226.83581749999999</v>
      </c>
      <c r="O1589">
        <v>0.70083760080567814</v>
      </c>
    </row>
    <row r="1590" spans="4:15" x14ac:dyDescent="0.35">
      <c r="D1590">
        <v>1584</v>
      </c>
      <c r="E1590">
        <v>173567</v>
      </c>
      <c r="F1590">
        <v>65</v>
      </c>
      <c r="G1590">
        <v>45</v>
      </c>
      <c r="H1590">
        <v>45</v>
      </c>
      <c r="I1590">
        <v>2</v>
      </c>
      <c r="J1590">
        <f>IF(val.1!G1591="M",1,0)</f>
        <v>1</v>
      </c>
      <c r="K1590">
        <f>IF(val.1!H1591="single",1,0)</f>
        <v>1</v>
      </c>
      <c r="L1590">
        <v>0</v>
      </c>
      <c r="M1590">
        <f>IF(val.1!J1591="P",1,0)</f>
        <v>1</v>
      </c>
      <c r="N1590">
        <v>402.52843039999999</v>
      </c>
      <c r="O1590">
        <v>0.70083912849001029</v>
      </c>
    </row>
    <row r="1591" spans="4:15" x14ac:dyDescent="0.35">
      <c r="D1591">
        <v>1585</v>
      </c>
      <c r="E1591">
        <v>172545</v>
      </c>
      <c r="F1591">
        <v>54</v>
      </c>
      <c r="G1591">
        <v>34</v>
      </c>
      <c r="H1591">
        <v>34</v>
      </c>
      <c r="I1591">
        <v>1</v>
      </c>
      <c r="J1591">
        <f>IF(val.1!G1592="M",1,0)</f>
        <v>1</v>
      </c>
      <c r="K1591">
        <f>IF(val.1!H1592="single",1,0)</f>
        <v>0</v>
      </c>
      <c r="L1591">
        <v>10</v>
      </c>
      <c r="M1591">
        <f>IF(val.1!J1592="P",1,0)</f>
        <v>1</v>
      </c>
      <c r="N1591">
        <v>361.44169369999997</v>
      </c>
      <c r="O1591">
        <v>0.7009637867165659</v>
      </c>
    </row>
    <row r="1592" spans="4:15" x14ac:dyDescent="0.35">
      <c r="D1592">
        <v>1586</v>
      </c>
      <c r="E1592">
        <v>155233</v>
      </c>
      <c r="F1592">
        <v>58</v>
      </c>
      <c r="G1592">
        <v>37</v>
      </c>
      <c r="H1592">
        <v>37</v>
      </c>
      <c r="I1592">
        <v>4</v>
      </c>
      <c r="J1592">
        <f>IF(val.1!G1593="M",1,0)</f>
        <v>0</v>
      </c>
      <c r="K1592">
        <f>IF(val.1!H1593="single",1,0)</f>
        <v>1</v>
      </c>
      <c r="L1592">
        <v>10</v>
      </c>
      <c r="M1592">
        <f>IF(val.1!J1593="P",1,0)</f>
        <v>1</v>
      </c>
      <c r="N1592">
        <v>371.98706490000001</v>
      </c>
      <c r="O1592">
        <v>0.70096830037005009</v>
      </c>
    </row>
    <row r="1593" spans="4:15" x14ac:dyDescent="0.35">
      <c r="D1593">
        <v>1587</v>
      </c>
      <c r="E1593">
        <v>133784</v>
      </c>
      <c r="F1593">
        <v>40</v>
      </c>
      <c r="G1593">
        <v>22</v>
      </c>
      <c r="H1593">
        <v>22</v>
      </c>
      <c r="I1593">
        <v>1</v>
      </c>
      <c r="J1593">
        <f>IF(val.1!G1594="M",1,0)</f>
        <v>0</v>
      </c>
      <c r="K1593">
        <f>IF(val.1!H1594="single",1,0)</f>
        <v>0</v>
      </c>
      <c r="L1593">
        <v>10</v>
      </c>
      <c r="M1593">
        <f>IF(val.1!J1594="P",1,0)</f>
        <v>1</v>
      </c>
      <c r="N1593">
        <v>373.20090629999999</v>
      </c>
      <c r="O1593">
        <v>0.70104700528778063</v>
      </c>
    </row>
    <row r="1594" spans="4:15" x14ac:dyDescent="0.35">
      <c r="D1594">
        <v>1588</v>
      </c>
      <c r="E1594">
        <v>177474</v>
      </c>
      <c r="F1594">
        <v>29</v>
      </c>
      <c r="G1594">
        <v>9</v>
      </c>
      <c r="H1594">
        <v>9</v>
      </c>
      <c r="I1594">
        <v>3</v>
      </c>
      <c r="J1594">
        <f>IF(val.1!G1595="M",1,0)</f>
        <v>1</v>
      </c>
      <c r="K1594">
        <f>IF(val.1!H1595="single",1,0)</f>
        <v>0</v>
      </c>
      <c r="L1594">
        <v>1</v>
      </c>
      <c r="M1594">
        <f>IF(val.1!J1595="P",1,0)</f>
        <v>0</v>
      </c>
      <c r="N1594">
        <v>548.00533849999999</v>
      </c>
      <c r="O1594">
        <v>0.7012293730706014</v>
      </c>
    </row>
    <row r="1595" spans="4:15" x14ac:dyDescent="0.35">
      <c r="D1595">
        <v>1589</v>
      </c>
      <c r="E1595">
        <v>119820</v>
      </c>
      <c r="F1595">
        <v>63</v>
      </c>
      <c r="G1595">
        <v>44</v>
      </c>
      <c r="H1595">
        <v>44</v>
      </c>
      <c r="I1595">
        <v>2</v>
      </c>
      <c r="J1595">
        <f>IF(val.1!G1596="M",1,0)</f>
        <v>0</v>
      </c>
      <c r="K1595">
        <f>IF(val.1!H1596="single",1,0)</f>
        <v>0</v>
      </c>
      <c r="L1595">
        <v>3</v>
      </c>
      <c r="M1595">
        <f>IF(val.1!J1596="P",1,0)</f>
        <v>1</v>
      </c>
      <c r="N1595">
        <v>484.90961140000002</v>
      </c>
      <c r="O1595">
        <v>0.70130823579703061</v>
      </c>
    </row>
    <row r="1596" spans="4:15" x14ac:dyDescent="0.35">
      <c r="D1596">
        <v>1590</v>
      </c>
      <c r="E1596">
        <v>179116</v>
      </c>
      <c r="F1596">
        <v>57</v>
      </c>
      <c r="G1596">
        <v>40</v>
      </c>
      <c r="H1596">
        <v>40</v>
      </c>
      <c r="I1596">
        <v>3</v>
      </c>
      <c r="J1596">
        <f>IF(val.1!G1597="M",1,0)</f>
        <v>1</v>
      </c>
      <c r="K1596">
        <f>IF(val.1!H1597="single",1,0)</f>
        <v>1</v>
      </c>
      <c r="L1596">
        <v>12</v>
      </c>
      <c r="M1596">
        <f>IF(val.1!J1597="P",1,0)</f>
        <v>1</v>
      </c>
      <c r="N1596">
        <v>248.332043</v>
      </c>
      <c r="O1596">
        <v>0.70131625212209314</v>
      </c>
    </row>
    <row r="1597" spans="4:15" x14ac:dyDescent="0.35">
      <c r="D1597">
        <v>1591</v>
      </c>
      <c r="E1597">
        <v>140197</v>
      </c>
      <c r="F1597">
        <v>60</v>
      </c>
      <c r="G1597">
        <v>39</v>
      </c>
      <c r="H1597">
        <v>39</v>
      </c>
      <c r="I1597">
        <v>4</v>
      </c>
      <c r="J1597">
        <f>IF(val.1!G1598="M",1,0)</f>
        <v>1</v>
      </c>
      <c r="K1597">
        <f>IF(val.1!H1598="single",1,0)</f>
        <v>0</v>
      </c>
      <c r="L1597">
        <v>7</v>
      </c>
      <c r="M1597">
        <f>IF(val.1!J1598="P",1,0)</f>
        <v>1</v>
      </c>
      <c r="N1597">
        <v>89.573347720000001</v>
      </c>
      <c r="O1597">
        <v>0.70142463469580074</v>
      </c>
    </row>
    <row r="1598" spans="4:15" x14ac:dyDescent="0.35">
      <c r="D1598">
        <v>1592</v>
      </c>
      <c r="E1598">
        <v>155258</v>
      </c>
      <c r="F1598">
        <v>20</v>
      </c>
      <c r="G1598">
        <v>3</v>
      </c>
      <c r="H1598">
        <v>3</v>
      </c>
      <c r="I1598">
        <v>1</v>
      </c>
      <c r="J1598">
        <f>IF(val.1!G1599="M",1,0)</f>
        <v>1</v>
      </c>
      <c r="K1598">
        <f>IF(val.1!H1599="single",1,0)</f>
        <v>0</v>
      </c>
      <c r="L1598">
        <v>11</v>
      </c>
      <c r="M1598">
        <f>IF(val.1!J1599="P",1,0)</f>
        <v>1</v>
      </c>
      <c r="N1598">
        <v>166.93655430000001</v>
      </c>
      <c r="O1598">
        <v>0.7014269305242673</v>
      </c>
    </row>
    <row r="1599" spans="4:15" x14ac:dyDescent="0.35">
      <c r="D1599">
        <v>1593</v>
      </c>
      <c r="E1599">
        <v>131562</v>
      </c>
      <c r="F1599">
        <v>18</v>
      </c>
      <c r="G1599">
        <v>0</v>
      </c>
      <c r="H1599">
        <v>0</v>
      </c>
      <c r="I1599">
        <v>2</v>
      </c>
      <c r="J1599">
        <f>IF(val.1!G1600="M",1,0)</f>
        <v>0</v>
      </c>
      <c r="K1599">
        <f>IF(val.1!H1600="single",1,0)</f>
        <v>0</v>
      </c>
      <c r="L1599">
        <v>8</v>
      </c>
      <c r="M1599">
        <f>IF(val.1!J1600="P",1,0)</f>
        <v>1</v>
      </c>
      <c r="N1599">
        <v>423.2506965</v>
      </c>
      <c r="O1599">
        <v>0.70166165356411569</v>
      </c>
    </row>
    <row r="1600" spans="4:15" x14ac:dyDescent="0.35">
      <c r="D1600">
        <v>1594</v>
      </c>
      <c r="E1600">
        <v>132374</v>
      </c>
      <c r="F1600">
        <v>66</v>
      </c>
      <c r="G1600">
        <v>48</v>
      </c>
      <c r="H1600">
        <v>48</v>
      </c>
      <c r="I1600">
        <v>1</v>
      </c>
      <c r="J1600">
        <f>IF(val.1!G1601="M",1,0)</f>
        <v>0</v>
      </c>
      <c r="K1600">
        <f>IF(val.1!H1601="single",1,0)</f>
        <v>1</v>
      </c>
      <c r="L1600">
        <v>7</v>
      </c>
      <c r="M1600">
        <f>IF(val.1!J1601="P",1,0)</f>
        <v>1</v>
      </c>
      <c r="N1600">
        <v>209.33774819999999</v>
      </c>
      <c r="O1600">
        <v>0.70183947262700241</v>
      </c>
    </row>
    <row r="1601" spans="4:15" x14ac:dyDescent="0.35">
      <c r="D1601">
        <v>1595</v>
      </c>
      <c r="E1601">
        <v>125623</v>
      </c>
      <c r="F1601">
        <v>17</v>
      </c>
      <c r="G1601">
        <v>0</v>
      </c>
      <c r="H1601">
        <v>0</v>
      </c>
      <c r="I1601">
        <v>2</v>
      </c>
      <c r="J1601">
        <f>IF(val.1!G1602="M",1,0)</f>
        <v>0</v>
      </c>
      <c r="K1601">
        <f>IF(val.1!H1602="single",1,0)</f>
        <v>0</v>
      </c>
      <c r="L1601">
        <v>12</v>
      </c>
      <c r="M1601">
        <f>IF(val.1!J1602="P",1,0)</f>
        <v>1</v>
      </c>
      <c r="N1601">
        <v>205.6203524</v>
      </c>
      <c r="O1601">
        <v>0.70205985336305865</v>
      </c>
    </row>
    <row r="1602" spans="4:15" x14ac:dyDescent="0.35">
      <c r="D1602">
        <v>1596</v>
      </c>
      <c r="E1602">
        <v>197721</v>
      </c>
      <c r="F1602">
        <v>64</v>
      </c>
      <c r="G1602">
        <v>45</v>
      </c>
      <c r="H1602">
        <v>45</v>
      </c>
      <c r="I1602">
        <v>1</v>
      </c>
      <c r="J1602">
        <f>IF(val.1!G1603="M",1,0)</f>
        <v>1</v>
      </c>
      <c r="K1602">
        <f>IF(val.1!H1603="single",1,0)</f>
        <v>1</v>
      </c>
      <c r="L1602">
        <v>0</v>
      </c>
      <c r="M1602">
        <f>IF(val.1!J1603="P",1,0)</f>
        <v>1</v>
      </c>
      <c r="N1602">
        <v>105.44320740000001</v>
      </c>
      <c r="O1602">
        <v>0.70208011865923248</v>
      </c>
    </row>
    <row r="1603" spans="4:15" x14ac:dyDescent="0.35">
      <c r="D1603">
        <v>1597</v>
      </c>
      <c r="E1603">
        <v>189632</v>
      </c>
      <c r="F1603">
        <v>19</v>
      </c>
      <c r="G1603">
        <v>0</v>
      </c>
      <c r="H1603">
        <v>0</v>
      </c>
      <c r="I1603">
        <v>3</v>
      </c>
      <c r="J1603">
        <f>IF(val.1!G1604="M",1,0)</f>
        <v>1</v>
      </c>
      <c r="K1603">
        <f>IF(val.1!H1604="single",1,0)</f>
        <v>0</v>
      </c>
      <c r="L1603">
        <v>15</v>
      </c>
      <c r="M1603">
        <f>IF(val.1!J1604="P",1,0)</f>
        <v>1</v>
      </c>
      <c r="N1603">
        <v>274.2005254</v>
      </c>
      <c r="O1603">
        <v>0.70217015249445447</v>
      </c>
    </row>
    <row r="1604" spans="4:15" x14ac:dyDescent="0.35">
      <c r="D1604">
        <v>1598</v>
      </c>
      <c r="E1604">
        <v>131238</v>
      </c>
      <c r="F1604">
        <v>55</v>
      </c>
      <c r="G1604">
        <v>35</v>
      </c>
      <c r="H1604">
        <v>35</v>
      </c>
      <c r="I1604">
        <v>4</v>
      </c>
      <c r="J1604">
        <f>IF(val.1!G1605="M",1,0)</f>
        <v>0</v>
      </c>
      <c r="K1604">
        <f>IF(val.1!H1605="single",1,0)</f>
        <v>1</v>
      </c>
      <c r="L1604">
        <v>4</v>
      </c>
      <c r="M1604">
        <f>IF(val.1!J1605="P",1,0)</f>
        <v>0</v>
      </c>
      <c r="N1604">
        <v>561.80609670000001</v>
      </c>
      <c r="O1604">
        <v>0.70222411984374999</v>
      </c>
    </row>
    <row r="1605" spans="4:15" x14ac:dyDescent="0.35">
      <c r="D1605">
        <v>1599</v>
      </c>
      <c r="E1605">
        <v>174360</v>
      </c>
      <c r="F1605">
        <v>69</v>
      </c>
      <c r="G1605">
        <v>50</v>
      </c>
      <c r="H1605">
        <v>50</v>
      </c>
      <c r="I1605">
        <v>3</v>
      </c>
      <c r="J1605">
        <f>IF(val.1!G1606="M",1,0)</f>
        <v>0</v>
      </c>
      <c r="K1605">
        <f>IF(val.1!H1606="single",1,0)</f>
        <v>0</v>
      </c>
      <c r="L1605">
        <v>2</v>
      </c>
      <c r="M1605">
        <f>IF(val.1!J1606="P",1,0)</f>
        <v>0</v>
      </c>
      <c r="N1605">
        <v>523.29988300000002</v>
      </c>
      <c r="O1605">
        <v>0.70233118117893933</v>
      </c>
    </row>
    <row r="1606" spans="4:15" x14ac:dyDescent="0.35">
      <c r="D1606">
        <v>1600</v>
      </c>
      <c r="E1606">
        <v>136201</v>
      </c>
      <c r="F1606">
        <v>22</v>
      </c>
      <c r="G1606">
        <v>4</v>
      </c>
      <c r="H1606">
        <v>4</v>
      </c>
      <c r="I1606">
        <v>3</v>
      </c>
      <c r="J1606">
        <f>IF(val.1!G1607="M",1,0)</f>
        <v>0</v>
      </c>
      <c r="K1606">
        <f>IF(val.1!H1607="single",1,0)</f>
        <v>1</v>
      </c>
      <c r="L1606">
        <v>10</v>
      </c>
      <c r="M1606">
        <f>IF(val.1!J1607="P",1,0)</f>
        <v>0</v>
      </c>
      <c r="N1606">
        <v>728.72488399999997</v>
      </c>
      <c r="O1606">
        <v>0.70244443087572805</v>
      </c>
    </row>
    <row r="1607" spans="4:15" x14ac:dyDescent="0.35">
      <c r="D1607">
        <v>1601</v>
      </c>
      <c r="E1607">
        <v>177064</v>
      </c>
      <c r="F1607">
        <v>34</v>
      </c>
      <c r="G1607">
        <v>16</v>
      </c>
      <c r="H1607">
        <v>16</v>
      </c>
      <c r="I1607">
        <v>2</v>
      </c>
      <c r="J1607">
        <f>IF(val.1!G1608="M",1,0)</f>
        <v>1</v>
      </c>
      <c r="K1607">
        <f>IF(val.1!H1608="single",1,0)</f>
        <v>0</v>
      </c>
      <c r="L1607">
        <v>3</v>
      </c>
      <c r="M1607">
        <f>IF(val.1!J1608="P",1,0)</f>
        <v>1</v>
      </c>
      <c r="N1607">
        <v>402.97833850000001</v>
      </c>
      <c r="O1607">
        <v>0.70245287339993223</v>
      </c>
    </row>
    <row r="1608" spans="4:15" x14ac:dyDescent="0.35">
      <c r="D1608">
        <v>1602</v>
      </c>
      <c r="E1608">
        <v>101867</v>
      </c>
      <c r="F1608">
        <v>29</v>
      </c>
      <c r="G1608">
        <v>15.284027037059314</v>
      </c>
      <c r="H1608" t="s">
        <v>14</v>
      </c>
      <c r="I1608">
        <v>2</v>
      </c>
      <c r="J1608">
        <f>IF(val.1!G1609="M",1,0)</f>
        <v>1</v>
      </c>
      <c r="K1608">
        <f>IF(val.1!H1609="single",1,0)</f>
        <v>0</v>
      </c>
      <c r="L1608">
        <v>15</v>
      </c>
      <c r="M1608">
        <f>IF(val.1!J1609="P",1,0)</f>
        <v>1</v>
      </c>
      <c r="N1608">
        <v>250.09973579999999</v>
      </c>
      <c r="O1608">
        <v>0.70248025601257491</v>
      </c>
    </row>
    <row r="1609" spans="4:15" x14ac:dyDescent="0.35">
      <c r="D1609">
        <v>1603</v>
      </c>
      <c r="E1609">
        <v>195135</v>
      </c>
      <c r="F1609">
        <v>18</v>
      </c>
      <c r="G1609">
        <v>0</v>
      </c>
      <c r="H1609">
        <v>0</v>
      </c>
      <c r="I1609">
        <v>3</v>
      </c>
      <c r="J1609">
        <f>IF(val.1!G1610="M",1,0)</f>
        <v>1</v>
      </c>
      <c r="K1609">
        <f>IF(val.1!H1610="single",1,0)</f>
        <v>0</v>
      </c>
      <c r="L1609">
        <v>15</v>
      </c>
      <c r="M1609">
        <f>IF(val.1!J1610="P",1,0)</f>
        <v>1</v>
      </c>
      <c r="N1609">
        <v>282.19345520000002</v>
      </c>
      <c r="O1609">
        <v>0.70249558774728749</v>
      </c>
    </row>
    <row r="1610" spans="4:15" x14ac:dyDescent="0.35">
      <c r="D1610">
        <v>1604</v>
      </c>
      <c r="E1610">
        <v>168414</v>
      </c>
      <c r="F1610">
        <v>66</v>
      </c>
      <c r="G1610">
        <v>49</v>
      </c>
      <c r="H1610">
        <v>49</v>
      </c>
      <c r="I1610">
        <v>3</v>
      </c>
      <c r="J1610">
        <f>IF(val.1!G1611="M",1,0)</f>
        <v>1</v>
      </c>
      <c r="K1610">
        <f>IF(val.1!H1611="single",1,0)</f>
        <v>1</v>
      </c>
      <c r="L1610">
        <v>13</v>
      </c>
      <c r="M1610">
        <f>IF(val.1!J1611="P",1,0)</f>
        <v>1</v>
      </c>
      <c r="N1610">
        <v>253.13580089999999</v>
      </c>
      <c r="O1610">
        <v>0.7025093652555251</v>
      </c>
    </row>
    <row r="1611" spans="4:15" x14ac:dyDescent="0.35">
      <c r="D1611">
        <v>1605</v>
      </c>
      <c r="E1611">
        <v>158826</v>
      </c>
      <c r="F1611">
        <v>68</v>
      </c>
      <c r="G1611">
        <v>38.448584995382106</v>
      </c>
      <c r="H1611" t="s">
        <v>14</v>
      </c>
      <c r="I1611">
        <v>2</v>
      </c>
      <c r="J1611">
        <f>IF(val.1!G1612="M",1,0)</f>
        <v>0</v>
      </c>
      <c r="K1611">
        <f>IF(val.1!H1612="single",1,0)</f>
        <v>0</v>
      </c>
      <c r="L1611">
        <v>7</v>
      </c>
      <c r="M1611">
        <f>IF(val.1!J1612="P",1,0)</f>
        <v>1</v>
      </c>
      <c r="N1611">
        <v>294.90602230000002</v>
      </c>
      <c r="O1611">
        <v>0.70276000946353046</v>
      </c>
    </row>
    <row r="1612" spans="4:15" x14ac:dyDescent="0.35">
      <c r="D1612">
        <v>1606</v>
      </c>
      <c r="E1612">
        <v>151490</v>
      </c>
      <c r="F1612">
        <v>21</v>
      </c>
      <c r="G1612">
        <v>2</v>
      </c>
      <c r="H1612">
        <v>2</v>
      </c>
      <c r="I1612">
        <v>4</v>
      </c>
      <c r="J1612">
        <f>IF(val.1!G1613="M",1,0)</f>
        <v>0</v>
      </c>
      <c r="K1612">
        <f>IF(val.1!H1613="single",1,0)</f>
        <v>1</v>
      </c>
      <c r="L1612">
        <v>13</v>
      </c>
      <c r="M1612">
        <f>IF(val.1!J1613="P",1,0)</f>
        <v>1</v>
      </c>
      <c r="N1612">
        <v>490.74042580000003</v>
      </c>
      <c r="O1612">
        <v>0.70285995000974322</v>
      </c>
    </row>
    <row r="1613" spans="4:15" x14ac:dyDescent="0.35">
      <c r="D1613">
        <v>1607</v>
      </c>
      <c r="E1613">
        <v>191531</v>
      </c>
      <c r="F1613">
        <v>23</v>
      </c>
      <c r="G1613">
        <v>4</v>
      </c>
      <c r="H1613">
        <v>4</v>
      </c>
      <c r="I1613">
        <v>2</v>
      </c>
      <c r="J1613">
        <f>IF(val.1!G1614="M",1,0)</f>
        <v>0</v>
      </c>
      <c r="K1613">
        <f>IF(val.1!H1614="single",1,0)</f>
        <v>1</v>
      </c>
      <c r="L1613">
        <v>14</v>
      </c>
      <c r="M1613">
        <f>IF(val.1!J1614="P",1,0)</f>
        <v>0</v>
      </c>
      <c r="N1613">
        <v>518.58868900000004</v>
      </c>
      <c r="O1613">
        <v>0.70301157961637628</v>
      </c>
    </row>
    <row r="1614" spans="4:15" x14ac:dyDescent="0.35">
      <c r="D1614">
        <v>1608</v>
      </c>
      <c r="E1614">
        <v>151458</v>
      </c>
      <c r="F1614">
        <v>64</v>
      </c>
      <c r="G1614">
        <v>45</v>
      </c>
      <c r="H1614">
        <v>45</v>
      </c>
      <c r="I1614">
        <v>2</v>
      </c>
      <c r="J1614">
        <f>IF(val.1!G1615="M",1,0)</f>
        <v>0</v>
      </c>
      <c r="K1614">
        <f>IF(val.1!H1615="single",1,0)</f>
        <v>0</v>
      </c>
      <c r="L1614">
        <v>11</v>
      </c>
      <c r="M1614">
        <f>IF(val.1!J1615="P",1,0)</f>
        <v>1</v>
      </c>
      <c r="N1614">
        <v>119.5106847</v>
      </c>
      <c r="O1614">
        <v>0.70306011368713883</v>
      </c>
    </row>
    <row r="1615" spans="4:15" x14ac:dyDescent="0.35">
      <c r="D1615">
        <v>1609</v>
      </c>
      <c r="E1615">
        <v>119241</v>
      </c>
      <c r="F1615">
        <v>19</v>
      </c>
      <c r="G1615">
        <v>0</v>
      </c>
      <c r="H1615">
        <v>0</v>
      </c>
      <c r="I1615">
        <v>4</v>
      </c>
      <c r="J1615">
        <f>IF(val.1!G1616="M",1,0)</f>
        <v>0</v>
      </c>
      <c r="K1615">
        <f>IF(val.1!H1616="single",1,0)</f>
        <v>1</v>
      </c>
      <c r="L1615">
        <v>9</v>
      </c>
      <c r="M1615">
        <f>IF(val.1!J1616="P",1,0)</f>
        <v>0</v>
      </c>
      <c r="N1615">
        <v>623.74087199999997</v>
      </c>
      <c r="O1615">
        <v>0.70314900328447205</v>
      </c>
    </row>
    <row r="1616" spans="4:15" x14ac:dyDescent="0.35">
      <c r="D1616">
        <v>1610</v>
      </c>
      <c r="E1616">
        <v>164157</v>
      </c>
      <c r="F1616">
        <v>18</v>
      </c>
      <c r="G1616">
        <v>0</v>
      </c>
      <c r="H1616">
        <v>0</v>
      </c>
      <c r="I1616">
        <v>3</v>
      </c>
      <c r="J1616">
        <f>IF(val.1!G1617="M",1,0)</f>
        <v>1</v>
      </c>
      <c r="K1616">
        <f>IF(val.1!H1617="single",1,0)</f>
        <v>1</v>
      </c>
      <c r="L1616">
        <v>15</v>
      </c>
      <c r="M1616">
        <f>IF(val.1!J1617="P",1,0)</f>
        <v>0</v>
      </c>
      <c r="N1616">
        <v>600.87020759999996</v>
      </c>
      <c r="O1616">
        <v>0.70317892233717838</v>
      </c>
    </row>
    <row r="1617" spans="4:15" x14ac:dyDescent="0.35">
      <c r="D1617">
        <v>1611</v>
      </c>
      <c r="E1617">
        <v>167652</v>
      </c>
      <c r="F1617">
        <v>63</v>
      </c>
      <c r="G1617">
        <v>46</v>
      </c>
      <c r="H1617">
        <v>46</v>
      </c>
      <c r="I1617">
        <v>2</v>
      </c>
      <c r="J1617">
        <f>IF(val.1!G1618="M",1,0)</f>
        <v>0</v>
      </c>
      <c r="K1617">
        <f>IF(val.1!H1618="single",1,0)</f>
        <v>0</v>
      </c>
      <c r="L1617">
        <v>14</v>
      </c>
      <c r="M1617">
        <f>IF(val.1!J1618="P",1,0)</f>
        <v>1</v>
      </c>
      <c r="N1617">
        <v>107.1457327</v>
      </c>
      <c r="O1617">
        <v>0.70324955248716448</v>
      </c>
    </row>
    <row r="1618" spans="4:15" x14ac:dyDescent="0.35">
      <c r="D1618">
        <v>1612</v>
      </c>
      <c r="E1618">
        <v>178555</v>
      </c>
      <c r="F1618">
        <v>27</v>
      </c>
      <c r="G1618">
        <v>8</v>
      </c>
      <c r="H1618">
        <v>8</v>
      </c>
      <c r="I1618">
        <v>2</v>
      </c>
      <c r="J1618">
        <f>IF(val.1!G1619="M",1,0)</f>
        <v>1</v>
      </c>
      <c r="K1618">
        <f>IF(val.1!H1619="single",1,0)</f>
        <v>0</v>
      </c>
      <c r="L1618">
        <v>3</v>
      </c>
      <c r="M1618">
        <f>IF(val.1!J1619="P",1,0)</f>
        <v>0</v>
      </c>
      <c r="N1618">
        <v>624.68328369999995</v>
      </c>
      <c r="O1618">
        <v>0.7033397438428477</v>
      </c>
    </row>
    <row r="1619" spans="4:15" x14ac:dyDescent="0.35">
      <c r="D1619">
        <v>1613</v>
      </c>
      <c r="E1619">
        <v>198044</v>
      </c>
      <c r="F1619">
        <v>58</v>
      </c>
      <c r="G1619">
        <v>40</v>
      </c>
      <c r="H1619">
        <v>40</v>
      </c>
      <c r="I1619">
        <v>3</v>
      </c>
      <c r="J1619">
        <f>IF(val.1!G1620="M",1,0)</f>
        <v>1</v>
      </c>
      <c r="K1619">
        <f>IF(val.1!H1620="single",1,0)</f>
        <v>0</v>
      </c>
      <c r="L1619">
        <v>15</v>
      </c>
      <c r="M1619">
        <f>IF(val.1!J1620="P",1,0)</f>
        <v>1</v>
      </c>
      <c r="N1619">
        <v>138.23199059999999</v>
      </c>
      <c r="O1619">
        <v>0.70339062131257646</v>
      </c>
    </row>
    <row r="1620" spans="4:15" x14ac:dyDescent="0.35">
      <c r="D1620">
        <v>1614</v>
      </c>
      <c r="E1620">
        <v>162321</v>
      </c>
      <c r="F1620">
        <v>19</v>
      </c>
      <c r="G1620">
        <v>2</v>
      </c>
      <c r="H1620">
        <v>2</v>
      </c>
      <c r="I1620">
        <v>3</v>
      </c>
      <c r="J1620">
        <f>IF(val.1!G1621="M",1,0)</f>
        <v>1</v>
      </c>
      <c r="K1620">
        <f>IF(val.1!H1621="single",1,0)</f>
        <v>1</v>
      </c>
      <c r="L1620">
        <v>9</v>
      </c>
      <c r="M1620">
        <f>IF(val.1!J1621="P",1,0)</f>
        <v>0</v>
      </c>
      <c r="N1620">
        <v>977.51520740000001</v>
      </c>
      <c r="O1620">
        <v>0.7035678104370231</v>
      </c>
    </row>
    <row r="1621" spans="4:15" x14ac:dyDescent="0.35">
      <c r="D1621">
        <v>1615</v>
      </c>
      <c r="E1621">
        <v>165134</v>
      </c>
      <c r="F1621">
        <v>26</v>
      </c>
      <c r="G1621">
        <v>8</v>
      </c>
      <c r="H1621">
        <v>8</v>
      </c>
      <c r="I1621">
        <v>3</v>
      </c>
      <c r="J1621">
        <f>IF(val.1!G1622="M",1,0)</f>
        <v>1</v>
      </c>
      <c r="K1621">
        <f>IF(val.1!H1622="single",1,0)</f>
        <v>0</v>
      </c>
      <c r="L1621">
        <v>6</v>
      </c>
      <c r="M1621">
        <f>IF(val.1!J1622="P",1,0)</f>
        <v>1</v>
      </c>
      <c r="N1621">
        <v>369.76295820000001</v>
      </c>
      <c r="O1621">
        <v>0.70361436408852107</v>
      </c>
    </row>
    <row r="1622" spans="4:15" x14ac:dyDescent="0.35">
      <c r="D1622">
        <v>1616</v>
      </c>
      <c r="E1622">
        <v>100664</v>
      </c>
      <c r="F1622">
        <v>60</v>
      </c>
      <c r="G1622">
        <v>41</v>
      </c>
      <c r="H1622">
        <v>41</v>
      </c>
      <c r="I1622">
        <v>3</v>
      </c>
      <c r="J1622">
        <f>IF(val.1!G1623="M",1,0)</f>
        <v>1</v>
      </c>
      <c r="K1622">
        <f>IF(val.1!H1623="single",1,0)</f>
        <v>0</v>
      </c>
      <c r="L1622">
        <v>13</v>
      </c>
      <c r="M1622">
        <f>IF(val.1!J1623="P",1,0)</f>
        <v>1</v>
      </c>
      <c r="N1622">
        <v>325.40166440000002</v>
      </c>
      <c r="O1622">
        <v>0.70372438300004536</v>
      </c>
    </row>
    <row r="1623" spans="4:15" x14ac:dyDescent="0.35">
      <c r="D1623">
        <v>1617</v>
      </c>
      <c r="E1623">
        <v>164011</v>
      </c>
      <c r="F1623">
        <v>55</v>
      </c>
      <c r="G1623">
        <v>35</v>
      </c>
      <c r="H1623">
        <v>35</v>
      </c>
      <c r="I1623">
        <v>2</v>
      </c>
      <c r="J1623">
        <f>IF(val.1!G1624="M",1,0)</f>
        <v>1</v>
      </c>
      <c r="K1623">
        <f>IF(val.1!H1624="single",1,0)</f>
        <v>1</v>
      </c>
      <c r="L1623">
        <v>11</v>
      </c>
      <c r="M1623">
        <f>IF(val.1!J1624="P",1,0)</f>
        <v>1</v>
      </c>
      <c r="N1623">
        <v>283.6160347</v>
      </c>
      <c r="O1623">
        <v>0.70380229497787106</v>
      </c>
    </row>
    <row r="1624" spans="4:15" x14ac:dyDescent="0.35">
      <c r="D1624">
        <v>1618</v>
      </c>
      <c r="E1624">
        <v>184243</v>
      </c>
      <c r="F1624">
        <v>24</v>
      </c>
      <c r="G1624">
        <v>5</v>
      </c>
      <c r="H1624">
        <v>5</v>
      </c>
      <c r="I1624">
        <v>4</v>
      </c>
      <c r="J1624">
        <f>IF(val.1!G1625="M",1,0)</f>
        <v>1</v>
      </c>
      <c r="K1624">
        <f>IF(val.1!H1625="single",1,0)</f>
        <v>0</v>
      </c>
      <c r="L1624">
        <v>11</v>
      </c>
      <c r="M1624">
        <f>IF(val.1!J1625="P",1,0)</f>
        <v>1</v>
      </c>
      <c r="N1624">
        <v>494.83962780000002</v>
      </c>
      <c r="O1624">
        <v>0.70397162789320267</v>
      </c>
    </row>
    <row r="1625" spans="4:15" x14ac:dyDescent="0.35">
      <c r="D1625">
        <v>1619</v>
      </c>
      <c r="E1625">
        <v>144121</v>
      </c>
      <c r="F1625">
        <v>34</v>
      </c>
      <c r="G1625">
        <v>17</v>
      </c>
      <c r="H1625">
        <v>17</v>
      </c>
      <c r="I1625">
        <v>1</v>
      </c>
      <c r="J1625">
        <f>IF(val.1!G1626="M",1,0)</f>
        <v>0</v>
      </c>
      <c r="K1625">
        <f>IF(val.1!H1626="single",1,0)</f>
        <v>1</v>
      </c>
      <c r="L1625">
        <v>1</v>
      </c>
      <c r="M1625">
        <f>IF(val.1!J1626="P",1,0)</f>
        <v>0</v>
      </c>
      <c r="N1625">
        <v>575.91141259999995</v>
      </c>
      <c r="O1625">
        <v>0.70412948396692387</v>
      </c>
    </row>
    <row r="1626" spans="4:15" x14ac:dyDescent="0.35">
      <c r="D1626">
        <v>1620</v>
      </c>
      <c r="E1626">
        <v>156885</v>
      </c>
      <c r="F1626">
        <v>69</v>
      </c>
      <c r="G1626">
        <v>50</v>
      </c>
      <c r="H1626">
        <v>50</v>
      </c>
      <c r="I1626">
        <v>2</v>
      </c>
      <c r="J1626">
        <f>IF(val.1!G1627="M",1,0)</f>
        <v>0</v>
      </c>
      <c r="K1626">
        <f>IF(val.1!H1627="single",1,0)</f>
        <v>0</v>
      </c>
      <c r="L1626">
        <v>8</v>
      </c>
      <c r="M1626">
        <f>IF(val.1!J1627="P",1,0)</f>
        <v>1</v>
      </c>
      <c r="N1626">
        <v>240.02571689999999</v>
      </c>
      <c r="O1626">
        <v>0.70415809412196939</v>
      </c>
    </row>
    <row r="1627" spans="4:15" x14ac:dyDescent="0.35">
      <c r="D1627">
        <v>1621</v>
      </c>
      <c r="E1627">
        <v>168634</v>
      </c>
      <c r="F1627">
        <v>31</v>
      </c>
      <c r="G1627">
        <v>14</v>
      </c>
      <c r="H1627">
        <v>14</v>
      </c>
      <c r="I1627">
        <v>3</v>
      </c>
      <c r="J1627">
        <f>IF(val.1!G1628="M",1,0)</f>
        <v>1</v>
      </c>
      <c r="K1627">
        <f>IF(val.1!H1628="single",1,0)</f>
        <v>0</v>
      </c>
      <c r="L1627">
        <v>8</v>
      </c>
      <c r="M1627">
        <f>IF(val.1!J1628="P",1,0)</f>
        <v>1</v>
      </c>
      <c r="N1627">
        <v>353.08479160000002</v>
      </c>
      <c r="O1627">
        <v>0.70426443674283701</v>
      </c>
    </row>
    <row r="1628" spans="4:15" x14ac:dyDescent="0.35">
      <c r="D1628">
        <v>1622</v>
      </c>
      <c r="E1628">
        <v>132412</v>
      </c>
      <c r="F1628">
        <v>33</v>
      </c>
      <c r="G1628">
        <v>14</v>
      </c>
      <c r="H1628">
        <v>14</v>
      </c>
      <c r="I1628">
        <v>4</v>
      </c>
      <c r="J1628">
        <f>IF(val.1!G1629="M",1,0)</f>
        <v>1</v>
      </c>
      <c r="K1628">
        <f>IF(val.1!H1629="single",1,0)</f>
        <v>0</v>
      </c>
      <c r="L1628">
        <v>8</v>
      </c>
      <c r="M1628">
        <f>IF(val.1!J1629="P",1,0)</f>
        <v>1</v>
      </c>
      <c r="N1628">
        <v>352.35566560000001</v>
      </c>
      <c r="O1628">
        <v>0.70427926694642018</v>
      </c>
    </row>
    <row r="1629" spans="4:15" x14ac:dyDescent="0.35">
      <c r="D1629">
        <v>1623</v>
      </c>
      <c r="E1629">
        <v>152767</v>
      </c>
      <c r="F1629">
        <v>56</v>
      </c>
      <c r="G1629">
        <v>31.321028700513555</v>
      </c>
      <c r="H1629" t="s">
        <v>14</v>
      </c>
      <c r="I1629">
        <v>4</v>
      </c>
      <c r="J1629">
        <f>IF(val.1!G1630="M",1,0)</f>
        <v>1</v>
      </c>
      <c r="K1629">
        <f>IF(val.1!H1630="single",1,0)</f>
        <v>1</v>
      </c>
      <c r="L1629">
        <v>15</v>
      </c>
      <c r="M1629">
        <f>IF(val.1!J1630="P",1,0)</f>
        <v>1</v>
      </c>
      <c r="N1629">
        <v>296.08302739999999</v>
      </c>
      <c r="O1629">
        <v>0.70428284206987724</v>
      </c>
    </row>
    <row r="1630" spans="4:15" x14ac:dyDescent="0.35">
      <c r="D1630">
        <v>1624</v>
      </c>
      <c r="E1630">
        <v>191999</v>
      </c>
      <c r="F1630">
        <v>65</v>
      </c>
      <c r="G1630">
        <v>48</v>
      </c>
      <c r="H1630">
        <v>48</v>
      </c>
      <c r="I1630">
        <v>2</v>
      </c>
      <c r="J1630">
        <f>IF(val.1!G1631="M",1,0)</f>
        <v>1</v>
      </c>
      <c r="K1630">
        <f>IF(val.1!H1631="single",1,0)</f>
        <v>0</v>
      </c>
      <c r="L1630">
        <v>8</v>
      </c>
      <c r="M1630">
        <f>IF(val.1!J1631="P",1,0)</f>
        <v>1</v>
      </c>
      <c r="N1630">
        <v>308.24523529999999</v>
      </c>
      <c r="O1630">
        <v>0.70429816007101798</v>
      </c>
    </row>
    <row r="1631" spans="4:15" x14ac:dyDescent="0.35">
      <c r="D1631">
        <v>1625</v>
      </c>
      <c r="E1631">
        <v>145394</v>
      </c>
      <c r="F1631">
        <v>23</v>
      </c>
      <c r="G1631">
        <v>5</v>
      </c>
      <c r="H1631">
        <v>5</v>
      </c>
      <c r="I1631">
        <v>4</v>
      </c>
      <c r="J1631">
        <f>IF(val.1!G1632="M",1,0)</f>
        <v>1</v>
      </c>
      <c r="K1631">
        <f>IF(val.1!H1632="single",1,0)</f>
        <v>1</v>
      </c>
      <c r="L1631">
        <v>12</v>
      </c>
      <c r="M1631">
        <f>IF(val.1!J1632="P",1,0)</f>
        <v>1</v>
      </c>
      <c r="N1631">
        <v>213.1314131</v>
      </c>
      <c r="O1631">
        <v>0.70435928913913859</v>
      </c>
    </row>
    <row r="1632" spans="4:15" x14ac:dyDescent="0.35">
      <c r="D1632">
        <v>1626</v>
      </c>
      <c r="E1632">
        <v>148120</v>
      </c>
      <c r="F1632">
        <v>52</v>
      </c>
      <c r="G1632">
        <v>32</v>
      </c>
      <c r="H1632">
        <v>32</v>
      </c>
      <c r="I1632">
        <v>1</v>
      </c>
      <c r="J1632">
        <f>IF(val.1!G1633="M",1,0)</f>
        <v>0</v>
      </c>
      <c r="K1632">
        <f>IF(val.1!H1633="single",1,0)</f>
        <v>0</v>
      </c>
      <c r="L1632">
        <v>4</v>
      </c>
      <c r="M1632">
        <f>IF(val.1!J1633="P",1,0)</f>
        <v>1</v>
      </c>
      <c r="N1632">
        <v>307.42925300000002</v>
      </c>
      <c r="O1632">
        <v>0.7043983220458383</v>
      </c>
    </row>
    <row r="1633" spans="4:15" x14ac:dyDescent="0.35">
      <c r="D1633">
        <v>1627</v>
      </c>
      <c r="E1633">
        <v>171960</v>
      </c>
      <c r="F1633">
        <v>63</v>
      </c>
      <c r="G1633">
        <v>43</v>
      </c>
      <c r="H1633">
        <v>43</v>
      </c>
      <c r="I1633">
        <v>4</v>
      </c>
      <c r="J1633">
        <f>IF(val.1!G1634="M",1,0)</f>
        <v>1</v>
      </c>
      <c r="K1633">
        <f>IF(val.1!H1634="single",1,0)</f>
        <v>0</v>
      </c>
      <c r="L1633">
        <v>9</v>
      </c>
      <c r="M1633">
        <f>IF(val.1!J1634="P",1,0)</f>
        <v>1</v>
      </c>
      <c r="N1633">
        <v>75.749332839999994</v>
      </c>
      <c r="O1633">
        <v>0.70448344830931175</v>
      </c>
    </row>
    <row r="1634" spans="4:15" x14ac:dyDescent="0.35">
      <c r="D1634">
        <v>1628</v>
      </c>
      <c r="E1634">
        <v>197762</v>
      </c>
      <c r="F1634">
        <v>39</v>
      </c>
      <c r="G1634">
        <v>21.223657282783108</v>
      </c>
      <c r="H1634" t="s">
        <v>14</v>
      </c>
      <c r="I1634">
        <v>2</v>
      </c>
      <c r="J1634">
        <f>IF(val.1!G1635="M",1,0)</f>
        <v>1</v>
      </c>
      <c r="K1634">
        <f>IF(val.1!H1635="single",1,0)</f>
        <v>0</v>
      </c>
      <c r="L1634">
        <v>7</v>
      </c>
      <c r="M1634">
        <f>IF(val.1!J1635="P",1,0)</f>
        <v>1</v>
      </c>
      <c r="N1634">
        <v>358.28510369999998</v>
      </c>
      <c r="O1634">
        <v>0.70451449062587934</v>
      </c>
    </row>
    <row r="1635" spans="4:15" x14ac:dyDescent="0.35">
      <c r="D1635">
        <v>1629</v>
      </c>
      <c r="E1635">
        <v>124329</v>
      </c>
      <c r="F1635">
        <v>55</v>
      </c>
      <c r="G1635">
        <v>30.727065675941173</v>
      </c>
      <c r="H1635" t="s">
        <v>14</v>
      </c>
      <c r="I1635">
        <v>1</v>
      </c>
      <c r="J1635">
        <f>IF(val.1!G1636="M",1,0)</f>
        <v>1</v>
      </c>
      <c r="K1635">
        <f>IF(val.1!H1636="single",1,0)</f>
        <v>1</v>
      </c>
      <c r="L1635">
        <v>8</v>
      </c>
      <c r="M1635">
        <f>IF(val.1!J1636="P",1,0)</f>
        <v>1</v>
      </c>
      <c r="N1635">
        <v>389.31031230000002</v>
      </c>
      <c r="O1635">
        <v>0.70451554293275198</v>
      </c>
    </row>
    <row r="1636" spans="4:15" x14ac:dyDescent="0.35">
      <c r="D1636">
        <v>1630</v>
      </c>
      <c r="E1636">
        <v>158110</v>
      </c>
      <c r="F1636">
        <v>62</v>
      </c>
      <c r="G1636">
        <v>41</v>
      </c>
      <c r="H1636">
        <v>41</v>
      </c>
      <c r="I1636">
        <v>1</v>
      </c>
      <c r="J1636">
        <f>IF(val.1!G1637="M",1,0)</f>
        <v>0</v>
      </c>
      <c r="K1636">
        <f>IF(val.1!H1637="single",1,0)</f>
        <v>0</v>
      </c>
      <c r="L1636">
        <v>15</v>
      </c>
      <c r="M1636">
        <f>IF(val.1!J1637="P",1,0)</f>
        <v>1</v>
      </c>
      <c r="N1636">
        <v>114.9781753</v>
      </c>
      <c r="O1636">
        <v>0.70452179742753607</v>
      </c>
    </row>
    <row r="1637" spans="4:15" x14ac:dyDescent="0.35">
      <c r="D1637">
        <v>1631</v>
      </c>
      <c r="E1637">
        <v>128988</v>
      </c>
      <c r="F1637">
        <v>29</v>
      </c>
      <c r="G1637">
        <v>12</v>
      </c>
      <c r="H1637">
        <v>12</v>
      </c>
      <c r="I1637">
        <v>1</v>
      </c>
      <c r="J1637">
        <f>IF(val.1!G1638="M",1,0)</f>
        <v>1</v>
      </c>
      <c r="K1637">
        <f>IF(val.1!H1638="single",1,0)</f>
        <v>1</v>
      </c>
      <c r="L1637">
        <v>8</v>
      </c>
      <c r="M1637">
        <f>IF(val.1!J1638="P",1,0)</f>
        <v>0</v>
      </c>
      <c r="N1637">
        <v>578.25111800000002</v>
      </c>
      <c r="O1637">
        <v>0.70459664793739707</v>
      </c>
    </row>
    <row r="1638" spans="4:15" x14ac:dyDescent="0.35">
      <c r="D1638">
        <v>1632</v>
      </c>
      <c r="E1638">
        <v>134092</v>
      </c>
      <c r="F1638">
        <v>21</v>
      </c>
      <c r="G1638">
        <v>3</v>
      </c>
      <c r="H1638">
        <v>3</v>
      </c>
      <c r="I1638">
        <v>2</v>
      </c>
      <c r="J1638">
        <f>IF(val.1!G1639="M",1,0)</f>
        <v>0</v>
      </c>
      <c r="K1638">
        <f>IF(val.1!H1639="single",1,0)</f>
        <v>1</v>
      </c>
      <c r="L1638">
        <v>14</v>
      </c>
      <c r="M1638">
        <f>IF(val.1!J1639="P",1,0)</f>
        <v>1</v>
      </c>
      <c r="N1638">
        <v>315.71152330000001</v>
      </c>
      <c r="O1638">
        <v>0.70460402101492592</v>
      </c>
    </row>
    <row r="1639" spans="4:15" x14ac:dyDescent="0.35">
      <c r="D1639">
        <v>1633</v>
      </c>
      <c r="E1639">
        <v>100520</v>
      </c>
      <c r="F1639">
        <v>21</v>
      </c>
      <c r="G1639">
        <v>3</v>
      </c>
      <c r="H1639">
        <v>3</v>
      </c>
      <c r="I1639">
        <v>4</v>
      </c>
      <c r="J1639">
        <f>IF(val.1!G1640="M",1,0)</f>
        <v>0</v>
      </c>
      <c r="K1639">
        <f>IF(val.1!H1640="single",1,0)</f>
        <v>1</v>
      </c>
      <c r="L1639">
        <v>9</v>
      </c>
      <c r="M1639">
        <f>IF(val.1!J1640="P",1,0)</f>
        <v>0</v>
      </c>
      <c r="N1639">
        <v>532.27885070000002</v>
      </c>
      <c r="O1639">
        <v>0.70463512798100303</v>
      </c>
    </row>
    <row r="1640" spans="4:15" x14ac:dyDescent="0.35">
      <c r="D1640">
        <v>1634</v>
      </c>
      <c r="E1640">
        <v>133629</v>
      </c>
      <c r="F1640">
        <v>67</v>
      </c>
      <c r="G1640">
        <v>48</v>
      </c>
      <c r="H1640">
        <v>48</v>
      </c>
      <c r="I1640">
        <v>2</v>
      </c>
      <c r="J1640">
        <f>IF(val.1!G1641="M",1,0)</f>
        <v>1</v>
      </c>
      <c r="K1640">
        <f>IF(val.1!H1641="single",1,0)</f>
        <v>1</v>
      </c>
      <c r="L1640">
        <v>10</v>
      </c>
      <c r="M1640">
        <f>IF(val.1!J1641="P",1,0)</f>
        <v>1</v>
      </c>
      <c r="N1640">
        <v>157.37548100000001</v>
      </c>
      <c r="O1640">
        <v>0.70481852083489249</v>
      </c>
    </row>
    <row r="1641" spans="4:15" x14ac:dyDescent="0.35">
      <c r="D1641">
        <v>1635</v>
      </c>
      <c r="E1641">
        <v>176964</v>
      </c>
      <c r="F1641">
        <v>68</v>
      </c>
      <c r="G1641">
        <v>47</v>
      </c>
      <c r="H1641">
        <v>47</v>
      </c>
      <c r="I1641">
        <v>3</v>
      </c>
      <c r="J1641">
        <f>IF(val.1!G1642="M",1,0)</f>
        <v>0</v>
      </c>
      <c r="K1641">
        <f>IF(val.1!H1642="single",1,0)</f>
        <v>0</v>
      </c>
      <c r="L1641">
        <v>8</v>
      </c>
      <c r="M1641">
        <f>IF(val.1!J1642="P",1,0)</f>
        <v>1</v>
      </c>
      <c r="N1641">
        <v>291.42841429999999</v>
      </c>
      <c r="O1641">
        <v>0.70485618325380583</v>
      </c>
    </row>
    <row r="1642" spans="4:15" x14ac:dyDescent="0.35">
      <c r="D1642">
        <v>1636</v>
      </c>
      <c r="E1642">
        <v>106324</v>
      </c>
      <c r="F1642">
        <v>63</v>
      </c>
      <c r="G1642">
        <v>44</v>
      </c>
      <c r="H1642">
        <v>44</v>
      </c>
      <c r="I1642">
        <v>1</v>
      </c>
      <c r="J1642">
        <f>IF(val.1!G1643="M",1,0)</f>
        <v>1</v>
      </c>
      <c r="K1642">
        <f>IF(val.1!H1643="single",1,0)</f>
        <v>0</v>
      </c>
      <c r="L1642">
        <v>4</v>
      </c>
      <c r="M1642">
        <f>IF(val.1!J1643="P",1,0)</f>
        <v>0</v>
      </c>
      <c r="N1642">
        <v>523.9833142</v>
      </c>
      <c r="O1642">
        <v>0.70489155407872173</v>
      </c>
    </row>
    <row r="1643" spans="4:15" x14ac:dyDescent="0.35">
      <c r="D1643">
        <v>1637</v>
      </c>
      <c r="E1643">
        <v>140959</v>
      </c>
      <c r="F1643">
        <v>62</v>
      </c>
      <c r="G1643">
        <v>44</v>
      </c>
      <c r="H1643">
        <v>44</v>
      </c>
      <c r="I1643">
        <v>3</v>
      </c>
      <c r="J1643">
        <f>IF(val.1!G1644="M",1,0)</f>
        <v>1</v>
      </c>
      <c r="K1643">
        <f>IF(val.1!H1644="single",1,0)</f>
        <v>1</v>
      </c>
      <c r="L1643">
        <v>1</v>
      </c>
      <c r="M1643">
        <f>IF(val.1!J1644="P",1,0)</f>
        <v>0</v>
      </c>
      <c r="N1643">
        <v>698.59602129999996</v>
      </c>
      <c r="O1643">
        <v>0.70492341703377071</v>
      </c>
    </row>
    <row r="1644" spans="4:15" x14ac:dyDescent="0.35">
      <c r="D1644">
        <v>1638</v>
      </c>
      <c r="E1644">
        <v>129311</v>
      </c>
      <c r="F1644">
        <v>64</v>
      </c>
      <c r="G1644">
        <v>36.072732897092592</v>
      </c>
      <c r="H1644" t="s">
        <v>14</v>
      </c>
      <c r="I1644">
        <v>2</v>
      </c>
      <c r="J1644">
        <f>IF(val.1!G1645="M",1,0)</f>
        <v>0</v>
      </c>
      <c r="K1644">
        <f>IF(val.1!H1645="single",1,0)</f>
        <v>0</v>
      </c>
      <c r="L1644">
        <v>15</v>
      </c>
      <c r="M1644">
        <f>IF(val.1!J1645="P",1,0)</f>
        <v>1</v>
      </c>
      <c r="N1644">
        <v>149.16050530000001</v>
      </c>
      <c r="O1644">
        <v>0.70496749258888025</v>
      </c>
    </row>
    <row r="1645" spans="4:15" x14ac:dyDescent="0.35">
      <c r="D1645">
        <v>1639</v>
      </c>
      <c r="E1645">
        <v>104232</v>
      </c>
      <c r="F1645">
        <v>70</v>
      </c>
      <c r="G1645">
        <v>50</v>
      </c>
      <c r="H1645">
        <v>50</v>
      </c>
      <c r="I1645">
        <v>1</v>
      </c>
      <c r="J1645">
        <f>IF(val.1!G1646="M",1,0)</f>
        <v>0</v>
      </c>
      <c r="K1645">
        <f>IF(val.1!H1646="single",1,0)</f>
        <v>1</v>
      </c>
      <c r="L1645">
        <v>6</v>
      </c>
      <c r="M1645">
        <f>IF(val.1!J1646="P",1,0)</f>
        <v>1</v>
      </c>
      <c r="N1645">
        <v>392.27344679999999</v>
      </c>
      <c r="O1645">
        <v>0.70497740475212101</v>
      </c>
    </row>
    <row r="1646" spans="4:15" x14ac:dyDescent="0.35">
      <c r="D1646">
        <v>1640</v>
      </c>
      <c r="E1646">
        <v>127304</v>
      </c>
      <c r="F1646">
        <v>70</v>
      </c>
      <c r="G1646">
        <v>53</v>
      </c>
      <c r="H1646">
        <v>53</v>
      </c>
      <c r="I1646">
        <v>2</v>
      </c>
      <c r="J1646">
        <f>IF(val.1!G1647="M",1,0)</f>
        <v>0</v>
      </c>
      <c r="K1646">
        <f>IF(val.1!H1647="single",1,0)</f>
        <v>1</v>
      </c>
      <c r="L1646">
        <v>11</v>
      </c>
      <c r="M1646">
        <f>IF(val.1!J1647="P",1,0)</f>
        <v>1</v>
      </c>
      <c r="N1646">
        <v>216.5357324</v>
      </c>
      <c r="O1646">
        <v>0.7050140205101898</v>
      </c>
    </row>
    <row r="1647" spans="4:15" x14ac:dyDescent="0.35">
      <c r="D1647">
        <v>1641</v>
      </c>
      <c r="E1647">
        <v>191944</v>
      </c>
      <c r="F1647">
        <v>64</v>
      </c>
      <c r="G1647">
        <v>44</v>
      </c>
      <c r="H1647">
        <v>44</v>
      </c>
      <c r="I1647">
        <v>1</v>
      </c>
      <c r="J1647">
        <f>IF(val.1!G1648="M",1,0)</f>
        <v>0</v>
      </c>
      <c r="K1647">
        <f>IF(val.1!H1648="single",1,0)</f>
        <v>0</v>
      </c>
      <c r="L1647">
        <v>5</v>
      </c>
      <c r="M1647">
        <f>IF(val.1!J1648="P",1,0)</f>
        <v>1</v>
      </c>
      <c r="N1647">
        <v>61.338087700000003</v>
      </c>
      <c r="O1647">
        <v>0.70506163063342397</v>
      </c>
    </row>
    <row r="1648" spans="4:15" x14ac:dyDescent="0.35">
      <c r="D1648">
        <v>1642</v>
      </c>
      <c r="E1648">
        <v>101395</v>
      </c>
      <c r="F1648">
        <v>57</v>
      </c>
      <c r="G1648">
        <v>36</v>
      </c>
      <c r="H1648">
        <v>36</v>
      </c>
      <c r="I1648">
        <v>3</v>
      </c>
      <c r="J1648">
        <f>IF(val.1!G1649="M",1,0)</f>
        <v>0</v>
      </c>
      <c r="K1648">
        <f>IF(val.1!H1649="single",1,0)</f>
        <v>1</v>
      </c>
      <c r="L1648">
        <v>13</v>
      </c>
      <c r="M1648">
        <f>IF(val.1!J1649="P",1,0)</f>
        <v>1</v>
      </c>
      <c r="N1648">
        <v>410.398618</v>
      </c>
      <c r="O1648">
        <v>0.70512447133417655</v>
      </c>
    </row>
    <row r="1649" spans="4:15" x14ac:dyDescent="0.35">
      <c r="D1649">
        <v>1643</v>
      </c>
      <c r="E1649">
        <v>108645</v>
      </c>
      <c r="F1649">
        <v>41</v>
      </c>
      <c r="G1649">
        <v>21</v>
      </c>
      <c r="H1649">
        <v>21</v>
      </c>
      <c r="I1649">
        <v>3</v>
      </c>
      <c r="J1649">
        <f>IF(val.1!G1650="M",1,0)</f>
        <v>1</v>
      </c>
      <c r="K1649">
        <f>IF(val.1!H1650="single",1,0)</f>
        <v>1</v>
      </c>
      <c r="L1649">
        <v>10</v>
      </c>
      <c r="M1649">
        <f>IF(val.1!J1650="P",1,0)</f>
        <v>0</v>
      </c>
      <c r="N1649">
        <v>544.56255629999998</v>
      </c>
      <c r="O1649">
        <v>0.70513676466610664</v>
      </c>
    </row>
    <row r="1650" spans="4:15" x14ac:dyDescent="0.35">
      <c r="D1650">
        <v>1644</v>
      </c>
      <c r="E1650">
        <v>135732</v>
      </c>
      <c r="F1650">
        <v>43</v>
      </c>
      <c r="G1650">
        <v>22</v>
      </c>
      <c r="H1650">
        <v>22</v>
      </c>
      <c r="I1650">
        <v>3</v>
      </c>
      <c r="J1650">
        <f>IF(val.1!G1651="M",1,0)</f>
        <v>1</v>
      </c>
      <c r="K1650">
        <f>IF(val.1!H1651="single",1,0)</f>
        <v>0</v>
      </c>
      <c r="L1650">
        <v>15</v>
      </c>
      <c r="M1650">
        <f>IF(val.1!J1651="P",1,0)</f>
        <v>1</v>
      </c>
      <c r="N1650">
        <v>187.59314910000001</v>
      </c>
      <c r="O1650">
        <v>0.70515251642365018</v>
      </c>
    </row>
    <row r="1651" spans="4:15" x14ac:dyDescent="0.35">
      <c r="D1651">
        <v>1645</v>
      </c>
      <c r="E1651">
        <v>128836</v>
      </c>
      <c r="F1651">
        <v>67</v>
      </c>
      <c r="G1651">
        <v>46</v>
      </c>
      <c r="H1651">
        <v>46</v>
      </c>
      <c r="I1651">
        <v>4</v>
      </c>
      <c r="J1651">
        <f>IF(val.1!G1652="M",1,0)</f>
        <v>1</v>
      </c>
      <c r="K1651">
        <f>IF(val.1!H1652="single",1,0)</f>
        <v>0</v>
      </c>
      <c r="L1651">
        <v>7</v>
      </c>
      <c r="M1651">
        <f>IF(val.1!J1652="P",1,0)</f>
        <v>1</v>
      </c>
      <c r="N1651">
        <v>312.19248829999998</v>
      </c>
      <c r="O1651">
        <v>0.70519022779071394</v>
      </c>
    </row>
    <row r="1652" spans="4:15" x14ac:dyDescent="0.35">
      <c r="D1652">
        <v>1646</v>
      </c>
      <c r="E1652">
        <v>161734</v>
      </c>
      <c r="F1652">
        <v>38</v>
      </c>
      <c r="G1652">
        <v>18</v>
      </c>
      <c r="H1652">
        <v>18</v>
      </c>
      <c r="I1652">
        <v>2</v>
      </c>
      <c r="J1652">
        <f>IF(val.1!G1653="M",1,0)</f>
        <v>0</v>
      </c>
      <c r="K1652">
        <f>IF(val.1!H1653="single",1,0)</f>
        <v>1</v>
      </c>
      <c r="L1652">
        <v>15</v>
      </c>
      <c r="M1652">
        <f>IF(val.1!J1653="P",1,0)</f>
        <v>1</v>
      </c>
      <c r="N1652">
        <v>189.92474730000001</v>
      </c>
      <c r="O1652">
        <v>0.70530699987215939</v>
      </c>
    </row>
    <row r="1653" spans="4:15" x14ac:dyDescent="0.35">
      <c r="D1653">
        <v>1647</v>
      </c>
      <c r="E1653">
        <v>140497</v>
      </c>
      <c r="F1653">
        <v>20</v>
      </c>
      <c r="G1653">
        <v>1</v>
      </c>
      <c r="H1653">
        <v>1</v>
      </c>
      <c r="I1653">
        <v>2</v>
      </c>
      <c r="J1653">
        <f>IF(val.1!G1654="M",1,0)</f>
        <v>0</v>
      </c>
      <c r="K1653">
        <f>IF(val.1!H1654="single",1,0)</f>
        <v>0</v>
      </c>
      <c r="L1653">
        <v>15</v>
      </c>
      <c r="M1653">
        <f>IF(val.1!J1654="P",1,0)</f>
        <v>1</v>
      </c>
      <c r="N1653">
        <v>270.59982189999999</v>
      </c>
      <c r="O1653">
        <v>0.70545323968678353</v>
      </c>
    </row>
    <row r="1654" spans="4:15" x14ac:dyDescent="0.35">
      <c r="D1654">
        <v>1648</v>
      </c>
      <c r="E1654">
        <v>164971</v>
      </c>
      <c r="F1654">
        <v>64</v>
      </c>
      <c r="G1654">
        <v>47</v>
      </c>
      <c r="H1654">
        <v>47</v>
      </c>
      <c r="I1654">
        <v>3</v>
      </c>
      <c r="J1654">
        <f>IF(val.1!G1655="M",1,0)</f>
        <v>0</v>
      </c>
      <c r="K1654">
        <f>IF(val.1!H1655="single",1,0)</f>
        <v>1</v>
      </c>
      <c r="L1654">
        <v>10</v>
      </c>
      <c r="M1654">
        <f>IF(val.1!J1655="P",1,0)</f>
        <v>1</v>
      </c>
      <c r="N1654">
        <v>326.78359619999998</v>
      </c>
      <c r="O1654">
        <v>0.70546972046396395</v>
      </c>
    </row>
    <row r="1655" spans="4:15" x14ac:dyDescent="0.35">
      <c r="D1655">
        <v>1649</v>
      </c>
      <c r="E1655">
        <v>194899</v>
      </c>
      <c r="F1655">
        <v>25</v>
      </c>
      <c r="G1655">
        <v>6</v>
      </c>
      <c r="H1655">
        <v>6</v>
      </c>
      <c r="I1655">
        <v>2</v>
      </c>
      <c r="J1655">
        <f>IF(val.1!G1656="M",1,0)</f>
        <v>0</v>
      </c>
      <c r="K1655">
        <f>IF(val.1!H1656="single",1,0)</f>
        <v>0</v>
      </c>
      <c r="L1655">
        <v>14</v>
      </c>
      <c r="M1655">
        <f>IF(val.1!J1656="P",1,0)</f>
        <v>1</v>
      </c>
      <c r="N1655">
        <v>251.03760940000001</v>
      </c>
      <c r="O1655">
        <v>0.70547412448450741</v>
      </c>
    </row>
    <row r="1656" spans="4:15" x14ac:dyDescent="0.35">
      <c r="D1656">
        <v>1650</v>
      </c>
      <c r="E1656">
        <v>137463</v>
      </c>
      <c r="F1656">
        <v>38</v>
      </c>
      <c r="G1656">
        <v>19</v>
      </c>
      <c r="H1656">
        <v>19</v>
      </c>
      <c r="I1656">
        <v>3</v>
      </c>
      <c r="J1656">
        <f>IF(val.1!G1657="M",1,0)</f>
        <v>1</v>
      </c>
      <c r="K1656">
        <f>IF(val.1!H1657="single",1,0)</f>
        <v>1</v>
      </c>
      <c r="L1656">
        <v>8</v>
      </c>
      <c r="M1656">
        <f>IF(val.1!J1657="P",1,0)</f>
        <v>1</v>
      </c>
      <c r="N1656">
        <v>468.60820869999998</v>
      </c>
      <c r="O1656">
        <v>0.70562159923754519</v>
      </c>
    </row>
    <row r="1657" spans="4:15" x14ac:dyDescent="0.35">
      <c r="D1657">
        <v>1651</v>
      </c>
      <c r="E1657">
        <v>114053</v>
      </c>
      <c r="F1657">
        <v>3</v>
      </c>
      <c r="G1657">
        <v>41</v>
      </c>
      <c r="H1657">
        <v>41</v>
      </c>
      <c r="I1657">
        <v>2</v>
      </c>
      <c r="J1657">
        <f>IF(val.1!G1658="M",1,0)</f>
        <v>0</v>
      </c>
      <c r="K1657">
        <f>IF(val.1!H1658="single",1,0)</f>
        <v>1</v>
      </c>
      <c r="L1657">
        <v>6</v>
      </c>
      <c r="M1657">
        <f>IF(val.1!J1658="P",1,0)</f>
        <v>1</v>
      </c>
      <c r="N1657">
        <v>177.76066270000001</v>
      </c>
      <c r="O1657">
        <v>0.70563696696515132</v>
      </c>
    </row>
    <row r="1658" spans="4:15" x14ac:dyDescent="0.35">
      <c r="D1658">
        <v>1652</v>
      </c>
      <c r="E1658">
        <v>152969</v>
      </c>
      <c r="F1658">
        <v>5</v>
      </c>
      <c r="G1658">
        <v>37</v>
      </c>
      <c r="H1658">
        <v>37</v>
      </c>
      <c r="I1658">
        <v>2</v>
      </c>
      <c r="J1658">
        <f>IF(val.1!G1659="M",1,0)</f>
        <v>0</v>
      </c>
      <c r="K1658">
        <f>IF(val.1!H1659="single",1,0)</f>
        <v>0</v>
      </c>
      <c r="L1658">
        <v>15</v>
      </c>
      <c r="M1658">
        <f>IF(val.1!J1659="P",1,0)</f>
        <v>1</v>
      </c>
      <c r="N1658">
        <v>142.22456969999999</v>
      </c>
      <c r="O1658">
        <v>0.70574059500834285</v>
      </c>
    </row>
    <row r="1659" spans="4:15" x14ac:dyDescent="0.35">
      <c r="D1659">
        <v>1653</v>
      </c>
      <c r="E1659">
        <v>149155</v>
      </c>
      <c r="F1659">
        <v>52</v>
      </c>
      <c r="G1659">
        <v>33</v>
      </c>
      <c r="H1659">
        <v>33</v>
      </c>
      <c r="I1659">
        <v>1</v>
      </c>
      <c r="J1659">
        <f>IF(val.1!G1660="M",1,0)</f>
        <v>1</v>
      </c>
      <c r="K1659">
        <f>IF(val.1!H1660="single",1,0)</f>
        <v>0</v>
      </c>
      <c r="L1659">
        <v>2</v>
      </c>
      <c r="M1659">
        <f>IF(val.1!J1660="P",1,0)</f>
        <v>0</v>
      </c>
      <c r="N1659">
        <v>561.50395530000003</v>
      </c>
      <c r="O1659">
        <v>0.70576713567191107</v>
      </c>
    </row>
    <row r="1660" spans="4:15" x14ac:dyDescent="0.35">
      <c r="D1660">
        <v>1654</v>
      </c>
      <c r="E1660">
        <v>140657</v>
      </c>
      <c r="F1660">
        <v>70</v>
      </c>
      <c r="G1660">
        <v>51</v>
      </c>
      <c r="H1660">
        <v>51</v>
      </c>
      <c r="I1660">
        <v>1</v>
      </c>
      <c r="J1660">
        <f>IF(val.1!G1661="M",1,0)</f>
        <v>0</v>
      </c>
      <c r="K1660">
        <f>IF(val.1!H1661="single",1,0)</f>
        <v>0</v>
      </c>
      <c r="L1660">
        <v>12</v>
      </c>
      <c r="M1660">
        <f>IF(val.1!J1661="P",1,0)</f>
        <v>1</v>
      </c>
      <c r="N1660">
        <v>144.15333440000001</v>
      </c>
      <c r="O1660">
        <v>0.7058453298774815</v>
      </c>
    </row>
    <row r="1661" spans="4:15" x14ac:dyDescent="0.35">
      <c r="D1661">
        <v>1655</v>
      </c>
      <c r="E1661">
        <v>189626</v>
      </c>
      <c r="F1661">
        <v>22</v>
      </c>
      <c r="G1661">
        <v>3</v>
      </c>
      <c r="H1661">
        <v>3</v>
      </c>
      <c r="I1661">
        <v>2</v>
      </c>
      <c r="J1661">
        <f>IF(val.1!G1662="M",1,0)</f>
        <v>1</v>
      </c>
      <c r="K1661">
        <f>IF(val.1!H1662="single",1,0)</f>
        <v>0</v>
      </c>
      <c r="L1661">
        <v>6</v>
      </c>
      <c r="M1661">
        <f>IF(val.1!J1662="P",1,0)</f>
        <v>0</v>
      </c>
      <c r="N1661">
        <v>513.86309570000003</v>
      </c>
      <c r="O1661">
        <v>0.7059179337777034</v>
      </c>
    </row>
    <row r="1662" spans="4:15" x14ac:dyDescent="0.35">
      <c r="D1662">
        <v>1656</v>
      </c>
      <c r="E1662">
        <v>167968</v>
      </c>
      <c r="F1662">
        <v>58</v>
      </c>
      <c r="G1662">
        <v>39</v>
      </c>
      <c r="H1662">
        <v>39</v>
      </c>
      <c r="I1662">
        <v>3</v>
      </c>
      <c r="J1662">
        <f>IF(val.1!G1663="M",1,0)</f>
        <v>1</v>
      </c>
      <c r="K1662">
        <f>IF(val.1!H1663="single",1,0)</f>
        <v>1</v>
      </c>
      <c r="L1662">
        <v>4</v>
      </c>
      <c r="M1662">
        <f>IF(val.1!J1663="P",1,0)</f>
        <v>0</v>
      </c>
      <c r="N1662">
        <v>734.15653599999996</v>
      </c>
      <c r="O1662">
        <v>0.70595163689083906</v>
      </c>
    </row>
    <row r="1663" spans="4:15" x14ac:dyDescent="0.35">
      <c r="D1663">
        <v>1657</v>
      </c>
      <c r="E1663">
        <v>161882</v>
      </c>
      <c r="F1663">
        <v>28</v>
      </c>
      <c r="G1663">
        <v>10</v>
      </c>
      <c r="H1663">
        <v>10</v>
      </c>
      <c r="I1663">
        <v>3</v>
      </c>
      <c r="J1663">
        <f>IF(val.1!G1664="M",1,0)</f>
        <v>1</v>
      </c>
      <c r="K1663">
        <f>IF(val.1!H1664="single",1,0)</f>
        <v>1</v>
      </c>
      <c r="L1663">
        <v>7</v>
      </c>
      <c r="M1663">
        <f>IF(val.1!J1664="P",1,0)</f>
        <v>1</v>
      </c>
      <c r="N1663">
        <v>450.14089519999999</v>
      </c>
      <c r="O1663">
        <v>0.70597579134582589</v>
      </c>
    </row>
    <row r="1664" spans="4:15" x14ac:dyDescent="0.35">
      <c r="D1664">
        <v>1658</v>
      </c>
      <c r="E1664">
        <v>109730</v>
      </c>
      <c r="F1664">
        <v>26</v>
      </c>
      <c r="G1664">
        <v>8</v>
      </c>
      <c r="H1664">
        <v>8</v>
      </c>
      <c r="I1664">
        <v>3</v>
      </c>
      <c r="J1664">
        <f>IF(val.1!G1665="M",1,0)</f>
        <v>1</v>
      </c>
      <c r="K1664">
        <f>IF(val.1!H1665="single",1,0)</f>
        <v>1</v>
      </c>
      <c r="L1664">
        <v>6</v>
      </c>
      <c r="M1664">
        <f>IF(val.1!J1665="P",1,0)</f>
        <v>1</v>
      </c>
      <c r="N1664">
        <v>456.34463799999997</v>
      </c>
      <c r="O1664">
        <v>0.7060772424804711</v>
      </c>
    </row>
    <row r="1665" spans="4:15" x14ac:dyDescent="0.35">
      <c r="D1665">
        <v>1659</v>
      </c>
      <c r="E1665">
        <v>117465</v>
      </c>
      <c r="F1665">
        <v>65</v>
      </c>
      <c r="G1665">
        <v>48</v>
      </c>
      <c r="H1665">
        <v>48</v>
      </c>
      <c r="I1665">
        <v>3</v>
      </c>
      <c r="J1665">
        <f>IF(val.1!G1666="M",1,0)</f>
        <v>1</v>
      </c>
      <c r="K1665">
        <f>IF(val.1!H1666="single",1,0)</f>
        <v>1</v>
      </c>
      <c r="L1665">
        <v>1</v>
      </c>
      <c r="M1665">
        <f>IF(val.1!J1666="P",1,0)</f>
        <v>0</v>
      </c>
      <c r="N1665">
        <v>575.71097529999997</v>
      </c>
      <c r="O1665">
        <v>0.706133145389095</v>
      </c>
    </row>
    <row r="1666" spans="4:15" x14ac:dyDescent="0.35">
      <c r="D1666">
        <v>1660</v>
      </c>
      <c r="E1666">
        <v>130006</v>
      </c>
      <c r="F1666">
        <v>67</v>
      </c>
      <c r="G1666">
        <v>48</v>
      </c>
      <c r="H1666">
        <v>48</v>
      </c>
      <c r="I1666">
        <v>3</v>
      </c>
      <c r="J1666">
        <f>IF(val.1!G1667="M",1,0)</f>
        <v>0</v>
      </c>
      <c r="K1666">
        <f>IF(val.1!H1667="single",1,0)</f>
        <v>0</v>
      </c>
      <c r="L1666">
        <v>8</v>
      </c>
      <c r="M1666">
        <f>IF(val.1!J1667="P",1,0)</f>
        <v>1</v>
      </c>
      <c r="N1666">
        <v>49.947514910000002</v>
      </c>
      <c r="O1666">
        <v>0.70620151551685506</v>
      </c>
    </row>
    <row r="1667" spans="4:15" x14ac:dyDescent="0.35">
      <c r="D1667">
        <v>1661</v>
      </c>
      <c r="E1667">
        <v>162227</v>
      </c>
      <c r="F1667">
        <v>69</v>
      </c>
      <c r="G1667">
        <v>52</v>
      </c>
      <c r="H1667">
        <v>52</v>
      </c>
      <c r="I1667">
        <v>4</v>
      </c>
      <c r="J1667">
        <f>IF(val.1!G1668="M",1,0)</f>
        <v>0</v>
      </c>
      <c r="K1667">
        <f>IF(val.1!H1668="single",1,0)</f>
        <v>1</v>
      </c>
      <c r="L1667">
        <v>6</v>
      </c>
      <c r="M1667">
        <f>IF(val.1!J1668="P",1,0)</f>
        <v>1</v>
      </c>
      <c r="N1667">
        <v>170.04450349999999</v>
      </c>
      <c r="O1667">
        <v>0.70620925903121023</v>
      </c>
    </row>
    <row r="1668" spans="4:15" x14ac:dyDescent="0.35">
      <c r="D1668">
        <v>1662</v>
      </c>
      <c r="E1668">
        <v>167381</v>
      </c>
      <c r="F1668">
        <v>3</v>
      </c>
      <c r="G1668">
        <v>28</v>
      </c>
      <c r="H1668">
        <v>28</v>
      </c>
      <c r="I1668">
        <v>2</v>
      </c>
      <c r="J1668">
        <f>IF(val.1!G1669="M",1,0)</f>
        <v>1</v>
      </c>
      <c r="K1668">
        <f>IF(val.1!H1669="single",1,0)</f>
        <v>0</v>
      </c>
      <c r="L1668">
        <v>5</v>
      </c>
      <c r="M1668">
        <f>IF(val.1!J1669="P",1,0)</f>
        <v>0</v>
      </c>
      <c r="N1668">
        <v>703.19230449999998</v>
      </c>
      <c r="O1668">
        <v>0.70629798661920196</v>
      </c>
    </row>
    <row r="1669" spans="4:15" x14ac:dyDescent="0.35">
      <c r="D1669">
        <v>1663</v>
      </c>
      <c r="E1669">
        <v>175676</v>
      </c>
      <c r="F1669">
        <v>21</v>
      </c>
      <c r="G1669">
        <v>4</v>
      </c>
      <c r="H1669">
        <v>4</v>
      </c>
      <c r="I1669">
        <v>2</v>
      </c>
      <c r="J1669">
        <f>IF(val.1!G1670="M",1,0)</f>
        <v>1</v>
      </c>
      <c r="K1669">
        <f>IF(val.1!H1670="single",1,0)</f>
        <v>1</v>
      </c>
      <c r="L1669">
        <v>7</v>
      </c>
      <c r="M1669">
        <f>IF(val.1!J1670="P",1,0)</f>
        <v>0</v>
      </c>
      <c r="N1669">
        <v>1424.841406</v>
      </c>
      <c r="O1669">
        <v>0.70636702974353693</v>
      </c>
    </row>
    <row r="1670" spans="4:15" x14ac:dyDescent="0.35">
      <c r="D1670">
        <v>1664</v>
      </c>
      <c r="E1670">
        <v>104415</v>
      </c>
      <c r="F1670">
        <v>60</v>
      </c>
      <c r="G1670">
        <v>42</v>
      </c>
      <c r="H1670">
        <v>42</v>
      </c>
      <c r="I1670">
        <v>3</v>
      </c>
      <c r="J1670">
        <f>IF(val.1!G1671="M",1,0)</f>
        <v>0</v>
      </c>
      <c r="K1670">
        <f>IF(val.1!H1671="single",1,0)</f>
        <v>1</v>
      </c>
      <c r="L1670">
        <v>10</v>
      </c>
      <c r="M1670">
        <f>IF(val.1!J1671="P",1,0)</f>
        <v>1</v>
      </c>
      <c r="N1670">
        <v>100.3853562</v>
      </c>
      <c r="O1670">
        <v>0.70652169067018833</v>
      </c>
    </row>
    <row r="1671" spans="4:15" x14ac:dyDescent="0.35">
      <c r="D1671">
        <v>1665</v>
      </c>
      <c r="E1671">
        <v>107167</v>
      </c>
      <c r="F1671">
        <v>68</v>
      </c>
      <c r="G1671">
        <v>50</v>
      </c>
      <c r="H1671">
        <v>50</v>
      </c>
      <c r="I1671">
        <v>2</v>
      </c>
      <c r="J1671">
        <f>IF(val.1!G1672="M",1,0)</f>
        <v>1</v>
      </c>
      <c r="K1671">
        <f>IF(val.1!H1672="single",1,0)</f>
        <v>0</v>
      </c>
      <c r="L1671">
        <v>7</v>
      </c>
      <c r="M1671">
        <f>IF(val.1!J1672="P",1,0)</f>
        <v>1</v>
      </c>
      <c r="N1671">
        <v>287.78845769999998</v>
      </c>
      <c r="O1671">
        <v>0.70654307591521914</v>
      </c>
    </row>
    <row r="1672" spans="4:15" x14ac:dyDescent="0.35">
      <c r="D1672">
        <v>1666</v>
      </c>
      <c r="E1672">
        <v>195470</v>
      </c>
      <c r="F1672">
        <v>69</v>
      </c>
      <c r="G1672">
        <v>51</v>
      </c>
      <c r="H1672">
        <v>51</v>
      </c>
      <c r="I1672">
        <v>2</v>
      </c>
      <c r="J1672">
        <f>IF(val.1!G1673="M",1,0)</f>
        <v>1</v>
      </c>
      <c r="K1672">
        <f>IF(val.1!H1673="single",1,0)</f>
        <v>0</v>
      </c>
      <c r="L1672">
        <v>12</v>
      </c>
      <c r="M1672">
        <f>IF(val.1!J1673="P",1,0)</f>
        <v>1</v>
      </c>
      <c r="N1672">
        <v>110.534983</v>
      </c>
      <c r="O1672">
        <v>0.70661705044358669</v>
      </c>
    </row>
    <row r="1673" spans="4:15" x14ac:dyDescent="0.35">
      <c r="D1673">
        <v>1667</v>
      </c>
      <c r="E1673">
        <v>168566</v>
      </c>
      <c r="F1673">
        <v>53</v>
      </c>
      <c r="G1673">
        <v>36</v>
      </c>
      <c r="H1673">
        <v>36</v>
      </c>
      <c r="I1673">
        <v>2</v>
      </c>
      <c r="J1673">
        <f>IF(val.1!G1674="M",1,0)</f>
        <v>0</v>
      </c>
      <c r="K1673">
        <f>IF(val.1!H1674="single",1,0)</f>
        <v>1</v>
      </c>
      <c r="L1673">
        <v>2</v>
      </c>
      <c r="M1673">
        <f>IF(val.1!J1674="P",1,0)</f>
        <v>0</v>
      </c>
      <c r="N1673">
        <v>812.09704810000005</v>
      </c>
      <c r="O1673">
        <v>0.70662260459118464</v>
      </c>
    </row>
    <row r="1674" spans="4:15" x14ac:dyDescent="0.35">
      <c r="D1674">
        <v>1668</v>
      </c>
      <c r="E1674">
        <v>187212</v>
      </c>
      <c r="F1674">
        <v>67</v>
      </c>
      <c r="G1674">
        <v>46</v>
      </c>
      <c r="H1674">
        <v>46</v>
      </c>
      <c r="I1674">
        <v>4</v>
      </c>
      <c r="J1674">
        <f>IF(val.1!G1675="M",1,0)</f>
        <v>0</v>
      </c>
      <c r="K1674">
        <f>IF(val.1!H1675="single",1,0)</f>
        <v>1</v>
      </c>
      <c r="L1674">
        <v>14</v>
      </c>
      <c r="M1674">
        <f>IF(val.1!J1675="P",1,0)</f>
        <v>1</v>
      </c>
      <c r="N1674">
        <v>101.28154549999999</v>
      </c>
      <c r="O1674">
        <v>0.70677745348470089</v>
      </c>
    </row>
    <row r="1675" spans="4:15" x14ac:dyDescent="0.35">
      <c r="D1675">
        <v>1669</v>
      </c>
      <c r="E1675">
        <v>172810</v>
      </c>
      <c r="F1675">
        <v>25</v>
      </c>
      <c r="G1675">
        <v>12.908174938769797</v>
      </c>
      <c r="H1675" t="s">
        <v>14</v>
      </c>
      <c r="I1675">
        <v>2</v>
      </c>
      <c r="J1675">
        <f>IF(val.1!G1676="M",1,0)</f>
        <v>1</v>
      </c>
      <c r="K1675">
        <f>IF(val.1!H1676="single",1,0)</f>
        <v>0</v>
      </c>
      <c r="L1675">
        <v>15</v>
      </c>
      <c r="M1675">
        <f>IF(val.1!J1676="P",1,0)</f>
        <v>1</v>
      </c>
      <c r="N1675">
        <v>269.48637509999998</v>
      </c>
      <c r="O1675">
        <v>0.70682125225457981</v>
      </c>
    </row>
    <row r="1676" spans="4:15" x14ac:dyDescent="0.35">
      <c r="D1676">
        <v>1670</v>
      </c>
      <c r="E1676">
        <v>148403</v>
      </c>
      <c r="F1676">
        <v>70</v>
      </c>
      <c r="G1676">
        <v>53</v>
      </c>
      <c r="H1676">
        <v>53</v>
      </c>
      <c r="I1676">
        <v>1</v>
      </c>
      <c r="J1676">
        <f>IF(val.1!G1677="M",1,0)</f>
        <v>1</v>
      </c>
      <c r="K1676">
        <f>IF(val.1!H1677="single",1,0)</f>
        <v>1</v>
      </c>
      <c r="L1676">
        <v>10</v>
      </c>
      <c r="M1676">
        <f>IF(val.1!J1677="P",1,0)</f>
        <v>1</v>
      </c>
      <c r="N1676">
        <v>264.27127059999998</v>
      </c>
      <c r="O1676">
        <v>0.70682630215579989</v>
      </c>
    </row>
    <row r="1677" spans="4:15" x14ac:dyDescent="0.35">
      <c r="D1677">
        <v>1671</v>
      </c>
      <c r="E1677">
        <v>167511</v>
      </c>
      <c r="F1677">
        <v>22</v>
      </c>
      <c r="G1677">
        <v>5</v>
      </c>
      <c r="H1677">
        <v>5</v>
      </c>
      <c r="I1677">
        <v>1</v>
      </c>
      <c r="J1677">
        <f>IF(val.1!G1678="M",1,0)</f>
        <v>1</v>
      </c>
      <c r="K1677">
        <f>IF(val.1!H1678="single",1,0)</f>
        <v>0</v>
      </c>
      <c r="L1677">
        <v>11</v>
      </c>
      <c r="M1677">
        <f>IF(val.1!J1678="P",1,0)</f>
        <v>0</v>
      </c>
      <c r="N1677">
        <v>733.29951349999999</v>
      </c>
      <c r="O1677">
        <v>0.70692437560768051</v>
      </c>
    </row>
    <row r="1678" spans="4:15" x14ac:dyDescent="0.35">
      <c r="D1678">
        <v>1672</v>
      </c>
      <c r="E1678">
        <v>143574</v>
      </c>
      <c r="F1678">
        <v>60</v>
      </c>
      <c r="G1678">
        <v>39</v>
      </c>
      <c r="H1678">
        <v>39</v>
      </c>
      <c r="I1678">
        <v>3</v>
      </c>
      <c r="J1678">
        <f>IF(val.1!G1679="M",1,0)</f>
        <v>1</v>
      </c>
      <c r="K1678">
        <f>IF(val.1!H1679="single",1,0)</f>
        <v>0</v>
      </c>
      <c r="L1678">
        <v>10</v>
      </c>
      <c r="M1678">
        <f>IF(val.1!J1679="P",1,0)</f>
        <v>1</v>
      </c>
      <c r="N1678">
        <v>151.0873866</v>
      </c>
      <c r="O1678">
        <v>0.70695171824994507</v>
      </c>
    </row>
    <row r="1679" spans="4:15" x14ac:dyDescent="0.35">
      <c r="D1679">
        <v>1673</v>
      </c>
      <c r="E1679">
        <v>174342</v>
      </c>
      <c r="F1679">
        <v>24</v>
      </c>
      <c r="G1679">
        <v>7</v>
      </c>
      <c r="H1679">
        <v>7</v>
      </c>
      <c r="I1679">
        <v>3</v>
      </c>
      <c r="J1679">
        <f>IF(val.1!G1680="M",1,0)</f>
        <v>1</v>
      </c>
      <c r="K1679">
        <f>IF(val.1!H1680="single",1,0)</f>
        <v>0</v>
      </c>
      <c r="L1679">
        <v>3</v>
      </c>
      <c r="M1679">
        <f>IF(val.1!J1680="P",1,0)</f>
        <v>0</v>
      </c>
      <c r="N1679">
        <v>659.24975700000005</v>
      </c>
      <c r="O1679">
        <v>0.70701886854459983</v>
      </c>
    </row>
    <row r="1680" spans="4:15" x14ac:dyDescent="0.35">
      <c r="D1680">
        <v>1674</v>
      </c>
      <c r="E1680">
        <v>101987</v>
      </c>
      <c r="F1680">
        <v>58</v>
      </c>
      <c r="G1680">
        <v>40</v>
      </c>
      <c r="H1680">
        <v>40</v>
      </c>
      <c r="I1680">
        <v>4</v>
      </c>
      <c r="J1680">
        <f>IF(val.1!G1681="M",1,0)</f>
        <v>1</v>
      </c>
      <c r="K1680">
        <f>IF(val.1!H1681="single",1,0)</f>
        <v>1</v>
      </c>
      <c r="L1680">
        <v>14</v>
      </c>
      <c r="M1680">
        <f>IF(val.1!J1681="P",1,0)</f>
        <v>1</v>
      </c>
      <c r="N1680">
        <v>313.69637019999999</v>
      </c>
      <c r="O1680">
        <v>0.70704401161277164</v>
      </c>
    </row>
    <row r="1681" spans="4:15" x14ac:dyDescent="0.35">
      <c r="D1681">
        <v>1675</v>
      </c>
      <c r="E1681">
        <v>144256</v>
      </c>
      <c r="F1681">
        <v>55</v>
      </c>
      <c r="G1681">
        <v>36</v>
      </c>
      <c r="H1681">
        <v>36</v>
      </c>
      <c r="I1681">
        <v>4</v>
      </c>
      <c r="J1681">
        <f>IF(val.1!G1682="M",1,0)</f>
        <v>1</v>
      </c>
      <c r="K1681">
        <f>IF(val.1!H1682="single",1,0)</f>
        <v>1</v>
      </c>
      <c r="L1681">
        <v>7</v>
      </c>
      <c r="M1681">
        <f>IF(val.1!J1682="P",1,0)</f>
        <v>1</v>
      </c>
      <c r="N1681">
        <v>403.23317930000002</v>
      </c>
      <c r="O1681">
        <v>0.70725924646271499</v>
      </c>
    </row>
    <row r="1682" spans="4:15" x14ac:dyDescent="0.35">
      <c r="D1682">
        <v>1676</v>
      </c>
      <c r="E1682">
        <v>145275</v>
      </c>
      <c r="F1682">
        <v>54</v>
      </c>
      <c r="G1682">
        <v>30.133102651368798</v>
      </c>
      <c r="H1682" t="s">
        <v>14</v>
      </c>
      <c r="I1682">
        <v>4</v>
      </c>
      <c r="J1682">
        <f>IF(val.1!G1683="M",1,0)</f>
        <v>0</v>
      </c>
      <c r="K1682">
        <f>IF(val.1!H1683="single",1,0)</f>
        <v>0</v>
      </c>
      <c r="L1682">
        <v>9</v>
      </c>
      <c r="M1682">
        <f>IF(val.1!J1683="P",1,0)</f>
        <v>1</v>
      </c>
      <c r="N1682">
        <v>325.94603740000002</v>
      </c>
      <c r="O1682">
        <v>0.7073536287446841</v>
      </c>
    </row>
    <row r="1683" spans="4:15" x14ac:dyDescent="0.35">
      <c r="D1683">
        <v>1677</v>
      </c>
      <c r="E1683">
        <v>191220</v>
      </c>
      <c r="F1683">
        <v>26</v>
      </c>
      <c r="G1683">
        <v>6</v>
      </c>
      <c r="H1683">
        <v>6</v>
      </c>
      <c r="I1683">
        <v>2</v>
      </c>
      <c r="J1683">
        <f>IF(val.1!G1684="M",1,0)</f>
        <v>1</v>
      </c>
      <c r="K1683">
        <f>IF(val.1!H1684="single",1,0)</f>
        <v>1</v>
      </c>
      <c r="L1683">
        <v>11</v>
      </c>
      <c r="M1683">
        <f>IF(val.1!J1684="P",1,0)</f>
        <v>1</v>
      </c>
      <c r="N1683">
        <v>209.46831760000001</v>
      </c>
      <c r="O1683">
        <v>0.7073727696296086</v>
      </c>
    </row>
    <row r="1684" spans="4:15" x14ac:dyDescent="0.35">
      <c r="D1684">
        <v>1678</v>
      </c>
      <c r="E1684">
        <v>115248</v>
      </c>
      <c r="F1684">
        <v>25</v>
      </c>
      <c r="G1684">
        <v>8</v>
      </c>
      <c r="H1684">
        <v>8</v>
      </c>
      <c r="I1684">
        <v>4</v>
      </c>
      <c r="J1684">
        <f>IF(val.1!G1685="M",1,0)</f>
        <v>0</v>
      </c>
      <c r="K1684">
        <f>IF(val.1!H1685="single",1,0)</f>
        <v>0</v>
      </c>
      <c r="L1684">
        <v>5</v>
      </c>
      <c r="M1684">
        <f>IF(val.1!J1685="P",1,0)</f>
        <v>1</v>
      </c>
      <c r="N1684">
        <v>497.17075410000001</v>
      </c>
      <c r="O1684">
        <v>0.70738556723399248</v>
      </c>
    </row>
    <row r="1685" spans="4:15" x14ac:dyDescent="0.35">
      <c r="D1685">
        <v>1679</v>
      </c>
      <c r="E1685">
        <v>156771</v>
      </c>
      <c r="F1685">
        <v>46</v>
      </c>
      <c r="G1685">
        <v>25</v>
      </c>
      <c r="H1685">
        <v>25</v>
      </c>
      <c r="I1685">
        <v>4</v>
      </c>
      <c r="J1685">
        <f>IF(val.1!G1686="M",1,0)</f>
        <v>0</v>
      </c>
      <c r="K1685">
        <f>IF(val.1!H1686="single",1,0)</f>
        <v>1</v>
      </c>
      <c r="L1685">
        <v>13</v>
      </c>
      <c r="M1685">
        <f>IF(val.1!J1686="P",1,0)</f>
        <v>1</v>
      </c>
      <c r="N1685">
        <v>178.80789179999999</v>
      </c>
      <c r="O1685">
        <v>0.70739827620557827</v>
      </c>
    </row>
    <row r="1686" spans="4:15" x14ac:dyDescent="0.35">
      <c r="D1686">
        <v>1680</v>
      </c>
      <c r="E1686">
        <v>198185</v>
      </c>
      <c r="F1686">
        <v>69</v>
      </c>
      <c r="G1686">
        <v>51</v>
      </c>
      <c r="H1686">
        <v>51</v>
      </c>
      <c r="I1686">
        <v>3</v>
      </c>
      <c r="J1686">
        <f>IF(val.1!G1687="M",1,0)</f>
        <v>1</v>
      </c>
      <c r="K1686">
        <f>IF(val.1!H1687="single",1,0)</f>
        <v>1</v>
      </c>
      <c r="L1686">
        <v>5</v>
      </c>
      <c r="M1686">
        <f>IF(val.1!J1687="P",1,0)</f>
        <v>1</v>
      </c>
      <c r="N1686">
        <v>239.28811999999999</v>
      </c>
      <c r="O1686">
        <v>0.70742492394416168</v>
      </c>
    </row>
    <row r="1687" spans="4:15" x14ac:dyDescent="0.35">
      <c r="D1687">
        <v>1681</v>
      </c>
      <c r="E1687">
        <v>137894</v>
      </c>
      <c r="F1687">
        <v>23</v>
      </c>
      <c r="G1687">
        <v>5</v>
      </c>
      <c r="H1687">
        <v>5</v>
      </c>
      <c r="I1687">
        <v>2</v>
      </c>
      <c r="J1687">
        <f>IF(val.1!G1688="M",1,0)</f>
        <v>1</v>
      </c>
      <c r="K1687">
        <f>IF(val.1!H1688="single",1,0)</f>
        <v>0</v>
      </c>
      <c r="L1687">
        <v>9</v>
      </c>
      <c r="M1687">
        <f>IF(val.1!J1688="P",1,0)</f>
        <v>0</v>
      </c>
      <c r="N1687">
        <v>576.27747539999996</v>
      </c>
      <c r="O1687">
        <v>0.70744562750966278</v>
      </c>
    </row>
    <row r="1688" spans="4:15" x14ac:dyDescent="0.35">
      <c r="D1688">
        <v>1682</v>
      </c>
      <c r="E1688">
        <v>136697</v>
      </c>
      <c r="F1688">
        <v>67</v>
      </c>
      <c r="G1688">
        <v>46</v>
      </c>
      <c r="H1688">
        <v>46</v>
      </c>
      <c r="I1688">
        <v>4</v>
      </c>
      <c r="J1688">
        <f>IF(val.1!G1689="M",1,0)</f>
        <v>1</v>
      </c>
      <c r="K1688">
        <f>IF(val.1!H1689="single",1,0)</f>
        <v>1</v>
      </c>
      <c r="L1688">
        <v>5</v>
      </c>
      <c r="M1688">
        <f>IF(val.1!J1689="P",1,0)</f>
        <v>1</v>
      </c>
      <c r="N1688">
        <v>321.56259340000003</v>
      </c>
      <c r="O1688">
        <v>0.70754356223477533</v>
      </c>
    </row>
    <row r="1689" spans="4:15" x14ac:dyDescent="0.35">
      <c r="D1689">
        <v>1683</v>
      </c>
      <c r="E1689">
        <v>198391</v>
      </c>
      <c r="F1689">
        <v>31</v>
      </c>
      <c r="G1689">
        <v>10</v>
      </c>
      <c r="H1689">
        <v>10</v>
      </c>
      <c r="I1689">
        <v>1</v>
      </c>
      <c r="J1689">
        <f>IF(val.1!G1690="M",1,0)</f>
        <v>0</v>
      </c>
      <c r="K1689">
        <f>IF(val.1!H1690="single",1,0)</f>
        <v>1</v>
      </c>
      <c r="L1689">
        <v>15</v>
      </c>
      <c r="M1689">
        <f>IF(val.1!J1690="P",1,0)</f>
        <v>1</v>
      </c>
      <c r="N1689">
        <v>283.36772389999999</v>
      </c>
      <c r="O1689">
        <v>0.70761542405705502</v>
      </c>
    </row>
    <row r="1690" spans="4:15" x14ac:dyDescent="0.35">
      <c r="D1690">
        <v>1684</v>
      </c>
      <c r="E1690">
        <v>175994</v>
      </c>
      <c r="F1690">
        <v>0</v>
      </c>
      <c r="G1690">
        <v>16</v>
      </c>
      <c r="H1690">
        <v>16</v>
      </c>
      <c r="I1690">
        <v>2</v>
      </c>
      <c r="J1690">
        <f>IF(val.1!G1691="M",1,0)</f>
        <v>0</v>
      </c>
      <c r="K1690">
        <f>IF(val.1!H1691="single",1,0)</f>
        <v>1</v>
      </c>
      <c r="L1690">
        <v>0</v>
      </c>
      <c r="M1690">
        <f>IF(val.1!J1691="P",1,0)</f>
        <v>1</v>
      </c>
      <c r="N1690">
        <v>474.55235699999997</v>
      </c>
      <c r="O1690">
        <v>0.70761564956242506</v>
      </c>
    </row>
    <row r="1691" spans="4:15" x14ac:dyDescent="0.35">
      <c r="D1691">
        <v>1685</v>
      </c>
      <c r="E1691">
        <v>135494</v>
      </c>
      <c r="F1691">
        <v>30</v>
      </c>
      <c r="G1691">
        <v>12</v>
      </c>
      <c r="H1691">
        <v>12</v>
      </c>
      <c r="I1691">
        <v>3</v>
      </c>
      <c r="J1691">
        <f>IF(val.1!G1692="M",1,0)</f>
        <v>1</v>
      </c>
      <c r="K1691">
        <f>IF(val.1!H1692="single",1,0)</f>
        <v>0</v>
      </c>
      <c r="L1691">
        <v>0</v>
      </c>
      <c r="M1691">
        <f>IF(val.1!J1692="P",1,0)</f>
        <v>0</v>
      </c>
      <c r="N1691">
        <v>607.08103570000003</v>
      </c>
      <c r="O1691">
        <v>0.70777186844428974</v>
      </c>
    </row>
    <row r="1692" spans="4:15" x14ac:dyDescent="0.35">
      <c r="D1692">
        <v>1686</v>
      </c>
      <c r="E1692">
        <v>173702</v>
      </c>
      <c r="F1692">
        <v>28</v>
      </c>
      <c r="G1692">
        <v>11</v>
      </c>
      <c r="H1692">
        <v>11</v>
      </c>
      <c r="I1692">
        <v>2</v>
      </c>
      <c r="J1692">
        <f>IF(val.1!G1693="M",1,0)</f>
        <v>1</v>
      </c>
      <c r="K1692">
        <f>IF(val.1!H1693="single",1,0)</f>
        <v>0</v>
      </c>
      <c r="L1692">
        <v>7</v>
      </c>
      <c r="M1692">
        <f>IF(val.1!J1693="P",1,0)</f>
        <v>1</v>
      </c>
      <c r="N1692">
        <v>390.84134779999999</v>
      </c>
      <c r="O1692">
        <v>0.70784126697370198</v>
      </c>
    </row>
    <row r="1693" spans="4:15" x14ac:dyDescent="0.35">
      <c r="D1693">
        <v>1687</v>
      </c>
      <c r="E1693">
        <v>180222</v>
      </c>
      <c r="F1693">
        <v>39</v>
      </c>
      <c r="G1693">
        <v>22</v>
      </c>
      <c r="H1693">
        <v>22</v>
      </c>
      <c r="I1693">
        <v>2</v>
      </c>
      <c r="J1693">
        <f>IF(val.1!G1694="M",1,0)</f>
        <v>0</v>
      </c>
      <c r="K1693">
        <f>IF(val.1!H1694="single",1,0)</f>
        <v>1</v>
      </c>
      <c r="L1693">
        <v>4</v>
      </c>
      <c r="M1693">
        <f>IF(val.1!J1694="P",1,0)</f>
        <v>0</v>
      </c>
      <c r="N1693">
        <v>544.77995280000005</v>
      </c>
      <c r="O1693">
        <v>0.70789868845806514</v>
      </c>
    </row>
    <row r="1694" spans="4:15" x14ac:dyDescent="0.35">
      <c r="D1694">
        <v>1688</v>
      </c>
      <c r="E1694">
        <v>142070</v>
      </c>
      <c r="F1694">
        <v>22</v>
      </c>
      <c r="G1694">
        <v>4</v>
      </c>
      <c r="H1694">
        <v>4</v>
      </c>
      <c r="I1694">
        <v>2</v>
      </c>
      <c r="J1694">
        <f>IF(val.1!G1695="M",1,0)</f>
        <v>1</v>
      </c>
      <c r="K1694">
        <f>IF(val.1!H1695="single",1,0)</f>
        <v>0</v>
      </c>
      <c r="L1694">
        <v>12</v>
      </c>
      <c r="M1694">
        <f>IF(val.1!J1695="P",1,0)</f>
        <v>1</v>
      </c>
      <c r="N1694">
        <v>420.02266070000002</v>
      </c>
      <c r="O1694">
        <v>0.70793134009219927</v>
      </c>
    </row>
    <row r="1695" spans="4:15" x14ac:dyDescent="0.35">
      <c r="D1695">
        <v>1689</v>
      </c>
      <c r="E1695">
        <v>118693</v>
      </c>
      <c r="F1695">
        <v>64</v>
      </c>
      <c r="G1695">
        <v>47</v>
      </c>
      <c r="H1695">
        <v>47</v>
      </c>
      <c r="I1695">
        <v>2</v>
      </c>
      <c r="J1695">
        <f>IF(val.1!G1696="M",1,0)</f>
        <v>1</v>
      </c>
      <c r="K1695">
        <f>IF(val.1!H1696="single",1,0)</f>
        <v>1</v>
      </c>
      <c r="L1695">
        <v>4</v>
      </c>
      <c r="M1695">
        <f>IF(val.1!J1696="P",1,0)</f>
        <v>1</v>
      </c>
      <c r="N1695">
        <v>375.51329620000001</v>
      </c>
      <c r="O1695">
        <v>0.70795456857706063</v>
      </c>
    </row>
    <row r="1696" spans="4:15" x14ac:dyDescent="0.35">
      <c r="D1696">
        <v>1690</v>
      </c>
      <c r="E1696">
        <v>161695</v>
      </c>
      <c r="F1696">
        <v>18</v>
      </c>
      <c r="G1696">
        <v>0</v>
      </c>
      <c r="H1696">
        <v>0</v>
      </c>
      <c r="I1696">
        <v>2</v>
      </c>
      <c r="J1696">
        <f>IF(val.1!G1697="M",1,0)</f>
        <v>1</v>
      </c>
      <c r="K1696">
        <f>IF(val.1!H1697="single",1,0)</f>
        <v>1</v>
      </c>
      <c r="L1696">
        <v>11</v>
      </c>
      <c r="M1696">
        <f>IF(val.1!J1697="P",1,0)</f>
        <v>0</v>
      </c>
      <c r="N1696">
        <v>998.91723560000003</v>
      </c>
      <c r="O1696">
        <v>0.7079549483891675</v>
      </c>
    </row>
    <row r="1697" spans="4:15" x14ac:dyDescent="0.35">
      <c r="D1697">
        <v>1691</v>
      </c>
      <c r="E1697">
        <v>109058</v>
      </c>
      <c r="F1697">
        <v>16</v>
      </c>
      <c r="G1697">
        <v>0</v>
      </c>
      <c r="H1697">
        <v>0</v>
      </c>
      <c r="I1697">
        <v>3</v>
      </c>
      <c r="J1697">
        <f>IF(val.1!G1698="M",1,0)</f>
        <v>1</v>
      </c>
      <c r="K1697">
        <f>IF(val.1!H1698="single",1,0)</f>
        <v>0</v>
      </c>
      <c r="L1697">
        <v>14</v>
      </c>
      <c r="M1697">
        <f>IF(val.1!J1698="P",1,0)</f>
        <v>0</v>
      </c>
      <c r="N1697">
        <v>669.77583919999995</v>
      </c>
      <c r="O1697">
        <v>0.70807083861642983</v>
      </c>
    </row>
    <row r="1698" spans="4:15" x14ac:dyDescent="0.35">
      <c r="D1698">
        <v>1692</v>
      </c>
      <c r="E1698">
        <v>162563</v>
      </c>
      <c r="F1698">
        <v>24</v>
      </c>
      <c r="G1698">
        <v>5</v>
      </c>
      <c r="H1698">
        <v>5</v>
      </c>
      <c r="I1698">
        <v>3</v>
      </c>
      <c r="J1698">
        <f>IF(val.1!G1699="M",1,0)</f>
        <v>0</v>
      </c>
      <c r="K1698">
        <f>IF(val.1!H1699="single",1,0)</f>
        <v>1</v>
      </c>
      <c r="L1698">
        <v>0</v>
      </c>
      <c r="M1698">
        <f>IF(val.1!J1699="P",1,0)</f>
        <v>0</v>
      </c>
      <c r="N1698">
        <v>856.29893300000003</v>
      </c>
      <c r="O1698">
        <v>0.70819688424240235</v>
      </c>
    </row>
    <row r="1699" spans="4:15" x14ac:dyDescent="0.35">
      <c r="D1699">
        <v>1693</v>
      </c>
      <c r="E1699">
        <v>123734</v>
      </c>
      <c r="F1699">
        <v>68</v>
      </c>
      <c r="G1699">
        <v>48</v>
      </c>
      <c r="H1699">
        <v>48</v>
      </c>
      <c r="I1699">
        <v>3</v>
      </c>
      <c r="J1699">
        <f>IF(val.1!G1700="M",1,0)</f>
        <v>1</v>
      </c>
      <c r="K1699">
        <f>IF(val.1!H1700="single",1,0)</f>
        <v>1</v>
      </c>
      <c r="L1699">
        <v>7</v>
      </c>
      <c r="M1699">
        <f>IF(val.1!J1700="P",1,0)</f>
        <v>1</v>
      </c>
      <c r="N1699">
        <v>115.4222858</v>
      </c>
      <c r="O1699">
        <v>0.70833986711500174</v>
      </c>
    </row>
    <row r="1700" spans="4:15" x14ac:dyDescent="0.35">
      <c r="D1700">
        <v>1694</v>
      </c>
      <c r="E1700">
        <v>140096</v>
      </c>
      <c r="F1700">
        <v>25</v>
      </c>
      <c r="G1700">
        <v>8</v>
      </c>
      <c r="H1700">
        <v>8</v>
      </c>
      <c r="I1700">
        <v>1</v>
      </c>
      <c r="J1700">
        <f>IF(val.1!G1701="M",1,0)</f>
        <v>0</v>
      </c>
      <c r="K1700">
        <f>IF(val.1!H1701="single",1,0)</f>
        <v>0</v>
      </c>
      <c r="L1700">
        <v>13</v>
      </c>
      <c r="M1700">
        <f>IF(val.1!J1701="P",1,0)</f>
        <v>1</v>
      </c>
      <c r="N1700">
        <v>364.25710620000001</v>
      </c>
      <c r="O1700">
        <v>0.70840718046713547</v>
      </c>
    </row>
    <row r="1701" spans="4:15" x14ac:dyDescent="0.35">
      <c r="D1701">
        <v>1695</v>
      </c>
      <c r="E1701">
        <v>142447</v>
      </c>
      <c r="F1701">
        <v>67</v>
      </c>
      <c r="G1701">
        <v>47</v>
      </c>
      <c r="H1701">
        <v>47</v>
      </c>
      <c r="I1701">
        <v>3</v>
      </c>
      <c r="J1701">
        <f>IF(val.1!G1702="M",1,0)</f>
        <v>0</v>
      </c>
      <c r="K1701">
        <f>IF(val.1!H1702="single",1,0)</f>
        <v>0</v>
      </c>
      <c r="L1701">
        <v>8</v>
      </c>
      <c r="M1701">
        <f>IF(val.1!J1702="P",1,0)</f>
        <v>1</v>
      </c>
      <c r="N1701">
        <v>203.6594537</v>
      </c>
      <c r="O1701">
        <v>0.70843366121723483</v>
      </c>
    </row>
    <row r="1702" spans="4:15" x14ac:dyDescent="0.35">
      <c r="D1702">
        <v>1696</v>
      </c>
      <c r="E1702">
        <v>139558</v>
      </c>
      <c r="F1702">
        <v>63</v>
      </c>
      <c r="G1702">
        <v>44</v>
      </c>
      <c r="H1702">
        <v>44</v>
      </c>
      <c r="I1702">
        <v>1</v>
      </c>
      <c r="J1702">
        <f>IF(val.1!G1703="M",1,0)</f>
        <v>1</v>
      </c>
      <c r="K1702">
        <f>IF(val.1!H1703="single",1,0)</f>
        <v>1</v>
      </c>
      <c r="L1702">
        <v>3</v>
      </c>
      <c r="M1702">
        <f>IF(val.1!J1703="P",1,0)</f>
        <v>1</v>
      </c>
      <c r="N1702">
        <v>131.05449770000001</v>
      </c>
      <c r="O1702">
        <v>0.70854384002343862</v>
      </c>
    </row>
    <row r="1703" spans="4:15" x14ac:dyDescent="0.35">
      <c r="D1703">
        <v>1697</v>
      </c>
      <c r="E1703">
        <v>129317</v>
      </c>
      <c r="F1703">
        <v>2</v>
      </c>
      <c r="G1703">
        <v>13</v>
      </c>
      <c r="H1703">
        <v>13</v>
      </c>
      <c r="I1703">
        <v>4</v>
      </c>
      <c r="J1703">
        <f>IF(val.1!G1704="M",1,0)</f>
        <v>0</v>
      </c>
      <c r="K1703">
        <f>IF(val.1!H1704="single",1,0)</f>
        <v>1</v>
      </c>
      <c r="L1703">
        <v>0</v>
      </c>
      <c r="M1703">
        <f>IF(val.1!J1704="P",1,0)</f>
        <v>0</v>
      </c>
      <c r="N1703">
        <v>515.84698149999997</v>
      </c>
      <c r="O1703">
        <v>0.70859782359083767</v>
      </c>
    </row>
    <row r="1704" spans="4:15" x14ac:dyDescent="0.35">
      <c r="D1704">
        <v>1698</v>
      </c>
      <c r="E1704">
        <v>158528</v>
      </c>
      <c r="F1704">
        <v>2</v>
      </c>
      <c r="G1704">
        <v>26</v>
      </c>
      <c r="H1704">
        <v>26</v>
      </c>
      <c r="I1704">
        <v>2</v>
      </c>
      <c r="J1704">
        <f>IF(val.1!G1705="M",1,0)</f>
        <v>1</v>
      </c>
      <c r="K1704">
        <f>IF(val.1!H1705="single",1,0)</f>
        <v>0</v>
      </c>
      <c r="L1704">
        <v>0</v>
      </c>
      <c r="M1704">
        <f>IF(val.1!J1705="P",1,0)</f>
        <v>0</v>
      </c>
      <c r="N1704">
        <v>681.52679179999996</v>
      </c>
      <c r="O1704">
        <v>0.70860813317531379</v>
      </c>
    </row>
    <row r="1705" spans="4:15" x14ac:dyDescent="0.35">
      <c r="D1705">
        <v>1699</v>
      </c>
      <c r="E1705">
        <v>103182</v>
      </c>
      <c r="F1705">
        <v>25</v>
      </c>
      <c r="G1705">
        <v>6</v>
      </c>
      <c r="H1705">
        <v>6</v>
      </c>
      <c r="I1705">
        <v>2</v>
      </c>
      <c r="J1705">
        <f>IF(val.1!G1706="M",1,0)</f>
        <v>0</v>
      </c>
      <c r="K1705">
        <f>IF(val.1!H1706="single",1,0)</f>
        <v>0</v>
      </c>
      <c r="L1705">
        <v>0</v>
      </c>
      <c r="M1705">
        <f>IF(val.1!J1706="P",1,0)</f>
        <v>1</v>
      </c>
      <c r="N1705">
        <v>344.38335810000001</v>
      </c>
      <c r="O1705">
        <v>0.70862540420108633</v>
      </c>
    </row>
    <row r="1706" spans="4:15" x14ac:dyDescent="0.35">
      <c r="D1706">
        <v>1700</v>
      </c>
      <c r="E1706">
        <v>110723</v>
      </c>
      <c r="F1706">
        <v>22</v>
      </c>
      <c r="G1706">
        <v>5</v>
      </c>
      <c r="H1706">
        <v>5</v>
      </c>
      <c r="I1706">
        <v>3</v>
      </c>
      <c r="J1706">
        <f>IF(val.1!G1707="M",1,0)</f>
        <v>0</v>
      </c>
      <c r="K1706">
        <f>IF(val.1!H1707="single",1,0)</f>
        <v>0</v>
      </c>
      <c r="L1706">
        <v>6</v>
      </c>
      <c r="M1706">
        <f>IF(val.1!J1707="P",1,0)</f>
        <v>1</v>
      </c>
      <c r="N1706">
        <v>392.31485470000001</v>
      </c>
      <c r="O1706">
        <v>0.70863512362118142</v>
      </c>
    </row>
    <row r="1707" spans="4:15" x14ac:dyDescent="0.35">
      <c r="D1707">
        <v>1701</v>
      </c>
      <c r="E1707">
        <v>168844</v>
      </c>
      <c r="F1707">
        <v>107</v>
      </c>
      <c r="G1707">
        <v>12</v>
      </c>
      <c r="H1707">
        <v>12</v>
      </c>
      <c r="I1707">
        <v>4</v>
      </c>
      <c r="J1707">
        <f>IF(val.1!G1708="M",1,0)</f>
        <v>1</v>
      </c>
      <c r="K1707">
        <f>IF(val.1!H1708="single",1,0)</f>
        <v>0</v>
      </c>
      <c r="L1707">
        <v>1</v>
      </c>
      <c r="M1707">
        <f>IF(val.1!J1708="P",1,0)</f>
        <v>0</v>
      </c>
      <c r="N1707">
        <v>664.52552830000002</v>
      </c>
      <c r="O1707">
        <v>0.70875665834212809</v>
      </c>
    </row>
    <row r="1708" spans="4:15" x14ac:dyDescent="0.35">
      <c r="D1708">
        <v>1702</v>
      </c>
      <c r="E1708">
        <v>160770</v>
      </c>
      <c r="F1708">
        <v>19</v>
      </c>
      <c r="G1708">
        <v>0</v>
      </c>
      <c r="H1708">
        <v>0</v>
      </c>
      <c r="I1708">
        <v>2</v>
      </c>
      <c r="J1708">
        <f>IF(val.1!G1709="M",1,0)</f>
        <v>0</v>
      </c>
      <c r="K1708">
        <f>IF(val.1!H1709="single",1,0)</f>
        <v>1</v>
      </c>
      <c r="L1708">
        <v>13</v>
      </c>
      <c r="M1708">
        <f>IF(val.1!J1709="P",1,0)</f>
        <v>1</v>
      </c>
      <c r="N1708">
        <v>442.30446640000002</v>
      </c>
      <c r="O1708">
        <v>0.7087587187529989</v>
      </c>
    </row>
    <row r="1709" spans="4:15" x14ac:dyDescent="0.35">
      <c r="D1709">
        <v>1703</v>
      </c>
      <c r="E1709">
        <v>128734</v>
      </c>
      <c r="F1709">
        <v>65</v>
      </c>
      <c r="G1709">
        <v>46</v>
      </c>
      <c r="H1709">
        <v>46</v>
      </c>
      <c r="I1709">
        <v>3</v>
      </c>
      <c r="J1709">
        <f>IF(val.1!G1710="M",1,0)</f>
        <v>0</v>
      </c>
      <c r="K1709">
        <f>IF(val.1!H1710="single",1,0)</f>
        <v>0</v>
      </c>
      <c r="L1709">
        <v>5</v>
      </c>
      <c r="M1709">
        <f>IF(val.1!J1710="P",1,0)</f>
        <v>1</v>
      </c>
      <c r="N1709">
        <v>260.81638450000003</v>
      </c>
      <c r="O1709">
        <v>0.70882789619589903</v>
      </c>
    </row>
    <row r="1710" spans="4:15" x14ac:dyDescent="0.35">
      <c r="D1710">
        <v>1704</v>
      </c>
      <c r="E1710">
        <v>115875</v>
      </c>
      <c r="F1710">
        <v>22</v>
      </c>
      <c r="G1710">
        <v>5</v>
      </c>
      <c r="H1710">
        <v>5</v>
      </c>
      <c r="I1710">
        <v>3</v>
      </c>
      <c r="J1710">
        <f>IF(val.1!G1711="M",1,0)</f>
        <v>0</v>
      </c>
      <c r="K1710">
        <f>IF(val.1!H1711="single",1,0)</f>
        <v>0</v>
      </c>
      <c r="L1710">
        <v>3</v>
      </c>
      <c r="M1710">
        <f>IF(val.1!J1711="P",1,0)</f>
        <v>0</v>
      </c>
      <c r="N1710">
        <v>598.94196650000004</v>
      </c>
      <c r="O1710">
        <v>0.70893315181091565</v>
      </c>
    </row>
    <row r="1711" spans="4:15" x14ac:dyDescent="0.35">
      <c r="D1711">
        <v>1705</v>
      </c>
      <c r="E1711">
        <v>166018</v>
      </c>
      <c r="F1711">
        <v>27</v>
      </c>
      <c r="G1711">
        <v>14.096100987914557</v>
      </c>
      <c r="H1711" t="s">
        <v>14</v>
      </c>
      <c r="I1711">
        <v>3</v>
      </c>
      <c r="J1711">
        <f>IF(val.1!G1712="M",1,0)</f>
        <v>1</v>
      </c>
      <c r="K1711">
        <f>IF(val.1!H1712="single",1,0)</f>
        <v>0</v>
      </c>
      <c r="L1711">
        <v>6</v>
      </c>
      <c r="M1711">
        <f>IF(val.1!J1712="P",1,0)</f>
        <v>1</v>
      </c>
      <c r="N1711">
        <v>373.74603519999999</v>
      </c>
      <c r="O1711">
        <v>0.7089794582057577</v>
      </c>
    </row>
    <row r="1712" spans="4:15" x14ac:dyDescent="0.35">
      <c r="D1712">
        <v>1706</v>
      </c>
      <c r="E1712">
        <v>142970</v>
      </c>
      <c r="F1712">
        <v>34</v>
      </c>
      <c r="G1712">
        <v>16</v>
      </c>
      <c r="H1712">
        <v>16</v>
      </c>
      <c r="I1712">
        <v>3</v>
      </c>
      <c r="J1712">
        <f>IF(val.1!G1713="M",1,0)</f>
        <v>0</v>
      </c>
      <c r="K1712">
        <f>IF(val.1!H1713="single",1,0)</f>
        <v>0</v>
      </c>
      <c r="L1712">
        <v>14</v>
      </c>
      <c r="M1712">
        <f>IF(val.1!J1713="P",1,0)</f>
        <v>1</v>
      </c>
      <c r="N1712">
        <v>153.98723570000001</v>
      </c>
      <c r="O1712">
        <v>0.70909985019651445</v>
      </c>
    </row>
    <row r="1713" spans="4:15" x14ac:dyDescent="0.35">
      <c r="D1713">
        <v>1707</v>
      </c>
      <c r="E1713">
        <v>195497</v>
      </c>
      <c r="F1713">
        <v>66</v>
      </c>
      <c r="G1713">
        <v>45</v>
      </c>
      <c r="H1713">
        <v>45</v>
      </c>
      <c r="I1713">
        <v>4</v>
      </c>
      <c r="J1713">
        <f>IF(val.1!G1714="M",1,0)</f>
        <v>0</v>
      </c>
      <c r="K1713">
        <f>IF(val.1!H1714="single",1,0)</f>
        <v>1</v>
      </c>
      <c r="L1713">
        <v>9</v>
      </c>
      <c r="M1713">
        <f>IF(val.1!J1714="P",1,0)</f>
        <v>1</v>
      </c>
      <c r="N1713">
        <v>83.728794919999999</v>
      </c>
      <c r="O1713">
        <v>0.7091048522546558</v>
      </c>
    </row>
    <row r="1714" spans="4:15" x14ac:dyDescent="0.35">
      <c r="D1714">
        <v>1708</v>
      </c>
      <c r="E1714">
        <v>107299</v>
      </c>
      <c r="F1714">
        <v>63</v>
      </c>
      <c r="G1714">
        <v>35.478769872520203</v>
      </c>
      <c r="H1714" t="s">
        <v>14</v>
      </c>
      <c r="I1714">
        <v>3</v>
      </c>
      <c r="J1714">
        <f>IF(val.1!G1715="M",1,0)</f>
        <v>0</v>
      </c>
      <c r="K1714">
        <f>IF(val.1!H1715="single",1,0)</f>
        <v>1</v>
      </c>
      <c r="L1714">
        <v>6</v>
      </c>
      <c r="M1714">
        <f>IF(val.1!J1715="P",1,0)</f>
        <v>1</v>
      </c>
      <c r="N1714">
        <v>224.38564650000001</v>
      </c>
      <c r="O1714">
        <v>0.70911454109051397</v>
      </c>
    </row>
    <row r="1715" spans="4:15" x14ac:dyDescent="0.35">
      <c r="D1715">
        <v>1709</v>
      </c>
      <c r="E1715">
        <v>162083</v>
      </c>
      <c r="F1715">
        <v>19</v>
      </c>
      <c r="G1715">
        <v>2</v>
      </c>
      <c r="H1715">
        <v>2</v>
      </c>
      <c r="I1715">
        <v>3</v>
      </c>
      <c r="J1715">
        <f>IF(val.1!G1716="M",1,0)</f>
        <v>1</v>
      </c>
      <c r="K1715">
        <f>IF(val.1!H1716="single",1,0)</f>
        <v>1</v>
      </c>
      <c r="L1715">
        <v>15</v>
      </c>
      <c r="M1715">
        <f>IF(val.1!J1716="P",1,0)</f>
        <v>0</v>
      </c>
      <c r="N1715">
        <v>784.80686300000002</v>
      </c>
      <c r="O1715">
        <v>0.70919541529678887</v>
      </c>
    </row>
    <row r="1716" spans="4:15" x14ac:dyDescent="0.35">
      <c r="D1716">
        <v>1710</v>
      </c>
      <c r="E1716">
        <v>183176</v>
      </c>
      <c r="F1716">
        <v>122</v>
      </c>
      <c r="G1716">
        <v>30</v>
      </c>
      <c r="H1716">
        <v>30</v>
      </c>
      <c r="I1716">
        <v>3</v>
      </c>
      <c r="J1716">
        <f>IF(val.1!G1717="M",1,0)</f>
        <v>0</v>
      </c>
      <c r="K1716">
        <f>IF(val.1!H1717="single",1,0)</f>
        <v>0</v>
      </c>
      <c r="L1716">
        <v>1</v>
      </c>
      <c r="M1716">
        <f>IF(val.1!J1717="P",1,0)</f>
        <v>1</v>
      </c>
      <c r="N1716">
        <v>421.50931439999999</v>
      </c>
      <c r="O1716">
        <v>0.70919831975616054</v>
      </c>
    </row>
    <row r="1717" spans="4:15" x14ac:dyDescent="0.35">
      <c r="D1717">
        <v>1711</v>
      </c>
      <c r="E1717">
        <v>171392</v>
      </c>
      <c r="F1717">
        <v>42</v>
      </c>
      <c r="G1717">
        <v>23.005546356500243</v>
      </c>
      <c r="H1717" t="s">
        <v>14</v>
      </c>
      <c r="I1717">
        <v>1</v>
      </c>
      <c r="J1717">
        <f>IF(val.1!G1718="M",1,0)</f>
        <v>1</v>
      </c>
      <c r="K1717">
        <f>IF(val.1!H1718="single",1,0)</f>
        <v>1</v>
      </c>
      <c r="L1717">
        <v>13</v>
      </c>
      <c r="M1717">
        <f>IF(val.1!J1718="P",1,0)</f>
        <v>1</v>
      </c>
      <c r="N1717">
        <v>193.93788309999999</v>
      </c>
      <c r="O1717">
        <v>0.7092276278525238</v>
      </c>
    </row>
    <row r="1718" spans="4:15" x14ac:dyDescent="0.35">
      <c r="D1718">
        <v>1712</v>
      </c>
      <c r="E1718">
        <v>184343</v>
      </c>
      <c r="F1718">
        <v>16</v>
      </c>
      <c r="G1718">
        <v>0</v>
      </c>
      <c r="H1718">
        <v>0</v>
      </c>
      <c r="I1718">
        <v>4</v>
      </c>
      <c r="J1718">
        <f>IF(val.1!G1719="M",1,0)</f>
        <v>1</v>
      </c>
      <c r="K1718">
        <f>IF(val.1!H1719="single",1,0)</f>
        <v>1</v>
      </c>
      <c r="L1718">
        <v>13</v>
      </c>
      <c r="M1718">
        <f>IF(val.1!J1719="P",1,0)</f>
        <v>0</v>
      </c>
      <c r="N1718">
        <v>636.85105390000001</v>
      </c>
      <c r="O1718">
        <v>0.70927779862515417</v>
      </c>
    </row>
    <row r="1719" spans="4:15" x14ac:dyDescent="0.35">
      <c r="D1719">
        <v>1713</v>
      </c>
      <c r="E1719">
        <v>173236</v>
      </c>
      <c r="F1719">
        <v>2</v>
      </c>
      <c r="G1719">
        <v>9</v>
      </c>
      <c r="H1719">
        <v>9</v>
      </c>
      <c r="I1719">
        <v>2</v>
      </c>
      <c r="J1719">
        <f>IF(val.1!G1720="M",1,0)</f>
        <v>0</v>
      </c>
      <c r="K1719">
        <f>IF(val.1!H1720="single",1,0)</f>
        <v>1</v>
      </c>
      <c r="L1719">
        <v>0</v>
      </c>
      <c r="M1719">
        <f>IF(val.1!J1720="P",1,0)</f>
        <v>0</v>
      </c>
      <c r="N1719">
        <v>521.72072590000005</v>
      </c>
      <c r="O1719">
        <v>0.70928095500838739</v>
      </c>
    </row>
    <row r="1720" spans="4:15" x14ac:dyDescent="0.35">
      <c r="D1720">
        <v>1714</v>
      </c>
      <c r="E1720">
        <v>131082</v>
      </c>
      <c r="F1720">
        <v>28</v>
      </c>
      <c r="G1720">
        <v>9</v>
      </c>
      <c r="H1720">
        <v>9</v>
      </c>
      <c r="I1720">
        <v>4</v>
      </c>
      <c r="J1720">
        <f>IF(val.1!G1721="M",1,0)</f>
        <v>0</v>
      </c>
      <c r="K1720">
        <f>IF(val.1!H1721="single",1,0)</f>
        <v>0</v>
      </c>
      <c r="L1720">
        <v>6</v>
      </c>
      <c r="M1720">
        <f>IF(val.1!J1721="P",1,0)</f>
        <v>1</v>
      </c>
      <c r="N1720">
        <v>326.54850670000002</v>
      </c>
      <c r="O1720">
        <v>0.7093058403951793</v>
      </c>
    </row>
    <row r="1721" spans="4:15" x14ac:dyDescent="0.35">
      <c r="D1721">
        <v>1715</v>
      </c>
      <c r="E1721">
        <v>184943</v>
      </c>
      <c r="F1721">
        <v>60</v>
      </c>
      <c r="G1721">
        <v>39</v>
      </c>
      <c r="H1721">
        <v>39</v>
      </c>
      <c r="I1721">
        <v>3</v>
      </c>
      <c r="J1721">
        <f>IF(val.1!G1722="M",1,0)</f>
        <v>1</v>
      </c>
      <c r="K1721">
        <f>IF(val.1!H1722="single",1,0)</f>
        <v>0</v>
      </c>
      <c r="L1721">
        <v>1</v>
      </c>
      <c r="M1721">
        <f>IF(val.1!J1722="P",1,0)</f>
        <v>1</v>
      </c>
      <c r="N1721">
        <v>54.107878890000002</v>
      </c>
      <c r="O1721">
        <v>0.70934922268370981</v>
      </c>
    </row>
    <row r="1722" spans="4:15" x14ac:dyDescent="0.35">
      <c r="D1722">
        <v>1716</v>
      </c>
      <c r="E1722">
        <v>107837</v>
      </c>
      <c r="F1722">
        <v>58</v>
      </c>
      <c r="G1722">
        <v>39</v>
      </c>
      <c r="H1722">
        <v>39</v>
      </c>
      <c r="I1722">
        <v>1</v>
      </c>
      <c r="J1722">
        <f>IF(val.1!G1723="M",1,0)</f>
        <v>0</v>
      </c>
      <c r="K1722">
        <f>IF(val.1!H1723="single",1,0)</f>
        <v>1</v>
      </c>
      <c r="L1722">
        <v>15</v>
      </c>
      <c r="M1722">
        <f>IF(val.1!J1723="P",1,0)</f>
        <v>1</v>
      </c>
      <c r="N1722">
        <v>223.68431849999999</v>
      </c>
      <c r="O1722">
        <v>0.7094325077920588</v>
      </c>
    </row>
    <row r="1723" spans="4:15" x14ac:dyDescent="0.35">
      <c r="D1723">
        <v>1717</v>
      </c>
      <c r="E1723">
        <v>167940</v>
      </c>
      <c r="F1723">
        <v>22</v>
      </c>
      <c r="G1723">
        <v>3</v>
      </c>
      <c r="H1723">
        <v>3</v>
      </c>
      <c r="I1723">
        <v>2</v>
      </c>
      <c r="J1723">
        <f>IF(val.1!G1724="M",1,0)</f>
        <v>1</v>
      </c>
      <c r="K1723">
        <f>IF(val.1!H1724="single",1,0)</f>
        <v>0</v>
      </c>
      <c r="L1723">
        <v>8</v>
      </c>
      <c r="M1723">
        <f>IF(val.1!J1724="P",1,0)</f>
        <v>0</v>
      </c>
      <c r="N1723">
        <v>518.80894579999995</v>
      </c>
      <c r="O1723">
        <v>0.70944327837012033</v>
      </c>
    </row>
    <row r="1724" spans="4:15" x14ac:dyDescent="0.35">
      <c r="D1724">
        <v>1718</v>
      </c>
      <c r="E1724">
        <v>160641</v>
      </c>
      <c r="F1724">
        <v>21</v>
      </c>
      <c r="G1724">
        <v>2</v>
      </c>
      <c r="H1724">
        <v>2</v>
      </c>
      <c r="I1724">
        <v>3</v>
      </c>
      <c r="J1724">
        <f>IF(val.1!G1725="M",1,0)</f>
        <v>1</v>
      </c>
      <c r="K1724">
        <f>IF(val.1!H1725="single",1,0)</f>
        <v>0</v>
      </c>
      <c r="L1724">
        <v>10</v>
      </c>
      <c r="M1724">
        <f>IF(val.1!J1725="P",1,0)</f>
        <v>1</v>
      </c>
      <c r="N1724">
        <v>414.16065620000001</v>
      </c>
      <c r="O1724">
        <v>0.70945120791112737</v>
      </c>
    </row>
    <row r="1725" spans="4:15" x14ac:dyDescent="0.35">
      <c r="D1725">
        <v>1719</v>
      </c>
      <c r="E1725">
        <v>113175</v>
      </c>
      <c r="F1725">
        <v>67</v>
      </c>
      <c r="G1725">
        <v>46</v>
      </c>
      <c r="H1725">
        <v>46</v>
      </c>
      <c r="I1725">
        <v>2</v>
      </c>
      <c r="J1725">
        <f>IF(val.1!G1726="M",1,0)</f>
        <v>0</v>
      </c>
      <c r="K1725">
        <f>IF(val.1!H1726="single",1,0)</f>
        <v>1</v>
      </c>
      <c r="L1725">
        <v>13</v>
      </c>
      <c r="M1725">
        <f>IF(val.1!J1726="P",1,0)</f>
        <v>1</v>
      </c>
      <c r="N1725">
        <v>323.96839069999999</v>
      </c>
      <c r="O1725">
        <v>0.70950055628625852</v>
      </c>
    </row>
    <row r="1726" spans="4:15" x14ac:dyDescent="0.35">
      <c r="D1726">
        <v>1720</v>
      </c>
      <c r="E1726">
        <v>180713</v>
      </c>
      <c r="F1726">
        <v>64</v>
      </c>
      <c r="G1726">
        <v>46</v>
      </c>
      <c r="H1726">
        <v>46</v>
      </c>
      <c r="I1726">
        <v>2</v>
      </c>
      <c r="J1726">
        <f>IF(val.1!G1727="M",1,0)</f>
        <v>0</v>
      </c>
      <c r="K1726">
        <f>IF(val.1!H1727="single",1,0)</f>
        <v>0</v>
      </c>
      <c r="L1726">
        <v>13</v>
      </c>
      <c r="M1726">
        <f>IF(val.1!J1727="P",1,0)</f>
        <v>1</v>
      </c>
      <c r="N1726">
        <v>27.82519769</v>
      </c>
      <c r="O1726">
        <v>0.70961639874640958</v>
      </c>
    </row>
    <row r="1727" spans="4:15" x14ac:dyDescent="0.35">
      <c r="D1727">
        <v>1721</v>
      </c>
      <c r="E1727">
        <v>172244</v>
      </c>
      <c r="F1727">
        <v>66</v>
      </c>
      <c r="G1727">
        <v>47</v>
      </c>
      <c r="H1727">
        <v>47</v>
      </c>
      <c r="I1727">
        <v>1</v>
      </c>
      <c r="J1727">
        <f>IF(val.1!G1728="M",1,0)</f>
        <v>1</v>
      </c>
      <c r="K1727">
        <f>IF(val.1!H1728="single",1,0)</f>
        <v>0</v>
      </c>
      <c r="L1727">
        <v>12</v>
      </c>
      <c r="M1727">
        <f>IF(val.1!J1728="P",1,0)</f>
        <v>1</v>
      </c>
      <c r="N1727">
        <v>26.441168680000001</v>
      </c>
      <c r="O1727">
        <v>0.70971177443443012</v>
      </c>
    </row>
    <row r="1728" spans="4:15" x14ac:dyDescent="0.35">
      <c r="D1728">
        <v>1722</v>
      </c>
      <c r="E1728">
        <v>186854</v>
      </c>
      <c r="F1728">
        <v>40</v>
      </c>
      <c r="G1728">
        <v>22</v>
      </c>
      <c r="H1728">
        <v>22</v>
      </c>
      <c r="I1728">
        <v>3</v>
      </c>
      <c r="J1728">
        <f>IF(val.1!G1729="M",1,0)</f>
        <v>0</v>
      </c>
      <c r="K1728">
        <f>IF(val.1!H1729="single",1,0)</f>
        <v>0</v>
      </c>
      <c r="L1728">
        <v>8</v>
      </c>
      <c r="M1728">
        <f>IF(val.1!J1729="P",1,0)</f>
        <v>1</v>
      </c>
      <c r="N1728">
        <v>302.78705200000002</v>
      </c>
      <c r="O1728">
        <v>0.70976740815379191</v>
      </c>
    </row>
    <row r="1729" spans="4:15" x14ac:dyDescent="0.35">
      <c r="D1729">
        <v>1723</v>
      </c>
      <c r="E1729">
        <v>198597</v>
      </c>
      <c r="F1729">
        <v>23</v>
      </c>
      <c r="G1729">
        <v>6</v>
      </c>
      <c r="H1729">
        <v>6</v>
      </c>
      <c r="I1729">
        <v>2</v>
      </c>
      <c r="J1729">
        <f>IF(val.1!G1730="M",1,0)</f>
        <v>0</v>
      </c>
      <c r="K1729">
        <f>IF(val.1!H1730="single",1,0)</f>
        <v>1</v>
      </c>
      <c r="L1729">
        <v>3</v>
      </c>
      <c r="M1729">
        <f>IF(val.1!J1730="P",1,0)</f>
        <v>0</v>
      </c>
      <c r="N1729">
        <v>977.00656500000002</v>
      </c>
      <c r="O1729">
        <v>0.70977456475965583</v>
      </c>
    </row>
    <row r="1730" spans="4:15" x14ac:dyDescent="0.35">
      <c r="D1730">
        <v>1724</v>
      </c>
      <c r="E1730">
        <v>135590</v>
      </c>
      <c r="F1730">
        <v>28</v>
      </c>
      <c r="G1730">
        <v>7</v>
      </c>
      <c r="H1730">
        <v>7</v>
      </c>
      <c r="I1730">
        <v>3</v>
      </c>
      <c r="J1730">
        <f>IF(val.1!G1731="M",1,0)</f>
        <v>1</v>
      </c>
      <c r="K1730">
        <f>IF(val.1!H1731="single",1,0)</f>
        <v>0</v>
      </c>
      <c r="L1730">
        <v>6</v>
      </c>
      <c r="M1730">
        <f>IF(val.1!J1731="P",1,0)</f>
        <v>1</v>
      </c>
      <c r="N1730">
        <v>360.97385759999997</v>
      </c>
      <c r="O1730">
        <v>0.70987361908909918</v>
      </c>
    </row>
    <row r="1731" spans="4:15" x14ac:dyDescent="0.35">
      <c r="D1731">
        <v>1725</v>
      </c>
      <c r="E1731">
        <v>101299</v>
      </c>
      <c r="F1731">
        <v>60</v>
      </c>
      <c r="G1731">
        <v>40</v>
      </c>
      <c r="H1731">
        <v>40</v>
      </c>
      <c r="I1731">
        <v>1</v>
      </c>
      <c r="J1731">
        <f>IF(val.1!G1732="M",1,0)</f>
        <v>0</v>
      </c>
      <c r="K1731">
        <f>IF(val.1!H1732="single",1,0)</f>
        <v>0</v>
      </c>
      <c r="L1731">
        <v>11</v>
      </c>
      <c r="M1731">
        <f>IF(val.1!J1732="P",1,0)</f>
        <v>1</v>
      </c>
      <c r="N1731">
        <v>327.97311070000001</v>
      </c>
      <c r="O1731">
        <v>0.71004511233844558</v>
      </c>
    </row>
    <row r="1732" spans="4:15" x14ac:dyDescent="0.35">
      <c r="D1732">
        <v>1726</v>
      </c>
      <c r="E1732">
        <v>150949</v>
      </c>
      <c r="F1732">
        <v>23</v>
      </c>
      <c r="G1732">
        <v>6</v>
      </c>
      <c r="H1732">
        <v>6</v>
      </c>
      <c r="I1732">
        <v>3</v>
      </c>
      <c r="J1732">
        <f>IF(val.1!G1733="M",1,0)</f>
        <v>0</v>
      </c>
      <c r="K1732">
        <f>IF(val.1!H1733="single",1,0)</f>
        <v>0</v>
      </c>
      <c r="L1732">
        <v>14</v>
      </c>
      <c r="M1732">
        <f>IF(val.1!J1733="P",1,0)</f>
        <v>1</v>
      </c>
      <c r="N1732">
        <v>240.33394340000001</v>
      </c>
      <c r="O1732">
        <v>0.71027705841987321</v>
      </c>
    </row>
    <row r="1733" spans="4:15" x14ac:dyDescent="0.35">
      <c r="D1733">
        <v>1727</v>
      </c>
      <c r="E1733">
        <v>101176</v>
      </c>
      <c r="F1733">
        <v>66</v>
      </c>
      <c r="G1733">
        <v>48</v>
      </c>
      <c r="H1733">
        <v>48</v>
      </c>
      <c r="I1733">
        <v>2</v>
      </c>
      <c r="J1733">
        <f>IF(val.1!G1734="M",1,0)</f>
        <v>1</v>
      </c>
      <c r="K1733">
        <f>IF(val.1!H1734="single",1,0)</f>
        <v>0</v>
      </c>
      <c r="L1733">
        <v>7</v>
      </c>
      <c r="M1733">
        <f>IF(val.1!J1734="P",1,0)</f>
        <v>1</v>
      </c>
      <c r="N1733">
        <v>211.3174496</v>
      </c>
      <c r="O1733">
        <v>0.71040757702843549</v>
      </c>
    </row>
    <row r="1734" spans="4:15" x14ac:dyDescent="0.35">
      <c r="D1734">
        <v>1728</v>
      </c>
      <c r="E1734">
        <v>173970</v>
      </c>
      <c r="F1734">
        <v>33</v>
      </c>
      <c r="G1734">
        <v>12</v>
      </c>
      <c r="H1734">
        <v>12</v>
      </c>
      <c r="I1734">
        <v>1</v>
      </c>
      <c r="J1734">
        <f>IF(val.1!G1735="M",1,0)</f>
        <v>0</v>
      </c>
      <c r="K1734">
        <f>IF(val.1!H1735="single",1,0)</f>
        <v>0</v>
      </c>
      <c r="L1734">
        <v>4</v>
      </c>
      <c r="M1734">
        <f>IF(val.1!J1735="P",1,0)</f>
        <v>1</v>
      </c>
      <c r="N1734">
        <v>427.39271609999997</v>
      </c>
      <c r="O1734">
        <v>0.7104337591528127</v>
      </c>
    </row>
    <row r="1735" spans="4:15" x14ac:dyDescent="0.35">
      <c r="D1735">
        <v>1729</v>
      </c>
      <c r="E1735">
        <v>138087</v>
      </c>
      <c r="F1735">
        <v>63</v>
      </c>
      <c r="G1735">
        <v>45</v>
      </c>
      <c r="H1735">
        <v>45</v>
      </c>
      <c r="I1735">
        <v>4</v>
      </c>
      <c r="J1735">
        <f>IF(val.1!G1736="M",1,0)</f>
        <v>1</v>
      </c>
      <c r="K1735">
        <f>IF(val.1!H1736="single",1,0)</f>
        <v>1</v>
      </c>
      <c r="L1735">
        <v>7</v>
      </c>
      <c r="M1735">
        <f>IF(val.1!J1736="P",1,0)</f>
        <v>1</v>
      </c>
      <c r="N1735">
        <v>383.57066420000001</v>
      </c>
      <c r="O1735">
        <v>0.71044129198718498</v>
      </c>
    </row>
    <row r="1736" spans="4:15" x14ac:dyDescent="0.35">
      <c r="D1736">
        <v>1730</v>
      </c>
      <c r="E1736">
        <v>140147</v>
      </c>
      <c r="F1736">
        <v>17</v>
      </c>
      <c r="G1736">
        <v>0</v>
      </c>
      <c r="H1736">
        <v>0</v>
      </c>
      <c r="I1736">
        <v>1</v>
      </c>
      <c r="J1736">
        <f>IF(val.1!G1737="M",1,0)</f>
        <v>0</v>
      </c>
      <c r="K1736">
        <f>IF(val.1!H1737="single",1,0)</f>
        <v>1</v>
      </c>
      <c r="L1736">
        <v>12</v>
      </c>
      <c r="M1736">
        <f>IF(val.1!J1737="P",1,0)</f>
        <v>0</v>
      </c>
      <c r="N1736">
        <v>511.39993509999999</v>
      </c>
      <c r="O1736">
        <v>0.71052358727093112</v>
      </c>
    </row>
    <row r="1737" spans="4:15" x14ac:dyDescent="0.35">
      <c r="D1737">
        <v>1731</v>
      </c>
      <c r="E1737">
        <v>141659</v>
      </c>
      <c r="F1737">
        <v>18</v>
      </c>
      <c r="G1737">
        <v>0</v>
      </c>
      <c r="H1737">
        <v>0</v>
      </c>
      <c r="I1737">
        <v>3</v>
      </c>
      <c r="J1737">
        <f>IF(val.1!G1738="M",1,0)</f>
        <v>1</v>
      </c>
      <c r="K1737">
        <f>IF(val.1!H1738="single",1,0)</f>
        <v>0</v>
      </c>
      <c r="L1737">
        <v>15</v>
      </c>
      <c r="M1737">
        <f>IF(val.1!J1738="P",1,0)</f>
        <v>1</v>
      </c>
      <c r="N1737">
        <v>297.265109</v>
      </c>
      <c r="O1737">
        <v>0.71055877617300234</v>
      </c>
    </row>
    <row r="1738" spans="4:15" x14ac:dyDescent="0.35">
      <c r="D1738">
        <v>1732</v>
      </c>
      <c r="E1738">
        <v>122440</v>
      </c>
      <c r="F1738">
        <v>36</v>
      </c>
      <c r="G1738">
        <v>19</v>
      </c>
      <c r="H1738">
        <v>19</v>
      </c>
      <c r="I1738">
        <v>1</v>
      </c>
      <c r="J1738">
        <f>IF(val.1!G1739="M",1,0)</f>
        <v>1</v>
      </c>
      <c r="K1738">
        <f>IF(val.1!H1739="single",1,0)</f>
        <v>0</v>
      </c>
      <c r="L1738">
        <v>14</v>
      </c>
      <c r="M1738">
        <f>IF(val.1!J1739="P",1,0)</f>
        <v>1</v>
      </c>
      <c r="N1738">
        <v>359.1130124</v>
      </c>
      <c r="O1738">
        <v>0.71058530526493247</v>
      </c>
    </row>
    <row r="1739" spans="4:15" x14ac:dyDescent="0.35">
      <c r="D1739">
        <v>1733</v>
      </c>
      <c r="E1739">
        <v>120449</v>
      </c>
      <c r="F1739">
        <v>66</v>
      </c>
      <c r="G1739">
        <v>49</v>
      </c>
      <c r="H1739">
        <v>49</v>
      </c>
      <c r="I1739">
        <v>3</v>
      </c>
      <c r="J1739">
        <f>IF(val.1!G1740="M",1,0)</f>
        <v>1</v>
      </c>
      <c r="K1739">
        <f>IF(val.1!H1740="single",1,0)</f>
        <v>0</v>
      </c>
      <c r="L1739">
        <v>8</v>
      </c>
      <c r="M1739">
        <f>IF(val.1!J1740="P",1,0)</f>
        <v>1</v>
      </c>
      <c r="N1739">
        <v>282.34461759999999</v>
      </c>
      <c r="O1739">
        <v>0.71064288136278608</v>
      </c>
    </row>
    <row r="1740" spans="4:15" x14ac:dyDescent="0.35">
      <c r="D1740">
        <v>1734</v>
      </c>
      <c r="E1740">
        <v>119002</v>
      </c>
      <c r="F1740">
        <v>23</v>
      </c>
      <c r="G1740">
        <v>5</v>
      </c>
      <c r="H1740">
        <v>5</v>
      </c>
      <c r="I1740">
        <v>2</v>
      </c>
      <c r="J1740">
        <f>IF(val.1!G1741="M",1,0)</f>
        <v>1</v>
      </c>
      <c r="K1740">
        <f>IF(val.1!H1741="single",1,0)</f>
        <v>0</v>
      </c>
      <c r="L1740">
        <v>13</v>
      </c>
      <c r="M1740">
        <f>IF(val.1!J1741="P",1,0)</f>
        <v>1</v>
      </c>
      <c r="N1740">
        <v>384.76929130000002</v>
      </c>
      <c r="O1740">
        <v>0.71070273473339274</v>
      </c>
    </row>
    <row r="1741" spans="4:15" x14ac:dyDescent="0.35">
      <c r="D1741">
        <v>1735</v>
      </c>
      <c r="E1741">
        <v>194081</v>
      </c>
      <c r="F1741">
        <v>37</v>
      </c>
      <c r="G1741">
        <v>17</v>
      </c>
      <c r="H1741">
        <v>17</v>
      </c>
      <c r="I1741">
        <v>2</v>
      </c>
      <c r="J1741">
        <f>IF(val.1!G1742="M",1,0)</f>
        <v>1</v>
      </c>
      <c r="K1741">
        <f>IF(val.1!H1742="single",1,0)</f>
        <v>1</v>
      </c>
      <c r="L1741">
        <v>10</v>
      </c>
      <c r="M1741">
        <f>IF(val.1!J1742="P",1,0)</f>
        <v>1</v>
      </c>
      <c r="N1741">
        <v>440.59559969999998</v>
      </c>
      <c r="O1741">
        <v>0.7107064823691609</v>
      </c>
    </row>
    <row r="1742" spans="4:15" x14ac:dyDescent="0.35">
      <c r="D1742">
        <v>1736</v>
      </c>
      <c r="E1742">
        <v>110815</v>
      </c>
      <c r="F1742">
        <v>38</v>
      </c>
      <c r="G1742">
        <v>18</v>
      </c>
      <c r="H1742">
        <v>18</v>
      </c>
      <c r="I1742">
        <v>1</v>
      </c>
      <c r="J1742">
        <f>IF(val.1!G1743="M",1,0)</f>
        <v>1</v>
      </c>
      <c r="K1742">
        <f>IF(val.1!H1743="single",1,0)</f>
        <v>0</v>
      </c>
      <c r="L1742">
        <v>3</v>
      </c>
      <c r="M1742">
        <f>IF(val.1!J1743="P",1,0)</f>
        <v>0</v>
      </c>
      <c r="N1742">
        <v>690.21911799999998</v>
      </c>
      <c r="O1742">
        <v>0.71071643406232976</v>
      </c>
    </row>
    <row r="1743" spans="4:15" x14ac:dyDescent="0.35">
      <c r="D1743">
        <v>1737</v>
      </c>
      <c r="E1743">
        <v>125027</v>
      </c>
      <c r="F1743">
        <v>31</v>
      </c>
      <c r="G1743">
        <v>16.471953086204074</v>
      </c>
      <c r="H1743" t="s">
        <v>14</v>
      </c>
      <c r="I1743">
        <v>2</v>
      </c>
      <c r="J1743">
        <f>IF(val.1!G1744="M",1,0)</f>
        <v>1</v>
      </c>
      <c r="K1743">
        <f>IF(val.1!H1744="single",1,0)</f>
        <v>0</v>
      </c>
      <c r="L1743">
        <v>5</v>
      </c>
      <c r="M1743">
        <f>IF(val.1!J1744="P",1,0)</f>
        <v>0</v>
      </c>
      <c r="N1743">
        <v>604.29485179999995</v>
      </c>
      <c r="O1743">
        <v>0.71073354744474904</v>
      </c>
    </row>
    <row r="1744" spans="4:15" x14ac:dyDescent="0.35">
      <c r="D1744">
        <v>1738</v>
      </c>
      <c r="E1744">
        <v>163348</v>
      </c>
      <c r="F1744">
        <v>63</v>
      </c>
      <c r="G1744">
        <v>44</v>
      </c>
      <c r="H1744">
        <v>44</v>
      </c>
      <c r="I1744">
        <v>3</v>
      </c>
      <c r="J1744">
        <f>IF(val.1!G1745="M",1,0)</f>
        <v>1</v>
      </c>
      <c r="K1744">
        <f>IF(val.1!H1745="single",1,0)</f>
        <v>0</v>
      </c>
      <c r="L1744">
        <v>8</v>
      </c>
      <c r="M1744">
        <f>IF(val.1!J1745="P",1,0)</f>
        <v>1</v>
      </c>
      <c r="N1744">
        <v>357.08440630000001</v>
      </c>
      <c r="O1744">
        <v>0.71084151770815951</v>
      </c>
    </row>
    <row r="1745" spans="4:15" x14ac:dyDescent="0.35">
      <c r="D1745">
        <v>1739</v>
      </c>
      <c r="E1745">
        <v>179702</v>
      </c>
      <c r="F1745">
        <v>69</v>
      </c>
      <c r="G1745">
        <v>51</v>
      </c>
      <c r="H1745">
        <v>51</v>
      </c>
      <c r="I1745">
        <v>2</v>
      </c>
      <c r="J1745">
        <f>IF(val.1!G1746="M",1,0)</f>
        <v>0</v>
      </c>
      <c r="K1745">
        <f>IF(val.1!H1746="single",1,0)</f>
        <v>1</v>
      </c>
      <c r="L1745">
        <v>7</v>
      </c>
      <c r="M1745">
        <f>IF(val.1!J1746="P",1,0)</f>
        <v>1</v>
      </c>
      <c r="N1745">
        <v>37.541448930000001</v>
      </c>
      <c r="O1745">
        <v>0.71100107449838468</v>
      </c>
    </row>
    <row r="1746" spans="4:15" x14ac:dyDescent="0.35">
      <c r="D1746">
        <v>1740</v>
      </c>
      <c r="E1746">
        <v>144978</v>
      </c>
      <c r="F1746">
        <v>59</v>
      </c>
      <c r="G1746">
        <v>39</v>
      </c>
      <c r="H1746">
        <v>39</v>
      </c>
      <c r="I1746">
        <v>2</v>
      </c>
      <c r="J1746">
        <f>IF(val.1!G1747="M",1,0)</f>
        <v>1</v>
      </c>
      <c r="K1746">
        <f>IF(val.1!H1747="single",1,0)</f>
        <v>0</v>
      </c>
      <c r="L1746">
        <v>6</v>
      </c>
      <c r="M1746">
        <f>IF(val.1!J1747="P",1,0)</f>
        <v>1</v>
      </c>
      <c r="N1746">
        <v>401.38881329999998</v>
      </c>
      <c r="O1746">
        <v>0.71101183417191749</v>
      </c>
    </row>
    <row r="1747" spans="4:15" x14ac:dyDescent="0.35">
      <c r="D1747">
        <v>1741</v>
      </c>
      <c r="E1747">
        <v>181437</v>
      </c>
      <c r="F1747">
        <v>25</v>
      </c>
      <c r="G1747">
        <v>8</v>
      </c>
      <c r="H1747">
        <v>8</v>
      </c>
      <c r="I1747">
        <v>2</v>
      </c>
      <c r="J1747">
        <f>IF(val.1!G1748="M",1,0)</f>
        <v>1</v>
      </c>
      <c r="K1747">
        <f>IF(val.1!H1748="single",1,0)</f>
        <v>0</v>
      </c>
      <c r="L1747">
        <v>12</v>
      </c>
      <c r="M1747">
        <f>IF(val.1!J1748="P",1,0)</f>
        <v>1</v>
      </c>
      <c r="N1747">
        <v>123.9473868</v>
      </c>
      <c r="O1747">
        <v>0.71104056737695143</v>
      </c>
    </row>
    <row r="1748" spans="4:15" x14ac:dyDescent="0.35">
      <c r="D1748">
        <v>1742</v>
      </c>
      <c r="E1748">
        <v>132911</v>
      </c>
      <c r="F1748">
        <v>21</v>
      </c>
      <c r="G1748">
        <v>4</v>
      </c>
      <c r="H1748">
        <v>4</v>
      </c>
      <c r="I1748">
        <v>3</v>
      </c>
      <c r="J1748">
        <f>IF(val.1!G1749="M",1,0)</f>
        <v>0</v>
      </c>
      <c r="K1748">
        <f>IF(val.1!H1749="single",1,0)</f>
        <v>0</v>
      </c>
      <c r="L1748">
        <v>5</v>
      </c>
      <c r="M1748">
        <f>IF(val.1!J1749="P",1,0)</f>
        <v>1</v>
      </c>
      <c r="N1748">
        <v>447.71428309999999</v>
      </c>
      <c r="O1748">
        <v>0.71106786601335237</v>
      </c>
    </row>
    <row r="1749" spans="4:15" x14ac:dyDescent="0.35">
      <c r="D1749">
        <v>1743</v>
      </c>
      <c r="E1749">
        <v>148984</v>
      </c>
      <c r="F1749">
        <v>55</v>
      </c>
      <c r="G1749">
        <v>36</v>
      </c>
      <c r="H1749">
        <v>36</v>
      </c>
      <c r="I1749">
        <v>4</v>
      </c>
      <c r="J1749">
        <f>IF(val.1!G1750="M",1,0)</f>
        <v>0</v>
      </c>
      <c r="K1749">
        <f>IF(val.1!H1750="single",1,0)</f>
        <v>0</v>
      </c>
      <c r="L1749">
        <v>14</v>
      </c>
      <c r="M1749">
        <f>IF(val.1!J1750="P",1,0)</f>
        <v>1</v>
      </c>
      <c r="N1749">
        <v>159.59910930000001</v>
      </c>
      <c r="O1749">
        <v>0.71115782826279772</v>
      </c>
    </row>
    <row r="1750" spans="4:15" x14ac:dyDescent="0.35">
      <c r="D1750">
        <v>1744</v>
      </c>
      <c r="E1750">
        <v>118116</v>
      </c>
      <c r="F1750">
        <v>67</v>
      </c>
      <c r="G1750">
        <v>48</v>
      </c>
      <c r="H1750">
        <v>48</v>
      </c>
      <c r="I1750">
        <v>2</v>
      </c>
      <c r="J1750">
        <f>IF(val.1!G1751="M",1,0)</f>
        <v>1</v>
      </c>
      <c r="K1750">
        <f>IF(val.1!H1751="single",1,0)</f>
        <v>1</v>
      </c>
      <c r="L1750">
        <v>9</v>
      </c>
      <c r="M1750">
        <f>IF(val.1!J1751="P",1,0)</f>
        <v>1</v>
      </c>
      <c r="N1750">
        <v>205.1513061</v>
      </c>
      <c r="O1750">
        <v>0.71116497258089539</v>
      </c>
    </row>
    <row r="1751" spans="4:15" x14ac:dyDescent="0.35">
      <c r="D1751">
        <v>1745</v>
      </c>
      <c r="E1751">
        <v>151678</v>
      </c>
      <c r="F1751">
        <v>20</v>
      </c>
      <c r="G1751">
        <v>1</v>
      </c>
      <c r="H1751">
        <v>1</v>
      </c>
      <c r="I1751">
        <v>3</v>
      </c>
      <c r="J1751">
        <f>IF(val.1!G1752="M",1,0)</f>
        <v>1</v>
      </c>
      <c r="K1751">
        <f>IF(val.1!H1752="single",1,0)</f>
        <v>0</v>
      </c>
      <c r="L1751">
        <v>6</v>
      </c>
      <c r="M1751">
        <f>IF(val.1!J1752="P",1,0)</f>
        <v>0</v>
      </c>
      <c r="N1751">
        <v>597.28131340000004</v>
      </c>
      <c r="O1751">
        <v>0.71117923418900753</v>
      </c>
    </row>
    <row r="1752" spans="4:15" x14ac:dyDescent="0.35">
      <c r="D1752">
        <v>1746</v>
      </c>
      <c r="E1752">
        <v>131415</v>
      </c>
      <c r="F1752">
        <v>48</v>
      </c>
      <c r="G1752">
        <v>28</v>
      </c>
      <c r="H1752">
        <v>28</v>
      </c>
      <c r="I1752">
        <v>2</v>
      </c>
      <c r="J1752">
        <f>IF(val.1!G1753="M",1,0)</f>
        <v>1</v>
      </c>
      <c r="K1752">
        <f>IF(val.1!H1753="single",1,0)</f>
        <v>1</v>
      </c>
      <c r="L1752">
        <v>12</v>
      </c>
      <c r="M1752">
        <f>IF(val.1!J1753="P",1,0)</f>
        <v>1</v>
      </c>
      <c r="N1752">
        <v>199.56760929999999</v>
      </c>
      <c r="O1752">
        <v>0.71150753157558977</v>
      </c>
    </row>
    <row r="1753" spans="4:15" x14ac:dyDescent="0.35">
      <c r="D1753">
        <v>1747</v>
      </c>
      <c r="E1753">
        <v>109749</v>
      </c>
      <c r="F1753">
        <v>66</v>
      </c>
      <c r="G1753">
        <v>47</v>
      </c>
      <c r="H1753">
        <v>47</v>
      </c>
      <c r="I1753">
        <v>3</v>
      </c>
      <c r="J1753">
        <f>IF(val.1!G1754="M",1,0)</f>
        <v>0</v>
      </c>
      <c r="K1753">
        <f>IF(val.1!H1754="single",1,0)</f>
        <v>0</v>
      </c>
      <c r="L1753">
        <v>6</v>
      </c>
      <c r="M1753">
        <f>IF(val.1!J1754="P",1,0)</f>
        <v>1</v>
      </c>
      <c r="N1753">
        <v>78.039830879999997</v>
      </c>
      <c r="O1753">
        <v>0.7115444583562448</v>
      </c>
    </row>
    <row r="1754" spans="4:15" x14ac:dyDescent="0.35">
      <c r="D1754">
        <v>1748</v>
      </c>
      <c r="E1754">
        <v>121202</v>
      </c>
      <c r="F1754">
        <v>70</v>
      </c>
      <c r="G1754">
        <v>50</v>
      </c>
      <c r="H1754">
        <v>50</v>
      </c>
      <c r="I1754">
        <v>3</v>
      </c>
      <c r="J1754">
        <f>IF(val.1!G1755="M",1,0)</f>
        <v>1</v>
      </c>
      <c r="K1754">
        <f>IF(val.1!H1755="single",1,0)</f>
        <v>1</v>
      </c>
      <c r="L1754">
        <v>13</v>
      </c>
      <c r="M1754">
        <f>IF(val.1!J1755="P",1,0)</f>
        <v>1</v>
      </c>
      <c r="N1754">
        <v>64.745510839999994</v>
      </c>
      <c r="O1754">
        <v>0.71156491534966804</v>
      </c>
    </row>
    <row r="1755" spans="4:15" x14ac:dyDescent="0.35">
      <c r="D1755">
        <v>1749</v>
      </c>
      <c r="E1755">
        <v>157636</v>
      </c>
      <c r="F1755">
        <v>23</v>
      </c>
      <c r="G1755">
        <v>4</v>
      </c>
      <c r="H1755">
        <v>4</v>
      </c>
      <c r="I1755">
        <v>4</v>
      </c>
      <c r="J1755">
        <f>IF(val.1!G1756="M",1,0)</f>
        <v>0</v>
      </c>
      <c r="K1755">
        <f>IF(val.1!H1756="single",1,0)</f>
        <v>1</v>
      </c>
      <c r="L1755">
        <v>8</v>
      </c>
      <c r="M1755">
        <f>IF(val.1!J1756="P",1,0)</f>
        <v>0</v>
      </c>
      <c r="N1755">
        <v>787.91108589999999</v>
      </c>
      <c r="O1755">
        <v>0.71157675061131576</v>
      </c>
    </row>
    <row r="1756" spans="4:15" x14ac:dyDescent="0.35">
      <c r="D1756">
        <v>1750</v>
      </c>
      <c r="E1756">
        <v>181035</v>
      </c>
      <c r="F1756">
        <v>19</v>
      </c>
      <c r="G1756">
        <v>1</v>
      </c>
      <c r="H1756">
        <v>1</v>
      </c>
      <c r="I1756">
        <v>4</v>
      </c>
      <c r="J1756">
        <f>IF(val.1!G1757="M",1,0)</f>
        <v>0</v>
      </c>
      <c r="K1756">
        <f>IF(val.1!H1757="single",1,0)</f>
        <v>0</v>
      </c>
      <c r="L1756">
        <v>7</v>
      </c>
      <c r="M1756">
        <f>IF(val.1!J1757="P",1,0)</f>
        <v>1</v>
      </c>
      <c r="N1756">
        <v>327.44337760000002</v>
      </c>
      <c r="O1756">
        <v>0.71160894750740789</v>
      </c>
    </row>
    <row r="1757" spans="4:15" x14ac:dyDescent="0.35">
      <c r="D1757">
        <v>1751</v>
      </c>
      <c r="E1757">
        <v>123345</v>
      </c>
      <c r="F1757">
        <v>67</v>
      </c>
      <c r="G1757">
        <v>48</v>
      </c>
      <c r="H1757">
        <v>48</v>
      </c>
      <c r="I1757">
        <v>3</v>
      </c>
      <c r="J1757">
        <f>IF(val.1!G1758="M",1,0)</f>
        <v>1</v>
      </c>
      <c r="K1757">
        <f>IF(val.1!H1758="single",1,0)</f>
        <v>1</v>
      </c>
      <c r="L1757">
        <v>10</v>
      </c>
      <c r="M1757">
        <f>IF(val.1!J1758="P",1,0)</f>
        <v>1</v>
      </c>
      <c r="N1757">
        <v>198.75101079999999</v>
      </c>
      <c r="O1757">
        <v>0.71164107025547607</v>
      </c>
    </row>
    <row r="1758" spans="4:15" x14ac:dyDescent="0.35">
      <c r="D1758">
        <v>1752</v>
      </c>
      <c r="E1758">
        <v>181456</v>
      </c>
      <c r="F1758">
        <v>19</v>
      </c>
      <c r="G1758">
        <v>1</v>
      </c>
      <c r="H1758">
        <v>1</v>
      </c>
      <c r="I1758">
        <v>3</v>
      </c>
      <c r="J1758">
        <f>IF(val.1!G1759="M",1,0)</f>
        <v>1</v>
      </c>
      <c r="K1758">
        <f>IF(val.1!H1759="single",1,0)</f>
        <v>1</v>
      </c>
      <c r="L1758">
        <v>4</v>
      </c>
      <c r="M1758">
        <f>IF(val.1!J1759="P",1,0)</f>
        <v>0</v>
      </c>
      <c r="N1758">
        <v>1262.9267070000001</v>
      </c>
      <c r="O1758">
        <v>0.71172798789763492</v>
      </c>
    </row>
    <row r="1759" spans="4:15" x14ac:dyDescent="0.35">
      <c r="D1759">
        <v>1753</v>
      </c>
      <c r="E1759">
        <v>126006</v>
      </c>
      <c r="F1759">
        <v>20</v>
      </c>
      <c r="G1759">
        <v>2</v>
      </c>
      <c r="H1759">
        <v>2</v>
      </c>
      <c r="I1759">
        <v>3</v>
      </c>
      <c r="J1759">
        <f>IF(val.1!G1760="M",1,0)</f>
        <v>0</v>
      </c>
      <c r="K1759">
        <f>IF(val.1!H1760="single",1,0)</f>
        <v>1</v>
      </c>
      <c r="L1759">
        <v>14</v>
      </c>
      <c r="M1759">
        <f>IF(val.1!J1760="P",1,0)</f>
        <v>0</v>
      </c>
      <c r="N1759">
        <v>594.65656160000003</v>
      </c>
      <c r="O1759">
        <v>0.71174507506384499</v>
      </c>
    </row>
    <row r="1760" spans="4:15" x14ac:dyDescent="0.35">
      <c r="D1760">
        <v>1754</v>
      </c>
      <c r="E1760">
        <v>139112</v>
      </c>
      <c r="F1760">
        <v>24</v>
      </c>
      <c r="G1760">
        <v>5</v>
      </c>
      <c r="H1760">
        <v>5</v>
      </c>
      <c r="I1760">
        <v>4</v>
      </c>
      <c r="J1760">
        <f>IF(val.1!G1761="M",1,0)</f>
        <v>0</v>
      </c>
      <c r="K1760">
        <f>IF(val.1!H1761="single",1,0)</f>
        <v>1</v>
      </c>
      <c r="L1760">
        <v>6</v>
      </c>
      <c r="M1760">
        <f>IF(val.1!J1761="P",1,0)</f>
        <v>0</v>
      </c>
      <c r="N1760">
        <v>663.62659589999998</v>
      </c>
      <c r="O1760">
        <v>0.71209574738239956</v>
      </c>
    </row>
    <row r="1761" spans="4:15" x14ac:dyDescent="0.35">
      <c r="D1761">
        <v>1755</v>
      </c>
      <c r="E1761">
        <v>123564</v>
      </c>
      <c r="F1761">
        <v>16</v>
      </c>
      <c r="G1761">
        <v>0</v>
      </c>
      <c r="H1761">
        <v>0</v>
      </c>
      <c r="I1761">
        <v>2</v>
      </c>
      <c r="J1761">
        <f>IF(val.1!G1762="M",1,0)</f>
        <v>1</v>
      </c>
      <c r="K1761">
        <f>IF(val.1!H1762="single",1,0)</f>
        <v>0</v>
      </c>
      <c r="L1761">
        <v>11</v>
      </c>
      <c r="M1761">
        <f>IF(val.1!J1762="P",1,0)</f>
        <v>0</v>
      </c>
      <c r="N1761">
        <v>534.67108459999997</v>
      </c>
      <c r="O1761">
        <v>0.71221121872130289</v>
      </c>
    </row>
    <row r="1762" spans="4:15" x14ac:dyDescent="0.35">
      <c r="D1762">
        <v>1756</v>
      </c>
      <c r="E1762">
        <v>132706</v>
      </c>
      <c r="F1762">
        <v>39</v>
      </c>
      <c r="G1762">
        <v>19</v>
      </c>
      <c r="H1762">
        <v>19</v>
      </c>
      <c r="I1762">
        <v>3</v>
      </c>
      <c r="J1762">
        <f>IF(val.1!G1763="M",1,0)</f>
        <v>1</v>
      </c>
      <c r="K1762">
        <f>IF(val.1!H1763="single",1,0)</f>
        <v>1</v>
      </c>
      <c r="L1762">
        <v>13</v>
      </c>
      <c r="M1762">
        <f>IF(val.1!J1763="P",1,0)</f>
        <v>1</v>
      </c>
      <c r="N1762">
        <v>262.66991389999998</v>
      </c>
      <c r="O1762">
        <v>0.71223164652167814</v>
      </c>
    </row>
    <row r="1763" spans="4:15" x14ac:dyDescent="0.35">
      <c r="D1763">
        <v>1757</v>
      </c>
      <c r="E1763">
        <v>147885</v>
      </c>
      <c r="F1763">
        <v>25</v>
      </c>
      <c r="G1763">
        <v>8</v>
      </c>
      <c r="H1763">
        <v>8</v>
      </c>
      <c r="I1763">
        <v>4</v>
      </c>
      <c r="J1763">
        <f>IF(val.1!G1764="M",1,0)</f>
        <v>0</v>
      </c>
      <c r="K1763">
        <f>IF(val.1!H1764="single",1,0)</f>
        <v>1</v>
      </c>
      <c r="L1763">
        <v>12</v>
      </c>
      <c r="M1763">
        <f>IF(val.1!J1764="P",1,0)</f>
        <v>1</v>
      </c>
      <c r="N1763">
        <v>150.23618400000001</v>
      </c>
      <c r="O1763">
        <v>0.7122893391746461</v>
      </c>
    </row>
    <row r="1764" spans="4:15" x14ac:dyDescent="0.35">
      <c r="D1764">
        <v>1758</v>
      </c>
      <c r="E1764">
        <v>134288</v>
      </c>
      <c r="F1764">
        <v>62</v>
      </c>
      <c r="G1764">
        <v>44</v>
      </c>
      <c r="H1764">
        <v>44</v>
      </c>
      <c r="I1764">
        <v>4</v>
      </c>
      <c r="J1764">
        <f>IF(val.1!G1765="M",1,0)</f>
        <v>1</v>
      </c>
      <c r="K1764">
        <f>IF(val.1!H1765="single",1,0)</f>
        <v>0</v>
      </c>
      <c r="L1764">
        <v>6</v>
      </c>
      <c r="M1764">
        <f>IF(val.1!J1765="P",1,0)</f>
        <v>1</v>
      </c>
      <c r="N1764">
        <v>40.960792910000002</v>
      </c>
      <c r="O1764">
        <v>0.71264269945050807</v>
      </c>
    </row>
    <row r="1765" spans="4:15" x14ac:dyDescent="0.35">
      <c r="D1765">
        <v>1759</v>
      </c>
      <c r="E1765">
        <v>149340</v>
      </c>
      <c r="F1765">
        <v>19</v>
      </c>
      <c r="G1765">
        <v>2</v>
      </c>
      <c r="H1765">
        <v>2</v>
      </c>
      <c r="I1765">
        <v>1</v>
      </c>
      <c r="J1765">
        <f>IF(val.1!G1766="M",1,0)</f>
        <v>1</v>
      </c>
      <c r="K1765">
        <f>IF(val.1!H1766="single",1,0)</f>
        <v>1</v>
      </c>
      <c r="L1765">
        <v>10</v>
      </c>
      <c r="M1765">
        <f>IF(val.1!J1766="P",1,0)</f>
        <v>0</v>
      </c>
      <c r="N1765">
        <v>1203.9380940000001</v>
      </c>
      <c r="O1765">
        <v>0.7127609396470268</v>
      </c>
    </row>
    <row r="1766" spans="4:15" x14ac:dyDescent="0.35">
      <c r="D1766">
        <v>1760</v>
      </c>
      <c r="E1766">
        <v>153270</v>
      </c>
      <c r="F1766">
        <v>23</v>
      </c>
      <c r="G1766">
        <v>5</v>
      </c>
      <c r="H1766">
        <v>5</v>
      </c>
      <c r="I1766">
        <v>2</v>
      </c>
      <c r="J1766">
        <f>IF(val.1!G1767="M",1,0)</f>
        <v>1</v>
      </c>
      <c r="K1766">
        <f>IF(val.1!H1767="single",1,0)</f>
        <v>1</v>
      </c>
      <c r="L1766">
        <v>12</v>
      </c>
      <c r="M1766">
        <f>IF(val.1!J1767="P",1,0)</f>
        <v>0</v>
      </c>
      <c r="N1766">
        <v>544.82369180000001</v>
      </c>
      <c r="O1766">
        <v>0.71291652340852341</v>
      </c>
    </row>
    <row r="1767" spans="4:15" x14ac:dyDescent="0.35">
      <c r="D1767">
        <v>1761</v>
      </c>
      <c r="E1767">
        <v>120582</v>
      </c>
      <c r="F1767">
        <v>26</v>
      </c>
      <c r="G1767">
        <v>7</v>
      </c>
      <c r="H1767">
        <v>7</v>
      </c>
      <c r="I1767">
        <v>3</v>
      </c>
      <c r="J1767">
        <f>IF(val.1!G1768="M",1,0)</f>
        <v>1</v>
      </c>
      <c r="K1767">
        <f>IF(val.1!H1768="single",1,0)</f>
        <v>0</v>
      </c>
      <c r="L1767">
        <v>7</v>
      </c>
      <c r="M1767">
        <f>IF(val.1!J1768="P",1,0)</f>
        <v>1</v>
      </c>
      <c r="N1767">
        <v>340.84761839999999</v>
      </c>
      <c r="O1767">
        <v>0.71294046522566268</v>
      </c>
    </row>
    <row r="1768" spans="4:15" x14ac:dyDescent="0.35">
      <c r="D1768">
        <v>1762</v>
      </c>
      <c r="E1768">
        <v>103087</v>
      </c>
      <c r="F1768">
        <v>27</v>
      </c>
      <c r="G1768">
        <v>8</v>
      </c>
      <c r="H1768">
        <v>8</v>
      </c>
      <c r="I1768">
        <v>3</v>
      </c>
      <c r="J1768">
        <f>IF(val.1!G1769="M",1,0)</f>
        <v>0</v>
      </c>
      <c r="K1768">
        <f>IF(val.1!H1769="single",1,0)</f>
        <v>1</v>
      </c>
      <c r="L1768">
        <v>10</v>
      </c>
      <c r="M1768">
        <f>IF(val.1!J1769="P",1,0)</f>
        <v>1</v>
      </c>
      <c r="N1768">
        <v>383.9293078</v>
      </c>
      <c r="O1768">
        <v>0.71310796519170794</v>
      </c>
    </row>
    <row r="1769" spans="4:15" x14ac:dyDescent="0.35">
      <c r="D1769">
        <v>1763</v>
      </c>
      <c r="E1769">
        <v>148055</v>
      </c>
      <c r="F1769">
        <v>54</v>
      </c>
      <c r="G1769">
        <v>33</v>
      </c>
      <c r="H1769">
        <v>33</v>
      </c>
      <c r="I1769">
        <v>1</v>
      </c>
      <c r="J1769">
        <f>IF(val.1!G1770="M",1,0)</f>
        <v>1</v>
      </c>
      <c r="K1769">
        <f>IF(val.1!H1770="single",1,0)</f>
        <v>1</v>
      </c>
      <c r="L1769">
        <v>10</v>
      </c>
      <c r="M1769">
        <f>IF(val.1!J1770="P",1,0)</f>
        <v>1</v>
      </c>
      <c r="N1769">
        <v>386.04252589999999</v>
      </c>
      <c r="O1769">
        <v>0.713223399070254</v>
      </c>
    </row>
    <row r="1770" spans="4:15" x14ac:dyDescent="0.35">
      <c r="D1770">
        <v>1764</v>
      </c>
      <c r="E1770">
        <v>164931</v>
      </c>
      <c r="F1770">
        <v>33</v>
      </c>
      <c r="G1770">
        <v>15</v>
      </c>
      <c r="H1770">
        <v>15</v>
      </c>
      <c r="I1770">
        <v>2</v>
      </c>
      <c r="J1770">
        <f>IF(val.1!G1771="M",1,0)</f>
        <v>0</v>
      </c>
      <c r="K1770">
        <f>IF(val.1!H1771="single",1,0)</f>
        <v>0</v>
      </c>
      <c r="L1770">
        <v>7</v>
      </c>
      <c r="M1770">
        <f>IF(val.1!J1771="P",1,0)</f>
        <v>1</v>
      </c>
      <c r="N1770">
        <v>326.90880650000003</v>
      </c>
      <c r="O1770">
        <v>0.71323826314000072</v>
      </c>
    </row>
    <row r="1771" spans="4:15" x14ac:dyDescent="0.35">
      <c r="D1771">
        <v>1765</v>
      </c>
      <c r="E1771">
        <v>171093</v>
      </c>
      <c r="F1771">
        <v>44</v>
      </c>
      <c r="G1771">
        <v>26</v>
      </c>
      <c r="H1771">
        <v>26</v>
      </c>
      <c r="I1771">
        <v>2</v>
      </c>
      <c r="J1771">
        <f>IF(val.1!G1772="M",1,0)</f>
        <v>1</v>
      </c>
      <c r="K1771">
        <f>IF(val.1!H1772="single",1,0)</f>
        <v>0</v>
      </c>
      <c r="L1771">
        <v>1</v>
      </c>
      <c r="M1771">
        <f>IF(val.1!J1772="P",1,0)</f>
        <v>1</v>
      </c>
      <c r="N1771">
        <v>390.1296231</v>
      </c>
      <c r="O1771">
        <v>0.71327637784278053</v>
      </c>
    </row>
    <row r="1772" spans="4:15" x14ac:dyDescent="0.35">
      <c r="D1772">
        <v>1766</v>
      </c>
      <c r="E1772">
        <v>119887</v>
      </c>
      <c r="F1772">
        <v>21</v>
      </c>
      <c r="G1772">
        <v>3</v>
      </c>
      <c r="H1772">
        <v>3</v>
      </c>
      <c r="I1772">
        <v>4</v>
      </c>
      <c r="J1772">
        <f>IF(val.1!G1773="M",1,0)</f>
        <v>1</v>
      </c>
      <c r="K1772">
        <f>IF(val.1!H1773="single",1,0)</f>
        <v>1</v>
      </c>
      <c r="L1772">
        <v>11</v>
      </c>
      <c r="M1772">
        <f>IF(val.1!J1773="P",1,0)</f>
        <v>0</v>
      </c>
      <c r="N1772">
        <v>824.93994339999995</v>
      </c>
      <c r="O1772">
        <v>0.7133236422940078</v>
      </c>
    </row>
    <row r="1773" spans="4:15" x14ac:dyDescent="0.35">
      <c r="D1773">
        <v>1767</v>
      </c>
      <c r="E1773">
        <v>149419</v>
      </c>
      <c r="F1773">
        <v>30</v>
      </c>
      <c r="G1773">
        <v>9</v>
      </c>
      <c r="H1773">
        <v>9</v>
      </c>
      <c r="I1773">
        <v>1</v>
      </c>
      <c r="J1773">
        <f>IF(val.1!G1774="M",1,0)</f>
        <v>0</v>
      </c>
      <c r="K1773">
        <f>IF(val.1!H1774="single",1,0)</f>
        <v>1</v>
      </c>
      <c r="L1773">
        <v>10</v>
      </c>
      <c r="M1773">
        <f>IF(val.1!J1774="P",1,0)</f>
        <v>1</v>
      </c>
      <c r="N1773">
        <v>396.45665129999998</v>
      </c>
      <c r="O1773">
        <v>0.71341674305192626</v>
      </c>
    </row>
    <row r="1774" spans="4:15" x14ac:dyDescent="0.35">
      <c r="D1774">
        <v>1768</v>
      </c>
      <c r="E1774">
        <v>106673</v>
      </c>
      <c r="F1774">
        <v>57</v>
      </c>
      <c r="G1774">
        <v>36</v>
      </c>
      <c r="H1774">
        <v>36</v>
      </c>
      <c r="I1774">
        <v>2</v>
      </c>
      <c r="J1774">
        <f>IF(val.1!G1775="M",1,0)</f>
        <v>1</v>
      </c>
      <c r="K1774">
        <f>IF(val.1!H1775="single",1,0)</f>
        <v>0</v>
      </c>
      <c r="L1774">
        <v>6</v>
      </c>
      <c r="M1774">
        <f>IF(val.1!J1775="P",1,0)</f>
        <v>1</v>
      </c>
      <c r="N1774">
        <v>373.5484093</v>
      </c>
      <c r="O1774">
        <v>0.71348469638867817</v>
      </c>
    </row>
    <row r="1775" spans="4:15" x14ac:dyDescent="0.35">
      <c r="D1775">
        <v>1769</v>
      </c>
      <c r="E1775">
        <v>142085</v>
      </c>
      <c r="F1775">
        <v>25</v>
      </c>
      <c r="G1775">
        <v>12.908174938769797</v>
      </c>
      <c r="H1775" t="s">
        <v>14</v>
      </c>
      <c r="I1775">
        <v>1</v>
      </c>
      <c r="J1775">
        <f>IF(val.1!G1776="M",1,0)</f>
        <v>0</v>
      </c>
      <c r="K1775">
        <f>IF(val.1!H1776="single",1,0)</f>
        <v>0</v>
      </c>
      <c r="L1775">
        <v>11</v>
      </c>
      <c r="M1775">
        <f>IF(val.1!J1776="P",1,0)</f>
        <v>1</v>
      </c>
      <c r="N1775">
        <v>2879.067137</v>
      </c>
      <c r="O1775">
        <v>0.71348592334762684</v>
      </c>
    </row>
    <row r="1776" spans="4:15" x14ac:dyDescent="0.35">
      <c r="D1776">
        <v>1770</v>
      </c>
      <c r="E1776">
        <v>137188</v>
      </c>
      <c r="F1776">
        <v>29</v>
      </c>
      <c r="G1776">
        <v>9</v>
      </c>
      <c r="H1776">
        <v>9</v>
      </c>
      <c r="I1776">
        <v>3</v>
      </c>
      <c r="J1776">
        <f>IF(val.1!G1777="M",1,0)</f>
        <v>0</v>
      </c>
      <c r="K1776">
        <f>IF(val.1!H1777="single",1,0)</f>
        <v>0</v>
      </c>
      <c r="L1776">
        <v>11</v>
      </c>
      <c r="M1776">
        <f>IF(val.1!J1777="P",1,0)</f>
        <v>1</v>
      </c>
      <c r="N1776">
        <v>197.03741830000001</v>
      </c>
      <c r="O1776">
        <v>0.7135199853753712</v>
      </c>
    </row>
    <row r="1777" spans="4:15" x14ac:dyDescent="0.35">
      <c r="D1777">
        <v>1771</v>
      </c>
      <c r="E1777">
        <v>163031</v>
      </c>
      <c r="F1777">
        <v>23</v>
      </c>
      <c r="G1777">
        <v>5</v>
      </c>
      <c r="H1777">
        <v>5</v>
      </c>
      <c r="I1777">
        <v>3</v>
      </c>
      <c r="J1777">
        <f>IF(val.1!G1778="M",1,0)</f>
        <v>1</v>
      </c>
      <c r="K1777">
        <f>IF(val.1!H1778="single",1,0)</f>
        <v>1</v>
      </c>
      <c r="L1777">
        <v>0</v>
      </c>
      <c r="M1777">
        <f>IF(val.1!J1778="P",1,0)</f>
        <v>0</v>
      </c>
      <c r="N1777">
        <v>1157.352758</v>
      </c>
      <c r="O1777">
        <v>0.7136180192724757</v>
      </c>
    </row>
    <row r="1778" spans="4:15" x14ac:dyDescent="0.35">
      <c r="D1778">
        <v>1772</v>
      </c>
      <c r="E1778">
        <v>131441</v>
      </c>
      <c r="F1778">
        <v>29</v>
      </c>
      <c r="G1778">
        <v>10</v>
      </c>
      <c r="H1778">
        <v>10</v>
      </c>
      <c r="I1778">
        <v>3</v>
      </c>
      <c r="J1778">
        <f>IF(val.1!G1779="M",1,0)</f>
        <v>0</v>
      </c>
      <c r="K1778">
        <f>IF(val.1!H1779="single",1,0)</f>
        <v>0</v>
      </c>
      <c r="L1778">
        <v>7</v>
      </c>
      <c r="M1778">
        <f>IF(val.1!J1779="P",1,0)</f>
        <v>1</v>
      </c>
      <c r="N1778">
        <v>312.0352054</v>
      </c>
      <c r="O1778">
        <v>0.71362733195197803</v>
      </c>
    </row>
    <row r="1779" spans="4:15" x14ac:dyDescent="0.35">
      <c r="D1779">
        <v>1773</v>
      </c>
      <c r="E1779">
        <v>134841</v>
      </c>
      <c r="F1779">
        <v>70</v>
      </c>
      <c r="G1779">
        <v>52</v>
      </c>
      <c r="H1779">
        <v>52</v>
      </c>
      <c r="I1779">
        <v>2</v>
      </c>
      <c r="J1779">
        <f>IF(val.1!G1780="M",1,0)</f>
        <v>0</v>
      </c>
      <c r="K1779">
        <f>IF(val.1!H1780="single",1,0)</f>
        <v>1</v>
      </c>
      <c r="L1779">
        <v>12</v>
      </c>
      <c r="M1779">
        <f>IF(val.1!J1780="P",1,0)</f>
        <v>1</v>
      </c>
      <c r="N1779">
        <v>88.019238709999996</v>
      </c>
      <c r="O1779">
        <v>0.71363260085165803</v>
      </c>
    </row>
    <row r="1780" spans="4:15" x14ac:dyDescent="0.35">
      <c r="D1780">
        <v>1774</v>
      </c>
      <c r="E1780">
        <v>195001</v>
      </c>
      <c r="F1780">
        <v>65</v>
      </c>
      <c r="G1780">
        <v>45</v>
      </c>
      <c r="H1780">
        <v>45</v>
      </c>
      <c r="I1780">
        <v>2</v>
      </c>
      <c r="J1780">
        <f>IF(val.1!G1781="M",1,0)</f>
        <v>0</v>
      </c>
      <c r="K1780">
        <f>IF(val.1!H1781="single",1,0)</f>
        <v>1</v>
      </c>
      <c r="L1780">
        <v>13</v>
      </c>
      <c r="M1780">
        <f>IF(val.1!J1781="P",1,0)</f>
        <v>1</v>
      </c>
      <c r="N1780">
        <v>25.2281853</v>
      </c>
      <c r="O1780">
        <v>0.71364667891775102</v>
      </c>
    </row>
    <row r="1781" spans="4:15" x14ac:dyDescent="0.35">
      <c r="D1781">
        <v>1775</v>
      </c>
      <c r="E1781">
        <v>138682</v>
      </c>
      <c r="F1781">
        <v>25</v>
      </c>
      <c r="G1781">
        <v>6</v>
      </c>
      <c r="H1781">
        <v>6</v>
      </c>
      <c r="I1781">
        <v>3</v>
      </c>
      <c r="J1781">
        <f>IF(val.1!G1782="M",1,0)</f>
        <v>1</v>
      </c>
      <c r="K1781">
        <f>IF(val.1!H1782="single",1,0)</f>
        <v>1</v>
      </c>
      <c r="L1781">
        <v>11</v>
      </c>
      <c r="M1781">
        <f>IF(val.1!J1782="P",1,0)</f>
        <v>0</v>
      </c>
      <c r="N1781">
        <v>851.86356479999995</v>
      </c>
      <c r="O1781">
        <v>0.71366427438401325</v>
      </c>
    </row>
    <row r="1782" spans="4:15" x14ac:dyDescent="0.35">
      <c r="D1782">
        <v>1776</v>
      </c>
      <c r="E1782">
        <v>146073</v>
      </c>
      <c r="F1782">
        <v>25</v>
      </c>
      <c r="G1782">
        <v>8</v>
      </c>
      <c r="H1782">
        <v>8</v>
      </c>
      <c r="I1782">
        <v>2</v>
      </c>
      <c r="J1782">
        <f>IF(val.1!G1783="M",1,0)</f>
        <v>1</v>
      </c>
      <c r="K1782">
        <f>IF(val.1!H1783="single",1,0)</f>
        <v>0</v>
      </c>
      <c r="L1782">
        <v>12</v>
      </c>
      <c r="M1782">
        <f>IF(val.1!J1783="P",1,0)</f>
        <v>0</v>
      </c>
      <c r="N1782">
        <v>586.45752259999995</v>
      </c>
      <c r="O1782">
        <v>0.71383876026763604</v>
      </c>
    </row>
    <row r="1783" spans="4:15" x14ac:dyDescent="0.35">
      <c r="D1783">
        <v>1777</v>
      </c>
      <c r="E1783">
        <v>174179</v>
      </c>
      <c r="F1783">
        <v>45</v>
      </c>
      <c r="G1783">
        <v>26</v>
      </c>
      <c r="H1783">
        <v>26</v>
      </c>
      <c r="I1783">
        <v>2</v>
      </c>
      <c r="J1783">
        <f>IF(val.1!G1784="M",1,0)</f>
        <v>0</v>
      </c>
      <c r="K1783">
        <f>IF(val.1!H1784="single",1,0)</f>
        <v>1</v>
      </c>
      <c r="L1783">
        <v>10</v>
      </c>
      <c r="M1783">
        <f>IF(val.1!J1784="P",1,0)</f>
        <v>1</v>
      </c>
      <c r="N1783">
        <v>475.68111290000002</v>
      </c>
      <c r="O1783">
        <v>0.71384992048710405</v>
      </c>
    </row>
    <row r="1784" spans="4:15" x14ac:dyDescent="0.35">
      <c r="D1784">
        <v>1778</v>
      </c>
      <c r="E1784">
        <v>199893</v>
      </c>
      <c r="F1784">
        <v>57</v>
      </c>
      <c r="G1784">
        <v>38</v>
      </c>
      <c r="H1784">
        <v>38</v>
      </c>
      <c r="I1784">
        <v>4</v>
      </c>
      <c r="J1784">
        <f>IF(val.1!G1785="M",1,0)</f>
        <v>1</v>
      </c>
      <c r="K1784">
        <f>IF(val.1!H1785="single",1,0)</f>
        <v>1</v>
      </c>
      <c r="L1784">
        <v>1</v>
      </c>
      <c r="M1784">
        <f>IF(val.1!J1785="P",1,0)</f>
        <v>0</v>
      </c>
      <c r="N1784">
        <v>981.64390779999997</v>
      </c>
      <c r="O1784">
        <v>0.71395570861077584</v>
      </c>
    </row>
    <row r="1785" spans="4:15" x14ac:dyDescent="0.35">
      <c r="D1785">
        <v>1779</v>
      </c>
      <c r="E1785">
        <v>103549</v>
      </c>
      <c r="F1785">
        <v>55</v>
      </c>
      <c r="G1785">
        <v>38</v>
      </c>
      <c r="H1785">
        <v>38</v>
      </c>
      <c r="I1785">
        <v>3</v>
      </c>
      <c r="J1785">
        <f>IF(val.1!G1786="M",1,0)</f>
        <v>1</v>
      </c>
      <c r="K1785">
        <f>IF(val.1!H1786="single",1,0)</f>
        <v>0</v>
      </c>
      <c r="L1785">
        <v>1</v>
      </c>
      <c r="M1785">
        <f>IF(val.1!J1786="P",1,0)</f>
        <v>1</v>
      </c>
      <c r="N1785">
        <v>410.29672979999998</v>
      </c>
      <c r="O1785">
        <v>0.71395799735567722</v>
      </c>
    </row>
    <row r="1786" spans="4:15" x14ac:dyDescent="0.35">
      <c r="D1786">
        <v>1780</v>
      </c>
      <c r="E1786">
        <v>153668</v>
      </c>
      <c r="F1786">
        <v>66</v>
      </c>
      <c r="G1786">
        <v>47</v>
      </c>
      <c r="H1786">
        <v>47</v>
      </c>
      <c r="I1786">
        <v>1</v>
      </c>
      <c r="J1786">
        <f>IF(val.1!G1787="M",1,0)</f>
        <v>1</v>
      </c>
      <c r="K1786">
        <f>IF(val.1!H1787="single",1,0)</f>
        <v>0</v>
      </c>
      <c r="L1786">
        <v>6</v>
      </c>
      <c r="M1786">
        <f>IF(val.1!J1787="P",1,0)</f>
        <v>1</v>
      </c>
      <c r="N1786">
        <v>324.96504900000002</v>
      </c>
      <c r="O1786">
        <v>0.71402817132966279</v>
      </c>
    </row>
    <row r="1787" spans="4:15" x14ac:dyDescent="0.35">
      <c r="D1787">
        <v>1781</v>
      </c>
      <c r="E1787">
        <v>183501</v>
      </c>
      <c r="F1787">
        <v>47</v>
      </c>
      <c r="G1787">
        <v>27</v>
      </c>
      <c r="H1787">
        <v>27</v>
      </c>
      <c r="I1787">
        <v>1</v>
      </c>
      <c r="J1787">
        <f>IF(val.1!G1788="M",1,0)</f>
        <v>0</v>
      </c>
      <c r="K1787">
        <f>IF(val.1!H1788="single",1,0)</f>
        <v>0</v>
      </c>
      <c r="L1787">
        <v>13</v>
      </c>
      <c r="M1787">
        <f>IF(val.1!J1788="P",1,0)</f>
        <v>1</v>
      </c>
      <c r="N1787">
        <v>185.1463607</v>
      </c>
      <c r="O1787">
        <v>0.71418316592282827</v>
      </c>
    </row>
    <row r="1788" spans="4:15" x14ac:dyDescent="0.35">
      <c r="D1788">
        <v>1782</v>
      </c>
      <c r="E1788">
        <v>104057</v>
      </c>
      <c r="F1788">
        <v>24</v>
      </c>
      <c r="G1788">
        <v>5</v>
      </c>
      <c r="H1788">
        <v>5</v>
      </c>
      <c r="I1788">
        <v>2</v>
      </c>
      <c r="J1788">
        <f>IF(val.1!G1789="M",1,0)</f>
        <v>1</v>
      </c>
      <c r="K1788">
        <f>IF(val.1!H1789="single",1,0)</f>
        <v>0</v>
      </c>
      <c r="L1788">
        <v>14</v>
      </c>
      <c r="M1788">
        <f>IF(val.1!J1789="P",1,0)</f>
        <v>1</v>
      </c>
      <c r="N1788">
        <v>321.93123259999999</v>
      </c>
      <c r="O1788">
        <v>0.71419048772020821</v>
      </c>
    </row>
    <row r="1789" spans="4:15" x14ac:dyDescent="0.35">
      <c r="D1789">
        <v>1783</v>
      </c>
      <c r="E1789">
        <v>145282</v>
      </c>
      <c r="F1789">
        <v>38</v>
      </c>
      <c r="G1789">
        <v>17</v>
      </c>
      <c r="H1789">
        <v>17</v>
      </c>
      <c r="I1789">
        <v>3</v>
      </c>
      <c r="J1789">
        <f>IF(val.1!G1790="M",1,0)</f>
        <v>1</v>
      </c>
      <c r="K1789">
        <f>IF(val.1!H1790="single",1,0)</f>
        <v>0</v>
      </c>
      <c r="L1789">
        <v>12</v>
      </c>
      <c r="M1789">
        <f>IF(val.1!J1790="P",1,0)</f>
        <v>1</v>
      </c>
      <c r="N1789">
        <v>146.10651910000001</v>
      </c>
      <c r="O1789">
        <v>0.71420112537768021</v>
      </c>
    </row>
    <row r="1790" spans="4:15" x14ac:dyDescent="0.35">
      <c r="D1790">
        <v>1784</v>
      </c>
      <c r="E1790">
        <v>195333</v>
      </c>
      <c r="F1790">
        <v>19</v>
      </c>
      <c r="G1790">
        <v>1</v>
      </c>
      <c r="H1790">
        <v>1</v>
      </c>
      <c r="I1790">
        <v>1</v>
      </c>
      <c r="J1790">
        <f>IF(val.1!G1791="M",1,0)</f>
        <v>1</v>
      </c>
      <c r="K1790">
        <f>IF(val.1!H1791="single",1,0)</f>
        <v>1</v>
      </c>
      <c r="L1790">
        <v>0</v>
      </c>
      <c r="M1790">
        <f>IF(val.1!J1791="P",1,0)</f>
        <v>0</v>
      </c>
      <c r="N1790">
        <v>1129.371234</v>
      </c>
      <c r="O1790">
        <v>0.71433758323448493</v>
      </c>
    </row>
    <row r="1791" spans="4:15" x14ac:dyDescent="0.35">
      <c r="D1791">
        <v>1785</v>
      </c>
      <c r="E1791">
        <v>176791</v>
      </c>
      <c r="F1791">
        <v>31</v>
      </c>
      <c r="G1791">
        <v>12</v>
      </c>
      <c r="H1791">
        <v>12</v>
      </c>
      <c r="I1791">
        <v>3</v>
      </c>
      <c r="J1791">
        <f>IF(val.1!G1792="M",1,0)</f>
        <v>0</v>
      </c>
      <c r="K1791">
        <f>IF(val.1!H1792="single",1,0)</f>
        <v>1</v>
      </c>
      <c r="L1791">
        <v>1</v>
      </c>
      <c r="M1791">
        <f>IF(val.1!J1792="P",1,0)</f>
        <v>0</v>
      </c>
      <c r="N1791">
        <v>639.71200780000004</v>
      </c>
      <c r="O1791">
        <v>0.71434062394296594</v>
      </c>
    </row>
    <row r="1792" spans="4:15" x14ac:dyDescent="0.35">
      <c r="D1792">
        <v>1786</v>
      </c>
      <c r="E1792">
        <v>145995</v>
      </c>
      <c r="F1792">
        <v>67</v>
      </c>
      <c r="G1792">
        <v>50</v>
      </c>
      <c r="H1792">
        <v>50</v>
      </c>
      <c r="I1792">
        <v>3</v>
      </c>
      <c r="J1792">
        <f>IF(val.1!G1793="M",1,0)</f>
        <v>0</v>
      </c>
      <c r="K1792">
        <f>IF(val.1!H1793="single",1,0)</f>
        <v>0</v>
      </c>
      <c r="L1792">
        <v>10</v>
      </c>
      <c r="M1792">
        <f>IF(val.1!J1793="P",1,0)</f>
        <v>1</v>
      </c>
      <c r="N1792">
        <v>30.22512832</v>
      </c>
      <c r="O1792">
        <v>0.71463856674716941</v>
      </c>
    </row>
    <row r="1793" spans="4:15" x14ac:dyDescent="0.35">
      <c r="D1793">
        <v>1787</v>
      </c>
      <c r="E1793">
        <v>185158</v>
      </c>
      <c r="F1793">
        <v>23</v>
      </c>
      <c r="G1793">
        <v>11.72024888962504</v>
      </c>
      <c r="H1793" t="s">
        <v>14</v>
      </c>
      <c r="I1793">
        <v>4</v>
      </c>
      <c r="J1793">
        <f>IF(val.1!G1794="M",1,0)</f>
        <v>0</v>
      </c>
      <c r="K1793">
        <f>IF(val.1!H1794="single",1,0)</f>
        <v>1</v>
      </c>
      <c r="L1793">
        <v>14</v>
      </c>
      <c r="M1793">
        <f>IF(val.1!J1794="P",1,0)</f>
        <v>1</v>
      </c>
      <c r="N1793">
        <v>454.45489149999997</v>
      </c>
      <c r="O1793">
        <v>0.71464671825802939</v>
      </c>
    </row>
    <row r="1794" spans="4:15" x14ac:dyDescent="0.35">
      <c r="D1794">
        <v>1788</v>
      </c>
      <c r="E1794">
        <v>150870</v>
      </c>
      <c r="F1794">
        <v>48</v>
      </c>
      <c r="G1794">
        <v>28</v>
      </c>
      <c r="H1794">
        <v>28</v>
      </c>
      <c r="I1794">
        <v>2</v>
      </c>
      <c r="J1794">
        <f>IF(val.1!G1795="M",1,0)</f>
        <v>1</v>
      </c>
      <c r="K1794">
        <f>IF(val.1!H1795="single",1,0)</f>
        <v>0</v>
      </c>
      <c r="L1794">
        <v>1</v>
      </c>
      <c r="M1794">
        <f>IF(val.1!J1795="P",1,0)</f>
        <v>0</v>
      </c>
      <c r="N1794">
        <v>555.03745200000003</v>
      </c>
      <c r="O1794">
        <v>0.71467407108207115</v>
      </c>
    </row>
    <row r="1795" spans="4:15" x14ac:dyDescent="0.35">
      <c r="D1795">
        <v>1789</v>
      </c>
      <c r="E1795">
        <v>107793</v>
      </c>
      <c r="F1795">
        <v>23</v>
      </c>
      <c r="G1795">
        <v>11.72024888962504</v>
      </c>
      <c r="H1795" t="s">
        <v>14</v>
      </c>
      <c r="I1795">
        <v>2</v>
      </c>
      <c r="J1795">
        <f>IF(val.1!G1796="M",1,0)</f>
        <v>1</v>
      </c>
      <c r="K1795">
        <f>IF(val.1!H1796="single",1,0)</f>
        <v>0</v>
      </c>
      <c r="L1795">
        <v>12</v>
      </c>
      <c r="M1795">
        <f>IF(val.1!J1796="P",1,0)</f>
        <v>1</v>
      </c>
      <c r="N1795">
        <v>212.3423871</v>
      </c>
      <c r="O1795">
        <v>0.714740596673345</v>
      </c>
    </row>
    <row r="1796" spans="4:15" x14ac:dyDescent="0.35">
      <c r="D1796">
        <v>1790</v>
      </c>
      <c r="E1796">
        <v>138566</v>
      </c>
      <c r="F1796">
        <v>19</v>
      </c>
      <c r="G1796">
        <v>0</v>
      </c>
      <c r="H1796">
        <v>0</v>
      </c>
      <c r="I1796">
        <v>2</v>
      </c>
      <c r="J1796">
        <f>IF(val.1!G1797="M",1,0)</f>
        <v>1</v>
      </c>
      <c r="K1796">
        <f>IF(val.1!H1797="single",1,0)</f>
        <v>0</v>
      </c>
      <c r="L1796">
        <v>15</v>
      </c>
      <c r="M1796">
        <f>IF(val.1!J1797="P",1,0)</f>
        <v>1</v>
      </c>
      <c r="N1796">
        <v>285.96303999999998</v>
      </c>
      <c r="O1796">
        <v>0.71487867351880807</v>
      </c>
    </row>
    <row r="1797" spans="4:15" x14ac:dyDescent="0.35">
      <c r="D1797">
        <v>1791</v>
      </c>
      <c r="E1797">
        <v>178634</v>
      </c>
      <c r="F1797">
        <v>59</v>
      </c>
      <c r="G1797">
        <v>38</v>
      </c>
      <c r="H1797">
        <v>38</v>
      </c>
      <c r="I1797">
        <v>2</v>
      </c>
      <c r="J1797">
        <f>IF(val.1!G1798="M",1,0)</f>
        <v>0</v>
      </c>
      <c r="K1797">
        <f>IF(val.1!H1798="single",1,0)</f>
        <v>1</v>
      </c>
      <c r="L1797">
        <v>6</v>
      </c>
      <c r="M1797">
        <f>IF(val.1!J1798="P",1,0)</f>
        <v>1</v>
      </c>
      <c r="N1797">
        <v>399.7542272</v>
      </c>
      <c r="O1797">
        <v>0.71493735392183488</v>
      </c>
    </row>
    <row r="1798" spans="4:15" x14ac:dyDescent="0.35">
      <c r="D1798">
        <v>1792</v>
      </c>
      <c r="E1798">
        <v>178353</v>
      </c>
      <c r="F1798">
        <v>69</v>
      </c>
      <c r="G1798">
        <v>50</v>
      </c>
      <c r="H1798">
        <v>50</v>
      </c>
      <c r="I1798">
        <v>3</v>
      </c>
      <c r="J1798">
        <f>IF(val.1!G1799="M",1,0)</f>
        <v>1</v>
      </c>
      <c r="K1798">
        <f>IF(val.1!H1799="single",1,0)</f>
        <v>1</v>
      </c>
      <c r="L1798">
        <v>2</v>
      </c>
      <c r="M1798">
        <f>IF(val.1!J1799="P",1,0)</f>
        <v>1</v>
      </c>
      <c r="N1798">
        <v>276.89513979999998</v>
      </c>
      <c r="O1798">
        <v>0.71494192544441071</v>
      </c>
    </row>
    <row r="1799" spans="4:15" x14ac:dyDescent="0.35">
      <c r="D1799">
        <v>1793</v>
      </c>
      <c r="E1799">
        <v>172385</v>
      </c>
      <c r="F1799">
        <v>67</v>
      </c>
      <c r="G1799">
        <v>50</v>
      </c>
      <c r="H1799">
        <v>50</v>
      </c>
      <c r="I1799">
        <v>2</v>
      </c>
      <c r="J1799">
        <f>IF(val.1!G1800="M",1,0)</f>
        <v>1</v>
      </c>
      <c r="K1799">
        <f>IF(val.1!H1800="single",1,0)</f>
        <v>0</v>
      </c>
      <c r="L1799">
        <v>1</v>
      </c>
      <c r="M1799">
        <f>IF(val.1!J1800="P",1,0)</f>
        <v>1</v>
      </c>
      <c r="N1799">
        <v>241.2812083</v>
      </c>
      <c r="O1799">
        <v>0.714993157632409</v>
      </c>
    </row>
    <row r="1800" spans="4:15" x14ac:dyDescent="0.35">
      <c r="D1800">
        <v>1794</v>
      </c>
      <c r="E1800">
        <v>154024</v>
      </c>
      <c r="F1800">
        <v>59</v>
      </c>
      <c r="G1800">
        <v>40</v>
      </c>
      <c r="H1800">
        <v>40</v>
      </c>
      <c r="I1800">
        <v>2</v>
      </c>
      <c r="J1800">
        <f>IF(val.1!G1801="M",1,0)</f>
        <v>1</v>
      </c>
      <c r="K1800">
        <f>IF(val.1!H1801="single",1,0)</f>
        <v>1</v>
      </c>
      <c r="L1800">
        <v>13</v>
      </c>
      <c r="M1800">
        <f>IF(val.1!J1801="P",1,0)</f>
        <v>1</v>
      </c>
      <c r="N1800">
        <v>361.69280029999999</v>
      </c>
      <c r="O1800">
        <v>0.71499552178580228</v>
      </c>
    </row>
    <row r="1801" spans="4:15" x14ac:dyDescent="0.35">
      <c r="D1801">
        <v>1795</v>
      </c>
      <c r="E1801">
        <v>149733</v>
      </c>
      <c r="F1801">
        <v>16</v>
      </c>
      <c r="G1801">
        <v>0</v>
      </c>
      <c r="H1801">
        <v>0</v>
      </c>
      <c r="I1801">
        <v>2</v>
      </c>
      <c r="J1801">
        <f>IF(val.1!G1802="M",1,0)</f>
        <v>1</v>
      </c>
      <c r="K1801">
        <f>IF(val.1!H1802="single",1,0)</f>
        <v>0</v>
      </c>
      <c r="L1801">
        <v>11</v>
      </c>
      <c r="M1801">
        <f>IF(val.1!J1802="P",1,0)</f>
        <v>1</v>
      </c>
      <c r="N1801">
        <v>159.89001680000001</v>
      </c>
      <c r="O1801">
        <v>0.7151188874032407</v>
      </c>
    </row>
    <row r="1802" spans="4:15" x14ac:dyDescent="0.35">
      <c r="D1802">
        <v>1796</v>
      </c>
      <c r="E1802">
        <v>122128</v>
      </c>
      <c r="F1802">
        <v>61</v>
      </c>
      <c r="G1802">
        <v>42</v>
      </c>
      <c r="H1802">
        <v>42</v>
      </c>
      <c r="I1802">
        <v>3</v>
      </c>
      <c r="J1802">
        <f>IF(val.1!G1803="M",1,0)</f>
        <v>1</v>
      </c>
      <c r="K1802">
        <f>IF(val.1!H1803="single",1,0)</f>
        <v>1</v>
      </c>
      <c r="L1802">
        <v>3</v>
      </c>
      <c r="M1802">
        <f>IF(val.1!J1803="P",1,0)</f>
        <v>0</v>
      </c>
      <c r="N1802">
        <v>634.68549110000004</v>
      </c>
      <c r="O1802">
        <v>0.71516065002683571</v>
      </c>
    </row>
    <row r="1803" spans="4:15" x14ac:dyDescent="0.35">
      <c r="D1803">
        <v>1797</v>
      </c>
      <c r="E1803">
        <v>103318</v>
      </c>
      <c r="F1803">
        <v>49</v>
      </c>
      <c r="G1803">
        <v>32</v>
      </c>
      <c r="H1803">
        <v>32</v>
      </c>
      <c r="I1803">
        <v>2</v>
      </c>
      <c r="J1803">
        <f>IF(val.1!G1804="M",1,0)</f>
        <v>0</v>
      </c>
      <c r="K1803">
        <f>IF(val.1!H1804="single",1,0)</f>
        <v>0</v>
      </c>
      <c r="L1803">
        <v>9</v>
      </c>
      <c r="M1803">
        <f>IF(val.1!J1804="P",1,0)</f>
        <v>1</v>
      </c>
      <c r="N1803">
        <v>363.88217400000002</v>
      </c>
      <c r="O1803">
        <v>0.7153116501042317</v>
      </c>
    </row>
    <row r="1804" spans="4:15" x14ac:dyDescent="0.35">
      <c r="D1804">
        <v>1798</v>
      </c>
      <c r="E1804">
        <v>159552</v>
      </c>
      <c r="F1804">
        <v>52</v>
      </c>
      <c r="G1804">
        <v>35</v>
      </c>
      <c r="H1804">
        <v>35</v>
      </c>
      <c r="I1804">
        <v>4</v>
      </c>
      <c r="J1804">
        <f>IF(val.1!G1805="M",1,0)</f>
        <v>0</v>
      </c>
      <c r="K1804">
        <f>IF(val.1!H1805="single",1,0)</f>
        <v>1</v>
      </c>
      <c r="L1804">
        <v>7</v>
      </c>
      <c r="M1804">
        <f>IF(val.1!J1805="P",1,0)</f>
        <v>1</v>
      </c>
      <c r="N1804">
        <v>430.18108610000002</v>
      </c>
      <c r="O1804">
        <v>0.71537758400183382</v>
      </c>
    </row>
    <row r="1805" spans="4:15" x14ac:dyDescent="0.35">
      <c r="D1805">
        <v>1799</v>
      </c>
      <c r="E1805">
        <v>181023</v>
      </c>
      <c r="F1805">
        <v>38</v>
      </c>
      <c r="G1805">
        <v>19</v>
      </c>
      <c r="H1805">
        <v>19</v>
      </c>
      <c r="I1805">
        <v>2</v>
      </c>
      <c r="J1805">
        <f>IF(val.1!G1806="M",1,0)</f>
        <v>0</v>
      </c>
      <c r="K1805">
        <f>IF(val.1!H1806="single",1,0)</f>
        <v>1</v>
      </c>
      <c r="L1805">
        <v>8</v>
      </c>
      <c r="M1805">
        <f>IF(val.1!J1806="P",1,0)</f>
        <v>1</v>
      </c>
      <c r="N1805">
        <v>410.11547689999998</v>
      </c>
      <c r="O1805">
        <v>0.71548758616957953</v>
      </c>
    </row>
    <row r="1806" spans="4:15" x14ac:dyDescent="0.35">
      <c r="D1806">
        <v>1800</v>
      </c>
      <c r="E1806">
        <v>126244</v>
      </c>
      <c r="F1806">
        <v>66</v>
      </c>
      <c r="G1806">
        <v>45</v>
      </c>
      <c r="H1806">
        <v>45</v>
      </c>
      <c r="I1806">
        <v>2</v>
      </c>
      <c r="J1806">
        <f>IF(val.1!G1807="M",1,0)</f>
        <v>0</v>
      </c>
      <c r="K1806">
        <f>IF(val.1!H1807="single",1,0)</f>
        <v>0</v>
      </c>
      <c r="L1806">
        <v>14</v>
      </c>
      <c r="M1806">
        <f>IF(val.1!J1807="P",1,0)</f>
        <v>1</v>
      </c>
      <c r="N1806">
        <v>90.59799692</v>
      </c>
      <c r="O1806">
        <v>0.71559117799129202</v>
      </c>
    </row>
    <row r="1807" spans="4:15" x14ac:dyDescent="0.35">
      <c r="D1807">
        <v>1801</v>
      </c>
      <c r="E1807">
        <v>150169</v>
      </c>
      <c r="F1807">
        <v>3</v>
      </c>
      <c r="G1807">
        <v>32</v>
      </c>
      <c r="H1807">
        <v>32</v>
      </c>
      <c r="I1807">
        <v>3</v>
      </c>
      <c r="J1807">
        <f>IF(val.1!G1808="M",1,0)</f>
        <v>1</v>
      </c>
      <c r="K1807">
        <f>IF(val.1!H1808="single",1,0)</f>
        <v>0</v>
      </c>
      <c r="L1807">
        <v>12</v>
      </c>
      <c r="M1807">
        <f>IF(val.1!J1808="P",1,0)</f>
        <v>1</v>
      </c>
      <c r="N1807">
        <v>201.7821036</v>
      </c>
      <c r="O1807">
        <v>0.71561552847592291</v>
      </c>
    </row>
    <row r="1808" spans="4:15" x14ac:dyDescent="0.35">
      <c r="D1808">
        <v>1802</v>
      </c>
      <c r="E1808">
        <v>183874</v>
      </c>
      <c r="F1808">
        <v>32</v>
      </c>
      <c r="G1808">
        <v>11</v>
      </c>
      <c r="H1808">
        <v>11</v>
      </c>
      <c r="I1808">
        <v>3</v>
      </c>
      <c r="J1808">
        <f>IF(val.1!G1809="M",1,0)</f>
        <v>0</v>
      </c>
      <c r="K1808">
        <f>IF(val.1!H1809="single",1,0)</f>
        <v>1</v>
      </c>
      <c r="L1808">
        <v>6</v>
      </c>
      <c r="M1808">
        <f>IF(val.1!J1809="P",1,0)</f>
        <v>1</v>
      </c>
      <c r="N1808">
        <v>429.61479150000002</v>
      </c>
      <c r="O1808">
        <v>0.71566265644245275</v>
      </c>
    </row>
    <row r="1809" spans="4:15" x14ac:dyDescent="0.35">
      <c r="D1809">
        <v>1803</v>
      </c>
      <c r="E1809">
        <v>178173</v>
      </c>
      <c r="F1809">
        <v>57</v>
      </c>
      <c r="G1809">
        <v>38</v>
      </c>
      <c r="H1809">
        <v>38</v>
      </c>
      <c r="I1809">
        <v>3</v>
      </c>
      <c r="J1809">
        <f>IF(val.1!G1810="M",1,0)</f>
        <v>1</v>
      </c>
      <c r="K1809">
        <f>IF(val.1!H1810="single",1,0)</f>
        <v>0</v>
      </c>
      <c r="L1809">
        <v>2</v>
      </c>
      <c r="M1809">
        <f>IF(val.1!J1810="P",1,0)</f>
        <v>0</v>
      </c>
      <c r="N1809">
        <v>657.00958609999998</v>
      </c>
      <c r="O1809">
        <v>0.71577159899989151</v>
      </c>
    </row>
    <row r="1810" spans="4:15" x14ac:dyDescent="0.35">
      <c r="D1810">
        <v>1804</v>
      </c>
      <c r="E1810">
        <v>156221</v>
      </c>
      <c r="F1810">
        <v>20</v>
      </c>
      <c r="G1810">
        <v>3</v>
      </c>
      <c r="H1810">
        <v>3</v>
      </c>
      <c r="I1810">
        <v>2</v>
      </c>
      <c r="J1810">
        <f>IF(val.1!G1811="M",1,0)</f>
        <v>1</v>
      </c>
      <c r="K1810">
        <f>IF(val.1!H1811="single",1,0)</f>
        <v>1</v>
      </c>
      <c r="L1810">
        <v>13</v>
      </c>
      <c r="M1810">
        <f>IF(val.1!J1811="P",1,0)</f>
        <v>1</v>
      </c>
      <c r="N1810">
        <v>376.2787735</v>
      </c>
      <c r="O1810">
        <v>0.71581699907613283</v>
      </c>
    </row>
    <row r="1811" spans="4:15" x14ac:dyDescent="0.35">
      <c r="D1811">
        <v>1805</v>
      </c>
      <c r="E1811">
        <v>118462</v>
      </c>
      <c r="F1811">
        <v>99</v>
      </c>
      <c r="G1811">
        <v>10</v>
      </c>
      <c r="H1811">
        <v>10</v>
      </c>
      <c r="I1811">
        <v>3</v>
      </c>
      <c r="J1811">
        <f>IF(val.1!G1812="M",1,0)</f>
        <v>0</v>
      </c>
      <c r="K1811">
        <f>IF(val.1!H1812="single",1,0)</f>
        <v>0</v>
      </c>
      <c r="L1811">
        <v>10</v>
      </c>
      <c r="M1811">
        <f>IF(val.1!J1812="P",1,0)</f>
        <v>1</v>
      </c>
      <c r="N1811">
        <v>295.48960899999997</v>
      </c>
      <c r="O1811">
        <v>0.71583455223148817</v>
      </c>
    </row>
    <row r="1812" spans="4:15" x14ac:dyDescent="0.35">
      <c r="D1812">
        <v>1806</v>
      </c>
      <c r="E1812">
        <v>157565</v>
      </c>
      <c r="F1812">
        <v>29</v>
      </c>
      <c r="G1812">
        <v>8</v>
      </c>
      <c r="H1812">
        <v>8</v>
      </c>
      <c r="I1812">
        <v>3</v>
      </c>
      <c r="J1812">
        <f>IF(val.1!G1813="M",1,0)</f>
        <v>0</v>
      </c>
      <c r="K1812">
        <f>IF(val.1!H1813="single",1,0)</f>
        <v>1</v>
      </c>
      <c r="L1812">
        <v>15</v>
      </c>
      <c r="M1812">
        <f>IF(val.1!J1813="P",1,0)</f>
        <v>1</v>
      </c>
      <c r="N1812">
        <v>151.58273879999999</v>
      </c>
      <c r="O1812">
        <v>0.71585051332042393</v>
      </c>
    </row>
    <row r="1813" spans="4:15" x14ac:dyDescent="0.35">
      <c r="D1813">
        <v>1807</v>
      </c>
      <c r="E1813">
        <v>183321</v>
      </c>
      <c r="F1813">
        <v>69</v>
      </c>
      <c r="G1813">
        <v>48</v>
      </c>
      <c r="H1813">
        <v>48</v>
      </c>
      <c r="I1813">
        <v>2</v>
      </c>
      <c r="J1813">
        <f>IF(val.1!G1814="M",1,0)</f>
        <v>0</v>
      </c>
      <c r="K1813">
        <f>IF(val.1!H1814="single",1,0)</f>
        <v>0</v>
      </c>
      <c r="L1813">
        <v>14</v>
      </c>
      <c r="M1813">
        <f>IF(val.1!J1814="P",1,0)</f>
        <v>1</v>
      </c>
      <c r="N1813">
        <v>39.79180144</v>
      </c>
      <c r="O1813">
        <v>0.71605886244612316</v>
      </c>
    </row>
    <row r="1814" spans="4:15" x14ac:dyDescent="0.35">
      <c r="D1814">
        <v>1808</v>
      </c>
      <c r="E1814">
        <v>178340</v>
      </c>
      <c r="F1814">
        <v>54</v>
      </c>
      <c r="G1814">
        <v>35</v>
      </c>
      <c r="H1814">
        <v>35</v>
      </c>
      <c r="I1814">
        <v>3</v>
      </c>
      <c r="J1814">
        <f>IF(val.1!G1815="M",1,0)</f>
        <v>0</v>
      </c>
      <c r="K1814">
        <f>IF(val.1!H1815="single",1,0)</f>
        <v>0</v>
      </c>
      <c r="L1814">
        <v>4</v>
      </c>
      <c r="M1814">
        <f>IF(val.1!J1815="P",1,0)</f>
        <v>1</v>
      </c>
      <c r="N1814">
        <v>391.98327160000002</v>
      </c>
      <c r="O1814">
        <v>0.71611484114355217</v>
      </c>
    </row>
    <row r="1815" spans="4:15" x14ac:dyDescent="0.35">
      <c r="D1815">
        <v>1809</v>
      </c>
      <c r="E1815">
        <v>102197</v>
      </c>
      <c r="F1815">
        <v>37</v>
      </c>
      <c r="G1815">
        <v>20.035731233638348</v>
      </c>
      <c r="H1815" t="s">
        <v>14</v>
      </c>
      <c r="I1815">
        <v>3</v>
      </c>
      <c r="J1815">
        <f>IF(val.1!G1816="M",1,0)</f>
        <v>1</v>
      </c>
      <c r="K1815">
        <f>IF(val.1!H1816="single",1,0)</f>
        <v>0</v>
      </c>
      <c r="L1815">
        <v>7</v>
      </c>
      <c r="M1815">
        <f>IF(val.1!J1816="P",1,0)</f>
        <v>1</v>
      </c>
      <c r="N1815">
        <v>337.45218180000001</v>
      </c>
      <c r="O1815">
        <v>0.71611772195328349</v>
      </c>
    </row>
    <row r="1816" spans="4:15" x14ac:dyDescent="0.35">
      <c r="D1816">
        <v>1810</v>
      </c>
      <c r="E1816">
        <v>109181</v>
      </c>
      <c r="F1816">
        <v>32</v>
      </c>
      <c r="G1816">
        <v>14</v>
      </c>
      <c r="H1816">
        <v>14</v>
      </c>
      <c r="I1816">
        <v>2</v>
      </c>
      <c r="J1816">
        <f>IF(val.1!G1817="M",1,0)</f>
        <v>0</v>
      </c>
      <c r="K1816">
        <f>IF(val.1!H1817="single",1,0)</f>
        <v>0</v>
      </c>
      <c r="L1816">
        <v>5</v>
      </c>
      <c r="M1816">
        <f>IF(val.1!J1817="P",1,0)</f>
        <v>0</v>
      </c>
      <c r="N1816">
        <v>572.06409550000001</v>
      </c>
      <c r="O1816">
        <v>0.716118127422118</v>
      </c>
    </row>
    <row r="1817" spans="4:15" x14ac:dyDescent="0.35">
      <c r="D1817">
        <v>1811</v>
      </c>
      <c r="E1817">
        <v>118470</v>
      </c>
      <c r="F1817">
        <v>16</v>
      </c>
      <c r="G1817">
        <v>7.5625077176183844</v>
      </c>
      <c r="H1817" t="s">
        <v>14</v>
      </c>
      <c r="I1817">
        <v>3</v>
      </c>
      <c r="J1817">
        <f>IF(val.1!G1818="M",1,0)</f>
        <v>1</v>
      </c>
      <c r="K1817">
        <f>IF(val.1!H1818="single",1,0)</f>
        <v>1</v>
      </c>
      <c r="L1817">
        <v>15</v>
      </c>
      <c r="M1817">
        <f>IF(val.1!J1818="P",1,0)</f>
        <v>0</v>
      </c>
      <c r="N1817">
        <v>1174.253909</v>
      </c>
      <c r="O1817">
        <v>0.71617278554860098</v>
      </c>
    </row>
    <row r="1818" spans="4:15" x14ac:dyDescent="0.35">
      <c r="D1818">
        <v>1812</v>
      </c>
      <c r="E1818">
        <v>183084</v>
      </c>
      <c r="F1818">
        <v>65</v>
      </c>
      <c r="G1818">
        <v>47</v>
      </c>
      <c r="H1818">
        <v>47</v>
      </c>
      <c r="I1818">
        <v>4</v>
      </c>
      <c r="J1818">
        <f>IF(val.1!G1819="M",1,0)</f>
        <v>1</v>
      </c>
      <c r="K1818">
        <f>IF(val.1!H1819="single",1,0)</f>
        <v>0</v>
      </c>
      <c r="L1818">
        <v>9</v>
      </c>
      <c r="M1818">
        <f>IF(val.1!J1819="P",1,0)</f>
        <v>1</v>
      </c>
      <c r="N1818">
        <v>33.564085069999997</v>
      </c>
      <c r="O1818">
        <v>0.71621300411867783</v>
      </c>
    </row>
    <row r="1819" spans="4:15" x14ac:dyDescent="0.35">
      <c r="D1819">
        <v>1813</v>
      </c>
      <c r="E1819">
        <v>178696</v>
      </c>
      <c r="F1819">
        <v>125</v>
      </c>
      <c r="G1819">
        <v>31</v>
      </c>
      <c r="H1819">
        <v>31</v>
      </c>
      <c r="I1819">
        <v>3</v>
      </c>
      <c r="J1819">
        <f>IF(val.1!G1820="M",1,0)</f>
        <v>1</v>
      </c>
      <c r="K1819">
        <f>IF(val.1!H1820="single",1,0)</f>
        <v>0</v>
      </c>
      <c r="L1819">
        <v>7</v>
      </c>
      <c r="M1819">
        <f>IF(val.1!J1820="P",1,0)</f>
        <v>1</v>
      </c>
      <c r="N1819">
        <v>343.7715996</v>
      </c>
      <c r="O1819">
        <v>0.71622301103810104</v>
      </c>
    </row>
    <row r="1820" spans="4:15" x14ac:dyDescent="0.35">
      <c r="D1820">
        <v>1814</v>
      </c>
      <c r="E1820">
        <v>189381</v>
      </c>
      <c r="F1820">
        <v>19</v>
      </c>
      <c r="G1820">
        <v>0</v>
      </c>
      <c r="H1820">
        <v>0</v>
      </c>
      <c r="I1820">
        <v>3</v>
      </c>
      <c r="J1820">
        <f>IF(val.1!G1821="M",1,0)</f>
        <v>1</v>
      </c>
      <c r="K1820">
        <f>IF(val.1!H1821="single",1,0)</f>
        <v>0</v>
      </c>
      <c r="L1820">
        <v>13</v>
      </c>
      <c r="M1820">
        <f>IF(val.1!J1821="P",1,0)</f>
        <v>0</v>
      </c>
      <c r="N1820">
        <v>630.43188429999998</v>
      </c>
      <c r="O1820">
        <v>0.71654327101708448</v>
      </c>
    </row>
    <row r="1821" spans="4:15" x14ac:dyDescent="0.35">
      <c r="D1821">
        <v>1815</v>
      </c>
      <c r="E1821">
        <v>159056</v>
      </c>
      <c r="F1821">
        <v>67</v>
      </c>
      <c r="G1821">
        <v>50</v>
      </c>
      <c r="H1821">
        <v>50</v>
      </c>
      <c r="I1821">
        <v>3</v>
      </c>
      <c r="J1821">
        <f>IF(val.1!G1822="M",1,0)</f>
        <v>0</v>
      </c>
      <c r="K1821">
        <f>IF(val.1!H1822="single",1,0)</f>
        <v>0</v>
      </c>
      <c r="L1821">
        <v>2</v>
      </c>
      <c r="M1821">
        <f>IF(val.1!J1822="P",1,0)</f>
        <v>1</v>
      </c>
      <c r="N1821">
        <v>175.9963419</v>
      </c>
      <c r="O1821">
        <v>0.71664337059121652</v>
      </c>
    </row>
    <row r="1822" spans="4:15" x14ac:dyDescent="0.35">
      <c r="D1822">
        <v>1816</v>
      </c>
      <c r="E1822">
        <v>132362</v>
      </c>
      <c r="F1822">
        <v>46</v>
      </c>
      <c r="G1822">
        <v>27</v>
      </c>
      <c r="H1822">
        <v>27</v>
      </c>
      <c r="I1822">
        <v>2</v>
      </c>
      <c r="J1822">
        <f>IF(val.1!G1823="M",1,0)</f>
        <v>0</v>
      </c>
      <c r="K1822">
        <f>IF(val.1!H1823="single",1,0)</f>
        <v>0</v>
      </c>
      <c r="L1822">
        <v>5</v>
      </c>
      <c r="M1822">
        <f>IF(val.1!J1823="P",1,0)</f>
        <v>0</v>
      </c>
      <c r="N1822">
        <v>526.57890010000006</v>
      </c>
      <c r="O1822">
        <v>0.71688269166803131</v>
      </c>
    </row>
    <row r="1823" spans="4:15" x14ac:dyDescent="0.35">
      <c r="D1823">
        <v>1817</v>
      </c>
      <c r="E1823">
        <v>197445</v>
      </c>
      <c r="F1823">
        <v>66</v>
      </c>
      <c r="G1823">
        <v>48</v>
      </c>
      <c r="H1823">
        <v>48</v>
      </c>
      <c r="I1823">
        <v>2</v>
      </c>
      <c r="J1823">
        <f>IF(val.1!G1824="M",1,0)</f>
        <v>1</v>
      </c>
      <c r="K1823">
        <f>IF(val.1!H1824="single",1,0)</f>
        <v>1</v>
      </c>
      <c r="L1823">
        <v>1</v>
      </c>
      <c r="M1823">
        <f>IF(val.1!J1824="P",1,0)</f>
        <v>1</v>
      </c>
      <c r="N1823">
        <v>71.048853640000004</v>
      </c>
      <c r="O1823">
        <v>0.71690139908394268</v>
      </c>
    </row>
    <row r="1824" spans="4:15" x14ac:dyDescent="0.35">
      <c r="D1824">
        <v>1818</v>
      </c>
      <c r="E1824">
        <v>132478</v>
      </c>
      <c r="F1824">
        <v>2</v>
      </c>
      <c r="G1824">
        <v>34</v>
      </c>
      <c r="H1824">
        <v>34</v>
      </c>
      <c r="I1824">
        <v>1</v>
      </c>
      <c r="J1824">
        <f>IF(val.1!G1825="M",1,0)</f>
        <v>1</v>
      </c>
      <c r="K1824">
        <f>IF(val.1!H1825="single",1,0)</f>
        <v>0</v>
      </c>
      <c r="L1824">
        <v>3</v>
      </c>
      <c r="M1824">
        <f>IF(val.1!J1825="P",1,0)</f>
        <v>0</v>
      </c>
      <c r="N1824">
        <v>536.25692140000001</v>
      </c>
      <c r="O1824">
        <v>0.71693275829849645</v>
      </c>
    </row>
    <row r="1825" spans="4:15" x14ac:dyDescent="0.35">
      <c r="D1825">
        <v>1819</v>
      </c>
      <c r="E1825">
        <v>154832</v>
      </c>
      <c r="F1825">
        <v>68</v>
      </c>
      <c r="G1825">
        <v>47</v>
      </c>
      <c r="H1825">
        <v>47</v>
      </c>
      <c r="I1825">
        <v>2</v>
      </c>
      <c r="J1825">
        <f>IF(val.1!G1826="M",1,0)</f>
        <v>0</v>
      </c>
      <c r="K1825">
        <f>IF(val.1!H1826="single",1,0)</f>
        <v>1</v>
      </c>
      <c r="L1825">
        <v>13</v>
      </c>
      <c r="M1825">
        <f>IF(val.1!J1826="P",1,0)</f>
        <v>1</v>
      </c>
      <c r="N1825">
        <v>24.450544499999999</v>
      </c>
      <c r="O1825">
        <v>0.71703406533134073</v>
      </c>
    </row>
    <row r="1826" spans="4:15" x14ac:dyDescent="0.35">
      <c r="D1826">
        <v>1820</v>
      </c>
      <c r="E1826">
        <v>174989</v>
      </c>
      <c r="F1826">
        <v>56</v>
      </c>
      <c r="G1826">
        <v>37</v>
      </c>
      <c r="H1826">
        <v>37</v>
      </c>
      <c r="I1826">
        <v>4</v>
      </c>
      <c r="J1826">
        <f>IF(val.1!G1827="M",1,0)</f>
        <v>1</v>
      </c>
      <c r="K1826">
        <f>IF(val.1!H1827="single",1,0)</f>
        <v>1</v>
      </c>
      <c r="L1826">
        <v>13</v>
      </c>
      <c r="M1826">
        <f>IF(val.1!J1827="P",1,0)</f>
        <v>1</v>
      </c>
      <c r="N1826">
        <v>407.22543180000002</v>
      </c>
      <c r="O1826">
        <v>0.71706980255278852</v>
      </c>
    </row>
    <row r="1827" spans="4:15" x14ac:dyDescent="0.35">
      <c r="D1827">
        <v>1821</v>
      </c>
      <c r="E1827">
        <v>115898</v>
      </c>
      <c r="F1827">
        <v>70</v>
      </c>
      <c r="G1827">
        <v>53</v>
      </c>
      <c r="H1827">
        <v>53</v>
      </c>
      <c r="I1827">
        <v>2</v>
      </c>
      <c r="J1827">
        <f>IF(val.1!G1828="M",1,0)</f>
        <v>1</v>
      </c>
      <c r="K1827">
        <f>IF(val.1!H1828="single",1,0)</f>
        <v>0</v>
      </c>
      <c r="L1827">
        <v>7</v>
      </c>
      <c r="M1827">
        <f>IF(val.1!J1828="P",1,0)</f>
        <v>1</v>
      </c>
      <c r="N1827">
        <v>207.50342900000001</v>
      </c>
      <c r="O1827">
        <v>0.71715856919608645</v>
      </c>
    </row>
    <row r="1828" spans="4:15" x14ac:dyDescent="0.35">
      <c r="D1828">
        <v>1822</v>
      </c>
      <c r="E1828">
        <v>184395</v>
      </c>
      <c r="F1828">
        <v>2</v>
      </c>
      <c r="G1828">
        <v>4</v>
      </c>
      <c r="H1828">
        <v>4</v>
      </c>
      <c r="I1828">
        <v>3</v>
      </c>
      <c r="J1828">
        <f>IF(val.1!G1829="M",1,0)</f>
        <v>0</v>
      </c>
      <c r="K1828">
        <f>IF(val.1!H1829="single",1,0)</f>
        <v>0</v>
      </c>
      <c r="L1828">
        <v>13</v>
      </c>
      <c r="M1828">
        <f>IF(val.1!J1829="P",1,0)</f>
        <v>1</v>
      </c>
      <c r="N1828">
        <v>314.748963</v>
      </c>
      <c r="O1828">
        <v>0.71716014321609256</v>
      </c>
    </row>
    <row r="1829" spans="4:15" x14ac:dyDescent="0.35">
      <c r="D1829">
        <v>1823</v>
      </c>
      <c r="E1829">
        <v>181057</v>
      </c>
      <c r="F1829">
        <v>59</v>
      </c>
      <c r="G1829">
        <v>38</v>
      </c>
      <c r="H1829">
        <v>38</v>
      </c>
      <c r="I1829">
        <v>1</v>
      </c>
      <c r="J1829">
        <f>IF(val.1!G1830="M",1,0)</f>
        <v>1</v>
      </c>
      <c r="K1829">
        <f>IF(val.1!H1830="single",1,0)</f>
        <v>1</v>
      </c>
      <c r="L1829">
        <v>15</v>
      </c>
      <c r="M1829">
        <f>IF(val.1!J1830="P",1,0)</f>
        <v>1</v>
      </c>
      <c r="N1829">
        <v>175.7300736</v>
      </c>
      <c r="O1829">
        <v>0.7172438711378798</v>
      </c>
    </row>
    <row r="1830" spans="4:15" x14ac:dyDescent="0.35">
      <c r="D1830">
        <v>1824</v>
      </c>
      <c r="E1830">
        <v>154939</v>
      </c>
      <c r="F1830">
        <v>51</v>
      </c>
      <c r="G1830">
        <v>30</v>
      </c>
      <c r="H1830">
        <v>30</v>
      </c>
      <c r="I1830">
        <v>3</v>
      </c>
      <c r="J1830">
        <f>IF(val.1!G1831="M",1,0)</f>
        <v>0</v>
      </c>
      <c r="K1830">
        <f>IF(val.1!H1831="single",1,0)</f>
        <v>0</v>
      </c>
      <c r="L1830">
        <v>12</v>
      </c>
      <c r="M1830">
        <f>IF(val.1!J1831="P",1,0)</f>
        <v>1</v>
      </c>
      <c r="N1830">
        <v>310.22600180000001</v>
      </c>
      <c r="O1830">
        <v>0.71738839710673019</v>
      </c>
    </row>
    <row r="1831" spans="4:15" x14ac:dyDescent="0.35">
      <c r="D1831">
        <v>1825</v>
      </c>
      <c r="E1831">
        <v>118830</v>
      </c>
      <c r="F1831">
        <v>22</v>
      </c>
      <c r="G1831">
        <v>4</v>
      </c>
      <c r="H1831">
        <v>4</v>
      </c>
      <c r="I1831">
        <v>4</v>
      </c>
      <c r="J1831">
        <f>IF(val.1!G1832="M",1,0)</f>
        <v>1</v>
      </c>
      <c r="K1831">
        <f>IF(val.1!H1832="single",1,0)</f>
        <v>1</v>
      </c>
      <c r="L1831">
        <v>7</v>
      </c>
      <c r="M1831">
        <f>IF(val.1!J1832="P",1,0)</f>
        <v>0</v>
      </c>
      <c r="N1831">
        <v>1093.9890559999999</v>
      </c>
      <c r="O1831">
        <v>0.71744147884729648</v>
      </c>
    </row>
    <row r="1832" spans="4:15" x14ac:dyDescent="0.35">
      <c r="D1832">
        <v>1826</v>
      </c>
      <c r="E1832">
        <v>113208</v>
      </c>
      <c r="F1832">
        <v>18</v>
      </c>
      <c r="G1832">
        <v>0</v>
      </c>
      <c r="H1832">
        <v>0</v>
      </c>
      <c r="I1832">
        <v>3</v>
      </c>
      <c r="J1832">
        <f>IF(val.1!G1833="M",1,0)</f>
        <v>0</v>
      </c>
      <c r="K1832">
        <f>IF(val.1!H1833="single",1,0)</f>
        <v>1</v>
      </c>
      <c r="L1832">
        <v>13</v>
      </c>
      <c r="M1832">
        <f>IF(val.1!J1833="P",1,0)</f>
        <v>1</v>
      </c>
      <c r="N1832">
        <v>357.72272800000002</v>
      </c>
      <c r="O1832">
        <v>0.71746193713425643</v>
      </c>
    </row>
    <row r="1833" spans="4:15" x14ac:dyDescent="0.35">
      <c r="D1833">
        <v>1827</v>
      </c>
      <c r="E1833">
        <v>112284</v>
      </c>
      <c r="F1833">
        <v>16</v>
      </c>
      <c r="G1833">
        <v>0</v>
      </c>
      <c r="H1833">
        <v>0</v>
      </c>
      <c r="I1833">
        <v>4</v>
      </c>
      <c r="J1833">
        <f>IF(val.1!G1834="M",1,0)</f>
        <v>0</v>
      </c>
      <c r="K1833">
        <f>IF(val.1!H1834="single",1,0)</f>
        <v>0</v>
      </c>
      <c r="L1833">
        <v>7</v>
      </c>
      <c r="M1833">
        <f>IF(val.1!J1834="P",1,0)</f>
        <v>1</v>
      </c>
      <c r="N1833">
        <v>318.50840060000002</v>
      </c>
      <c r="O1833">
        <v>0.71747012244059216</v>
      </c>
    </row>
    <row r="1834" spans="4:15" x14ac:dyDescent="0.35">
      <c r="D1834">
        <v>1828</v>
      </c>
      <c r="E1834">
        <v>180220</v>
      </c>
      <c r="F1834">
        <v>24</v>
      </c>
      <c r="G1834">
        <v>5</v>
      </c>
      <c r="H1834">
        <v>5</v>
      </c>
      <c r="I1834">
        <v>3</v>
      </c>
      <c r="J1834">
        <f>IF(val.1!G1835="M",1,0)</f>
        <v>0</v>
      </c>
      <c r="K1834">
        <f>IF(val.1!H1835="single",1,0)</f>
        <v>0</v>
      </c>
      <c r="L1834">
        <v>11</v>
      </c>
      <c r="M1834">
        <f>IF(val.1!J1835="P",1,0)</f>
        <v>1</v>
      </c>
      <c r="N1834">
        <v>143.0501778</v>
      </c>
      <c r="O1834">
        <v>0.71748825536877903</v>
      </c>
    </row>
    <row r="1835" spans="4:15" x14ac:dyDescent="0.35">
      <c r="D1835">
        <v>1829</v>
      </c>
      <c r="E1835">
        <v>185315</v>
      </c>
      <c r="F1835">
        <v>16</v>
      </c>
      <c r="G1835">
        <v>0</v>
      </c>
      <c r="H1835">
        <v>0</v>
      </c>
      <c r="I1835">
        <v>3</v>
      </c>
      <c r="J1835">
        <f>IF(val.1!G1836="M",1,0)</f>
        <v>0</v>
      </c>
      <c r="K1835">
        <f>IF(val.1!H1836="single",1,0)</f>
        <v>1</v>
      </c>
      <c r="L1835">
        <v>12</v>
      </c>
      <c r="M1835">
        <f>IF(val.1!J1836="P",1,0)</f>
        <v>1</v>
      </c>
      <c r="N1835">
        <v>402.64105919999997</v>
      </c>
      <c r="O1835">
        <v>0.71763295492307067</v>
      </c>
    </row>
    <row r="1836" spans="4:15" x14ac:dyDescent="0.35">
      <c r="D1836">
        <v>1830</v>
      </c>
      <c r="E1836">
        <v>196348</v>
      </c>
      <c r="F1836">
        <v>66</v>
      </c>
      <c r="G1836">
        <v>46</v>
      </c>
      <c r="H1836">
        <v>46</v>
      </c>
      <c r="I1836">
        <v>3</v>
      </c>
      <c r="J1836">
        <f>IF(val.1!G1837="M",1,0)</f>
        <v>1</v>
      </c>
      <c r="K1836">
        <f>IF(val.1!H1837="single",1,0)</f>
        <v>0</v>
      </c>
      <c r="L1836">
        <v>6</v>
      </c>
      <c r="M1836">
        <f>IF(val.1!J1837="P",1,0)</f>
        <v>1</v>
      </c>
      <c r="N1836">
        <v>121.3427129</v>
      </c>
      <c r="O1836">
        <v>0.7176536098766001</v>
      </c>
    </row>
    <row r="1837" spans="4:15" x14ac:dyDescent="0.35">
      <c r="D1837">
        <v>1831</v>
      </c>
      <c r="E1837">
        <v>142969</v>
      </c>
      <c r="F1837">
        <v>45</v>
      </c>
      <c r="G1837">
        <v>27</v>
      </c>
      <c r="H1837">
        <v>27</v>
      </c>
      <c r="I1837">
        <v>4</v>
      </c>
      <c r="J1837">
        <f>IF(val.1!G1838="M",1,0)</f>
        <v>1</v>
      </c>
      <c r="K1837">
        <f>IF(val.1!H1838="single",1,0)</f>
        <v>1</v>
      </c>
      <c r="L1837">
        <v>14</v>
      </c>
      <c r="M1837">
        <f>IF(val.1!J1838="P",1,0)</f>
        <v>0</v>
      </c>
      <c r="N1837">
        <v>532.44879460000004</v>
      </c>
      <c r="O1837">
        <v>0.71772482052823872</v>
      </c>
    </row>
    <row r="1838" spans="4:15" x14ac:dyDescent="0.35">
      <c r="D1838">
        <v>1832</v>
      </c>
      <c r="E1838">
        <v>182653</v>
      </c>
      <c r="F1838">
        <v>66</v>
      </c>
      <c r="G1838">
        <v>46</v>
      </c>
      <c r="H1838">
        <v>46</v>
      </c>
      <c r="I1838">
        <v>2</v>
      </c>
      <c r="J1838">
        <f>IF(val.1!G1839="M",1,0)</f>
        <v>0</v>
      </c>
      <c r="K1838">
        <f>IF(val.1!H1839="single",1,0)</f>
        <v>1</v>
      </c>
      <c r="L1838">
        <v>6</v>
      </c>
      <c r="M1838">
        <f>IF(val.1!J1839="P",1,0)</f>
        <v>1</v>
      </c>
      <c r="N1838">
        <v>126.86106479999999</v>
      </c>
      <c r="O1838">
        <v>0.71774105468066229</v>
      </c>
    </row>
    <row r="1839" spans="4:15" x14ac:dyDescent="0.35">
      <c r="D1839">
        <v>1833</v>
      </c>
      <c r="E1839">
        <v>126180</v>
      </c>
      <c r="F1839">
        <v>29</v>
      </c>
      <c r="G1839">
        <v>10</v>
      </c>
      <c r="H1839">
        <v>10</v>
      </c>
      <c r="I1839">
        <v>2</v>
      </c>
      <c r="J1839">
        <f>IF(val.1!G1840="M",1,0)</f>
        <v>0</v>
      </c>
      <c r="K1839">
        <f>IF(val.1!H1840="single",1,0)</f>
        <v>1</v>
      </c>
      <c r="L1839">
        <v>0</v>
      </c>
      <c r="M1839">
        <f>IF(val.1!J1840="P",1,0)</f>
        <v>0</v>
      </c>
      <c r="N1839">
        <v>621.63633319999997</v>
      </c>
      <c r="O1839">
        <v>0.71782906954001802</v>
      </c>
    </row>
    <row r="1840" spans="4:15" x14ac:dyDescent="0.35">
      <c r="D1840">
        <v>1834</v>
      </c>
      <c r="E1840">
        <v>143677</v>
      </c>
      <c r="F1840">
        <v>52</v>
      </c>
      <c r="G1840">
        <v>32</v>
      </c>
      <c r="H1840">
        <v>32</v>
      </c>
      <c r="I1840">
        <v>2</v>
      </c>
      <c r="J1840">
        <f>IF(val.1!G1841="M",1,0)</f>
        <v>1</v>
      </c>
      <c r="K1840">
        <f>IF(val.1!H1841="single",1,0)</f>
        <v>0</v>
      </c>
      <c r="L1840">
        <v>7</v>
      </c>
      <c r="M1840">
        <f>IF(val.1!J1841="P",1,0)</f>
        <v>1</v>
      </c>
      <c r="N1840">
        <v>343.33118810000002</v>
      </c>
      <c r="O1840">
        <v>0.71788526458766766</v>
      </c>
    </row>
    <row r="1841" spans="4:15" x14ac:dyDescent="0.35">
      <c r="D1841">
        <v>1835</v>
      </c>
      <c r="E1841">
        <v>115780</v>
      </c>
      <c r="F1841">
        <v>30</v>
      </c>
      <c r="G1841">
        <v>12</v>
      </c>
      <c r="H1841">
        <v>12</v>
      </c>
      <c r="I1841">
        <v>1</v>
      </c>
      <c r="J1841">
        <f>IF(val.1!G1842="M",1,0)</f>
        <v>0</v>
      </c>
      <c r="K1841">
        <f>IF(val.1!H1842="single",1,0)</f>
        <v>1</v>
      </c>
      <c r="L1841">
        <v>7</v>
      </c>
      <c r="M1841">
        <f>IF(val.1!J1842="P",1,0)</f>
        <v>1</v>
      </c>
      <c r="N1841">
        <v>359.5554052</v>
      </c>
      <c r="O1841">
        <v>0.71834930669459196</v>
      </c>
    </row>
    <row r="1842" spans="4:15" x14ac:dyDescent="0.35">
      <c r="D1842">
        <v>1836</v>
      </c>
      <c r="E1842">
        <v>135923</v>
      </c>
      <c r="F1842">
        <v>68</v>
      </c>
      <c r="G1842">
        <v>49</v>
      </c>
      <c r="H1842">
        <v>49</v>
      </c>
      <c r="I1842">
        <v>2</v>
      </c>
      <c r="J1842">
        <f>IF(val.1!G1843="M",1,0)</f>
        <v>0</v>
      </c>
      <c r="K1842">
        <f>IF(val.1!H1843="single",1,0)</f>
        <v>1</v>
      </c>
      <c r="L1842">
        <v>0</v>
      </c>
      <c r="M1842">
        <f>IF(val.1!J1843="P",1,0)</f>
        <v>1</v>
      </c>
      <c r="N1842">
        <v>103.59212309999999</v>
      </c>
      <c r="O1842">
        <v>0.71840192707275818</v>
      </c>
    </row>
    <row r="1843" spans="4:15" x14ac:dyDescent="0.35">
      <c r="D1843">
        <v>1837</v>
      </c>
      <c r="E1843">
        <v>121938</v>
      </c>
      <c r="F1843">
        <v>41</v>
      </c>
      <c r="G1843">
        <v>20</v>
      </c>
      <c r="H1843">
        <v>20</v>
      </c>
      <c r="I1843">
        <v>3</v>
      </c>
      <c r="J1843">
        <f>IF(val.1!G1844="M",1,0)</f>
        <v>0</v>
      </c>
      <c r="K1843">
        <f>IF(val.1!H1844="single",1,0)</f>
        <v>0</v>
      </c>
      <c r="L1843">
        <v>4</v>
      </c>
      <c r="M1843">
        <f>IF(val.1!J1844="P",1,0)</f>
        <v>1</v>
      </c>
      <c r="N1843">
        <v>356.20790679999999</v>
      </c>
      <c r="O1843">
        <v>0.71851255029481131</v>
      </c>
    </row>
    <row r="1844" spans="4:15" x14ac:dyDescent="0.35">
      <c r="D1844">
        <v>1838</v>
      </c>
      <c r="E1844">
        <v>154712</v>
      </c>
      <c r="F1844">
        <v>18</v>
      </c>
      <c r="G1844">
        <v>0</v>
      </c>
      <c r="H1844">
        <v>0</v>
      </c>
      <c r="I1844">
        <v>1</v>
      </c>
      <c r="J1844">
        <f>IF(val.1!G1845="M",1,0)</f>
        <v>0</v>
      </c>
      <c r="K1844">
        <f>IF(val.1!H1845="single",1,0)</f>
        <v>0</v>
      </c>
      <c r="L1844">
        <v>12</v>
      </c>
      <c r="M1844">
        <f>IF(val.1!J1845="P",1,0)</f>
        <v>1</v>
      </c>
      <c r="N1844">
        <v>205.8550367</v>
      </c>
      <c r="O1844">
        <v>0.71862980988638092</v>
      </c>
    </row>
    <row r="1845" spans="4:15" x14ac:dyDescent="0.35">
      <c r="D1845">
        <v>1839</v>
      </c>
      <c r="E1845">
        <v>194952</v>
      </c>
      <c r="F1845">
        <v>52</v>
      </c>
      <c r="G1845">
        <v>28.945176602224038</v>
      </c>
      <c r="H1845" t="s">
        <v>14</v>
      </c>
      <c r="I1845">
        <v>4</v>
      </c>
      <c r="J1845">
        <f>IF(val.1!G1846="M",1,0)</f>
        <v>1</v>
      </c>
      <c r="K1845">
        <f>IF(val.1!H1846="single",1,0)</f>
        <v>0</v>
      </c>
      <c r="L1845">
        <v>10</v>
      </c>
      <c r="M1845">
        <f>IF(val.1!J1846="P",1,0)</f>
        <v>1</v>
      </c>
      <c r="N1845">
        <v>369.32361739999999</v>
      </c>
      <c r="O1845">
        <v>0.71866984682392387</v>
      </c>
    </row>
    <row r="1846" spans="4:15" x14ac:dyDescent="0.35">
      <c r="D1846">
        <v>1840</v>
      </c>
      <c r="E1846">
        <v>163043</v>
      </c>
      <c r="F1846">
        <v>42</v>
      </c>
      <c r="G1846">
        <v>24</v>
      </c>
      <c r="H1846">
        <v>24</v>
      </c>
      <c r="I1846">
        <v>3</v>
      </c>
      <c r="J1846">
        <f>IF(val.1!G1847="M",1,0)</f>
        <v>1</v>
      </c>
      <c r="K1846">
        <f>IF(val.1!H1847="single",1,0)</f>
        <v>0</v>
      </c>
      <c r="L1846">
        <v>8</v>
      </c>
      <c r="M1846">
        <f>IF(val.1!J1847="P",1,0)</f>
        <v>1</v>
      </c>
      <c r="N1846">
        <v>320.39366489999998</v>
      </c>
      <c r="O1846">
        <v>0.71871894117561508</v>
      </c>
    </row>
    <row r="1847" spans="4:15" x14ac:dyDescent="0.35">
      <c r="D1847">
        <v>1841</v>
      </c>
      <c r="E1847">
        <v>153152</v>
      </c>
      <c r="F1847">
        <v>17</v>
      </c>
      <c r="G1847">
        <v>0</v>
      </c>
      <c r="H1847">
        <v>0</v>
      </c>
      <c r="I1847">
        <v>4</v>
      </c>
      <c r="J1847">
        <f>IF(val.1!G1848="M",1,0)</f>
        <v>1</v>
      </c>
      <c r="K1847">
        <f>IF(val.1!H1848="single",1,0)</f>
        <v>1</v>
      </c>
      <c r="L1847">
        <v>12</v>
      </c>
      <c r="M1847">
        <f>IF(val.1!J1848="P",1,0)</f>
        <v>0</v>
      </c>
      <c r="N1847">
        <v>815.53161769999997</v>
      </c>
      <c r="O1847">
        <v>0.71881360974619934</v>
      </c>
    </row>
    <row r="1848" spans="4:15" x14ac:dyDescent="0.35">
      <c r="D1848">
        <v>1842</v>
      </c>
      <c r="E1848">
        <v>126247</v>
      </c>
      <c r="F1848">
        <v>61</v>
      </c>
      <c r="G1848">
        <v>44</v>
      </c>
      <c r="H1848">
        <v>44</v>
      </c>
      <c r="I1848">
        <v>1</v>
      </c>
      <c r="J1848">
        <f>IF(val.1!G1849="M",1,0)</f>
        <v>1</v>
      </c>
      <c r="K1848">
        <f>IF(val.1!H1849="single",1,0)</f>
        <v>0</v>
      </c>
      <c r="L1848">
        <v>6</v>
      </c>
      <c r="M1848">
        <f>IF(val.1!J1849="P",1,0)</f>
        <v>1</v>
      </c>
      <c r="N1848">
        <v>227.08933619999999</v>
      </c>
      <c r="O1848">
        <v>0.71884966232090874</v>
      </c>
    </row>
    <row r="1849" spans="4:15" x14ac:dyDescent="0.35">
      <c r="D1849">
        <v>1843</v>
      </c>
      <c r="E1849">
        <v>164002</v>
      </c>
      <c r="F1849">
        <v>61</v>
      </c>
      <c r="G1849">
        <v>40</v>
      </c>
      <c r="H1849">
        <v>40</v>
      </c>
      <c r="I1849">
        <v>3</v>
      </c>
      <c r="J1849">
        <f>IF(val.1!G1850="M",1,0)</f>
        <v>1</v>
      </c>
      <c r="K1849">
        <f>IF(val.1!H1850="single",1,0)</f>
        <v>1</v>
      </c>
      <c r="L1849">
        <v>12</v>
      </c>
      <c r="M1849">
        <f>IF(val.1!J1850="P",1,0)</f>
        <v>1</v>
      </c>
      <c r="N1849">
        <v>26.541420280000001</v>
      </c>
      <c r="O1849">
        <v>0.71890379721186137</v>
      </c>
    </row>
    <row r="1850" spans="4:15" x14ac:dyDescent="0.35">
      <c r="D1850">
        <v>1844</v>
      </c>
      <c r="E1850">
        <v>139632</v>
      </c>
      <c r="F1850">
        <v>18</v>
      </c>
      <c r="G1850">
        <v>1</v>
      </c>
      <c r="H1850">
        <v>1</v>
      </c>
      <c r="I1850">
        <v>1</v>
      </c>
      <c r="J1850">
        <f>IF(val.1!G1851="M",1,0)</f>
        <v>1</v>
      </c>
      <c r="K1850">
        <f>IF(val.1!H1851="single",1,0)</f>
        <v>0</v>
      </c>
      <c r="L1850">
        <v>12</v>
      </c>
      <c r="M1850">
        <f>IF(val.1!J1851="P",1,0)</f>
        <v>0</v>
      </c>
      <c r="N1850">
        <v>545.12623880000001</v>
      </c>
      <c r="O1850">
        <v>0.71902412441225649</v>
      </c>
    </row>
    <row r="1851" spans="4:15" x14ac:dyDescent="0.35">
      <c r="D1851">
        <v>1845</v>
      </c>
      <c r="E1851">
        <v>116385</v>
      </c>
      <c r="F1851">
        <v>66</v>
      </c>
      <c r="G1851">
        <v>37.260658946237342</v>
      </c>
      <c r="H1851" t="s">
        <v>14</v>
      </c>
      <c r="I1851">
        <v>3</v>
      </c>
      <c r="J1851">
        <f>IF(val.1!G1852="M",1,0)</f>
        <v>1</v>
      </c>
      <c r="K1851">
        <f>IF(val.1!H1852="single",1,0)</f>
        <v>0</v>
      </c>
      <c r="L1851">
        <v>0</v>
      </c>
      <c r="M1851">
        <f>IF(val.1!J1852="P",1,0)</f>
        <v>1</v>
      </c>
      <c r="N1851">
        <v>101.8565895</v>
      </c>
      <c r="O1851">
        <v>0.71909611309821209</v>
      </c>
    </row>
    <row r="1852" spans="4:15" x14ac:dyDescent="0.35">
      <c r="D1852">
        <v>1846</v>
      </c>
      <c r="E1852">
        <v>154373</v>
      </c>
      <c r="F1852">
        <v>56</v>
      </c>
      <c r="G1852">
        <v>31.321028700513555</v>
      </c>
      <c r="H1852" t="s">
        <v>14</v>
      </c>
      <c r="I1852">
        <v>3</v>
      </c>
      <c r="J1852">
        <f>IF(val.1!G1853="M",1,0)</f>
        <v>1</v>
      </c>
      <c r="K1852">
        <f>IF(val.1!H1853="single",1,0)</f>
        <v>1</v>
      </c>
      <c r="L1852">
        <v>10</v>
      </c>
      <c r="M1852">
        <f>IF(val.1!J1853="P",1,0)</f>
        <v>0</v>
      </c>
      <c r="N1852">
        <v>511.92657550000001</v>
      </c>
      <c r="O1852">
        <v>0.71923457477948061</v>
      </c>
    </row>
    <row r="1853" spans="4:15" x14ac:dyDescent="0.35">
      <c r="D1853">
        <v>1847</v>
      </c>
      <c r="E1853">
        <v>163805</v>
      </c>
      <c r="F1853">
        <v>17</v>
      </c>
      <c r="G1853">
        <v>0</v>
      </c>
      <c r="H1853">
        <v>0</v>
      </c>
      <c r="I1853">
        <v>2</v>
      </c>
      <c r="J1853">
        <f>IF(val.1!G1854="M",1,0)</f>
        <v>0</v>
      </c>
      <c r="K1853">
        <f>IF(val.1!H1854="single",1,0)</f>
        <v>0</v>
      </c>
      <c r="L1853">
        <v>2</v>
      </c>
      <c r="M1853">
        <f>IF(val.1!J1854="P",1,0)</f>
        <v>0</v>
      </c>
      <c r="N1853">
        <v>847.39712759999998</v>
      </c>
      <c r="O1853">
        <v>0.71938629910250207</v>
      </c>
    </row>
    <row r="1854" spans="4:15" x14ac:dyDescent="0.35">
      <c r="D1854">
        <v>1848</v>
      </c>
      <c r="E1854">
        <v>100944</v>
      </c>
      <c r="F1854">
        <v>70</v>
      </c>
      <c r="G1854">
        <v>53</v>
      </c>
      <c r="H1854">
        <v>53</v>
      </c>
      <c r="I1854">
        <v>4</v>
      </c>
      <c r="J1854">
        <f>IF(val.1!G1855="M",1,0)</f>
        <v>0</v>
      </c>
      <c r="K1854">
        <f>IF(val.1!H1855="single",1,0)</f>
        <v>0</v>
      </c>
      <c r="L1854">
        <v>5</v>
      </c>
      <c r="M1854">
        <f>IF(val.1!J1855="P",1,0)</f>
        <v>1</v>
      </c>
      <c r="N1854">
        <v>76.898834489999999</v>
      </c>
      <c r="O1854">
        <v>0.71946342960839405</v>
      </c>
    </row>
    <row r="1855" spans="4:15" x14ac:dyDescent="0.35">
      <c r="D1855">
        <v>1849</v>
      </c>
      <c r="E1855">
        <v>152494</v>
      </c>
      <c r="F1855">
        <v>66</v>
      </c>
      <c r="G1855">
        <v>46</v>
      </c>
      <c r="H1855">
        <v>46</v>
      </c>
      <c r="I1855">
        <v>3</v>
      </c>
      <c r="J1855">
        <f>IF(val.1!G1856="M",1,0)</f>
        <v>0</v>
      </c>
      <c r="K1855">
        <f>IF(val.1!H1856="single",1,0)</f>
        <v>0</v>
      </c>
      <c r="L1855">
        <v>11</v>
      </c>
      <c r="M1855">
        <f>IF(val.1!J1856="P",1,0)</f>
        <v>1</v>
      </c>
      <c r="N1855">
        <v>15.244679789999999</v>
      </c>
      <c r="O1855">
        <v>0.71952442590374133</v>
      </c>
    </row>
    <row r="1856" spans="4:15" x14ac:dyDescent="0.35">
      <c r="D1856">
        <v>1850</v>
      </c>
      <c r="E1856">
        <v>105991</v>
      </c>
      <c r="F1856">
        <v>41</v>
      </c>
      <c r="G1856">
        <v>22</v>
      </c>
      <c r="H1856">
        <v>22</v>
      </c>
      <c r="I1856">
        <v>2</v>
      </c>
      <c r="J1856">
        <f>IF(val.1!G1857="M",1,0)</f>
        <v>1</v>
      </c>
      <c r="K1856">
        <f>IF(val.1!H1857="single",1,0)</f>
        <v>1</v>
      </c>
      <c r="L1856">
        <v>1</v>
      </c>
      <c r="M1856">
        <f>IF(val.1!J1857="P",1,0)</f>
        <v>0</v>
      </c>
      <c r="N1856">
        <v>674.06405800000005</v>
      </c>
      <c r="O1856">
        <v>0.71952982327631188</v>
      </c>
    </row>
    <row r="1857" spans="4:15" x14ac:dyDescent="0.35">
      <c r="D1857">
        <v>1851</v>
      </c>
      <c r="E1857">
        <v>137221</v>
      </c>
      <c r="F1857">
        <v>63</v>
      </c>
      <c r="G1857">
        <v>46</v>
      </c>
      <c r="H1857">
        <v>46</v>
      </c>
      <c r="I1857">
        <v>1</v>
      </c>
      <c r="J1857">
        <f>IF(val.1!G1858="M",1,0)</f>
        <v>1</v>
      </c>
      <c r="K1857">
        <f>IF(val.1!H1858="single",1,0)</f>
        <v>0</v>
      </c>
      <c r="L1857">
        <v>7</v>
      </c>
      <c r="M1857">
        <f>IF(val.1!J1858="P",1,0)</f>
        <v>1</v>
      </c>
      <c r="N1857">
        <v>243.7608577</v>
      </c>
      <c r="O1857">
        <v>0.71954726355815435</v>
      </c>
    </row>
    <row r="1858" spans="4:15" x14ac:dyDescent="0.35">
      <c r="D1858">
        <v>1852</v>
      </c>
      <c r="E1858">
        <v>130165</v>
      </c>
      <c r="F1858">
        <v>19</v>
      </c>
      <c r="G1858">
        <v>1</v>
      </c>
      <c r="H1858">
        <v>1</v>
      </c>
      <c r="I1858">
        <v>4</v>
      </c>
      <c r="J1858">
        <f>IF(val.1!G1859="M",1,0)</f>
        <v>1</v>
      </c>
      <c r="K1858">
        <f>IF(val.1!H1859="single",1,0)</f>
        <v>1</v>
      </c>
      <c r="L1858">
        <v>1</v>
      </c>
      <c r="M1858">
        <f>IF(val.1!J1859="P",1,0)</f>
        <v>0</v>
      </c>
      <c r="N1858">
        <v>1619.073617</v>
      </c>
      <c r="O1858">
        <v>0.71966097623819081</v>
      </c>
    </row>
    <row r="1859" spans="4:15" x14ac:dyDescent="0.35">
      <c r="D1859">
        <v>1853</v>
      </c>
      <c r="E1859">
        <v>102932</v>
      </c>
      <c r="F1859">
        <v>65</v>
      </c>
      <c r="G1859">
        <v>36.666695921664967</v>
      </c>
      <c r="H1859" t="s">
        <v>14</v>
      </c>
      <c r="I1859">
        <v>3</v>
      </c>
      <c r="J1859">
        <f>IF(val.1!G1860="M",1,0)</f>
        <v>0</v>
      </c>
      <c r="K1859">
        <f>IF(val.1!H1860="single",1,0)</f>
        <v>1</v>
      </c>
      <c r="L1859">
        <v>9</v>
      </c>
      <c r="M1859">
        <f>IF(val.1!J1860="P",1,0)</f>
        <v>1</v>
      </c>
      <c r="N1859">
        <v>399.00430010000002</v>
      </c>
      <c r="O1859">
        <v>0.7197565839559209</v>
      </c>
    </row>
    <row r="1860" spans="4:15" x14ac:dyDescent="0.35">
      <c r="D1860">
        <v>1854</v>
      </c>
      <c r="E1860">
        <v>113022</v>
      </c>
      <c r="F1860">
        <v>99</v>
      </c>
      <c r="G1860">
        <v>0</v>
      </c>
      <c r="H1860">
        <v>0</v>
      </c>
      <c r="I1860">
        <v>4</v>
      </c>
      <c r="J1860">
        <f>IF(val.1!G1861="M",1,0)</f>
        <v>1</v>
      </c>
      <c r="K1860">
        <f>IF(val.1!H1861="single",1,0)</f>
        <v>1</v>
      </c>
      <c r="L1860">
        <v>13</v>
      </c>
      <c r="M1860">
        <f>IF(val.1!J1861="P",1,0)</f>
        <v>0</v>
      </c>
      <c r="N1860">
        <v>921.64839919999997</v>
      </c>
      <c r="O1860">
        <v>0.71976375863884101</v>
      </c>
    </row>
    <row r="1861" spans="4:15" x14ac:dyDescent="0.35">
      <c r="D1861">
        <v>1855</v>
      </c>
      <c r="E1861">
        <v>138710</v>
      </c>
      <c r="F1861">
        <v>21</v>
      </c>
      <c r="G1861">
        <v>2</v>
      </c>
      <c r="H1861">
        <v>2</v>
      </c>
      <c r="I1861">
        <v>1</v>
      </c>
      <c r="J1861">
        <f>IF(val.1!G1862="M",1,0)</f>
        <v>0</v>
      </c>
      <c r="K1861">
        <f>IF(val.1!H1862="single",1,0)</f>
        <v>1</v>
      </c>
      <c r="L1861">
        <v>3</v>
      </c>
      <c r="M1861">
        <f>IF(val.1!J1862="P",1,0)</f>
        <v>0</v>
      </c>
      <c r="N1861">
        <v>753.39829010000005</v>
      </c>
      <c r="O1861">
        <v>0.71982393319800997</v>
      </c>
    </row>
    <row r="1862" spans="4:15" x14ac:dyDescent="0.35">
      <c r="D1862">
        <v>1856</v>
      </c>
      <c r="E1862">
        <v>191941</v>
      </c>
      <c r="F1862">
        <v>0</v>
      </c>
      <c r="G1862">
        <v>18</v>
      </c>
      <c r="H1862">
        <v>18</v>
      </c>
      <c r="I1862">
        <v>3</v>
      </c>
      <c r="J1862">
        <f>IF(val.1!G1863="M",1,0)</f>
        <v>0</v>
      </c>
      <c r="K1862">
        <f>IF(val.1!H1863="single",1,0)</f>
        <v>1</v>
      </c>
      <c r="L1862">
        <v>14</v>
      </c>
      <c r="M1862">
        <f>IF(val.1!J1863="P",1,0)</f>
        <v>1</v>
      </c>
      <c r="N1862">
        <v>349.66261859999997</v>
      </c>
      <c r="O1862">
        <v>0.71991924507933491</v>
      </c>
    </row>
    <row r="1863" spans="4:15" x14ac:dyDescent="0.35">
      <c r="D1863">
        <v>1857</v>
      </c>
      <c r="E1863">
        <v>152263</v>
      </c>
      <c r="F1863">
        <v>28</v>
      </c>
      <c r="G1863">
        <v>8</v>
      </c>
      <c r="H1863">
        <v>8</v>
      </c>
      <c r="I1863">
        <v>2</v>
      </c>
      <c r="J1863">
        <f>IF(val.1!G1864="M",1,0)</f>
        <v>0</v>
      </c>
      <c r="K1863">
        <f>IF(val.1!H1864="single",1,0)</f>
        <v>0</v>
      </c>
      <c r="L1863">
        <v>3</v>
      </c>
      <c r="M1863">
        <f>IF(val.1!J1864="P",1,0)</f>
        <v>1</v>
      </c>
      <c r="N1863">
        <v>471.23563910000001</v>
      </c>
      <c r="O1863">
        <v>0.7199239070963277</v>
      </c>
    </row>
    <row r="1864" spans="4:15" x14ac:dyDescent="0.35">
      <c r="D1864">
        <v>1858</v>
      </c>
      <c r="E1864">
        <v>199463</v>
      </c>
      <c r="F1864">
        <v>60</v>
      </c>
      <c r="G1864">
        <v>43</v>
      </c>
      <c r="H1864">
        <v>43</v>
      </c>
      <c r="I1864">
        <v>2</v>
      </c>
      <c r="J1864">
        <f>IF(val.1!G1865="M",1,0)</f>
        <v>0</v>
      </c>
      <c r="K1864">
        <f>IF(val.1!H1865="single",1,0)</f>
        <v>1</v>
      </c>
      <c r="L1864">
        <v>5</v>
      </c>
      <c r="M1864">
        <f>IF(val.1!J1865="P",1,0)</f>
        <v>1</v>
      </c>
      <c r="N1864">
        <v>236.85069060000001</v>
      </c>
      <c r="O1864">
        <v>0.72019097218457506</v>
      </c>
    </row>
    <row r="1865" spans="4:15" x14ac:dyDescent="0.35">
      <c r="D1865">
        <v>1859</v>
      </c>
      <c r="E1865">
        <v>145160</v>
      </c>
      <c r="F1865">
        <v>19</v>
      </c>
      <c r="G1865">
        <v>1</v>
      </c>
      <c r="H1865">
        <v>1</v>
      </c>
      <c r="I1865">
        <v>2</v>
      </c>
      <c r="J1865">
        <f>IF(val.1!G1866="M",1,0)</f>
        <v>1</v>
      </c>
      <c r="K1865">
        <f>IF(val.1!H1866="single",1,0)</f>
        <v>1</v>
      </c>
      <c r="L1865">
        <v>12</v>
      </c>
      <c r="M1865">
        <f>IF(val.1!J1866="P",1,0)</f>
        <v>0</v>
      </c>
      <c r="N1865">
        <v>1084.6438250000001</v>
      </c>
      <c r="O1865">
        <v>0.72023358011361582</v>
      </c>
    </row>
    <row r="1866" spans="4:15" x14ac:dyDescent="0.35">
      <c r="D1866">
        <v>1860</v>
      </c>
      <c r="E1866">
        <v>156290</v>
      </c>
      <c r="F1866">
        <v>66</v>
      </c>
      <c r="G1866">
        <v>48</v>
      </c>
      <c r="H1866">
        <v>48</v>
      </c>
      <c r="I1866">
        <v>3</v>
      </c>
      <c r="J1866">
        <f>IF(val.1!G1867="M",1,0)</f>
        <v>0</v>
      </c>
      <c r="K1866">
        <f>IF(val.1!H1867="single",1,0)</f>
        <v>0</v>
      </c>
      <c r="L1866">
        <v>4</v>
      </c>
      <c r="M1866">
        <f>IF(val.1!J1867="P",1,0)</f>
        <v>1</v>
      </c>
      <c r="N1866">
        <v>122.0725058</v>
      </c>
      <c r="O1866">
        <v>0.72033524191631526</v>
      </c>
    </row>
    <row r="1867" spans="4:15" x14ac:dyDescent="0.35">
      <c r="D1867">
        <v>1861</v>
      </c>
      <c r="E1867">
        <v>142689</v>
      </c>
      <c r="F1867">
        <v>65</v>
      </c>
      <c r="G1867">
        <v>48</v>
      </c>
      <c r="H1867">
        <v>48</v>
      </c>
      <c r="I1867">
        <v>3</v>
      </c>
      <c r="J1867">
        <f>IF(val.1!G1868="M",1,0)</f>
        <v>1</v>
      </c>
      <c r="K1867">
        <f>IF(val.1!H1868="single",1,0)</f>
        <v>1</v>
      </c>
      <c r="L1867">
        <v>4</v>
      </c>
      <c r="M1867">
        <f>IF(val.1!J1868="P",1,0)</f>
        <v>1</v>
      </c>
      <c r="N1867">
        <v>114.04395030000001</v>
      </c>
      <c r="O1867">
        <v>0.7203751822303549</v>
      </c>
    </row>
    <row r="1868" spans="4:15" x14ac:dyDescent="0.35">
      <c r="D1868">
        <v>1862</v>
      </c>
      <c r="E1868">
        <v>191533</v>
      </c>
      <c r="F1868">
        <v>34</v>
      </c>
      <c r="G1868">
        <v>17</v>
      </c>
      <c r="H1868">
        <v>17</v>
      </c>
      <c r="I1868">
        <v>2</v>
      </c>
      <c r="J1868">
        <f>IF(val.1!G1869="M",1,0)</f>
        <v>0</v>
      </c>
      <c r="K1868">
        <f>IF(val.1!H1869="single",1,0)</f>
        <v>0</v>
      </c>
      <c r="L1868">
        <v>10</v>
      </c>
      <c r="M1868">
        <f>IF(val.1!J1869="P",1,0)</f>
        <v>1</v>
      </c>
      <c r="N1868">
        <v>345.88324940000001</v>
      </c>
      <c r="O1868">
        <v>0.72038883679339061</v>
      </c>
    </row>
    <row r="1869" spans="4:15" x14ac:dyDescent="0.35">
      <c r="D1869">
        <v>1863</v>
      </c>
      <c r="E1869">
        <v>159850</v>
      </c>
      <c r="F1869">
        <v>63</v>
      </c>
      <c r="G1869">
        <v>43</v>
      </c>
      <c r="H1869">
        <v>43</v>
      </c>
      <c r="I1869">
        <v>2</v>
      </c>
      <c r="J1869">
        <f>IF(val.1!G1870="M",1,0)</f>
        <v>0</v>
      </c>
      <c r="K1869">
        <f>IF(val.1!H1870="single",1,0)</f>
        <v>0</v>
      </c>
      <c r="L1869">
        <v>7</v>
      </c>
      <c r="M1869">
        <f>IF(val.1!J1870="P",1,0)</f>
        <v>1</v>
      </c>
      <c r="N1869">
        <v>265.68899090000002</v>
      </c>
      <c r="O1869">
        <v>0.72063612041740399</v>
      </c>
    </row>
    <row r="1870" spans="4:15" x14ac:dyDescent="0.35">
      <c r="D1870">
        <v>1864</v>
      </c>
      <c r="E1870">
        <v>142860</v>
      </c>
      <c r="F1870">
        <v>54</v>
      </c>
      <c r="G1870">
        <v>33</v>
      </c>
      <c r="H1870">
        <v>33</v>
      </c>
      <c r="I1870">
        <v>4</v>
      </c>
      <c r="J1870">
        <f>IF(val.1!G1871="M",1,0)</f>
        <v>1</v>
      </c>
      <c r="K1870">
        <f>IF(val.1!H1871="single",1,0)</f>
        <v>1</v>
      </c>
      <c r="L1870">
        <v>7</v>
      </c>
      <c r="M1870">
        <f>IF(val.1!J1871="P",1,0)</f>
        <v>1</v>
      </c>
      <c r="N1870">
        <v>495.85770989999997</v>
      </c>
      <c r="O1870">
        <v>0.72065032138065654</v>
      </c>
    </row>
    <row r="1871" spans="4:15" x14ac:dyDescent="0.35">
      <c r="D1871">
        <v>1865</v>
      </c>
      <c r="E1871">
        <v>122620</v>
      </c>
      <c r="F1871">
        <v>20</v>
      </c>
      <c r="G1871">
        <v>2</v>
      </c>
      <c r="H1871">
        <v>2</v>
      </c>
      <c r="I1871">
        <v>4</v>
      </c>
      <c r="J1871">
        <f>IF(val.1!G1872="M",1,0)</f>
        <v>0</v>
      </c>
      <c r="K1871">
        <f>IF(val.1!H1872="single",1,0)</f>
        <v>1</v>
      </c>
      <c r="L1871">
        <v>13</v>
      </c>
      <c r="M1871">
        <f>IF(val.1!J1872="P",1,0)</f>
        <v>0</v>
      </c>
      <c r="N1871">
        <v>585.18969679999998</v>
      </c>
      <c r="O1871">
        <v>0.72071324852400254</v>
      </c>
    </row>
    <row r="1872" spans="4:15" x14ac:dyDescent="0.35">
      <c r="D1872">
        <v>1866</v>
      </c>
      <c r="E1872">
        <v>175756</v>
      </c>
      <c r="F1872">
        <v>67</v>
      </c>
      <c r="G1872">
        <v>49</v>
      </c>
      <c r="H1872">
        <v>49</v>
      </c>
      <c r="I1872">
        <v>4</v>
      </c>
      <c r="J1872">
        <f>IF(val.1!G1873="M",1,0)</f>
        <v>1</v>
      </c>
      <c r="K1872">
        <f>IF(val.1!H1873="single",1,0)</f>
        <v>1</v>
      </c>
      <c r="L1872">
        <v>10</v>
      </c>
      <c r="M1872">
        <f>IF(val.1!J1873="P",1,0)</f>
        <v>1</v>
      </c>
      <c r="N1872">
        <v>272.88421049999999</v>
      </c>
      <c r="O1872">
        <v>0.7207875407282317</v>
      </c>
    </row>
    <row r="1873" spans="4:15" x14ac:dyDescent="0.35">
      <c r="D1873">
        <v>1867</v>
      </c>
      <c r="E1873">
        <v>158103</v>
      </c>
      <c r="F1873">
        <v>69</v>
      </c>
      <c r="G1873">
        <v>51</v>
      </c>
      <c r="H1873">
        <v>51</v>
      </c>
      <c r="I1873">
        <v>4</v>
      </c>
      <c r="J1873">
        <f>IF(val.1!G1874="M",1,0)</f>
        <v>1</v>
      </c>
      <c r="K1873">
        <f>IF(val.1!H1874="single",1,0)</f>
        <v>0</v>
      </c>
      <c r="L1873">
        <v>15</v>
      </c>
      <c r="M1873">
        <f>IF(val.1!J1874="P",1,0)</f>
        <v>1</v>
      </c>
      <c r="N1873">
        <v>268.68790410000003</v>
      </c>
      <c r="O1873">
        <v>0.72088087983457927</v>
      </c>
    </row>
    <row r="1874" spans="4:15" x14ac:dyDescent="0.35">
      <c r="D1874">
        <v>1868</v>
      </c>
      <c r="E1874">
        <v>141182</v>
      </c>
      <c r="F1874">
        <v>22</v>
      </c>
      <c r="G1874">
        <v>5</v>
      </c>
      <c r="H1874">
        <v>5</v>
      </c>
      <c r="I1874">
        <v>2</v>
      </c>
      <c r="J1874">
        <f>IF(val.1!G1875="M",1,0)</f>
        <v>1</v>
      </c>
      <c r="K1874">
        <f>IF(val.1!H1875="single",1,0)</f>
        <v>1</v>
      </c>
      <c r="L1874">
        <v>7</v>
      </c>
      <c r="M1874">
        <f>IF(val.1!J1875="P",1,0)</f>
        <v>0</v>
      </c>
      <c r="N1874">
        <v>919.71444510000003</v>
      </c>
      <c r="O1874">
        <v>0.72095924403937228</v>
      </c>
    </row>
    <row r="1875" spans="4:15" x14ac:dyDescent="0.35">
      <c r="D1875">
        <v>1869</v>
      </c>
      <c r="E1875">
        <v>190392</v>
      </c>
      <c r="F1875">
        <v>16</v>
      </c>
      <c r="G1875">
        <v>7.5625077176183844</v>
      </c>
      <c r="H1875" t="s">
        <v>14</v>
      </c>
      <c r="I1875">
        <v>1</v>
      </c>
      <c r="J1875">
        <f>IF(val.1!G1876="M",1,0)</f>
        <v>1</v>
      </c>
      <c r="K1875">
        <f>IF(val.1!H1876="single",1,0)</f>
        <v>0</v>
      </c>
      <c r="L1875">
        <v>13</v>
      </c>
      <c r="M1875">
        <f>IF(val.1!J1876="P",1,0)</f>
        <v>1</v>
      </c>
      <c r="N1875">
        <v>404.30940240000001</v>
      </c>
      <c r="O1875">
        <v>0.72099507128951623</v>
      </c>
    </row>
    <row r="1876" spans="4:15" x14ac:dyDescent="0.35">
      <c r="D1876">
        <v>1870</v>
      </c>
      <c r="E1876">
        <v>120707</v>
      </c>
      <c r="F1876">
        <v>22</v>
      </c>
      <c r="G1876">
        <v>4</v>
      </c>
      <c r="H1876">
        <v>4</v>
      </c>
      <c r="I1876">
        <v>1</v>
      </c>
      <c r="J1876">
        <f>IF(val.1!G1877="M",1,0)</f>
        <v>0</v>
      </c>
      <c r="K1876">
        <f>IF(val.1!H1877="single",1,0)</f>
        <v>1</v>
      </c>
      <c r="L1876">
        <v>15</v>
      </c>
      <c r="M1876">
        <f>IF(val.1!J1877="P",1,0)</f>
        <v>0</v>
      </c>
      <c r="N1876">
        <v>572.81656320000002</v>
      </c>
      <c r="O1876">
        <v>0.72100798333490967</v>
      </c>
    </row>
    <row r="1877" spans="4:15" x14ac:dyDescent="0.35">
      <c r="D1877">
        <v>1871</v>
      </c>
      <c r="E1877">
        <v>196397</v>
      </c>
      <c r="F1877">
        <v>56</v>
      </c>
      <c r="G1877">
        <v>35</v>
      </c>
      <c r="H1877">
        <v>35</v>
      </c>
      <c r="I1877">
        <v>3</v>
      </c>
      <c r="J1877">
        <f>IF(val.1!G1878="M",1,0)</f>
        <v>0</v>
      </c>
      <c r="K1877">
        <f>IF(val.1!H1878="single",1,0)</f>
        <v>1</v>
      </c>
      <c r="L1877">
        <v>5</v>
      </c>
      <c r="M1877">
        <f>IF(val.1!J1878="P",1,0)</f>
        <v>0</v>
      </c>
      <c r="N1877">
        <v>715.29704340000001</v>
      </c>
      <c r="O1877">
        <v>0.72103897790913796</v>
      </c>
    </row>
    <row r="1878" spans="4:15" x14ac:dyDescent="0.35">
      <c r="D1878">
        <v>1872</v>
      </c>
      <c r="E1878">
        <v>178009</v>
      </c>
      <c r="F1878">
        <v>39</v>
      </c>
      <c r="G1878">
        <v>19</v>
      </c>
      <c r="H1878">
        <v>19</v>
      </c>
      <c r="I1878">
        <v>3</v>
      </c>
      <c r="J1878">
        <f>IF(val.1!G1879="M",1,0)</f>
        <v>0</v>
      </c>
      <c r="K1878">
        <f>IF(val.1!H1879="single",1,0)</f>
        <v>0</v>
      </c>
      <c r="L1878">
        <v>10</v>
      </c>
      <c r="M1878">
        <f>IF(val.1!J1879="P",1,0)</f>
        <v>1</v>
      </c>
      <c r="N1878">
        <v>391.65163940000002</v>
      </c>
      <c r="O1878">
        <v>0.7211698595893713</v>
      </c>
    </row>
    <row r="1879" spans="4:15" x14ac:dyDescent="0.35">
      <c r="D1879">
        <v>1873</v>
      </c>
      <c r="E1879">
        <v>109389</v>
      </c>
      <c r="F1879">
        <v>69</v>
      </c>
      <c r="G1879">
        <v>51</v>
      </c>
      <c r="H1879">
        <v>51</v>
      </c>
      <c r="I1879">
        <v>3</v>
      </c>
      <c r="J1879">
        <f>IF(val.1!G1880="M",1,0)</f>
        <v>0</v>
      </c>
      <c r="K1879">
        <f>IF(val.1!H1880="single",1,0)</f>
        <v>1</v>
      </c>
      <c r="L1879">
        <v>6</v>
      </c>
      <c r="M1879">
        <f>IF(val.1!J1880="P",1,0)</f>
        <v>1</v>
      </c>
      <c r="N1879">
        <v>357.66226669999998</v>
      </c>
      <c r="O1879">
        <v>0.72126474613100444</v>
      </c>
    </row>
    <row r="1880" spans="4:15" x14ac:dyDescent="0.35">
      <c r="D1880">
        <v>1874</v>
      </c>
      <c r="E1880">
        <v>171040</v>
      </c>
      <c r="F1880">
        <v>20</v>
      </c>
      <c r="G1880">
        <v>9.9383598159079014</v>
      </c>
      <c r="H1880" t="s">
        <v>14</v>
      </c>
      <c r="I1880">
        <v>3</v>
      </c>
      <c r="J1880">
        <f>IF(val.1!G1881="M",1,0)</f>
        <v>0</v>
      </c>
      <c r="K1880">
        <f>IF(val.1!H1881="single",1,0)</f>
        <v>0</v>
      </c>
      <c r="L1880">
        <v>14</v>
      </c>
      <c r="M1880">
        <f>IF(val.1!J1881="P",1,0)</f>
        <v>1</v>
      </c>
      <c r="N1880">
        <v>149.4781184</v>
      </c>
      <c r="O1880">
        <v>0.72127178514739809</v>
      </c>
    </row>
    <row r="1881" spans="4:15" x14ac:dyDescent="0.35">
      <c r="D1881">
        <v>1875</v>
      </c>
      <c r="E1881">
        <v>155462</v>
      </c>
      <c r="F1881">
        <v>30</v>
      </c>
      <c r="G1881">
        <v>9</v>
      </c>
      <c r="H1881">
        <v>9</v>
      </c>
      <c r="I1881">
        <v>3</v>
      </c>
      <c r="J1881">
        <f>IF(val.1!G1882="M",1,0)</f>
        <v>1</v>
      </c>
      <c r="K1881">
        <f>IF(val.1!H1882="single",1,0)</f>
        <v>0</v>
      </c>
      <c r="L1881">
        <v>0</v>
      </c>
      <c r="M1881">
        <f>IF(val.1!J1882="P",1,0)</f>
        <v>1</v>
      </c>
      <c r="N1881">
        <v>392.0647141</v>
      </c>
      <c r="O1881">
        <v>0.7212776761331241</v>
      </c>
    </row>
    <row r="1882" spans="4:15" x14ac:dyDescent="0.35">
      <c r="D1882">
        <v>1876</v>
      </c>
      <c r="E1882">
        <v>127499</v>
      </c>
      <c r="F1882">
        <v>38</v>
      </c>
      <c r="G1882">
        <v>17</v>
      </c>
      <c r="H1882">
        <v>17</v>
      </c>
      <c r="I1882">
        <v>3</v>
      </c>
      <c r="J1882">
        <f>IF(val.1!G1883="M",1,0)</f>
        <v>0</v>
      </c>
      <c r="K1882">
        <f>IF(val.1!H1883="single",1,0)</f>
        <v>0</v>
      </c>
      <c r="L1882">
        <v>8</v>
      </c>
      <c r="M1882">
        <f>IF(val.1!J1883="P",1,0)</f>
        <v>1</v>
      </c>
      <c r="N1882">
        <v>291.44249139999999</v>
      </c>
      <c r="O1882">
        <v>0.72132094461576657</v>
      </c>
    </row>
    <row r="1883" spans="4:15" x14ac:dyDescent="0.35">
      <c r="D1883">
        <v>1877</v>
      </c>
      <c r="E1883">
        <v>179585</v>
      </c>
      <c r="F1883">
        <v>36</v>
      </c>
      <c r="G1883">
        <v>16</v>
      </c>
      <c r="H1883">
        <v>16</v>
      </c>
      <c r="I1883">
        <v>2</v>
      </c>
      <c r="J1883">
        <f>IF(val.1!G1884="M",1,0)</f>
        <v>1</v>
      </c>
      <c r="K1883">
        <f>IF(val.1!H1884="single",1,0)</f>
        <v>1</v>
      </c>
      <c r="L1883">
        <v>3</v>
      </c>
      <c r="M1883">
        <f>IF(val.1!J1884="P",1,0)</f>
        <v>0</v>
      </c>
      <c r="N1883">
        <v>738.40861770000004</v>
      </c>
      <c r="O1883">
        <v>0.72135846394235936</v>
      </c>
    </row>
    <row r="1884" spans="4:15" x14ac:dyDescent="0.35">
      <c r="D1884">
        <v>1878</v>
      </c>
      <c r="E1884">
        <v>153370</v>
      </c>
      <c r="F1884">
        <v>65</v>
      </c>
      <c r="G1884">
        <v>45</v>
      </c>
      <c r="H1884">
        <v>45</v>
      </c>
      <c r="I1884">
        <v>2</v>
      </c>
      <c r="J1884">
        <f>IF(val.1!G1885="M",1,0)</f>
        <v>0</v>
      </c>
      <c r="K1884">
        <f>IF(val.1!H1885="single",1,0)</f>
        <v>1</v>
      </c>
      <c r="L1884">
        <v>10</v>
      </c>
      <c r="M1884">
        <f>IF(val.1!J1885="P",1,0)</f>
        <v>1</v>
      </c>
      <c r="N1884">
        <v>318.59196759999998</v>
      </c>
      <c r="O1884">
        <v>0.7213749022310566</v>
      </c>
    </row>
    <row r="1885" spans="4:15" x14ac:dyDescent="0.35">
      <c r="D1885">
        <v>1879</v>
      </c>
      <c r="E1885">
        <v>184100</v>
      </c>
      <c r="F1885">
        <v>59</v>
      </c>
      <c r="G1885">
        <v>40</v>
      </c>
      <c r="H1885">
        <v>40</v>
      </c>
      <c r="I1885">
        <v>2</v>
      </c>
      <c r="J1885">
        <f>IF(val.1!G1886="M",1,0)</f>
        <v>1</v>
      </c>
      <c r="K1885">
        <f>IF(val.1!H1886="single",1,0)</f>
        <v>1</v>
      </c>
      <c r="L1885">
        <v>8</v>
      </c>
      <c r="M1885">
        <f>IF(val.1!J1886="P",1,0)</f>
        <v>1</v>
      </c>
      <c r="N1885">
        <v>419.38865479999998</v>
      </c>
      <c r="O1885">
        <v>0.7213994682312348</v>
      </c>
    </row>
    <row r="1886" spans="4:15" x14ac:dyDescent="0.35">
      <c r="D1886">
        <v>1880</v>
      </c>
      <c r="E1886">
        <v>123164</v>
      </c>
      <c r="F1886">
        <v>36</v>
      </c>
      <c r="G1886">
        <v>19</v>
      </c>
      <c r="H1886">
        <v>19</v>
      </c>
      <c r="I1886">
        <v>1</v>
      </c>
      <c r="J1886">
        <f>IF(val.1!G1887="M",1,0)</f>
        <v>0</v>
      </c>
      <c r="K1886">
        <f>IF(val.1!H1887="single",1,0)</f>
        <v>1</v>
      </c>
      <c r="L1886">
        <v>0</v>
      </c>
      <c r="M1886">
        <f>IF(val.1!J1887="P",1,0)</f>
        <v>1</v>
      </c>
      <c r="N1886">
        <v>462.1588562</v>
      </c>
      <c r="O1886">
        <v>0.72144267722070243</v>
      </c>
    </row>
    <row r="1887" spans="4:15" x14ac:dyDescent="0.35">
      <c r="D1887">
        <v>1881</v>
      </c>
      <c r="E1887">
        <v>170210</v>
      </c>
      <c r="F1887">
        <v>64</v>
      </c>
      <c r="G1887">
        <v>44</v>
      </c>
      <c r="H1887">
        <v>44</v>
      </c>
      <c r="I1887">
        <v>2</v>
      </c>
      <c r="J1887">
        <f>IF(val.1!G1888="M",1,0)</f>
        <v>0</v>
      </c>
      <c r="K1887">
        <f>IF(val.1!H1888="single",1,0)</f>
        <v>1</v>
      </c>
      <c r="L1887">
        <v>11</v>
      </c>
      <c r="M1887">
        <f>IF(val.1!J1888="P",1,0)</f>
        <v>1</v>
      </c>
      <c r="N1887">
        <v>34.922238829999998</v>
      </c>
      <c r="O1887">
        <v>0.72149826482063328</v>
      </c>
    </row>
    <row r="1888" spans="4:15" x14ac:dyDescent="0.35">
      <c r="D1888">
        <v>1882</v>
      </c>
      <c r="E1888">
        <v>147395</v>
      </c>
      <c r="F1888">
        <v>54</v>
      </c>
      <c r="G1888">
        <v>34</v>
      </c>
      <c r="H1888">
        <v>34</v>
      </c>
      <c r="I1888">
        <v>3</v>
      </c>
      <c r="J1888">
        <f>IF(val.1!G1889="M",1,0)</f>
        <v>0</v>
      </c>
      <c r="K1888">
        <f>IF(val.1!H1889="single",1,0)</f>
        <v>0</v>
      </c>
      <c r="L1888">
        <v>15</v>
      </c>
      <c r="M1888">
        <f>IF(val.1!J1889="P",1,0)</f>
        <v>1</v>
      </c>
      <c r="N1888">
        <v>305.89061340000001</v>
      </c>
      <c r="O1888">
        <v>0.72151594797509622</v>
      </c>
    </row>
    <row r="1889" spans="4:15" x14ac:dyDescent="0.35">
      <c r="D1889">
        <v>1883</v>
      </c>
      <c r="E1889">
        <v>102159</v>
      </c>
      <c r="F1889">
        <v>62</v>
      </c>
      <c r="G1889">
        <v>42</v>
      </c>
      <c r="H1889">
        <v>42</v>
      </c>
      <c r="I1889">
        <v>3</v>
      </c>
      <c r="J1889">
        <f>IF(val.1!G1890="M",1,0)</f>
        <v>1</v>
      </c>
      <c r="K1889">
        <f>IF(val.1!H1890="single",1,0)</f>
        <v>1</v>
      </c>
      <c r="L1889">
        <v>8</v>
      </c>
      <c r="M1889">
        <f>IF(val.1!J1890="P",1,0)</f>
        <v>1</v>
      </c>
      <c r="N1889">
        <v>109.4005125</v>
      </c>
      <c r="O1889">
        <v>0.72153814704063235</v>
      </c>
    </row>
    <row r="1890" spans="4:15" x14ac:dyDescent="0.35">
      <c r="D1890">
        <v>1884</v>
      </c>
      <c r="E1890">
        <v>192102</v>
      </c>
      <c r="F1890">
        <v>69</v>
      </c>
      <c r="G1890">
        <v>52</v>
      </c>
      <c r="H1890">
        <v>52</v>
      </c>
      <c r="I1890">
        <v>2</v>
      </c>
      <c r="J1890">
        <f>IF(val.1!G1891="M",1,0)</f>
        <v>0</v>
      </c>
      <c r="K1890">
        <f>IF(val.1!H1891="single",1,0)</f>
        <v>0</v>
      </c>
      <c r="L1890">
        <v>7</v>
      </c>
      <c r="M1890">
        <f>IF(val.1!J1891="P",1,0)</f>
        <v>1</v>
      </c>
      <c r="N1890">
        <v>78.004792550000005</v>
      </c>
      <c r="O1890">
        <v>0.72156181643195461</v>
      </c>
    </row>
    <row r="1891" spans="4:15" x14ac:dyDescent="0.35">
      <c r="D1891">
        <v>1885</v>
      </c>
      <c r="E1891">
        <v>120976</v>
      </c>
      <c r="F1891">
        <v>18</v>
      </c>
      <c r="G1891">
        <v>0</v>
      </c>
      <c r="H1891">
        <v>0</v>
      </c>
      <c r="I1891">
        <v>4</v>
      </c>
      <c r="J1891">
        <f>IF(val.1!G1892="M",1,0)</f>
        <v>1</v>
      </c>
      <c r="K1891">
        <f>IF(val.1!H1892="single",1,0)</f>
        <v>0</v>
      </c>
      <c r="L1891">
        <v>15</v>
      </c>
      <c r="M1891">
        <f>IF(val.1!J1892="P",1,0)</f>
        <v>0</v>
      </c>
      <c r="N1891">
        <v>575.66168670000002</v>
      </c>
      <c r="O1891">
        <v>0.72161122375482567</v>
      </c>
    </row>
    <row r="1892" spans="4:15" x14ac:dyDescent="0.35">
      <c r="D1892">
        <v>1886</v>
      </c>
      <c r="E1892">
        <v>192777</v>
      </c>
      <c r="F1892">
        <v>60</v>
      </c>
      <c r="G1892">
        <v>40</v>
      </c>
      <c r="H1892">
        <v>40</v>
      </c>
      <c r="I1892">
        <v>4</v>
      </c>
      <c r="J1892">
        <f>IF(val.1!G1893="M",1,0)</f>
        <v>0</v>
      </c>
      <c r="K1892">
        <f>IF(val.1!H1893="single",1,0)</f>
        <v>0</v>
      </c>
      <c r="L1892">
        <v>9</v>
      </c>
      <c r="M1892">
        <f>IF(val.1!J1893="P",1,0)</f>
        <v>1</v>
      </c>
      <c r="N1892">
        <v>88.151505470000004</v>
      </c>
      <c r="O1892">
        <v>0.72162129147565701</v>
      </c>
    </row>
    <row r="1893" spans="4:15" x14ac:dyDescent="0.35">
      <c r="D1893">
        <v>1887</v>
      </c>
      <c r="E1893">
        <v>131622</v>
      </c>
      <c r="F1893">
        <v>23</v>
      </c>
      <c r="G1893">
        <v>6</v>
      </c>
      <c r="H1893">
        <v>6</v>
      </c>
      <c r="I1893">
        <v>3</v>
      </c>
      <c r="J1893">
        <f>IF(val.1!G1894="M",1,0)</f>
        <v>1</v>
      </c>
      <c r="K1893">
        <f>IF(val.1!H1894="single",1,0)</f>
        <v>0</v>
      </c>
      <c r="L1893">
        <v>14</v>
      </c>
      <c r="M1893">
        <f>IF(val.1!J1894="P",1,0)</f>
        <v>1</v>
      </c>
      <c r="N1893">
        <v>473.60614020000003</v>
      </c>
      <c r="O1893">
        <v>0.72171102846162538</v>
      </c>
    </row>
    <row r="1894" spans="4:15" x14ac:dyDescent="0.35">
      <c r="D1894">
        <v>1888</v>
      </c>
      <c r="E1894">
        <v>195834</v>
      </c>
      <c r="F1894">
        <v>66</v>
      </c>
      <c r="G1894">
        <v>45</v>
      </c>
      <c r="H1894">
        <v>45</v>
      </c>
      <c r="I1894">
        <v>4</v>
      </c>
      <c r="J1894">
        <f>IF(val.1!G1895="M",1,0)</f>
        <v>1</v>
      </c>
      <c r="K1894">
        <f>IF(val.1!H1895="single",1,0)</f>
        <v>0</v>
      </c>
      <c r="L1894">
        <v>9</v>
      </c>
      <c r="M1894">
        <f>IF(val.1!J1895="P",1,0)</f>
        <v>1</v>
      </c>
      <c r="N1894">
        <v>164.77618720000001</v>
      </c>
      <c r="O1894">
        <v>0.72171839019452444</v>
      </c>
    </row>
    <row r="1895" spans="4:15" x14ac:dyDescent="0.35">
      <c r="D1895">
        <v>1889</v>
      </c>
      <c r="E1895">
        <v>177905</v>
      </c>
      <c r="F1895">
        <v>22</v>
      </c>
      <c r="G1895">
        <v>4</v>
      </c>
      <c r="H1895">
        <v>4</v>
      </c>
      <c r="I1895">
        <v>1</v>
      </c>
      <c r="J1895">
        <f>IF(val.1!G1896="M",1,0)</f>
        <v>1</v>
      </c>
      <c r="K1895">
        <f>IF(val.1!H1896="single",1,0)</f>
        <v>0</v>
      </c>
      <c r="L1895">
        <v>9</v>
      </c>
      <c r="M1895">
        <f>IF(val.1!J1896="P",1,0)</f>
        <v>0</v>
      </c>
      <c r="N1895">
        <v>724.78114440000002</v>
      </c>
      <c r="O1895">
        <v>0.72182483895172767</v>
      </c>
    </row>
    <row r="1896" spans="4:15" x14ac:dyDescent="0.35">
      <c r="D1896">
        <v>1890</v>
      </c>
      <c r="E1896">
        <v>129921</v>
      </c>
      <c r="F1896">
        <v>40</v>
      </c>
      <c r="G1896">
        <v>21</v>
      </c>
      <c r="H1896">
        <v>21</v>
      </c>
      <c r="I1896">
        <v>3</v>
      </c>
      <c r="J1896">
        <f>IF(val.1!G1897="M",1,0)</f>
        <v>1</v>
      </c>
      <c r="K1896">
        <f>IF(val.1!H1897="single",1,0)</f>
        <v>0</v>
      </c>
      <c r="L1896">
        <v>11</v>
      </c>
      <c r="M1896">
        <f>IF(val.1!J1897="P",1,0)</f>
        <v>1</v>
      </c>
      <c r="N1896">
        <v>139.64403179999999</v>
      </c>
      <c r="O1896">
        <v>0.72191656887628075</v>
      </c>
    </row>
    <row r="1897" spans="4:15" x14ac:dyDescent="0.35">
      <c r="D1897">
        <v>1891</v>
      </c>
      <c r="E1897">
        <v>107329</v>
      </c>
      <c r="F1897">
        <v>17</v>
      </c>
      <c r="G1897">
        <v>0</v>
      </c>
      <c r="H1897">
        <v>0</v>
      </c>
      <c r="I1897">
        <v>2</v>
      </c>
      <c r="J1897">
        <f>IF(val.1!G1898="M",1,0)</f>
        <v>1</v>
      </c>
      <c r="K1897">
        <f>IF(val.1!H1898="single",1,0)</f>
        <v>1</v>
      </c>
      <c r="L1897">
        <v>9</v>
      </c>
      <c r="M1897">
        <f>IF(val.1!J1898="P",1,0)</f>
        <v>0</v>
      </c>
      <c r="N1897">
        <v>632.44444620000002</v>
      </c>
      <c r="O1897">
        <v>0.72199418080763889</v>
      </c>
    </row>
    <row r="1898" spans="4:15" x14ac:dyDescent="0.35">
      <c r="D1898">
        <v>1892</v>
      </c>
      <c r="E1898">
        <v>115163</v>
      </c>
      <c r="F1898">
        <v>30</v>
      </c>
      <c r="G1898">
        <v>13</v>
      </c>
      <c r="H1898">
        <v>13</v>
      </c>
      <c r="I1898">
        <v>2</v>
      </c>
      <c r="J1898">
        <f>IF(val.1!G1899="M",1,0)</f>
        <v>1</v>
      </c>
      <c r="K1898">
        <f>IF(val.1!H1899="single",1,0)</f>
        <v>0</v>
      </c>
      <c r="L1898">
        <v>9</v>
      </c>
      <c r="M1898">
        <f>IF(val.1!J1899="P",1,0)</f>
        <v>1</v>
      </c>
      <c r="N1898">
        <v>386.2883496</v>
      </c>
      <c r="O1898">
        <v>0.72200282615996059</v>
      </c>
    </row>
    <row r="1899" spans="4:15" x14ac:dyDescent="0.35">
      <c r="D1899">
        <v>1893</v>
      </c>
      <c r="E1899">
        <v>185768</v>
      </c>
      <c r="F1899">
        <v>18</v>
      </c>
      <c r="G1899">
        <v>0</v>
      </c>
      <c r="H1899">
        <v>0</v>
      </c>
      <c r="I1899">
        <v>2</v>
      </c>
      <c r="J1899">
        <f>IF(val.1!G1900="M",1,0)</f>
        <v>0</v>
      </c>
      <c r="K1899">
        <f>IF(val.1!H1900="single",1,0)</f>
        <v>0</v>
      </c>
      <c r="L1899">
        <v>15</v>
      </c>
      <c r="M1899">
        <f>IF(val.1!J1900="P",1,0)</f>
        <v>1</v>
      </c>
      <c r="N1899">
        <v>250.96127759999999</v>
      </c>
      <c r="O1899">
        <v>0.72216673424370781</v>
      </c>
    </row>
    <row r="1900" spans="4:15" x14ac:dyDescent="0.35">
      <c r="D1900">
        <v>1894</v>
      </c>
      <c r="E1900">
        <v>124217</v>
      </c>
      <c r="F1900">
        <v>21</v>
      </c>
      <c r="G1900">
        <v>10.53232284048028</v>
      </c>
      <c r="H1900" t="s">
        <v>14</v>
      </c>
      <c r="I1900">
        <v>1</v>
      </c>
      <c r="J1900">
        <f>IF(val.1!G1901="M",1,0)</f>
        <v>1</v>
      </c>
      <c r="K1900">
        <f>IF(val.1!H1901="single",1,0)</f>
        <v>0</v>
      </c>
      <c r="L1900">
        <v>0</v>
      </c>
      <c r="M1900">
        <f>IF(val.1!J1901="P",1,0)</f>
        <v>0</v>
      </c>
      <c r="N1900">
        <v>685.70268999999996</v>
      </c>
      <c r="O1900">
        <v>0.72218792028266854</v>
      </c>
    </row>
    <row r="1901" spans="4:15" x14ac:dyDescent="0.35">
      <c r="D1901">
        <v>1895</v>
      </c>
      <c r="E1901">
        <v>169329</v>
      </c>
      <c r="F1901">
        <v>67</v>
      </c>
      <c r="G1901">
        <v>50</v>
      </c>
      <c r="H1901">
        <v>50</v>
      </c>
      <c r="I1901">
        <v>1</v>
      </c>
      <c r="J1901">
        <f>IF(val.1!G1902="M",1,0)</f>
        <v>1</v>
      </c>
      <c r="K1901">
        <f>IF(val.1!H1902="single",1,0)</f>
        <v>1</v>
      </c>
      <c r="L1901">
        <v>10</v>
      </c>
      <c r="M1901">
        <f>IF(val.1!J1902="P",1,0)</f>
        <v>1</v>
      </c>
      <c r="N1901">
        <v>111.8604052</v>
      </c>
      <c r="O1901">
        <v>0.72218869023951349</v>
      </c>
    </row>
    <row r="1902" spans="4:15" x14ac:dyDescent="0.35">
      <c r="D1902">
        <v>1896</v>
      </c>
      <c r="E1902">
        <v>159829</v>
      </c>
      <c r="F1902">
        <v>28</v>
      </c>
      <c r="G1902">
        <v>7</v>
      </c>
      <c r="H1902">
        <v>7</v>
      </c>
      <c r="I1902">
        <v>2</v>
      </c>
      <c r="J1902">
        <f>IF(val.1!G1903="M",1,0)</f>
        <v>1</v>
      </c>
      <c r="K1902">
        <f>IF(val.1!H1903="single",1,0)</f>
        <v>0</v>
      </c>
      <c r="L1902">
        <v>7</v>
      </c>
      <c r="M1902">
        <f>IF(val.1!J1903="P",1,0)</f>
        <v>1</v>
      </c>
      <c r="N1902">
        <v>420.03564189999997</v>
      </c>
      <c r="O1902">
        <v>0.72220447345895045</v>
      </c>
    </row>
    <row r="1903" spans="4:15" x14ac:dyDescent="0.35">
      <c r="D1903">
        <v>1897</v>
      </c>
      <c r="E1903">
        <v>147889</v>
      </c>
      <c r="F1903">
        <v>52</v>
      </c>
      <c r="G1903">
        <v>33</v>
      </c>
      <c r="H1903">
        <v>33</v>
      </c>
      <c r="I1903">
        <v>3</v>
      </c>
      <c r="J1903">
        <f>IF(val.1!G1904="M",1,0)</f>
        <v>1</v>
      </c>
      <c r="K1903">
        <f>IF(val.1!H1904="single",1,0)</f>
        <v>1</v>
      </c>
      <c r="L1903">
        <v>8</v>
      </c>
      <c r="M1903">
        <f>IF(val.1!J1904="P",1,0)</f>
        <v>1</v>
      </c>
      <c r="N1903">
        <v>438.66597300000001</v>
      </c>
      <c r="O1903">
        <v>0.72224711045350987</v>
      </c>
    </row>
    <row r="1904" spans="4:15" x14ac:dyDescent="0.35">
      <c r="D1904">
        <v>1898</v>
      </c>
      <c r="E1904">
        <v>188352</v>
      </c>
      <c r="F1904">
        <v>18</v>
      </c>
      <c r="G1904">
        <v>0</v>
      </c>
      <c r="H1904">
        <v>0</v>
      </c>
      <c r="I1904">
        <v>2</v>
      </c>
      <c r="J1904">
        <f>IF(val.1!G1905="M",1,0)</f>
        <v>0</v>
      </c>
      <c r="K1904">
        <f>IF(val.1!H1905="single",1,0)</f>
        <v>1</v>
      </c>
      <c r="L1904">
        <v>13</v>
      </c>
      <c r="M1904">
        <f>IF(val.1!J1905="P",1,0)</f>
        <v>1</v>
      </c>
      <c r="N1904">
        <v>304.98825140000002</v>
      </c>
      <c r="O1904">
        <v>0.72225597460586399</v>
      </c>
    </row>
    <row r="1905" spans="4:15" x14ac:dyDescent="0.35">
      <c r="D1905">
        <v>1899</v>
      </c>
      <c r="E1905">
        <v>184991</v>
      </c>
      <c r="F1905">
        <v>61</v>
      </c>
      <c r="G1905">
        <v>44</v>
      </c>
      <c r="H1905">
        <v>44</v>
      </c>
      <c r="I1905">
        <v>3</v>
      </c>
      <c r="J1905">
        <f>IF(val.1!G1906="M",1,0)</f>
        <v>0</v>
      </c>
      <c r="K1905">
        <f>IF(val.1!H1906="single",1,0)</f>
        <v>1</v>
      </c>
      <c r="L1905">
        <v>4</v>
      </c>
      <c r="M1905">
        <f>IF(val.1!J1906="P",1,0)</f>
        <v>1</v>
      </c>
      <c r="N1905">
        <v>407.8221575</v>
      </c>
      <c r="O1905">
        <v>0.72228095408292559</v>
      </c>
    </row>
    <row r="1906" spans="4:15" x14ac:dyDescent="0.35">
      <c r="D1906">
        <v>1900</v>
      </c>
      <c r="E1906">
        <v>128564</v>
      </c>
      <c r="F1906">
        <v>47</v>
      </c>
      <c r="G1906">
        <v>30</v>
      </c>
      <c r="H1906">
        <v>30</v>
      </c>
      <c r="I1906">
        <v>3</v>
      </c>
      <c r="J1906">
        <f>IF(val.1!G1907="M",1,0)</f>
        <v>1</v>
      </c>
      <c r="K1906">
        <f>IF(val.1!H1907="single",1,0)</f>
        <v>0</v>
      </c>
      <c r="L1906">
        <v>9</v>
      </c>
      <c r="M1906">
        <f>IF(val.1!J1907="P",1,0)</f>
        <v>1</v>
      </c>
      <c r="N1906">
        <v>423.58387290000002</v>
      </c>
      <c r="O1906">
        <v>0.72232846459308164</v>
      </c>
    </row>
    <row r="1907" spans="4:15" x14ac:dyDescent="0.35">
      <c r="D1907">
        <v>1901</v>
      </c>
      <c r="E1907">
        <v>187108</v>
      </c>
      <c r="F1907">
        <v>29</v>
      </c>
      <c r="G1907">
        <v>10</v>
      </c>
      <c r="H1907">
        <v>10</v>
      </c>
      <c r="I1907">
        <v>3</v>
      </c>
      <c r="J1907">
        <f>IF(val.1!G1908="M",1,0)</f>
        <v>0</v>
      </c>
      <c r="K1907">
        <f>IF(val.1!H1908="single",1,0)</f>
        <v>0</v>
      </c>
      <c r="L1907">
        <v>11</v>
      </c>
      <c r="M1907">
        <f>IF(val.1!J1908="P",1,0)</f>
        <v>1</v>
      </c>
      <c r="N1907">
        <v>250.13151339999999</v>
      </c>
      <c r="O1907">
        <v>0.72237800433760535</v>
      </c>
    </row>
    <row r="1908" spans="4:15" x14ac:dyDescent="0.35">
      <c r="D1908">
        <v>1902</v>
      </c>
      <c r="E1908">
        <v>102706</v>
      </c>
      <c r="F1908">
        <v>37</v>
      </c>
      <c r="G1908">
        <v>19</v>
      </c>
      <c r="H1908">
        <v>19</v>
      </c>
      <c r="I1908">
        <v>2</v>
      </c>
      <c r="J1908">
        <f>IF(val.1!G1909="M",1,0)</f>
        <v>0</v>
      </c>
      <c r="K1908">
        <f>IF(val.1!H1909="single",1,0)</f>
        <v>0</v>
      </c>
      <c r="L1908">
        <v>3</v>
      </c>
      <c r="M1908">
        <f>IF(val.1!J1909="P",1,0)</f>
        <v>0</v>
      </c>
      <c r="N1908">
        <v>661.60025010000004</v>
      </c>
      <c r="O1908">
        <v>0.72238575127102278</v>
      </c>
    </row>
    <row r="1909" spans="4:15" x14ac:dyDescent="0.35">
      <c r="D1909">
        <v>1903</v>
      </c>
      <c r="E1909">
        <v>189179</v>
      </c>
      <c r="F1909">
        <v>17</v>
      </c>
      <c r="G1909">
        <v>0</v>
      </c>
      <c r="H1909">
        <v>0</v>
      </c>
      <c r="I1909">
        <v>4</v>
      </c>
      <c r="J1909">
        <f>IF(val.1!G1910="M",1,0)</f>
        <v>0</v>
      </c>
      <c r="K1909">
        <f>IF(val.1!H1910="single",1,0)</f>
        <v>0</v>
      </c>
      <c r="L1909">
        <v>12</v>
      </c>
      <c r="M1909">
        <f>IF(val.1!J1910="P",1,0)</f>
        <v>1</v>
      </c>
      <c r="N1909">
        <v>226.99913309999999</v>
      </c>
      <c r="O1909">
        <v>0.72244015579017296</v>
      </c>
    </row>
    <row r="1910" spans="4:15" x14ac:dyDescent="0.35">
      <c r="D1910">
        <v>1904</v>
      </c>
      <c r="E1910">
        <v>180865</v>
      </c>
      <c r="F1910">
        <v>20</v>
      </c>
      <c r="G1910">
        <v>9.9383598159079014</v>
      </c>
      <c r="H1910" t="s">
        <v>14</v>
      </c>
      <c r="I1910">
        <v>4</v>
      </c>
      <c r="J1910">
        <f>IF(val.1!G1911="M",1,0)</f>
        <v>1</v>
      </c>
      <c r="K1910">
        <f>IF(val.1!H1911="single",1,0)</f>
        <v>1</v>
      </c>
      <c r="L1910">
        <v>14</v>
      </c>
      <c r="M1910">
        <f>IF(val.1!J1911="P",1,0)</f>
        <v>0</v>
      </c>
      <c r="N1910">
        <v>919.23761500000001</v>
      </c>
      <c r="O1910">
        <v>0.72247631923330435</v>
      </c>
    </row>
    <row r="1911" spans="4:15" x14ac:dyDescent="0.35">
      <c r="D1911">
        <v>1905</v>
      </c>
      <c r="E1911">
        <v>135046</v>
      </c>
      <c r="F1911">
        <v>62</v>
      </c>
      <c r="G1911">
        <v>44</v>
      </c>
      <c r="H1911">
        <v>44</v>
      </c>
      <c r="I1911">
        <v>3</v>
      </c>
      <c r="J1911">
        <f>IF(val.1!G1912="M",1,0)</f>
        <v>0</v>
      </c>
      <c r="K1911">
        <f>IF(val.1!H1912="single",1,0)</f>
        <v>1</v>
      </c>
      <c r="L1911">
        <v>12</v>
      </c>
      <c r="M1911">
        <f>IF(val.1!J1912="P",1,0)</f>
        <v>1</v>
      </c>
      <c r="N1911">
        <v>367.119913</v>
      </c>
      <c r="O1911">
        <v>0.72252696514594406</v>
      </c>
    </row>
    <row r="1912" spans="4:15" x14ac:dyDescent="0.35">
      <c r="D1912">
        <v>1906</v>
      </c>
      <c r="E1912">
        <v>117910</v>
      </c>
      <c r="F1912">
        <v>40</v>
      </c>
      <c r="G1912">
        <v>22</v>
      </c>
      <c r="H1912">
        <v>22</v>
      </c>
      <c r="I1912">
        <v>3</v>
      </c>
      <c r="J1912">
        <f>IF(val.1!G1913="M",1,0)</f>
        <v>1</v>
      </c>
      <c r="K1912">
        <f>IF(val.1!H1913="single",1,0)</f>
        <v>1</v>
      </c>
      <c r="L1912">
        <v>12</v>
      </c>
      <c r="M1912">
        <f>IF(val.1!J1913="P",1,0)</f>
        <v>1</v>
      </c>
      <c r="N1912">
        <v>248.0955132</v>
      </c>
      <c r="O1912">
        <v>0.72255711536461953</v>
      </c>
    </row>
    <row r="1913" spans="4:15" x14ac:dyDescent="0.35">
      <c r="D1913">
        <v>1907</v>
      </c>
      <c r="E1913">
        <v>185048</v>
      </c>
      <c r="F1913">
        <v>62</v>
      </c>
      <c r="G1913">
        <v>44</v>
      </c>
      <c r="H1913">
        <v>44</v>
      </c>
      <c r="I1913">
        <v>3</v>
      </c>
      <c r="J1913">
        <f>IF(val.1!G1914="M",1,0)</f>
        <v>1</v>
      </c>
      <c r="K1913">
        <f>IF(val.1!H1914="single",1,0)</f>
        <v>1</v>
      </c>
      <c r="L1913">
        <v>4</v>
      </c>
      <c r="M1913">
        <f>IF(val.1!J1914="P",1,0)</f>
        <v>1</v>
      </c>
      <c r="N1913">
        <v>124.9309238</v>
      </c>
      <c r="O1913">
        <v>0.72259367242308603</v>
      </c>
    </row>
    <row r="1914" spans="4:15" x14ac:dyDescent="0.35">
      <c r="D1914">
        <v>1908</v>
      </c>
      <c r="E1914">
        <v>163437</v>
      </c>
      <c r="F1914">
        <v>65</v>
      </c>
      <c r="G1914">
        <v>44</v>
      </c>
      <c r="H1914">
        <v>44</v>
      </c>
      <c r="I1914">
        <v>2</v>
      </c>
      <c r="J1914">
        <f>IF(val.1!G1915="M",1,0)</f>
        <v>1</v>
      </c>
      <c r="K1914">
        <f>IF(val.1!H1915="single",1,0)</f>
        <v>0</v>
      </c>
      <c r="L1914">
        <v>6</v>
      </c>
      <c r="M1914">
        <f>IF(val.1!J1915="P",1,0)</f>
        <v>1</v>
      </c>
      <c r="N1914">
        <v>35.992780879999998</v>
      </c>
      <c r="O1914">
        <v>0.72261126778202367</v>
      </c>
    </row>
    <row r="1915" spans="4:15" x14ac:dyDescent="0.35">
      <c r="D1915">
        <v>1909</v>
      </c>
      <c r="E1915">
        <v>143662</v>
      </c>
      <c r="F1915">
        <v>59</v>
      </c>
      <c r="G1915">
        <v>40</v>
      </c>
      <c r="H1915">
        <v>40</v>
      </c>
      <c r="I1915">
        <v>1</v>
      </c>
      <c r="J1915">
        <f>IF(val.1!G1916="M",1,0)</f>
        <v>1</v>
      </c>
      <c r="K1915">
        <f>IF(val.1!H1916="single",1,0)</f>
        <v>1</v>
      </c>
      <c r="L1915">
        <v>2</v>
      </c>
      <c r="M1915">
        <f>IF(val.1!J1916="P",1,0)</f>
        <v>0</v>
      </c>
      <c r="N1915">
        <v>807.28397659999996</v>
      </c>
      <c r="O1915">
        <v>0.72261972859542034</v>
      </c>
    </row>
    <row r="1916" spans="4:15" x14ac:dyDescent="0.35">
      <c r="D1916">
        <v>1910</v>
      </c>
      <c r="E1916">
        <v>125780</v>
      </c>
      <c r="F1916">
        <v>67</v>
      </c>
      <c r="G1916">
        <v>48</v>
      </c>
      <c r="H1916">
        <v>48</v>
      </c>
      <c r="I1916">
        <v>2</v>
      </c>
      <c r="J1916">
        <f>IF(val.1!G1917="M",1,0)</f>
        <v>1</v>
      </c>
      <c r="K1916">
        <f>IF(val.1!H1917="single",1,0)</f>
        <v>0</v>
      </c>
      <c r="L1916">
        <v>7</v>
      </c>
      <c r="M1916">
        <f>IF(val.1!J1917="P",1,0)</f>
        <v>1</v>
      </c>
      <c r="N1916">
        <v>34.377400539999996</v>
      </c>
      <c r="O1916">
        <v>0.72268091790007916</v>
      </c>
    </row>
    <row r="1917" spans="4:15" x14ac:dyDescent="0.35">
      <c r="D1917">
        <v>1911</v>
      </c>
      <c r="E1917">
        <v>134040</v>
      </c>
      <c r="F1917">
        <v>33</v>
      </c>
      <c r="G1917">
        <v>13</v>
      </c>
      <c r="H1917">
        <v>13</v>
      </c>
      <c r="I1917">
        <v>3</v>
      </c>
      <c r="J1917">
        <f>IF(val.1!G1918="M",1,0)</f>
        <v>0</v>
      </c>
      <c r="K1917">
        <f>IF(val.1!H1918="single",1,0)</f>
        <v>1</v>
      </c>
      <c r="L1917">
        <v>14</v>
      </c>
      <c r="M1917">
        <f>IF(val.1!J1918="P",1,0)</f>
        <v>1</v>
      </c>
      <c r="N1917">
        <v>274.72187050000002</v>
      </c>
      <c r="O1917">
        <v>0.72269299997643022</v>
      </c>
    </row>
    <row r="1918" spans="4:15" x14ac:dyDescent="0.35">
      <c r="D1918">
        <v>1912</v>
      </c>
      <c r="E1918">
        <v>140674</v>
      </c>
      <c r="F1918">
        <v>65</v>
      </c>
      <c r="G1918">
        <v>36.666695921664967</v>
      </c>
      <c r="H1918" t="s">
        <v>14</v>
      </c>
      <c r="I1918">
        <v>2</v>
      </c>
      <c r="J1918">
        <f>IF(val.1!G1919="M",1,0)</f>
        <v>0</v>
      </c>
      <c r="K1918">
        <f>IF(val.1!H1919="single",1,0)</f>
        <v>1</v>
      </c>
      <c r="L1918">
        <v>10</v>
      </c>
      <c r="M1918">
        <f>IF(val.1!J1919="P",1,0)</f>
        <v>1</v>
      </c>
      <c r="N1918">
        <v>216.95885720000001</v>
      </c>
      <c r="O1918">
        <v>0.72276681637050633</v>
      </c>
    </row>
    <row r="1919" spans="4:15" x14ac:dyDescent="0.35">
      <c r="D1919">
        <v>1913</v>
      </c>
      <c r="E1919">
        <v>155552</v>
      </c>
      <c r="F1919">
        <v>56</v>
      </c>
      <c r="G1919">
        <v>37</v>
      </c>
      <c r="H1919">
        <v>37</v>
      </c>
      <c r="I1919">
        <v>2</v>
      </c>
      <c r="J1919">
        <f>IF(val.1!G1920="M",1,0)</f>
        <v>1</v>
      </c>
      <c r="K1919">
        <f>IF(val.1!H1920="single",1,0)</f>
        <v>1</v>
      </c>
      <c r="L1919">
        <v>11</v>
      </c>
      <c r="M1919">
        <f>IF(val.1!J1920="P",1,0)</f>
        <v>1</v>
      </c>
      <c r="N1919">
        <v>395.1916986</v>
      </c>
      <c r="O1919">
        <v>0.72285505763010383</v>
      </c>
    </row>
    <row r="1920" spans="4:15" x14ac:dyDescent="0.35">
      <c r="D1920">
        <v>1914</v>
      </c>
      <c r="E1920">
        <v>194509</v>
      </c>
      <c r="F1920">
        <v>49</v>
      </c>
      <c r="G1920">
        <v>31</v>
      </c>
      <c r="H1920">
        <v>31</v>
      </c>
      <c r="I1920">
        <v>3</v>
      </c>
      <c r="J1920">
        <f>IF(val.1!G1921="M",1,0)</f>
        <v>0</v>
      </c>
      <c r="K1920">
        <f>IF(val.1!H1921="single",1,0)</f>
        <v>0</v>
      </c>
      <c r="L1920">
        <v>11</v>
      </c>
      <c r="M1920">
        <f>IF(val.1!J1921="P",1,0)</f>
        <v>1</v>
      </c>
      <c r="N1920">
        <v>350.16052819999999</v>
      </c>
      <c r="O1920">
        <v>0.72289630262848648</v>
      </c>
    </row>
    <row r="1921" spans="4:15" x14ac:dyDescent="0.35">
      <c r="D1921">
        <v>1915</v>
      </c>
      <c r="E1921">
        <v>161753</v>
      </c>
      <c r="F1921">
        <v>31</v>
      </c>
      <c r="G1921">
        <v>12</v>
      </c>
      <c r="H1921">
        <v>12</v>
      </c>
      <c r="I1921">
        <v>2</v>
      </c>
      <c r="J1921">
        <f>IF(val.1!G1922="M",1,0)</f>
        <v>0</v>
      </c>
      <c r="K1921">
        <f>IF(val.1!H1922="single",1,0)</f>
        <v>1</v>
      </c>
      <c r="L1921">
        <v>7</v>
      </c>
      <c r="M1921">
        <f>IF(val.1!J1922="P",1,0)</f>
        <v>1</v>
      </c>
      <c r="N1921">
        <v>381.84741059999999</v>
      </c>
      <c r="O1921">
        <v>0.72294948284199789</v>
      </c>
    </row>
    <row r="1922" spans="4:15" x14ac:dyDescent="0.35">
      <c r="D1922">
        <v>1916</v>
      </c>
      <c r="E1922">
        <v>128869</v>
      </c>
      <c r="F1922">
        <v>64</v>
      </c>
      <c r="G1922">
        <v>46</v>
      </c>
      <c r="H1922">
        <v>46</v>
      </c>
      <c r="I1922">
        <v>3</v>
      </c>
      <c r="J1922">
        <f>IF(val.1!G1923="M",1,0)</f>
        <v>1</v>
      </c>
      <c r="K1922">
        <f>IF(val.1!H1923="single",1,0)</f>
        <v>0</v>
      </c>
      <c r="L1922">
        <v>5</v>
      </c>
      <c r="M1922">
        <f>IF(val.1!J1923="P",1,0)</f>
        <v>1</v>
      </c>
      <c r="N1922">
        <v>290.02502199999998</v>
      </c>
      <c r="O1922">
        <v>0.72296387609102619</v>
      </c>
    </row>
    <row r="1923" spans="4:15" x14ac:dyDescent="0.35">
      <c r="D1923">
        <v>1917</v>
      </c>
      <c r="E1923">
        <v>199074</v>
      </c>
      <c r="F1923">
        <v>70</v>
      </c>
      <c r="G1923">
        <v>50</v>
      </c>
      <c r="H1923">
        <v>50</v>
      </c>
      <c r="I1923">
        <v>1</v>
      </c>
      <c r="J1923">
        <f>IF(val.1!G1924="M",1,0)</f>
        <v>1</v>
      </c>
      <c r="K1923">
        <f>IF(val.1!H1924="single",1,0)</f>
        <v>1</v>
      </c>
      <c r="L1923">
        <v>13</v>
      </c>
      <c r="M1923">
        <f>IF(val.1!J1924="P",1,0)</f>
        <v>1</v>
      </c>
      <c r="N1923">
        <v>256.42909730000002</v>
      </c>
      <c r="O1923">
        <v>0.7231373986046028</v>
      </c>
    </row>
    <row r="1924" spans="4:15" x14ac:dyDescent="0.35">
      <c r="D1924">
        <v>1918</v>
      </c>
      <c r="E1924">
        <v>113737</v>
      </c>
      <c r="F1924">
        <v>60</v>
      </c>
      <c r="G1924">
        <v>40</v>
      </c>
      <c r="H1924">
        <v>40</v>
      </c>
      <c r="I1924">
        <v>3</v>
      </c>
      <c r="J1924">
        <f>IF(val.1!G1925="M",1,0)</f>
        <v>1</v>
      </c>
      <c r="K1924">
        <f>IF(val.1!H1925="single",1,0)</f>
        <v>1</v>
      </c>
      <c r="L1924">
        <v>15</v>
      </c>
      <c r="M1924">
        <f>IF(val.1!J1925="P",1,0)</f>
        <v>1</v>
      </c>
      <c r="N1924">
        <v>27.84268659</v>
      </c>
      <c r="O1924">
        <v>0.72326666610285262</v>
      </c>
    </row>
    <row r="1925" spans="4:15" x14ac:dyDescent="0.35">
      <c r="D1925">
        <v>1919</v>
      </c>
      <c r="E1925">
        <v>193903</v>
      </c>
      <c r="F1925">
        <v>19</v>
      </c>
      <c r="G1925">
        <v>1</v>
      </c>
      <c r="H1925">
        <v>1</v>
      </c>
      <c r="I1925">
        <v>4</v>
      </c>
      <c r="J1925">
        <f>IF(val.1!G1926="M",1,0)</f>
        <v>0</v>
      </c>
      <c r="K1925">
        <f>IF(val.1!H1926="single",1,0)</f>
        <v>0</v>
      </c>
      <c r="L1925">
        <v>6</v>
      </c>
      <c r="M1925">
        <f>IF(val.1!J1926="P",1,0)</f>
        <v>1</v>
      </c>
      <c r="N1925">
        <v>238.34462300000001</v>
      </c>
      <c r="O1925">
        <v>0.72347039589140771</v>
      </c>
    </row>
    <row r="1926" spans="4:15" x14ac:dyDescent="0.35">
      <c r="D1926">
        <v>1920</v>
      </c>
      <c r="E1926">
        <v>188572</v>
      </c>
      <c r="F1926">
        <v>62</v>
      </c>
      <c r="G1926">
        <v>42</v>
      </c>
      <c r="H1926">
        <v>42</v>
      </c>
      <c r="I1926">
        <v>3</v>
      </c>
      <c r="J1926">
        <f>IF(val.1!G1927="M",1,0)</f>
        <v>1</v>
      </c>
      <c r="K1926">
        <f>IF(val.1!H1927="single",1,0)</f>
        <v>0</v>
      </c>
      <c r="L1926">
        <v>13</v>
      </c>
      <c r="M1926">
        <f>IF(val.1!J1927="P",1,0)</f>
        <v>1</v>
      </c>
      <c r="N1926">
        <v>141.15577379999999</v>
      </c>
      <c r="O1926">
        <v>0.72349065886871489</v>
      </c>
    </row>
    <row r="1927" spans="4:15" x14ac:dyDescent="0.35">
      <c r="D1927">
        <v>1921</v>
      </c>
      <c r="E1927">
        <v>150215</v>
      </c>
      <c r="F1927">
        <v>29</v>
      </c>
      <c r="G1927">
        <v>9</v>
      </c>
      <c r="H1927">
        <v>9</v>
      </c>
      <c r="I1927">
        <v>3</v>
      </c>
      <c r="J1927">
        <f>IF(val.1!G1928="M",1,0)</f>
        <v>1</v>
      </c>
      <c r="K1927">
        <f>IF(val.1!H1928="single",1,0)</f>
        <v>1</v>
      </c>
      <c r="L1927">
        <v>8</v>
      </c>
      <c r="M1927">
        <f>IF(val.1!J1928="P",1,0)</f>
        <v>1</v>
      </c>
      <c r="N1927">
        <v>470.40425820000002</v>
      </c>
      <c r="O1927">
        <v>0.72355602221484638</v>
      </c>
    </row>
    <row r="1928" spans="4:15" x14ac:dyDescent="0.35">
      <c r="D1928">
        <v>1922</v>
      </c>
      <c r="E1928">
        <v>119092</v>
      </c>
      <c r="F1928">
        <v>69</v>
      </c>
      <c r="G1928">
        <v>50</v>
      </c>
      <c r="H1928">
        <v>50</v>
      </c>
      <c r="I1928">
        <v>1</v>
      </c>
      <c r="J1928">
        <f>IF(val.1!G1929="M",1,0)</f>
        <v>1</v>
      </c>
      <c r="K1928">
        <f>IF(val.1!H1929="single",1,0)</f>
        <v>1</v>
      </c>
      <c r="L1928">
        <v>15</v>
      </c>
      <c r="M1928">
        <f>IF(val.1!J1929="P",1,0)</f>
        <v>1</v>
      </c>
      <c r="N1928">
        <v>161.94769959999999</v>
      </c>
      <c r="O1928">
        <v>0.72413043249130815</v>
      </c>
    </row>
    <row r="1929" spans="4:15" x14ac:dyDescent="0.35">
      <c r="D1929">
        <v>1923</v>
      </c>
      <c r="E1929">
        <v>185068</v>
      </c>
      <c r="F1929">
        <v>70</v>
      </c>
      <c r="G1929">
        <v>52</v>
      </c>
      <c r="H1929">
        <v>52</v>
      </c>
      <c r="I1929">
        <v>4</v>
      </c>
      <c r="J1929">
        <f>IF(val.1!G1930="M",1,0)</f>
        <v>1</v>
      </c>
      <c r="K1929">
        <f>IF(val.1!H1930="single",1,0)</f>
        <v>1</v>
      </c>
      <c r="L1929">
        <v>10</v>
      </c>
      <c r="M1929">
        <f>IF(val.1!J1930="P",1,0)</f>
        <v>1</v>
      </c>
      <c r="N1929">
        <v>487.40549349999998</v>
      </c>
      <c r="O1929">
        <v>0.7241354973776134</v>
      </c>
    </row>
    <row r="1930" spans="4:15" x14ac:dyDescent="0.35">
      <c r="D1930">
        <v>1924</v>
      </c>
      <c r="E1930">
        <v>105386</v>
      </c>
      <c r="F1930">
        <v>38</v>
      </c>
      <c r="G1930">
        <v>19</v>
      </c>
      <c r="H1930">
        <v>19</v>
      </c>
      <c r="I1930">
        <v>2</v>
      </c>
      <c r="J1930">
        <f>IF(val.1!G1931="M",1,0)</f>
        <v>0</v>
      </c>
      <c r="K1930">
        <f>IF(val.1!H1931="single",1,0)</f>
        <v>1</v>
      </c>
      <c r="L1930">
        <v>14</v>
      </c>
      <c r="M1930">
        <f>IF(val.1!J1931="P",1,0)</f>
        <v>1</v>
      </c>
      <c r="N1930">
        <v>243.6849608</v>
      </c>
      <c r="O1930">
        <v>0.72414070714294088</v>
      </c>
    </row>
    <row r="1931" spans="4:15" x14ac:dyDescent="0.35">
      <c r="D1931">
        <v>1925</v>
      </c>
      <c r="E1931">
        <v>130163</v>
      </c>
      <c r="F1931">
        <v>60</v>
      </c>
      <c r="G1931">
        <v>43</v>
      </c>
      <c r="H1931">
        <v>43</v>
      </c>
      <c r="I1931">
        <v>1</v>
      </c>
      <c r="J1931">
        <f>IF(val.1!G1932="M",1,0)</f>
        <v>1</v>
      </c>
      <c r="K1931">
        <f>IF(val.1!H1932="single",1,0)</f>
        <v>1</v>
      </c>
      <c r="L1931">
        <v>5</v>
      </c>
      <c r="M1931">
        <f>IF(val.1!J1932="P",1,0)</f>
        <v>1</v>
      </c>
      <c r="N1931">
        <v>357.99186150000003</v>
      </c>
      <c r="O1931">
        <v>0.72415977505946305</v>
      </c>
    </row>
    <row r="1932" spans="4:15" x14ac:dyDescent="0.35">
      <c r="D1932">
        <v>1926</v>
      </c>
      <c r="E1932">
        <v>160413</v>
      </c>
      <c r="F1932">
        <v>50</v>
      </c>
      <c r="G1932">
        <v>27.757250553079277</v>
      </c>
      <c r="H1932" t="s">
        <v>14</v>
      </c>
      <c r="I1932">
        <v>3</v>
      </c>
      <c r="J1932">
        <f>IF(val.1!G1933="M",1,0)</f>
        <v>0</v>
      </c>
      <c r="K1932">
        <f>IF(val.1!H1933="single",1,0)</f>
        <v>0</v>
      </c>
      <c r="L1932">
        <v>10</v>
      </c>
      <c r="M1932">
        <f>IF(val.1!J1933="P",1,0)</f>
        <v>1</v>
      </c>
      <c r="N1932">
        <v>318.86298790000001</v>
      </c>
      <c r="O1932">
        <v>0.72432360348725211</v>
      </c>
    </row>
    <row r="1933" spans="4:15" x14ac:dyDescent="0.35">
      <c r="D1933">
        <v>1927</v>
      </c>
      <c r="E1933">
        <v>157067</v>
      </c>
      <c r="F1933">
        <v>61</v>
      </c>
      <c r="G1933">
        <v>40</v>
      </c>
      <c r="H1933">
        <v>40</v>
      </c>
      <c r="I1933">
        <v>3</v>
      </c>
      <c r="J1933">
        <f>IF(val.1!G1934="M",1,0)</f>
        <v>1</v>
      </c>
      <c r="K1933">
        <f>IF(val.1!H1934="single",1,0)</f>
        <v>1</v>
      </c>
      <c r="L1933">
        <v>8</v>
      </c>
      <c r="M1933">
        <f>IF(val.1!J1934="P",1,0)</f>
        <v>1</v>
      </c>
      <c r="N1933">
        <v>385.75802679999998</v>
      </c>
      <c r="O1933">
        <v>0.72461275411467074</v>
      </c>
    </row>
    <row r="1934" spans="4:15" x14ac:dyDescent="0.35">
      <c r="D1934">
        <v>1928</v>
      </c>
      <c r="E1934">
        <v>194128</v>
      </c>
      <c r="F1934">
        <v>23</v>
      </c>
      <c r="G1934">
        <v>4</v>
      </c>
      <c r="H1934">
        <v>4</v>
      </c>
      <c r="I1934">
        <v>4</v>
      </c>
      <c r="J1934">
        <f>IF(val.1!G1935="M",1,0)</f>
        <v>0</v>
      </c>
      <c r="K1934">
        <f>IF(val.1!H1935="single",1,0)</f>
        <v>1</v>
      </c>
      <c r="L1934">
        <v>15</v>
      </c>
      <c r="M1934">
        <f>IF(val.1!J1935="P",1,0)</f>
        <v>0</v>
      </c>
      <c r="N1934">
        <v>719.41112510000005</v>
      </c>
      <c r="O1934">
        <v>0.72495713159558217</v>
      </c>
    </row>
    <row r="1935" spans="4:15" x14ac:dyDescent="0.35">
      <c r="D1935">
        <v>1929</v>
      </c>
      <c r="E1935">
        <v>103001</v>
      </c>
      <c r="F1935">
        <v>70</v>
      </c>
      <c r="G1935">
        <v>52</v>
      </c>
      <c r="H1935">
        <v>52</v>
      </c>
      <c r="I1935">
        <v>1</v>
      </c>
      <c r="J1935">
        <f>IF(val.1!G1936="M",1,0)</f>
        <v>0</v>
      </c>
      <c r="K1935">
        <f>IF(val.1!H1936="single",1,0)</f>
        <v>0</v>
      </c>
      <c r="L1935">
        <v>12</v>
      </c>
      <c r="M1935">
        <f>IF(val.1!J1936="P",1,0)</f>
        <v>1</v>
      </c>
      <c r="N1935">
        <v>109.43435650000001</v>
      </c>
      <c r="O1935">
        <v>0.72495864458035075</v>
      </c>
    </row>
    <row r="1936" spans="4:15" x14ac:dyDescent="0.35">
      <c r="D1936">
        <v>1930</v>
      </c>
      <c r="E1936">
        <v>118280</v>
      </c>
      <c r="F1936">
        <v>29</v>
      </c>
      <c r="G1936">
        <v>8</v>
      </c>
      <c r="H1936">
        <v>8</v>
      </c>
      <c r="I1936">
        <v>3</v>
      </c>
      <c r="J1936">
        <f>IF(val.1!G1937="M",1,0)</f>
        <v>1</v>
      </c>
      <c r="K1936">
        <f>IF(val.1!H1937="single",1,0)</f>
        <v>0</v>
      </c>
      <c r="L1936">
        <v>4</v>
      </c>
      <c r="M1936">
        <f>IF(val.1!J1937="P",1,0)</f>
        <v>0</v>
      </c>
      <c r="N1936">
        <v>789.88589539999998</v>
      </c>
      <c r="O1936">
        <v>0.72500773559243059</v>
      </c>
    </row>
    <row r="1937" spans="4:15" x14ac:dyDescent="0.35">
      <c r="D1937">
        <v>1931</v>
      </c>
      <c r="E1937">
        <v>116564</v>
      </c>
      <c r="F1937">
        <v>64</v>
      </c>
      <c r="G1937">
        <v>43</v>
      </c>
      <c r="H1937">
        <v>43</v>
      </c>
      <c r="I1937">
        <v>3</v>
      </c>
      <c r="J1937">
        <f>IF(val.1!G1938="M",1,0)</f>
        <v>1</v>
      </c>
      <c r="K1937">
        <f>IF(val.1!H1938="single",1,0)</f>
        <v>1</v>
      </c>
      <c r="L1937">
        <v>11</v>
      </c>
      <c r="M1937">
        <f>IF(val.1!J1938="P",1,0)</f>
        <v>1</v>
      </c>
      <c r="N1937">
        <v>63.085159240000003</v>
      </c>
      <c r="O1937">
        <v>0.72501930747633969</v>
      </c>
    </row>
    <row r="1938" spans="4:15" x14ac:dyDescent="0.35">
      <c r="D1938">
        <v>1932</v>
      </c>
      <c r="E1938">
        <v>145490</v>
      </c>
      <c r="F1938">
        <v>50</v>
      </c>
      <c r="G1938">
        <v>29</v>
      </c>
      <c r="H1938">
        <v>29</v>
      </c>
      <c r="I1938">
        <v>2</v>
      </c>
      <c r="J1938">
        <f>IF(val.1!G1939="M",1,0)</f>
        <v>0</v>
      </c>
      <c r="K1938">
        <f>IF(val.1!H1939="single",1,0)</f>
        <v>1</v>
      </c>
      <c r="L1938">
        <v>8</v>
      </c>
      <c r="M1938">
        <f>IF(val.1!J1939="P",1,0)</f>
        <v>1</v>
      </c>
      <c r="N1938">
        <v>427.72909440000001</v>
      </c>
      <c r="O1938">
        <v>0.72504729527280809</v>
      </c>
    </row>
    <row r="1939" spans="4:15" x14ac:dyDescent="0.35">
      <c r="D1939">
        <v>1933</v>
      </c>
      <c r="E1939">
        <v>147734</v>
      </c>
      <c r="F1939">
        <v>68</v>
      </c>
      <c r="G1939">
        <v>38.448584995382106</v>
      </c>
      <c r="H1939" t="s">
        <v>14</v>
      </c>
      <c r="I1939">
        <v>3</v>
      </c>
      <c r="J1939">
        <f>IF(val.1!G1940="M",1,0)</f>
        <v>1</v>
      </c>
      <c r="K1939">
        <f>IF(val.1!H1940="single",1,0)</f>
        <v>1</v>
      </c>
      <c r="L1939">
        <v>10</v>
      </c>
      <c r="M1939">
        <f>IF(val.1!J1940="P",1,0)</f>
        <v>1</v>
      </c>
      <c r="N1939">
        <v>393.2196126</v>
      </c>
      <c r="O1939">
        <v>0.72507498228875822</v>
      </c>
    </row>
    <row r="1940" spans="4:15" x14ac:dyDescent="0.35">
      <c r="D1940">
        <v>1934</v>
      </c>
      <c r="E1940">
        <v>106476</v>
      </c>
      <c r="F1940">
        <v>27</v>
      </c>
      <c r="G1940">
        <v>6</v>
      </c>
      <c r="H1940">
        <v>6</v>
      </c>
      <c r="I1940">
        <v>3</v>
      </c>
      <c r="J1940">
        <f>IF(val.1!G1941="M",1,0)</f>
        <v>0</v>
      </c>
      <c r="K1940">
        <f>IF(val.1!H1941="single",1,0)</f>
        <v>0</v>
      </c>
      <c r="L1940">
        <v>3</v>
      </c>
      <c r="M1940">
        <f>IF(val.1!J1941="P",1,0)</f>
        <v>1</v>
      </c>
      <c r="N1940">
        <v>415.6381902</v>
      </c>
      <c r="O1940">
        <v>0.72523224276612563</v>
      </c>
    </row>
    <row r="1941" spans="4:15" x14ac:dyDescent="0.35">
      <c r="D1941">
        <v>1935</v>
      </c>
      <c r="E1941">
        <v>102292</v>
      </c>
      <c r="F1941">
        <v>25</v>
      </c>
      <c r="G1941">
        <v>12.908174938769797</v>
      </c>
      <c r="H1941" t="s">
        <v>14</v>
      </c>
      <c r="I1941">
        <v>3</v>
      </c>
      <c r="J1941">
        <f>IF(val.1!G1942="M",1,0)</f>
        <v>0</v>
      </c>
      <c r="K1941">
        <f>IF(val.1!H1942="single",1,0)</f>
        <v>0</v>
      </c>
      <c r="L1941">
        <v>11</v>
      </c>
      <c r="M1941">
        <f>IF(val.1!J1942="P",1,0)</f>
        <v>1</v>
      </c>
      <c r="N1941">
        <v>378.368312</v>
      </c>
      <c r="O1941">
        <v>0.72526995345509826</v>
      </c>
    </row>
    <row r="1942" spans="4:15" x14ac:dyDescent="0.35">
      <c r="D1942">
        <v>1936</v>
      </c>
      <c r="E1942">
        <v>154357</v>
      </c>
      <c r="F1942">
        <v>24</v>
      </c>
      <c r="G1942">
        <v>7</v>
      </c>
      <c r="H1942">
        <v>7</v>
      </c>
      <c r="I1942">
        <v>3</v>
      </c>
      <c r="J1942">
        <f>IF(val.1!G1943="M",1,0)</f>
        <v>0</v>
      </c>
      <c r="K1942">
        <f>IF(val.1!H1943="single",1,0)</f>
        <v>1</v>
      </c>
      <c r="L1942">
        <v>11</v>
      </c>
      <c r="M1942">
        <f>IF(val.1!J1943="P",1,0)</f>
        <v>1</v>
      </c>
      <c r="N1942">
        <v>366.12911609999998</v>
      </c>
      <c r="O1942">
        <v>0.72529935440068782</v>
      </c>
    </row>
    <row r="1943" spans="4:15" x14ac:dyDescent="0.35">
      <c r="D1943">
        <v>1937</v>
      </c>
      <c r="E1943">
        <v>139570</v>
      </c>
      <c r="F1943">
        <v>44</v>
      </c>
      <c r="G1943">
        <v>27</v>
      </c>
      <c r="H1943">
        <v>27</v>
      </c>
      <c r="I1943">
        <v>3</v>
      </c>
      <c r="J1943">
        <f>IF(val.1!G1944="M",1,0)</f>
        <v>0</v>
      </c>
      <c r="K1943">
        <f>IF(val.1!H1944="single",1,0)</f>
        <v>0</v>
      </c>
      <c r="L1943">
        <v>12</v>
      </c>
      <c r="M1943">
        <f>IF(val.1!J1944="P",1,0)</f>
        <v>1</v>
      </c>
      <c r="N1943">
        <v>320.7584761</v>
      </c>
      <c r="O1943">
        <v>0.7253357154080714</v>
      </c>
    </row>
    <row r="1944" spans="4:15" x14ac:dyDescent="0.35">
      <c r="D1944">
        <v>1938</v>
      </c>
      <c r="E1944">
        <v>174995</v>
      </c>
      <c r="F1944">
        <v>45</v>
      </c>
      <c r="G1944">
        <v>25</v>
      </c>
      <c r="H1944">
        <v>25</v>
      </c>
      <c r="I1944">
        <v>1</v>
      </c>
      <c r="J1944">
        <f>IF(val.1!G1945="M",1,0)</f>
        <v>1</v>
      </c>
      <c r="K1944">
        <f>IF(val.1!H1945="single",1,0)</f>
        <v>1</v>
      </c>
      <c r="L1944">
        <v>0</v>
      </c>
      <c r="M1944">
        <f>IF(val.1!J1945="P",1,0)</f>
        <v>0</v>
      </c>
      <c r="N1944">
        <v>732.981314</v>
      </c>
      <c r="O1944">
        <v>0.72537269478650801</v>
      </c>
    </row>
    <row r="1945" spans="4:15" x14ac:dyDescent="0.35">
      <c r="D1945">
        <v>1939</v>
      </c>
      <c r="E1945">
        <v>164569</v>
      </c>
      <c r="F1945">
        <v>37</v>
      </c>
      <c r="G1945">
        <v>18</v>
      </c>
      <c r="H1945">
        <v>18</v>
      </c>
      <c r="I1945">
        <v>3</v>
      </c>
      <c r="J1945">
        <f>IF(val.1!G1946="M",1,0)</f>
        <v>0</v>
      </c>
      <c r="K1945">
        <f>IF(val.1!H1946="single",1,0)</f>
        <v>1</v>
      </c>
      <c r="L1945">
        <v>15</v>
      </c>
      <c r="M1945">
        <f>IF(val.1!J1946="P",1,0)</f>
        <v>1</v>
      </c>
      <c r="N1945">
        <v>162.42710080000001</v>
      </c>
      <c r="O1945">
        <v>0.72542505970623095</v>
      </c>
    </row>
    <row r="1946" spans="4:15" x14ac:dyDescent="0.35">
      <c r="D1946">
        <v>1940</v>
      </c>
      <c r="E1946">
        <v>115124</v>
      </c>
      <c r="F1946">
        <v>19</v>
      </c>
      <c r="G1946">
        <v>0</v>
      </c>
      <c r="H1946">
        <v>0</v>
      </c>
      <c r="I1946">
        <v>4</v>
      </c>
      <c r="J1946">
        <f>IF(val.1!G1947="M",1,0)</f>
        <v>0</v>
      </c>
      <c r="K1946">
        <f>IF(val.1!H1947="single",1,0)</f>
        <v>1</v>
      </c>
      <c r="L1946">
        <v>15</v>
      </c>
      <c r="M1946">
        <f>IF(val.1!J1947="P",1,0)</f>
        <v>1</v>
      </c>
      <c r="N1946">
        <v>470.81430330000001</v>
      </c>
      <c r="O1946">
        <v>0.72549679089045682</v>
      </c>
    </row>
    <row r="1947" spans="4:15" x14ac:dyDescent="0.35">
      <c r="D1947">
        <v>1941</v>
      </c>
      <c r="E1947">
        <v>190897</v>
      </c>
      <c r="F1947">
        <v>29</v>
      </c>
      <c r="G1947">
        <v>9</v>
      </c>
      <c r="H1947">
        <v>9</v>
      </c>
      <c r="I1947">
        <v>4</v>
      </c>
      <c r="J1947">
        <f>IF(val.1!G1948="M",1,0)</f>
        <v>1</v>
      </c>
      <c r="K1947">
        <f>IF(val.1!H1948="single",1,0)</f>
        <v>0</v>
      </c>
      <c r="L1947">
        <v>10</v>
      </c>
      <c r="M1947">
        <f>IF(val.1!J1948="P",1,0)</f>
        <v>1</v>
      </c>
      <c r="N1947">
        <v>335.27303840000002</v>
      </c>
      <c r="O1947">
        <v>0.72564244575654435</v>
      </c>
    </row>
    <row r="1948" spans="4:15" x14ac:dyDescent="0.35">
      <c r="D1948">
        <v>1942</v>
      </c>
      <c r="E1948">
        <v>157165</v>
      </c>
      <c r="F1948">
        <v>43</v>
      </c>
      <c r="G1948">
        <v>23</v>
      </c>
      <c r="H1948">
        <v>23</v>
      </c>
      <c r="I1948">
        <v>3</v>
      </c>
      <c r="J1948">
        <f>IF(val.1!G1949="M",1,0)</f>
        <v>1</v>
      </c>
      <c r="K1948">
        <f>IF(val.1!H1949="single",1,0)</f>
        <v>1</v>
      </c>
      <c r="L1948">
        <v>12</v>
      </c>
      <c r="M1948">
        <f>IF(val.1!J1949="P",1,0)</f>
        <v>1</v>
      </c>
      <c r="N1948">
        <v>410.35374009999998</v>
      </c>
      <c r="O1948">
        <v>0.72581966305899281</v>
      </c>
    </row>
    <row r="1949" spans="4:15" x14ac:dyDescent="0.35">
      <c r="D1949">
        <v>1943</v>
      </c>
      <c r="E1949">
        <v>165338</v>
      </c>
      <c r="F1949">
        <v>24</v>
      </c>
      <c r="G1949">
        <v>6</v>
      </c>
      <c r="H1949">
        <v>6</v>
      </c>
      <c r="I1949">
        <v>1</v>
      </c>
      <c r="J1949">
        <f>IF(val.1!G1950="M",1,0)</f>
        <v>1</v>
      </c>
      <c r="K1949">
        <f>IF(val.1!H1950="single",1,0)</f>
        <v>0</v>
      </c>
      <c r="L1949">
        <v>15</v>
      </c>
      <c r="M1949">
        <f>IF(val.1!J1950="P",1,0)</f>
        <v>1</v>
      </c>
      <c r="N1949">
        <v>294.17841709999999</v>
      </c>
      <c r="O1949">
        <v>0.7259672172030458</v>
      </c>
    </row>
    <row r="1950" spans="4:15" x14ac:dyDescent="0.35">
      <c r="D1950">
        <v>1944</v>
      </c>
      <c r="E1950">
        <v>186648</v>
      </c>
      <c r="F1950">
        <v>20</v>
      </c>
      <c r="G1950">
        <v>2</v>
      </c>
      <c r="H1950">
        <v>2</v>
      </c>
      <c r="I1950">
        <v>2</v>
      </c>
      <c r="J1950">
        <f>IF(val.1!G1951="M",1,0)</f>
        <v>1</v>
      </c>
      <c r="K1950">
        <f>IF(val.1!H1951="single",1,0)</f>
        <v>0</v>
      </c>
      <c r="L1950">
        <v>15</v>
      </c>
      <c r="M1950">
        <f>IF(val.1!J1951="P",1,0)</f>
        <v>1</v>
      </c>
      <c r="N1950">
        <v>334.10357720000002</v>
      </c>
      <c r="O1950">
        <v>0.72598387769413042</v>
      </c>
    </row>
    <row r="1951" spans="4:15" x14ac:dyDescent="0.35">
      <c r="D1951">
        <v>1945</v>
      </c>
      <c r="E1951">
        <v>127769</v>
      </c>
      <c r="F1951">
        <v>17</v>
      </c>
      <c r="G1951">
        <v>0</v>
      </c>
      <c r="H1951">
        <v>0</v>
      </c>
      <c r="I1951">
        <v>3</v>
      </c>
      <c r="J1951">
        <f>IF(val.1!G1952="M",1,0)</f>
        <v>0</v>
      </c>
      <c r="K1951">
        <f>IF(val.1!H1952="single",1,0)</f>
        <v>0</v>
      </c>
      <c r="L1951">
        <v>11</v>
      </c>
      <c r="M1951">
        <f>IF(val.1!J1952="P",1,0)</f>
        <v>1</v>
      </c>
      <c r="N1951">
        <v>271.29117109999999</v>
      </c>
      <c r="O1951">
        <v>0.7260074401478892</v>
      </c>
    </row>
    <row r="1952" spans="4:15" x14ac:dyDescent="0.35">
      <c r="D1952">
        <v>1946</v>
      </c>
      <c r="E1952">
        <v>160894</v>
      </c>
      <c r="F1952">
        <v>60</v>
      </c>
      <c r="G1952">
        <v>41</v>
      </c>
      <c r="H1952">
        <v>41</v>
      </c>
      <c r="I1952">
        <v>3</v>
      </c>
      <c r="J1952">
        <f>IF(val.1!G1953="M",1,0)</f>
        <v>0</v>
      </c>
      <c r="K1952">
        <f>IF(val.1!H1953="single",1,0)</f>
        <v>0</v>
      </c>
      <c r="L1952">
        <v>14</v>
      </c>
      <c r="M1952">
        <f>IF(val.1!J1953="P",1,0)</f>
        <v>1</v>
      </c>
      <c r="N1952">
        <v>121.0487195</v>
      </c>
      <c r="O1952">
        <v>0.7261100703259965</v>
      </c>
    </row>
    <row r="1953" spans="4:15" x14ac:dyDescent="0.35">
      <c r="D1953">
        <v>1947</v>
      </c>
      <c r="E1953">
        <v>168704</v>
      </c>
      <c r="F1953">
        <v>17</v>
      </c>
      <c r="G1953">
        <v>0</v>
      </c>
      <c r="H1953">
        <v>0</v>
      </c>
      <c r="I1953">
        <v>4</v>
      </c>
      <c r="J1953">
        <f>IF(val.1!G1954="M",1,0)</f>
        <v>0</v>
      </c>
      <c r="K1953">
        <f>IF(val.1!H1954="single",1,0)</f>
        <v>1</v>
      </c>
      <c r="L1953">
        <v>13</v>
      </c>
      <c r="M1953">
        <f>IF(val.1!J1954="P",1,0)</f>
        <v>0</v>
      </c>
      <c r="N1953">
        <v>627.00748999999996</v>
      </c>
      <c r="O1953">
        <v>0.72613688631549222</v>
      </c>
    </row>
    <row r="1954" spans="4:15" x14ac:dyDescent="0.35">
      <c r="D1954">
        <v>1948</v>
      </c>
      <c r="E1954">
        <v>188043</v>
      </c>
      <c r="F1954">
        <v>23</v>
      </c>
      <c r="G1954">
        <v>11.72024888962504</v>
      </c>
      <c r="H1954" t="s">
        <v>14</v>
      </c>
      <c r="I1954">
        <v>3</v>
      </c>
      <c r="J1954">
        <f>IF(val.1!G1955="M",1,0)</f>
        <v>1</v>
      </c>
      <c r="K1954">
        <f>IF(val.1!H1955="single",1,0)</f>
        <v>1</v>
      </c>
      <c r="L1954">
        <v>9</v>
      </c>
      <c r="M1954">
        <f>IF(val.1!J1955="P",1,0)</f>
        <v>0</v>
      </c>
      <c r="N1954">
        <v>641.80827520000003</v>
      </c>
      <c r="O1954">
        <v>0.72637238525581616</v>
      </c>
    </row>
    <row r="1955" spans="4:15" x14ac:dyDescent="0.35">
      <c r="D1955">
        <v>1949</v>
      </c>
      <c r="E1955">
        <v>184637</v>
      </c>
      <c r="F1955">
        <v>21</v>
      </c>
      <c r="G1955">
        <v>2</v>
      </c>
      <c r="H1955">
        <v>2</v>
      </c>
      <c r="I1955">
        <v>1</v>
      </c>
      <c r="J1955">
        <f>IF(val.1!G1956="M",1,0)</f>
        <v>0</v>
      </c>
      <c r="K1955">
        <f>IF(val.1!H1956="single",1,0)</f>
        <v>1</v>
      </c>
      <c r="L1955">
        <v>15</v>
      </c>
      <c r="M1955">
        <f>IF(val.1!J1956="P",1,0)</f>
        <v>1</v>
      </c>
      <c r="N1955">
        <v>233.22619349999999</v>
      </c>
      <c r="O1955">
        <v>0.72643129805527351</v>
      </c>
    </row>
    <row r="1956" spans="4:15" x14ac:dyDescent="0.35">
      <c r="D1956">
        <v>1950</v>
      </c>
      <c r="E1956">
        <v>164505</v>
      </c>
      <c r="F1956">
        <v>54</v>
      </c>
      <c r="G1956">
        <v>34</v>
      </c>
      <c r="H1956">
        <v>34</v>
      </c>
      <c r="I1956">
        <v>4</v>
      </c>
      <c r="J1956">
        <f>IF(val.1!G1957="M",1,0)</f>
        <v>1</v>
      </c>
      <c r="K1956">
        <f>IF(val.1!H1957="single",1,0)</f>
        <v>0</v>
      </c>
      <c r="L1956">
        <v>14</v>
      </c>
      <c r="M1956">
        <f>IF(val.1!J1957="P",1,0)</f>
        <v>1</v>
      </c>
      <c r="N1956">
        <v>338.57251009999999</v>
      </c>
      <c r="O1956">
        <v>0.72646914388975736</v>
      </c>
    </row>
    <row r="1957" spans="4:15" x14ac:dyDescent="0.35">
      <c r="D1957">
        <v>1951</v>
      </c>
      <c r="E1957">
        <v>157414</v>
      </c>
      <c r="F1957">
        <v>70</v>
      </c>
      <c r="G1957">
        <v>50</v>
      </c>
      <c r="H1957">
        <v>50</v>
      </c>
      <c r="I1957">
        <v>4</v>
      </c>
      <c r="J1957">
        <f>IF(val.1!G1958="M",1,0)</f>
        <v>0</v>
      </c>
      <c r="K1957">
        <f>IF(val.1!H1958="single",1,0)</f>
        <v>0</v>
      </c>
      <c r="L1957">
        <v>15</v>
      </c>
      <c r="M1957">
        <f>IF(val.1!J1958="P",1,0)</f>
        <v>1</v>
      </c>
      <c r="N1957">
        <v>193.70246259999999</v>
      </c>
      <c r="O1957">
        <v>0.7265011993490722</v>
      </c>
    </row>
    <row r="1958" spans="4:15" x14ac:dyDescent="0.35">
      <c r="D1958">
        <v>1952</v>
      </c>
      <c r="E1958">
        <v>148145</v>
      </c>
      <c r="F1958">
        <v>5</v>
      </c>
      <c r="G1958">
        <v>4</v>
      </c>
      <c r="H1958">
        <v>4</v>
      </c>
      <c r="I1958">
        <v>2</v>
      </c>
      <c r="J1958">
        <f>IF(val.1!G1959="M",1,0)</f>
        <v>0</v>
      </c>
      <c r="K1958">
        <f>IF(val.1!H1959="single",1,0)</f>
        <v>1</v>
      </c>
      <c r="L1958">
        <v>11</v>
      </c>
      <c r="M1958">
        <f>IF(val.1!J1959="P",1,0)</f>
        <v>1</v>
      </c>
      <c r="N1958">
        <v>467.17443909999997</v>
      </c>
      <c r="O1958">
        <v>0.72654000019055909</v>
      </c>
    </row>
    <row r="1959" spans="4:15" x14ac:dyDescent="0.35">
      <c r="D1959">
        <v>1953</v>
      </c>
      <c r="E1959">
        <v>131388</v>
      </c>
      <c r="F1959">
        <v>38</v>
      </c>
      <c r="G1959">
        <v>19</v>
      </c>
      <c r="H1959">
        <v>19</v>
      </c>
      <c r="I1959">
        <v>2</v>
      </c>
      <c r="J1959">
        <f>IF(val.1!G1960="M",1,0)</f>
        <v>0</v>
      </c>
      <c r="K1959">
        <f>IF(val.1!H1960="single",1,0)</f>
        <v>1</v>
      </c>
      <c r="L1959">
        <v>2</v>
      </c>
      <c r="M1959">
        <f>IF(val.1!J1960="P",1,0)</f>
        <v>0</v>
      </c>
      <c r="N1959">
        <v>503.83198770000001</v>
      </c>
      <c r="O1959">
        <v>0.72657599579377696</v>
      </c>
    </row>
    <row r="1960" spans="4:15" x14ac:dyDescent="0.35">
      <c r="D1960">
        <v>1954</v>
      </c>
      <c r="E1960">
        <v>197177</v>
      </c>
      <c r="F1960">
        <v>55</v>
      </c>
      <c r="G1960">
        <v>36</v>
      </c>
      <c r="H1960">
        <v>36</v>
      </c>
      <c r="I1960">
        <v>4</v>
      </c>
      <c r="J1960">
        <f>IF(val.1!G1961="M",1,0)</f>
        <v>0</v>
      </c>
      <c r="K1960">
        <f>IF(val.1!H1961="single",1,0)</f>
        <v>0</v>
      </c>
      <c r="L1960">
        <v>7</v>
      </c>
      <c r="M1960">
        <f>IF(val.1!J1961="P",1,0)</f>
        <v>1</v>
      </c>
      <c r="N1960">
        <v>314.06645809999998</v>
      </c>
      <c r="O1960">
        <v>0.72661147539157578</v>
      </c>
    </row>
    <row r="1961" spans="4:15" x14ac:dyDescent="0.35">
      <c r="D1961">
        <v>1955</v>
      </c>
      <c r="E1961">
        <v>182411</v>
      </c>
      <c r="F1961">
        <v>45</v>
      </c>
      <c r="G1961">
        <v>28</v>
      </c>
      <c r="H1961">
        <v>28</v>
      </c>
      <c r="I1961">
        <v>3</v>
      </c>
      <c r="J1961">
        <f>IF(val.1!G1962="M",1,0)</f>
        <v>0</v>
      </c>
      <c r="K1961">
        <f>IF(val.1!H1962="single",1,0)</f>
        <v>0</v>
      </c>
      <c r="L1961">
        <v>5</v>
      </c>
      <c r="M1961">
        <f>IF(val.1!J1962="P",1,0)</f>
        <v>0</v>
      </c>
      <c r="N1961">
        <v>545.85786900000005</v>
      </c>
      <c r="O1961">
        <v>0.72664688082402629</v>
      </c>
    </row>
    <row r="1962" spans="4:15" x14ac:dyDescent="0.35">
      <c r="D1962">
        <v>1956</v>
      </c>
      <c r="E1962">
        <v>114342</v>
      </c>
      <c r="F1962">
        <v>55</v>
      </c>
      <c r="G1962">
        <v>36</v>
      </c>
      <c r="H1962">
        <v>36</v>
      </c>
      <c r="I1962">
        <v>2</v>
      </c>
      <c r="J1962">
        <f>IF(val.1!G1963="M",1,0)</f>
        <v>1</v>
      </c>
      <c r="K1962">
        <f>IF(val.1!H1963="single",1,0)</f>
        <v>1</v>
      </c>
      <c r="L1962">
        <v>7</v>
      </c>
      <c r="M1962">
        <f>IF(val.1!J1963="P",1,0)</f>
        <v>0</v>
      </c>
      <c r="N1962">
        <v>545.61463509999999</v>
      </c>
      <c r="O1962">
        <v>0.72671901635407621</v>
      </c>
    </row>
    <row r="1963" spans="4:15" x14ac:dyDescent="0.35">
      <c r="D1963">
        <v>1957</v>
      </c>
      <c r="E1963">
        <v>194583</v>
      </c>
      <c r="F1963">
        <v>32</v>
      </c>
      <c r="G1963">
        <v>13</v>
      </c>
      <c r="H1963">
        <v>13</v>
      </c>
      <c r="I1963">
        <v>3</v>
      </c>
      <c r="J1963">
        <f>IF(val.1!G1964="M",1,0)</f>
        <v>1</v>
      </c>
      <c r="K1963">
        <f>IF(val.1!H1964="single",1,0)</f>
        <v>1</v>
      </c>
      <c r="L1963">
        <v>8</v>
      </c>
      <c r="M1963">
        <f>IF(val.1!J1964="P",1,0)</f>
        <v>1</v>
      </c>
      <c r="N1963">
        <v>431.50771429999998</v>
      </c>
      <c r="O1963">
        <v>0.72678459717573307</v>
      </c>
    </row>
    <row r="1964" spans="4:15" x14ac:dyDescent="0.35">
      <c r="D1964">
        <v>1958</v>
      </c>
      <c r="E1964">
        <v>171806</v>
      </c>
      <c r="F1964">
        <v>35</v>
      </c>
      <c r="G1964">
        <v>18.847805184493591</v>
      </c>
      <c r="H1964" t="s">
        <v>14</v>
      </c>
      <c r="I1964">
        <v>1</v>
      </c>
      <c r="J1964">
        <f>IF(val.1!G1965="M",1,0)</f>
        <v>0</v>
      </c>
      <c r="K1964">
        <f>IF(val.1!H1965="single",1,0)</f>
        <v>0</v>
      </c>
      <c r="L1964">
        <v>15</v>
      </c>
      <c r="M1964">
        <f>IF(val.1!J1965="P",1,0)</f>
        <v>1</v>
      </c>
      <c r="N1964">
        <v>142.25924560000001</v>
      </c>
      <c r="O1964">
        <v>0.7268838454270814</v>
      </c>
    </row>
    <row r="1965" spans="4:15" x14ac:dyDescent="0.35">
      <c r="D1965">
        <v>1959</v>
      </c>
      <c r="E1965">
        <v>129555</v>
      </c>
      <c r="F1965">
        <v>43</v>
      </c>
      <c r="G1965">
        <v>25</v>
      </c>
      <c r="H1965">
        <v>25</v>
      </c>
      <c r="I1965">
        <v>2</v>
      </c>
      <c r="J1965">
        <f>IF(val.1!G1966="M",1,0)</f>
        <v>0</v>
      </c>
      <c r="K1965">
        <f>IF(val.1!H1966="single",1,0)</f>
        <v>0</v>
      </c>
      <c r="L1965">
        <v>0</v>
      </c>
      <c r="M1965">
        <f>IF(val.1!J1966="P",1,0)</f>
        <v>0</v>
      </c>
      <c r="N1965">
        <v>534.81941559999996</v>
      </c>
      <c r="O1965">
        <v>0.72689550755153076</v>
      </c>
    </row>
    <row r="1966" spans="4:15" x14ac:dyDescent="0.35">
      <c r="D1966">
        <v>1960</v>
      </c>
      <c r="E1966">
        <v>124820</v>
      </c>
      <c r="F1966">
        <v>17</v>
      </c>
      <c r="G1966">
        <v>0</v>
      </c>
      <c r="H1966">
        <v>0</v>
      </c>
      <c r="I1966">
        <v>2</v>
      </c>
      <c r="J1966">
        <f>IF(val.1!G1967="M",1,0)</f>
        <v>1</v>
      </c>
      <c r="K1966">
        <f>IF(val.1!H1967="single",1,0)</f>
        <v>0</v>
      </c>
      <c r="L1966">
        <v>12</v>
      </c>
      <c r="M1966">
        <f>IF(val.1!J1967="P",1,0)</f>
        <v>1</v>
      </c>
      <c r="N1966">
        <v>390.56906939999999</v>
      </c>
      <c r="O1966">
        <v>0.72701140565189304</v>
      </c>
    </row>
    <row r="1967" spans="4:15" x14ac:dyDescent="0.35">
      <c r="D1967">
        <v>1961</v>
      </c>
      <c r="E1967">
        <v>173069</v>
      </c>
      <c r="F1967">
        <v>116</v>
      </c>
      <c r="G1967">
        <v>16</v>
      </c>
      <c r="H1967">
        <v>16</v>
      </c>
      <c r="I1967">
        <v>3</v>
      </c>
      <c r="J1967">
        <f>IF(val.1!G1968="M",1,0)</f>
        <v>0</v>
      </c>
      <c r="K1967">
        <f>IF(val.1!H1968="single",1,0)</f>
        <v>0</v>
      </c>
      <c r="L1967">
        <v>11</v>
      </c>
      <c r="M1967">
        <f>IF(val.1!J1968="P",1,0)</f>
        <v>1</v>
      </c>
      <c r="N1967">
        <v>177.72625840000001</v>
      </c>
      <c r="O1967">
        <v>0.72706517349370892</v>
      </c>
    </row>
    <row r="1968" spans="4:15" x14ac:dyDescent="0.35">
      <c r="D1968">
        <v>1962</v>
      </c>
      <c r="E1968">
        <v>172354</v>
      </c>
      <c r="F1968">
        <v>65</v>
      </c>
      <c r="G1968">
        <v>48</v>
      </c>
      <c r="H1968">
        <v>48</v>
      </c>
      <c r="I1968">
        <v>2</v>
      </c>
      <c r="J1968">
        <f>IF(val.1!G1969="M",1,0)</f>
        <v>0</v>
      </c>
      <c r="K1968">
        <f>IF(val.1!H1969="single",1,0)</f>
        <v>0</v>
      </c>
      <c r="L1968">
        <v>7</v>
      </c>
      <c r="M1968">
        <f>IF(val.1!J1969="P",1,0)</f>
        <v>1</v>
      </c>
      <c r="N1968">
        <v>273.76967580000002</v>
      </c>
      <c r="O1968">
        <v>0.72714615311270525</v>
      </c>
    </row>
    <row r="1969" spans="4:15" x14ac:dyDescent="0.35">
      <c r="D1969">
        <v>1963</v>
      </c>
      <c r="E1969">
        <v>141229</v>
      </c>
      <c r="F1969">
        <v>67</v>
      </c>
      <c r="G1969">
        <v>46</v>
      </c>
      <c r="H1969">
        <v>46</v>
      </c>
      <c r="I1969">
        <v>3</v>
      </c>
      <c r="J1969">
        <f>IF(val.1!G1970="M",1,0)</f>
        <v>0</v>
      </c>
      <c r="K1969">
        <f>IF(val.1!H1970="single",1,0)</f>
        <v>1</v>
      </c>
      <c r="L1969">
        <v>3</v>
      </c>
      <c r="M1969">
        <f>IF(val.1!J1970="P",1,0)</f>
        <v>1</v>
      </c>
      <c r="N1969">
        <v>41.704247789999997</v>
      </c>
      <c r="O1969">
        <v>0.7272599695094617</v>
      </c>
    </row>
    <row r="1970" spans="4:15" x14ac:dyDescent="0.35">
      <c r="D1970">
        <v>1964</v>
      </c>
      <c r="E1970">
        <v>159085</v>
      </c>
      <c r="F1970">
        <v>66</v>
      </c>
      <c r="G1970">
        <v>49</v>
      </c>
      <c r="H1970">
        <v>49</v>
      </c>
      <c r="I1970">
        <v>2</v>
      </c>
      <c r="J1970">
        <f>IF(val.1!G1971="M",1,0)</f>
        <v>0</v>
      </c>
      <c r="K1970">
        <f>IF(val.1!H1971="single",1,0)</f>
        <v>0</v>
      </c>
      <c r="L1970">
        <v>3</v>
      </c>
      <c r="M1970">
        <f>IF(val.1!J1971="P",1,0)</f>
        <v>1</v>
      </c>
      <c r="N1970">
        <v>285.94948970000002</v>
      </c>
      <c r="O1970">
        <v>0.72730136885511298</v>
      </c>
    </row>
    <row r="1971" spans="4:15" x14ac:dyDescent="0.35">
      <c r="D1971">
        <v>1965</v>
      </c>
      <c r="E1971">
        <v>131347</v>
      </c>
      <c r="F1971">
        <v>29</v>
      </c>
      <c r="G1971">
        <v>12</v>
      </c>
      <c r="H1971">
        <v>12</v>
      </c>
      <c r="I1971">
        <v>3</v>
      </c>
      <c r="J1971">
        <f>IF(val.1!G1972="M",1,0)</f>
        <v>1</v>
      </c>
      <c r="K1971">
        <f>IF(val.1!H1972="single",1,0)</f>
        <v>0</v>
      </c>
      <c r="L1971">
        <v>12</v>
      </c>
      <c r="M1971">
        <f>IF(val.1!J1972="P",1,0)</f>
        <v>1</v>
      </c>
      <c r="N1971">
        <v>210.31560519999999</v>
      </c>
      <c r="O1971">
        <v>0.72735589748608243</v>
      </c>
    </row>
    <row r="1972" spans="4:15" x14ac:dyDescent="0.35">
      <c r="D1972">
        <v>1966</v>
      </c>
      <c r="E1972">
        <v>191062</v>
      </c>
      <c r="F1972">
        <v>66</v>
      </c>
      <c r="G1972">
        <v>47</v>
      </c>
      <c r="H1972">
        <v>47</v>
      </c>
      <c r="I1972">
        <v>4</v>
      </c>
      <c r="J1972">
        <f>IF(val.1!G1973="M",1,0)</f>
        <v>0</v>
      </c>
      <c r="K1972">
        <f>IF(val.1!H1973="single",1,0)</f>
        <v>1</v>
      </c>
      <c r="L1972">
        <v>3</v>
      </c>
      <c r="M1972">
        <f>IF(val.1!J1973="P",1,0)</f>
        <v>1</v>
      </c>
      <c r="N1972">
        <v>482.71070329999998</v>
      </c>
      <c r="O1972">
        <v>0.72737101397033221</v>
      </c>
    </row>
    <row r="1973" spans="4:15" x14ac:dyDescent="0.35">
      <c r="D1973">
        <v>1967</v>
      </c>
      <c r="E1973">
        <v>114952</v>
      </c>
      <c r="F1973">
        <v>41</v>
      </c>
      <c r="G1973">
        <v>20</v>
      </c>
      <c r="H1973">
        <v>20</v>
      </c>
      <c r="I1973">
        <v>2</v>
      </c>
      <c r="J1973">
        <f>IF(val.1!G1974="M",1,0)</f>
        <v>0</v>
      </c>
      <c r="K1973">
        <f>IF(val.1!H1974="single",1,0)</f>
        <v>0</v>
      </c>
      <c r="L1973">
        <v>15</v>
      </c>
      <c r="M1973">
        <f>IF(val.1!J1974="P",1,0)</f>
        <v>1</v>
      </c>
      <c r="N1973">
        <v>150.1916779</v>
      </c>
      <c r="O1973">
        <v>0.72748829140322102</v>
      </c>
    </row>
    <row r="1974" spans="4:15" x14ac:dyDescent="0.35">
      <c r="D1974">
        <v>1968</v>
      </c>
      <c r="E1974">
        <v>186995</v>
      </c>
      <c r="F1974">
        <v>70</v>
      </c>
      <c r="G1974">
        <v>52</v>
      </c>
      <c r="H1974">
        <v>52</v>
      </c>
      <c r="I1974">
        <v>2</v>
      </c>
      <c r="J1974">
        <f>IF(val.1!G1975="M",1,0)</f>
        <v>0</v>
      </c>
      <c r="K1974">
        <f>IF(val.1!H1975="single",1,0)</f>
        <v>1</v>
      </c>
      <c r="L1974">
        <v>13</v>
      </c>
      <c r="M1974">
        <f>IF(val.1!J1975="P",1,0)</f>
        <v>1</v>
      </c>
      <c r="N1974">
        <v>15.35319666</v>
      </c>
      <c r="O1974">
        <v>0.72749106206349567</v>
      </c>
    </row>
    <row r="1975" spans="4:15" x14ac:dyDescent="0.35">
      <c r="D1975">
        <v>1969</v>
      </c>
      <c r="E1975">
        <v>121389</v>
      </c>
      <c r="F1975">
        <v>33</v>
      </c>
      <c r="G1975">
        <v>15</v>
      </c>
      <c r="H1975">
        <v>15</v>
      </c>
      <c r="I1975">
        <v>3</v>
      </c>
      <c r="J1975">
        <f>IF(val.1!G1976="M",1,0)</f>
        <v>0</v>
      </c>
      <c r="K1975">
        <f>IF(val.1!H1976="single",1,0)</f>
        <v>1</v>
      </c>
      <c r="L1975">
        <v>2</v>
      </c>
      <c r="M1975">
        <f>IF(val.1!J1976="P",1,0)</f>
        <v>0</v>
      </c>
      <c r="N1975">
        <v>764.30244319999997</v>
      </c>
      <c r="O1975">
        <v>0.72755062553669403</v>
      </c>
    </row>
    <row r="1976" spans="4:15" x14ac:dyDescent="0.35">
      <c r="D1976">
        <v>1970</v>
      </c>
      <c r="E1976">
        <v>133523</v>
      </c>
      <c r="F1976">
        <v>29</v>
      </c>
      <c r="G1976">
        <v>12</v>
      </c>
      <c r="H1976">
        <v>12</v>
      </c>
      <c r="I1976">
        <v>3</v>
      </c>
      <c r="J1976">
        <f>IF(val.1!G1977="M",1,0)</f>
        <v>1</v>
      </c>
      <c r="K1976">
        <f>IF(val.1!H1977="single",1,0)</f>
        <v>0</v>
      </c>
      <c r="L1976">
        <v>8</v>
      </c>
      <c r="M1976">
        <f>IF(val.1!J1977="P",1,0)</f>
        <v>1</v>
      </c>
      <c r="N1976">
        <v>343.95414290000002</v>
      </c>
      <c r="O1976">
        <v>0.72757439682995551</v>
      </c>
    </row>
    <row r="1977" spans="4:15" x14ac:dyDescent="0.35">
      <c r="D1977">
        <v>1971</v>
      </c>
      <c r="E1977">
        <v>106317</v>
      </c>
      <c r="F1977">
        <v>65</v>
      </c>
      <c r="G1977">
        <v>45</v>
      </c>
      <c r="H1977">
        <v>45</v>
      </c>
      <c r="I1977">
        <v>3</v>
      </c>
      <c r="J1977">
        <f>IF(val.1!G1978="M",1,0)</f>
        <v>1</v>
      </c>
      <c r="K1977">
        <f>IF(val.1!H1978="single",1,0)</f>
        <v>1</v>
      </c>
      <c r="L1977">
        <v>9</v>
      </c>
      <c r="M1977">
        <f>IF(val.1!J1978="P",1,0)</f>
        <v>1</v>
      </c>
      <c r="N1977">
        <v>202.74128440000001</v>
      </c>
      <c r="O1977">
        <v>0.72757845591336512</v>
      </c>
    </row>
    <row r="1978" spans="4:15" x14ac:dyDescent="0.35">
      <c r="D1978">
        <v>1972</v>
      </c>
      <c r="E1978">
        <v>101245</v>
      </c>
      <c r="F1978">
        <v>39</v>
      </c>
      <c r="G1978">
        <v>21</v>
      </c>
      <c r="H1978">
        <v>21</v>
      </c>
      <c r="I1978">
        <v>3</v>
      </c>
      <c r="J1978">
        <f>IF(val.1!G1979="M",1,0)</f>
        <v>1</v>
      </c>
      <c r="K1978">
        <f>IF(val.1!H1979="single",1,0)</f>
        <v>1</v>
      </c>
      <c r="L1978">
        <v>8</v>
      </c>
      <c r="M1978">
        <f>IF(val.1!J1979="P",1,0)</f>
        <v>1</v>
      </c>
      <c r="N1978">
        <v>397.62576050000001</v>
      </c>
      <c r="O1978">
        <v>0.7276549880378046</v>
      </c>
    </row>
    <row r="1979" spans="4:15" x14ac:dyDescent="0.35">
      <c r="D1979">
        <v>1973</v>
      </c>
      <c r="E1979">
        <v>157193</v>
      </c>
      <c r="F1979">
        <v>20</v>
      </c>
      <c r="G1979">
        <v>1</v>
      </c>
      <c r="H1979">
        <v>1</v>
      </c>
      <c r="I1979">
        <v>2</v>
      </c>
      <c r="J1979">
        <f>IF(val.1!G1980="M",1,0)</f>
        <v>0</v>
      </c>
      <c r="K1979">
        <f>IF(val.1!H1980="single",1,0)</f>
        <v>0</v>
      </c>
      <c r="L1979">
        <v>11</v>
      </c>
      <c r="M1979">
        <f>IF(val.1!J1980="P",1,0)</f>
        <v>1</v>
      </c>
      <c r="N1979">
        <v>389.83972390000002</v>
      </c>
      <c r="O1979">
        <v>0.72765647451560134</v>
      </c>
    </row>
    <row r="1980" spans="4:15" x14ac:dyDescent="0.35">
      <c r="D1980">
        <v>1974</v>
      </c>
      <c r="E1980">
        <v>142717</v>
      </c>
      <c r="F1980">
        <v>37</v>
      </c>
      <c r="G1980">
        <v>20.035731233638348</v>
      </c>
      <c r="H1980" t="s">
        <v>14</v>
      </c>
      <c r="I1980">
        <v>3</v>
      </c>
      <c r="J1980">
        <f>IF(val.1!G1981="M",1,0)</f>
        <v>0</v>
      </c>
      <c r="K1980">
        <f>IF(val.1!H1981="single",1,0)</f>
        <v>1</v>
      </c>
      <c r="L1980">
        <v>10</v>
      </c>
      <c r="M1980">
        <f>IF(val.1!J1981="P",1,0)</f>
        <v>1</v>
      </c>
      <c r="N1980">
        <v>362.80278629999998</v>
      </c>
      <c r="O1980">
        <v>0.7276637351007077</v>
      </c>
    </row>
    <row r="1981" spans="4:15" x14ac:dyDescent="0.35">
      <c r="D1981">
        <v>1975</v>
      </c>
      <c r="E1981">
        <v>166402</v>
      </c>
      <c r="F1981">
        <v>68</v>
      </c>
      <c r="G1981">
        <v>50</v>
      </c>
      <c r="H1981">
        <v>50</v>
      </c>
      <c r="I1981">
        <v>4</v>
      </c>
      <c r="J1981">
        <f>IF(val.1!G1982="M",1,0)</f>
        <v>0</v>
      </c>
      <c r="K1981">
        <f>IF(val.1!H1982="single",1,0)</f>
        <v>0</v>
      </c>
      <c r="L1981">
        <v>3</v>
      </c>
      <c r="M1981">
        <f>IF(val.1!J1982="P",1,0)</f>
        <v>1</v>
      </c>
      <c r="N1981">
        <v>300.98675809999997</v>
      </c>
      <c r="O1981">
        <v>0.72769342921899094</v>
      </c>
    </row>
    <row r="1982" spans="4:15" x14ac:dyDescent="0.35">
      <c r="D1982">
        <v>1976</v>
      </c>
      <c r="E1982">
        <v>145027</v>
      </c>
      <c r="F1982">
        <v>31</v>
      </c>
      <c r="G1982">
        <v>14</v>
      </c>
      <c r="H1982">
        <v>14</v>
      </c>
      <c r="I1982">
        <v>4</v>
      </c>
      <c r="J1982">
        <f>IF(val.1!G1983="M",1,0)</f>
        <v>0</v>
      </c>
      <c r="K1982">
        <f>IF(val.1!H1983="single",1,0)</f>
        <v>1</v>
      </c>
      <c r="L1982">
        <v>3</v>
      </c>
      <c r="M1982">
        <f>IF(val.1!J1983="P",1,0)</f>
        <v>0</v>
      </c>
      <c r="N1982">
        <v>694.02796650000005</v>
      </c>
      <c r="O1982">
        <v>0.72771650993130754</v>
      </c>
    </row>
    <row r="1983" spans="4:15" x14ac:dyDescent="0.35">
      <c r="D1983">
        <v>1977</v>
      </c>
      <c r="E1983">
        <v>195376</v>
      </c>
      <c r="F1983">
        <v>51</v>
      </c>
      <c r="G1983">
        <v>34</v>
      </c>
      <c r="H1983">
        <v>34</v>
      </c>
      <c r="I1983">
        <v>1</v>
      </c>
      <c r="J1983">
        <f>IF(val.1!G1984="M",1,0)</f>
        <v>1</v>
      </c>
      <c r="K1983">
        <f>IF(val.1!H1984="single",1,0)</f>
        <v>0</v>
      </c>
      <c r="L1983">
        <v>9</v>
      </c>
      <c r="M1983">
        <f>IF(val.1!J1984="P",1,0)</f>
        <v>1</v>
      </c>
      <c r="N1983">
        <v>417.17140499999999</v>
      </c>
      <c r="O1983">
        <v>0.72772587058310512</v>
      </c>
    </row>
    <row r="1984" spans="4:15" x14ac:dyDescent="0.35">
      <c r="D1984">
        <v>1978</v>
      </c>
      <c r="E1984">
        <v>151129</v>
      </c>
      <c r="F1984">
        <v>19</v>
      </c>
      <c r="G1984">
        <v>1</v>
      </c>
      <c r="H1984">
        <v>1</v>
      </c>
      <c r="I1984">
        <v>3</v>
      </c>
      <c r="J1984">
        <f>IF(val.1!G1985="M",1,0)</f>
        <v>0</v>
      </c>
      <c r="K1984">
        <f>IF(val.1!H1985="single",1,0)</f>
        <v>0</v>
      </c>
      <c r="L1984">
        <v>8</v>
      </c>
      <c r="M1984">
        <f>IF(val.1!J1985="P",1,0)</f>
        <v>1</v>
      </c>
      <c r="N1984">
        <v>223.02454410000001</v>
      </c>
      <c r="O1984">
        <v>0.72779037518501999</v>
      </c>
    </row>
    <row r="1985" spans="4:15" x14ac:dyDescent="0.35">
      <c r="D1985">
        <v>1979</v>
      </c>
      <c r="E1985">
        <v>183688</v>
      </c>
      <c r="F1985">
        <v>66</v>
      </c>
      <c r="G1985">
        <v>47</v>
      </c>
      <c r="H1985">
        <v>47</v>
      </c>
      <c r="I1985">
        <v>1</v>
      </c>
      <c r="J1985">
        <f>IF(val.1!G1986="M",1,0)</f>
        <v>1</v>
      </c>
      <c r="K1985">
        <f>IF(val.1!H1986="single",1,0)</f>
        <v>1</v>
      </c>
      <c r="L1985">
        <v>0</v>
      </c>
      <c r="M1985">
        <f>IF(val.1!J1986="P",1,0)</f>
        <v>1</v>
      </c>
      <c r="N1985">
        <v>347.08218460000001</v>
      </c>
      <c r="O1985">
        <v>0.72782800909538681</v>
      </c>
    </row>
    <row r="1986" spans="4:15" x14ac:dyDescent="0.35">
      <c r="D1986">
        <v>1980</v>
      </c>
      <c r="E1986">
        <v>132233</v>
      </c>
      <c r="F1986">
        <v>30</v>
      </c>
      <c r="G1986">
        <v>11</v>
      </c>
      <c r="H1986">
        <v>11</v>
      </c>
      <c r="I1986">
        <v>2</v>
      </c>
      <c r="J1986">
        <f>IF(val.1!G1987="M",1,0)</f>
        <v>1</v>
      </c>
      <c r="K1986">
        <f>IF(val.1!H1987="single",1,0)</f>
        <v>1</v>
      </c>
      <c r="L1986">
        <v>7</v>
      </c>
      <c r="M1986">
        <f>IF(val.1!J1987="P",1,0)</f>
        <v>1</v>
      </c>
      <c r="N1986">
        <v>448.17800549999998</v>
      </c>
      <c r="O1986">
        <v>0.72798557508731043</v>
      </c>
    </row>
    <row r="1987" spans="4:15" x14ac:dyDescent="0.35">
      <c r="D1987">
        <v>1981</v>
      </c>
      <c r="E1987">
        <v>110919</v>
      </c>
      <c r="F1987">
        <v>51</v>
      </c>
      <c r="G1987">
        <v>33</v>
      </c>
      <c r="H1987">
        <v>33</v>
      </c>
      <c r="I1987">
        <v>1</v>
      </c>
      <c r="J1987">
        <f>IF(val.1!G1988="M",1,0)</f>
        <v>0</v>
      </c>
      <c r="K1987">
        <f>IF(val.1!H1988="single",1,0)</f>
        <v>1</v>
      </c>
      <c r="L1987">
        <v>8</v>
      </c>
      <c r="M1987">
        <f>IF(val.1!J1988="P",1,0)</f>
        <v>1</v>
      </c>
      <c r="N1987">
        <v>462.25054060000002</v>
      </c>
      <c r="O1987">
        <v>0.72804211102693406</v>
      </c>
    </row>
    <row r="1988" spans="4:15" x14ac:dyDescent="0.35">
      <c r="D1988">
        <v>1982</v>
      </c>
      <c r="E1988">
        <v>182860</v>
      </c>
      <c r="F1988">
        <v>23</v>
      </c>
      <c r="G1988">
        <v>4</v>
      </c>
      <c r="H1988">
        <v>4</v>
      </c>
      <c r="I1988">
        <v>2</v>
      </c>
      <c r="J1988">
        <f>IF(val.1!G1989="M",1,0)</f>
        <v>0</v>
      </c>
      <c r="K1988">
        <f>IF(val.1!H1989="single",1,0)</f>
        <v>1</v>
      </c>
      <c r="L1988">
        <v>14</v>
      </c>
      <c r="M1988">
        <f>IF(val.1!J1989="P",1,0)</f>
        <v>1</v>
      </c>
      <c r="N1988">
        <v>312.11309130000001</v>
      </c>
      <c r="O1988">
        <v>0.72804653888214255</v>
      </c>
    </row>
    <row r="1989" spans="4:15" x14ac:dyDescent="0.35">
      <c r="D1989">
        <v>1983</v>
      </c>
      <c r="E1989">
        <v>131825</v>
      </c>
      <c r="F1989">
        <v>25</v>
      </c>
      <c r="G1989">
        <v>7</v>
      </c>
      <c r="H1989">
        <v>7</v>
      </c>
      <c r="I1989">
        <v>2</v>
      </c>
      <c r="J1989">
        <f>IF(val.1!G1990="M",1,0)</f>
        <v>0</v>
      </c>
      <c r="K1989">
        <f>IF(val.1!H1990="single",1,0)</f>
        <v>1</v>
      </c>
      <c r="L1989">
        <v>14</v>
      </c>
      <c r="M1989">
        <f>IF(val.1!J1990="P",1,0)</f>
        <v>1</v>
      </c>
      <c r="N1989">
        <v>382.55137380000002</v>
      </c>
      <c r="O1989">
        <v>0.7280841423308041</v>
      </c>
    </row>
    <row r="1990" spans="4:15" x14ac:dyDescent="0.35">
      <c r="D1990">
        <v>1984</v>
      </c>
      <c r="E1990">
        <v>101075</v>
      </c>
      <c r="F1990">
        <v>54</v>
      </c>
      <c r="G1990">
        <v>33</v>
      </c>
      <c r="H1990">
        <v>33</v>
      </c>
      <c r="I1990">
        <v>2</v>
      </c>
      <c r="J1990">
        <f>IF(val.1!G1991="M",1,0)</f>
        <v>0</v>
      </c>
      <c r="K1990">
        <f>IF(val.1!H1991="single",1,0)</f>
        <v>1</v>
      </c>
      <c r="L1990">
        <v>4</v>
      </c>
      <c r="M1990">
        <f>IF(val.1!J1991="P",1,0)</f>
        <v>0</v>
      </c>
      <c r="N1990">
        <v>574.68201780000004</v>
      </c>
      <c r="O1990">
        <v>0.72812475096911478</v>
      </c>
    </row>
    <row r="1991" spans="4:15" x14ac:dyDescent="0.35">
      <c r="D1991">
        <v>1985</v>
      </c>
      <c r="E1991">
        <v>102815</v>
      </c>
      <c r="F1991">
        <v>40</v>
      </c>
      <c r="G1991">
        <v>19</v>
      </c>
      <c r="H1991">
        <v>19</v>
      </c>
      <c r="I1991">
        <v>2</v>
      </c>
      <c r="J1991">
        <f>IF(val.1!G1992="M",1,0)</f>
        <v>1</v>
      </c>
      <c r="K1991">
        <f>IF(val.1!H1992="single",1,0)</f>
        <v>1</v>
      </c>
      <c r="L1991">
        <v>0</v>
      </c>
      <c r="M1991">
        <f>IF(val.1!J1992="P",1,0)</f>
        <v>0</v>
      </c>
      <c r="N1991">
        <v>538.92197220000003</v>
      </c>
      <c r="O1991">
        <v>0.7281272714690602</v>
      </c>
    </row>
    <row r="1992" spans="4:15" x14ac:dyDescent="0.35">
      <c r="D1992">
        <v>1986</v>
      </c>
      <c r="E1992">
        <v>122447</v>
      </c>
      <c r="F1992">
        <v>24</v>
      </c>
      <c r="G1992">
        <v>5</v>
      </c>
      <c r="H1992">
        <v>5</v>
      </c>
      <c r="I1992">
        <v>1</v>
      </c>
      <c r="J1992">
        <f>IF(val.1!G1993="M",1,0)</f>
        <v>0</v>
      </c>
      <c r="K1992">
        <f>IF(val.1!H1993="single",1,0)</f>
        <v>1</v>
      </c>
      <c r="L1992">
        <v>11</v>
      </c>
      <c r="M1992">
        <f>IF(val.1!J1993="P",1,0)</f>
        <v>1</v>
      </c>
      <c r="N1992">
        <v>439.11767880000002</v>
      </c>
      <c r="O1992">
        <v>0.7281558432021491</v>
      </c>
    </row>
    <row r="1993" spans="4:15" x14ac:dyDescent="0.35">
      <c r="D1993">
        <v>1987</v>
      </c>
      <c r="E1993">
        <v>156380</v>
      </c>
      <c r="F1993">
        <v>35</v>
      </c>
      <c r="G1993">
        <v>15</v>
      </c>
      <c r="H1993">
        <v>15</v>
      </c>
      <c r="I1993">
        <v>2</v>
      </c>
      <c r="J1993">
        <f>IF(val.1!G1994="M",1,0)</f>
        <v>0</v>
      </c>
      <c r="K1993">
        <f>IF(val.1!H1994="single",1,0)</f>
        <v>0</v>
      </c>
      <c r="L1993">
        <v>11</v>
      </c>
      <c r="M1993">
        <f>IF(val.1!J1994="P",1,0)</f>
        <v>1</v>
      </c>
      <c r="N1993">
        <v>140.7193293</v>
      </c>
      <c r="O1993">
        <v>0.72815704947437743</v>
      </c>
    </row>
    <row r="1994" spans="4:15" x14ac:dyDescent="0.35">
      <c r="D1994">
        <v>1988</v>
      </c>
      <c r="E1994">
        <v>108550</v>
      </c>
      <c r="F1994">
        <v>22</v>
      </c>
      <c r="G1994">
        <v>3</v>
      </c>
      <c r="H1994">
        <v>3</v>
      </c>
      <c r="I1994">
        <v>2</v>
      </c>
      <c r="J1994">
        <f>IF(val.1!G1995="M",1,0)</f>
        <v>0</v>
      </c>
      <c r="K1994">
        <f>IF(val.1!H1995="single",1,0)</f>
        <v>0</v>
      </c>
      <c r="L1994">
        <v>6</v>
      </c>
      <c r="M1994">
        <f>IF(val.1!J1995="P",1,0)</f>
        <v>1</v>
      </c>
      <c r="N1994">
        <v>384.13729890000002</v>
      </c>
      <c r="O1994">
        <v>0.7282674962434208</v>
      </c>
    </row>
    <row r="1995" spans="4:15" x14ac:dyDescent="0.35">
      <c r="D1995">
        <v>1989</v>
      </c>
      <c r="E1995">
        <v>117832</v>
      </c>
      <c r="F1995">
        <v>64</v>
      </c>
      <c r="G1995">
        <v>45</v>
      </c>
      <c r="H1995">
        <v>45</v>
      </c>
      <c r="I1995">
        <v>3</v>
      </c>
      <c r="J1995">
        <f>IF(val.1!G1996="M",1,0)</f>
        <v>0</v>
      </c>
      <c r="K1995">
        <f>IF(val.1!H1996="single",1,0)</f>
        <v>1</v>
      </c>
      <c r="L1995">
        <v>12</v>
      </c>
      <c r="M1995">
        <f>IF(val.1!J1996="P",1,0)</f>
        <v>1</v>
      </c>
      <c r="N1995">
        <v>286.13352309999999</v>
      </c>
      <c r="O1995">
        <v>0.72841853217129016</v>
      </c>
    </row>
    <row r="1996" spans="4:15" x14ac:dyDescent="0.35">
      <c r="D1996">
        <v>1990</v>
      </c>
      <c r="E1996">
        <v>181720</v>
      </c>
      <c r="F1996">
        <v>23</v>
      </c>
      <c r="G1996">
        <v>4</v>
      </c>
      <c r="H1996">
        <v>4</v>
      </c>
      <c r="I1996">
        <v>2</v>
      </c>
      <c r="J1996">
        <f>IF(val.1!G1997="M",1,0)</f>
        <v>0</v>
      </c>
      <c r="K1996">
        <f>IF(val.1!H1997="single",1,0)</f>
        <v>0</v>
      </c>
      <c r="L1996">
        <v>15</v>
      </c>
      <c r="M1996">
        <f>IF(val.1!J1997="P",1,0)</f>
        <v>1</v>
      </c>
      <c r="N1996">
        <v>265.6368544</v>
      </c>
      <c r="O1996">
        <v>0.72846355623849479</v>
      </c>
    </row>
    <row r="1997" spans="4:15" x14ac:dyDescent="0.35">
      <c r="D1997">
        <v>1991</v>
      </c>
      <c r="E1997">
        <v>115201</v>
      </c>
      <c r="F1997">
        <v>46</v>
      </c>
      <c r="G1997">
        <v>29</v>
      </c>
      <c r="H1997">
        <v>29</v>
      </c>
      <c r="I1997">
        <v>3</v>
      </c>
      <c r="J1997">
        <f>IF(val.1!G1998="M",1,0)</f>
        <v>1</v>
      </c>
      <c r="K1997">
        <f>IF(val.1!H1998="single",1,0)</f>
        <v>1</v>
      </c>
      <c r="L1997">
        <v>8</v>
      </c>
      <c r="M1997">
        <f>IF(val.1!J1998="P",1,0)</f>
        <v>1</v>
      </c>
      <c r="N1997">
        <v>442.65041860000002</v>
      </c>
      <c r="O1997">
        <v>0.72855392241429828</v>
      </c>
    </row>
    <row r="1998" spans="4:15" x14ac:dyDescent="0.35">
      <c r="D1998">
        <v>1992</v>
      </c>
      <c r="E1998">
        <v>194939</v>
      </c>
      <c r="F1998">
        <v>22</v>
      </c>
      <c r="G1998">
        <v>5</v>
      </c>
      <c r="H1998">
        <v>5</v>
      </c>
      <c r="I1998">
        <v>3</v>
      </c>
      <c r="J1998">
        <f>IF(val.1!G1999="M",1,0)</f>
        <v>1</v>
      </c>
      <c r="K1998">
        <f>IF(val.1!H1999="single",1,0)</f>
        <v>1</v>
      </c>
      <c r="L1998">
        <v>13</v>
      </c>
      <c r="M1998">
        <f>IF(val.1!J1999="P",1,0)</f>
        <v>0</v>
      </c>
      <c r="N1998">
        <v>1023.411106</v>
      </c>
      <c r="O1998">
        <v>0.72858262839738641</v>
      </c>
    </row>
    <row r="1999" spans="4:15" x14ac:dyDescent="0.35">
      <c r="D1999">
        <v>1993</v>
      </c>
      <c r="E1999">
        <v>105871</v>
      </c>
      <c r="F1999">
        <v>118</v>
      </c>
      <c r="G1999">
        <v>24</v>
      </c>
      <c r="H1999">
        <v>24</v>
      </c>
      <c r="I1999">
        <v>3</v>
      </c>
      <c r="J1999">
        <f>IF(val.1!G2000="M",1,0)</f>
        <v>0</v>
      </c>
      <c r="K1999">
        <f>IF(val.1!H2000="single",1,0)</f>
        <v>1</v>
      </c>
      <c r="L1999">
        <v>11</v>
      </c>
      <c r="M1999">
        <f>IF(val.1!J2000="P",1,0)</f>
        <v>1</v>
      </c>
      <c r="N1999">
        <v>241.1847367</v>
      </c>
      <c r="O1999">
        <v>0.72863208597167617</v>
      </c>
    </row>
    <row r="2000" spans="4:15" x14ac:dyDescent="0.35">
      <c r="D2000">
        <v>1994</v>
      </c>
      <c r="E2000">
        <v>127563</v>
      </c>
      <c r="F2000">
        <v>122</v>
      </c>
      <c r="G2000">
        <v>51</v>
      </c>
      <c r="H2000">
        <v>51</v>
      </c>
      <c r="I2000">
        <v>1</v>
      </c>
      <c r="J2000">
        <f>IF(val.1!G2001="M",1,0)</f>
        <v>0</v>
      </c>
      <c r="K2000">
        <f>IF(val.1!H2001="single",1,0)</f>
        <v>0</v>
      </c>
      <c r="L2000">
        <v>2</v>
      </c>
      <c r="M2000">
        <f>IF(val.1!J2001="P",1,0)</f>
        <v>1</v>
      </c>
      <c r="N2000">
        <v>350.33381259999999</v>
      </c>
      <c r="O2000">
        <v>0.7286383561466856</v>
      </c>
    </row>
    <row r="2001" spans="4:15" x14ac:dyDescent="0.35">
      <c r="D2001">
        <v>1995</v>
      </c>
      <c r="E2001">
        <v>123642</v>
      </c>
      <c r="F2001">
        <v>99</v>
      </c>
      <c r="G2001">
        <v>45</v>
      </c>
      <c r="H2001">
        <v>45</v>
      </c>
      <c r="I2001">
        <v>3</v>
      </c>
      <c r="J2001">
        <f>IF(val.1!G2002="M",1,0)</f>
        <v>1</v>
      </c>
      <c r="K2001">
        <f>IF(val.1!H2002="single",1,0)</f>
        <v>1</v>
      </c>
      <c r="L2001">
        <v>2</v>
      </c>
      <c r="M2001">
        <f>IF(val.1!J2002="P",1,0)</f>
        <v>1</v>
      </c>
      <c r="N2001">
        <v>385.20217869999999</v>
      </c>
      <c r="O2001">
        <v>0.72864929650859656</v>
      </c>
    </row>
    <row r="2002" spans="4:15" x14ac:dyDescent="0.35">
      <c r="D2002">
        <v>1996</v>
      </c>
      <c r="E2002">
        <v>155859</v>
      </c>
      <c r="F2002">
        <v>34</v>
      </c>
      <c r="G2002">
        <v>18.253842159921209</v>
      </c>
      <c r="H2002" t="s">
        <v>14</v>
      </c>
      <c r="I2002">
        <v>3</v>
      </c>
      <c r="J2002">
        <f>IF(val.1!G2003="M",1,0)</f>
        <v>1</v>
      </c>
      <c r="K2002">
        <f>IF(val.1!H2003="single",1,0)</f>
        <v>1</v>
      </c>
      <c r="L2002">
        <v>7</v>
      </c>
      <c r="M2002">
        <f>IF(val.1!J2003="P",1,0)</f>
        <v>0</v>
      </c>
      <c r="N2002">
        <v>503.45588140000001</v>
      </c>
      <c r="O2002">
        <v>0.72880621374854881</v>
      </c>
    </row>
    <row r="2003" spans="4:15" x14ac:dyDescent="0.35">
      <c r="D2003">
        <v>1997</v>
      </c>
      <c r="E2003">
        <v>112879</v>
      </c>
      <c r="F2003">
        <v>69</v>
      </c>
      <c r="G2003">
        <v>48</v>
      </c>
      <c r="H2003">
        <v>48</v>
      </c>
      <c r="I2003">
        <v>2</v>
      </c>
      <c r="J2003">
        <f>IF(val.1!G2004="M",1,0)</f>
        <v>1</v>
      </c>
      <c r="K2003">
        <f>IF(val.1!H2004="single",1,0)</f>
        <v>0</v>
      </c>
      <c r="L2003">
        <v>7</v>
      </c>
      <c r="M2003">
        <f>IF(val.1!J2004="P",1,0)</f>
        <v>1</v>
      </c>
      <c r="N2003">
        <v>152.02559220000001</v>
      </c>
      <c r="O2003">
        <v>0.7288922342829981</v>
      </c>
    </row>
    <row r="2004" spans="4:15" x14ac:dyDescent="0.35">
      <c r="D2004">
        <v>1998</v>
      </c>
      <c r="E2004">
        <v>166365</v>
      </c>
      <c r="F2004">
        <v>28</v>
      </c>
      <c r="G2004">
        <v>11</v>
      </c>
      <c r="H2004">
        <v>11</v>
      </c>
      <c r="I2004">
        <v>2</v>
      </c>
      <c r="J2004">
        <f>IF(val.1!G2005="M",1,0)</f>
        <v>0</v>
      </c>
      <c r="K2004">
        <f>IF(val.1!H2005="single",1,0)</f>
        <v>1</v>
      </c>
      <c r="L2004">
        <v>13</v>
      </c>
      <c r="M2004">
        <f>IF(val.1!J2005="P",1,0)</f>
        <v>1</v>
      </c>
      <c r="N2004">
        <v>358.22373570000002</v>
      </c>
      <c r="O2004">
        <v>0.72900437009319807</v>
      </c>
    </row>
    <row r="2005" spans="4:15" x14ac:dyDescent="0.35">
      <c r="D2005">
        <v>1999</v>
      </c>
      <c r="E2005">
        <v>110799</v>
      </c>
      <c r="F2005">
        <v>30</v>
      </c>
      <c r="G2005">
        <v>15.877990061631696</v>
      </c>
      <c r="H2005" t="s">
        <v>14</v>
      </c>
      <c r="I2005">
        <v>2</v>
      </c>
      <c r="J2005">
        <f>IF(val.1!G2006="M",1,0)</f>
        <v>0</v>
      </c>
      <c r="K2005">
        <f>IF(val.1!H2006="single",1,0)</f>
        <v>0</v>
      </c>
      <c r="L2005">
        <v>15</v>
      </c>
      <c r="M2005">
        <f>IF(val.1!J2006="P",1,0)</f>
        <v>1</v>
      </c>
      <c r="N2005">
        <v>229.26985400000001</v>
      </c>
      <c r="O2005">
        <v>0.72909632659395418</v>
      </c>
    </row>
    <row r="2006" spans="4:15" x14ac:dyDescent="0.35">
      <c r="D2006">
        <v>2000</v>
      </c>
      <c r="E2006">
        <v>163180</v>
      </c>
      <c r="F2006">
        <v>19</v>
      </c>
      <c r="G2006">
        <v>0</v>
      </c>
      <c r="H2006">
        <v>0</v>
      </c>
      <c r="I2006">
        <v>2</v>
      </c>
      <c r="J2006">
        <f>IF(val.1!G2007="M",1,0)</f>
        <v>0</v>
      </c>
      <c r="K2006">
        <f>IF(val.1!H2007="single",1,0)</f>
        <v>1</v>
      </c>
      <c r="L2006">
        <v>14</v>
      </c>
      <c r="M2006">
        <f>IF(val.1!J2007="P",1,0)</f>
        <v>1</v>
      </c>
      <c r="N2006">
        <v>186.49752530000001</v>
      </c>
      <c r="O2006">
        <v>0.72914413381927334</v>
      </c>
    </row>
    <row r="2007" spans="4:15" x14ac:dyDescent="0.35">
      <c r="D2007">
        <v>2001</v>
      </c>
      <c r="E2007">
        <v>106514</v>
      </c>
      <c r="F2007">
        <v>38</v>
      </c>
      <c r="G2007">
        <v>18</v>
      </c>
      <c r="H2007">
        <v>18</v>
      </c>
      <c r="I2007">
        <v>1</v>
      </c>
      <c r="J2007">
        <f>IF(val.1!G2008="M",1,0)</f>
        <v>0</v>
      </c>
      <c r="K2007">
        <f>IF(val.1!H2008="single",1,0)</f>
        <v>0</v>
      </c>
      <c r="L2007">
        <v>5</v>
      </c>
      <c r="M2007">
        <f>IF(val.1!J2008="P",1,0)</f>
        <v>1</v>
      </c>
      <c r="N2007">
        <v>420.66127990000001</v>
      </c>
      <c r="O2007">
        <v>0.72916297138429231</v>
      </c>
    </row>
    <row r="2008" spans="4:15" x14ac:dyDescent="0.35">
      <c r="D2008">
        <v>2002</v>
      </c>
      <c r="E2008">
        <v>163827</v>
      </c>
      <c r="F2008">
        <v>64</v>
      </c>
      <c r="G2008">
        <v>45</v>
      </c>
      <c r="H2008">
        <v>45</v>
      </c>
      <c r="I2008">
        <v>3</v>
      </c>
      <c r="J2008">
        <f>IF(val.1!G2009="M",1,0)</f>
        <v>0</v>
      </c>
      <c r="K2008">
        <f>IF(val.1!H2009="single",1,0)</f>
        <v>0</v>
      </c>
      <c r="L2008">
        <v>13</v>
      </c>
      <c r="M2008">
        <f>IF(val.1!J2009="P",1,0)</f>
        <v>1</v>
      </c>
      <c r="N2008">
        <v>193.98766470000001</v>
      </c>
      <c r="O2008">
        <v>0.72935398932296813</v>
      </c>
    </row>
    <row r="2009" spans="4:15" x14ac:dyDescent="0.35">
      <c r="D2009">
        <v>2003</v>
      </c>
      <c r="E2009">
        <v>183711</v>
      </c>
      <c r="F2009">
        <v>46</v>
      </c>
      <c r="G2009">
        <v>25.381398454789764</v>
      </c>
      <c r="H2009" t="s">
        <v>14</v>
      </c>
      <c r="I2009">
        <v>1</v>
      </c>
      <c r="J2009">
        <f>IF(val.1!G2010="M",1,0)</f>
        <v>1</v>
      </c>
      <c r="K2009">
        <f>IF(val.1!H2010="single",1,0)</f>
        <v>0</v>
      </c>
      <c r="L2009">
        <v>2</v>
      </c>
      <c r="M2009">
        <f>IF(val.1!J2010="P",1,0)</f>
        <v>1</v>
      </c>
      <c r="N2009">
        <v>390.0515833</v>
      </c>
      <c r="O2009">
        <v>0.72935655507001829</v>
      </c>
    </row>
    <row r="2010" spans="4:15" x14ac:dyDescent="0.35">
      <c r="D2010">
        <v>2004</v>
      </c>
      <c r="E2010">
        <v>181712</v>
      </c>
      <c r="F2010">
        <v>61</v>
      </c>
      <c r="G2010">
        <v>43</v>
      </c>
      <c r="H2010">
        <v>43</v>
      </c>
      <c r="I2010">
        <v>2</v>
      </c>
      <c r="J2010">
        <f>IF(val.1!G2011="M",1,0)</f>
        <v>0</v>
      </c>
      <c r="K2010">
        <f>IF(val.1!H2011="single",1,0)</f>
        <v>1</v>
      </c>
      <c r="L2010">
        <v>3</v>
      </c>
      <c r="M2010">
        <f>IF(val.1!J2011="P",1,0)</f>
        <v>1</v>
      </c>
      <c r="N2010">
        <v>390.35369930000002</v>
      </c>
      <c r="O2010">
        <v>0.72965086354041941</v>
      </c>
    </row>
    <row r="2011" spans="4:15" x14ac:dyDescent="0.35">
      <c r="D2011">
        <v>2005</v>
      </c>
      <c r="E2011">
        <v>184680</v>
      </c>
      <c r="F2011">
        <v>24</v>
      </c>
      <c r="G2011">
        <v>7</v>
      </c>
      <c r="H2011">
        <v>7</v>
      </c>
      <c r="I2011">
        <v>2</v>
      </c>
      <c r="J2011">
        <f>IF(val.1!G2012="M",1,0)</f>
        <v>0</v>
      </c>
      <c r="K2011">
        <f>IF(val.1!H2012="single",1,0)</f>
        <v>0</v>
      </c>
      <c r="L2011">
        <v>10</v>
      </c>
      <c r="M2011">
        <f>IF(val.1!J2012="P",1,0)</f>
        <v>1</v>
      </c>
      <c r="N2011">
        <v>422.4311103</v>
      </c>
      <c r="O2011">
        <v>0.7297181430021884</v>
      </c>
    </row>
    <row r="2012" spans="4:15" x14ac:dyDescent="0.35">
      <c r="D2012">
        <v>2006</v>
      </c>
      <c r="E2012">
        <v>120016</v>
      </c>
      <c r="F2012">
        <v>121</v>
      </c>
      <c r="G2012">
        <v>22</v>
      </c>
      <c r="H2012">
        <v>22</v>
      </c>
      <c r="I2012">
        <v>2</v>
      </c>
      <c r="J2012">
        <f>IF(val.1!G2013="M",1,0)</f>
        <v>1</v>
      </c>
      <c r="K2012">
        <f>IF(val.1!H2013="single",1,0)</f>
        <v>0</v>
      </c>
      <c r="L2012">
        <v>12</v>
      </c>
      <c r="M2012">
        <f>IF(val.1!J2013="P",1,0)</f>
        <v>1</v>
      </c>
      <c r="N2012">
        <v>376.74389600000001</v>
      </c>
      <c r="O2012">
        <v>0.72979862586521094</v>
      </c>
    </row>
    <row r="2013" spans="4:15" x14ac:dyDescent="0.35">
      <c r="D2013">
        <v>2007</v>
      </c>
      <c r="E2013">
        <v>139507</v>
      </c>
      <c r="F2013">
        <v>59</v>
      </c>
      <c r="G2013">
        <v>41</v>
      </c>
      <c r="H2013">
        <v>41</v>
      </c>
      <c r="I2013">
        <v>4</v>
      </c>
      <c r="J2013">
        <f>IF(val.1!G2014="M",1,0)</f>
        <v>1</v>
      </c>
      <c r="K2013">
        <f>IF(val.1!H2014="single",1,0)</f>
        <v>0</v>
      </c>
      <c r="L2013">
        <v>8</v>
      </c>
      <c r="M2013">
        <f>IF(val.1!J2014="P",1,0)</f>
        <v>1</v>
      </c>
      <c r="N2013">
        <v>391.0937662</v>
      </c>
      <c r="O2013">
        <v>0.72981452627202748</v>
      </c>
    </row>
    <row r="2014" spans="4:15" x14ac:dyDescent="0.35">
      <c r="D2014">
        <v>2008</v>
      </c>
      <c r="E2014">
        <v>117035</v>
      </c>
      <c r="F2014">
        <v>33</v>
      </c>
      <c r="G2014">
        <v>16</v>
      </c>
      <c r="H2014">
        <v>16</v>
      </c>
      <c r="I2014">
        <v>3</v>
      </c>
      <c r="J2014">
        <f>IF(val.1!G2015="M",1,0)</f>
        <v>0</v>
      </c>
      <c r="K2014">
        <f>IF(val.1!H2015="single",1,0)</f>
        <v>0</v>
      </c>
      <c r="L2014">
        <v>12</v>
      </c>
      <c r="M2014">
        <f>IF(val.1!J2015="P",1,0)</f>
        <v>1</v>
      </c>
      <c r="N2014">
        <v>126.1962248</v>
      </c>
      <c r="O2014">
        <v>0.73002678041548208</v>
      </c>
    </row>
    <row r="2015" spans="4:15" x14ac:dyDescent="0.35">
      <c r="D2015">
        <v>2009</v>
      </c>
      <c r="E2015">
        <v>198562</v>
      </c>
      <c r="F2015">
        <v>22</v>
      </c>
      <c r="G2015">
        <v>5</v>
      </c>
      <c r="H2015">
        <v>5</v>
      </c>
      <c r="I2015">
        <v>1</v>
      </c>
      <c r="J2015">
        <f>IF(val.1!G2016="M",1,0)</f>
        <v>1</v>
      </c>
      <c r="K2015">
        <f>IF(val.1!H2016="single",1,0)</f>
        <v>0</v>
      </c>
      <c r="L2015">
        <v>11</v>
      </c>
      <c r="M2015">
        <f>IF(val.1!J2016="P",1,0)</f>
        <v>0</v>
      </c>
      <c r="N2015">
        <v>536.86024610000004</v>
      </c>
      <c r="O2015">
        <v>0.73005333756862401</v>
      </c>
    </row>
    <row r="2016" spans="4:15" x14ac:dyDescent="0.35">
      <c r="D2016">
        <v>2010</v>
      </c>
      <c r="E2016">
        <v>195890</v>
      </c>
      <c r="F2016">
        <v>33</v>
      </c>
      <c r="G2016">
        <v>14</v>
      </c>
      <c r="H2016">
        <v>14</v>
      </c>
      <c r="I2016">
        <v>2</v>
      </c>
      <c r="J2016">
        <f>IF(val.1!G2017="M",1,0)</f>
        <v>0</v>
      </c>
      <c r="K2016">
        <f>IF(val.1!H2017="single",1,0)</f>
        <v>0</v>
      </c>
      <c r="L2016">
        <v>8</v>
      </c>
      <c r="M2016">
        <f>IF(val.1!J2017="P",1,0)</f>
        <v>1</v>
      </c>
      <c r="N2016">
        <v>307.29583760000003</v>
      </c>
      <c r="O2016">
        <v>0.73006068404236146</v>
      </c>
    </row>
    <row r="2017" spans="4:15" x14ac:dyDescent="0.35">
      <c r="D2017">
        <v>2011</v>
      </c>
      <c r="E2017">
        <v>105772</v>
      </c>
      <c r="F2017">
        <v>19</v>
      </c>
      <c r="G2017">
        <v>2</v>
      </c>
      <c r="H2017">
        <v>2</v>
      </c>
      <c r="I2017">
        <v>3</v>
      </c>
      <c r="J2017">
        <f>IF(val.1!G2018="M",1,0)</f>
        <v>1</v>
      </c>
      <c r="K2017">
        <f>IF(val.1!H2018="single",1,0)</f>
        <v>1</v>
      </c>
      <c r="L2017">
        <v>9</v>
      </c>
      <c r="M2017">
        <f>IF(val.1!J2018="P",1,0)</f>
        <v>0</v>
      </c>
      <c r="N2017">
        <v>868.37925680000001</v>
      </c>
      <c r="O2017">
        <v>0.73011422927561276</v>
      </c>
    </row>
    <row r="2018" spans="4:15" x14ac:dyDescent="0.35">
      <c r="D2018">
        <v>2012</v>
      </c>
      <c r="E2018">
        <v>104634</v>
      </c>
      <c r="F2018">
        <v>58</v>
      </c>
      <c r="G2018">
        <v>41</v>
      </c>
      <c r="H2018">
        <v>41</v>
      </c>
      <c r="I2018">
        <v>2</v>
      </c>
      <c r="J2018">
        <f>IF(val.1!G2019="M",1,0)</f>
        <v>1</v>
      </c>
      <c r="K2018">
        <f>IF(val.1!H2019="single",1,0)</f>
        <v>0</v>
      </c>
      <c r="L2018">
        <v>7</v>
      </c>
      <c r="M2018">
        <f>IF(val.1!J2019="P",1,0)</f>
        <v>1</v>
      </c>
      <c r="N2018">
        <v>382.7712477</v>
      </c>
      <c r="O2018">
        <v>0.73026076887448244</v>
      </c>
    </row>
    <row r="2019" spans="4:15" x14ac:dyDescent="0.35">
      <c r="D2019">
        <v>2013</v>
      </c>
      <c r="E2019">
        <v>181021</v>
      </c>
      <c r="F2019">
        <v>48</v>
      </c>
      <c r="G2019">
        <v>27</v>
      </c>
      <c r="H2019">
        <v>27</v>
      </c>
      <c r="I2019">
        <v>3</v>
      </c>
      <c r="J2019">
        <f>IF(val.1!G2020="M",1,0)</f>
        <v>0</v>
      </c>
      <c r="K2019">
        <f>IF(val.1!H2020="single",1,0)</f>
        <v>0</v>
      </c>
      <c r="L2019">
        <v>3</v>
      </c>
      <c r="M2019">
        <f>IF(val.1!J2020="P",1,0)</f>
        <v>0</v>
      </c>
      <c r="N2019">
        <v>520.95106090000002</v>
      </c>
      <c r="O2019">
        <v>0.73027738016805077</v>
      </c>
    </row>
    <row r="2020" spans="4:15" x14ac:dyDescent="0.35">
      <c r="D2020">
        <v>2014</v>
      </c>
      <c r="E2020">
        <v>185720</v>
      </c>
      <c r="F2020">
        <v>18</v>
      </c>
      <c r="G2020">
        <v>0</v>
      </c>
      <c r="H2020">
        <v>0</v>
      </c>
      <c r="I2020">
        <v>3</v>
      </c>
      <c r="J2020">
        <f>IF(val.1!G2021="M",1,0)</f>
        <v>0</v>
      </c>
      <c r="K2020">
        <f>IF(val.1!H2021="single",1,0)</f>
        <v>0</v>
      </c>
      <c r="L2020">
        <v>14</v>
      </c>
      <c r="M2020">
        <f>IF(val.1!J2021="P",1,0)</f>
        <v>1</v>
      </c>
      <c r="N2020">
        <v>217.8683427</v>
      </c>
      <c r="O2020">
        <v>0.73044140401153324</v>
      </c>
    </row>
    <row r="2021" spans="4:15" x14ac:dyDescent="0.35">
      <c r="D2021">
        <v>2015</v>
      </c>
      <c r="E2021">
        <v>171373</v>
      </c>
      <c r="F2021">
        <v>17</v>
      </c>
      <c r="G2021">
        <v>0</v>
      </c>
      <c r="H2021">
        <v>0</v>
      </c>
      <c r="I2021">
        <v>2</v>
      </c>
      <c r="J2021">
        <f>IF(val.1!G2022="M",1,0)</f>
        <v>0</v>
      </c>
      <c r="K2021">
        <f>IF(val.1!H2022="single",1,0)</f>
        <v>1</v>
      </c>
      <c r="L2021">
        <v>14</v>
      </c>
      <c r="M2021">
        <f>IF(val.1!J2022="P",1,0)</f>
        <v>1</v>
      </c>
      <c r="N2021">
        <v>384.86474720000001</v>
      </c>
      <c r="O2021">
        <v>0.73052598695049908</v>
      </c>
    </row>
    <row r="2022" spans="4:15" x14ac:dyDescent="0.35">
      <c r="D2022">
        <v>2016</v>
      </c>
      <c r="E2022">
        <v>188979</v>
      </c>
      <c r="F2022">
        <v>23</v>
      </c>
      <c r="G2022">
        <v>6</v>
      </c>
      <c r="H2022">
        <v>6</v>
      </c>
      <c r="I2022">
        <v>3</v>
      </c>
      <c r="J2022">
        <f>IF(val.1!G2023="M",1,0)</f>
        <v>1</v>
      </c>
      <c r="K2022">
        <f>IF(val.1!H2023="single",1,0)</f>
        <v>1</v>
      </c>
      <c r="L2022">
        <v>7</v>
      </c>
      <c r="M2022">
        <f>IF(val.1!J2023="P",1,0)</f>
        <v>0</v>
      </c>
      <c r="N2022">
        <v>647.17416849999995</v>
      </c>
      <c r="O2022">
        <v>0.73055526092306788</v>
      </c>
    </row>
    <row r="2023" spans="4:15" x14ac:dyDescent="0.35">
      <c r="D2023">
        <v>2017</v>
      </c>
      <c r="E2023">
        <v>136792</v>
      </c>
      <c r="F2023">
        <v>65</v>
      </c>
      <c r="G2023">
        <v>45</v>
      </c>
      <c r="H2023">
        <v>45</v>
      </c>
      <c r="I2023">
        <v>4</v>
      </c>
      <c r="J2023">
        <f>IF(val.1!G2024="M",1,0)</f>
        <v>1</v>
      </c>
      <c r="K2023">
        <f>IF(val.1!H2024="single",1,0)</f>
        <v>1</v>
      </c>
      <c r="L2023">
        <v>10</v>
      </c>
      <c r="M2023">
        <f>IF(val.1!J2024="P",1,0)</f>
        <v>1</v>
      </c>
      <c r="N2023">
        <v>44.619564320000002</v>
      </c>
      <c r="O2023">
        <v>0.73074806609788956</v>
      </c>
    </row>
    <row r="2024" spans="4:15" x14ac:dyDescent="0.35">
      <c r="D2024">
        <v>2018</v>
      </c>
      <c r="E2024">
        <v>102115</v>
      </c>
      <c r="F2024">
        <v>28</v>
      </c>
      <c r="G2024">
        <v>9</v>
      </c>
      <c r="H2024">
        <v>9</v>
      </c>
      <c r="I2024">
        <v>2</v>
      </c>
      <c r="J2024">
        <f>IF(val.1!G2025="M",1,0)</f>
        <v>0</v>
      </c>
      <c r="K2024">
        <f>IF(val.1!H2025="single",1,0)</f>
        <v>0</v>
      </c>
      <c r="L2024">
        <v>13</v>
      </c>
      <c r="M2024">
        <f>IF(val.1!J2025="P",1,0)</f>
        <v>1</v>
      </c>
      <c r="N2024">
        <v>319.5596127</v>
      </c>
      <c r="O2024">
        <v>0.7308359154331211</v>
      </c>
    </row>
    <row r="2025" spans="4:15" x14ac:dyDescent="0.35">
      <c r="D2025">
        <v>2019</v>
      </c>
      <c r="E2025">
        <v>132107</v>
      </c>
      <c r="F2025">
        <v>62</v>
      </c>
      <c r="G2025">
        <v>34.884806847947829</v>
      </c>
      <c r="H2025" t="s">
        <v>14</v>
      </c>
      <c r="I2025">
        <v>4</v>
      </c>
      <c r="J2025">
        <f>IF(val.1!G2026="M",1,0)</f>
        <v>0</v>
      </c>
      <c r="K2025">
        <f>IF(val.1!H2026="single",1,0)</f>
        <v>1</v>
      </c>
      <c r="L2025">
        <v>15</v>
      </c>
      <c r="M2025">
        <f>IF(val.1!J2026="P",1,0)</f>
        <v>1</v>
      </c>
      <c r="N2025">
        <v>271.38163880000002</v>
      </c>
      <c r="O2025">
        <v>0.73083785760441178</v>
      </c>
    </row>
    <row r="2026" spans="4:15" x14ac:dyDescent="0.35">
      <c r="D2026">
        <v>2020</v>
      </c>
      <c r="E2026">
        <v>153045</v>
      </c>
      <c r="F2026">
        <v>16</v>
      </c>
      <c r="G2026">
        <v>0</v>
      </c>
      <c r="H2026">
        <v>0</v>
      </c>
      <c r="I2026">
        <v>3</v>
      </c>
      <c r="J2026">
        <f>IF(val.1!G2027="M",1,0)</f>
        <v>1</v>
      </c>
      <c r="K2026">
        <f>IF(val.1!H2027="single",1,0)</f>
        <v>1</v>
      </c>
      <c r="L2026">
        <v>15</v>
      </c>
      <c r="M2026">
        <f>IF(val.1!J2027="P",1,0)</f>
        <v>1</v>
      </c>
      <c r="N2026">
        <v>489.37806019999999</v>
      </c>
      <c r="O2026">
        <v>0.73090612120085297</v>
      </c>
    </row>
    <row r="2027" spans="4:15" x14ac:dyDescent="0.35">
      <c r="D2027">
        <v>2021</v>
      </c>
      <c r="E2027">
        <v>168515</v>
      </c>
      <c r="F2027">
        <v>16</v>
      </c>
      <c r="G2027">
        <v>0</v>
      </c>
      <c r="H2027">
        <v>0</v>
      </c>
      <c r="I2027">
        <v>2</v>
      </c>
      <c r="J2027">
        <f>IF(val.1!G2028="M",1,0)</f>
        <v>0</v>
      </c>
      <c r="K2027">
        <f>IF(val.1!H2028="single",1,0)</f>
        <v>1</v>
      </c>
      <c r="L2027">
        <v>12</v>
      </c>
      <c r="M2027">
        <f>IF(val.1!J2028="P",1,0)</f>
        <v>1</v>
      </c>
      <c r="N2027">
        <v>259.71445820000002</v>
      </c>
      <c r="O2027">
        <v>0.73110934985540188</v>
      </c>
    </row>
    <row r="2028" spans="4:15" x14ac:dyDescent="0.35">
      <c r="D2028">
        <v>2022</v>
      </c>
      <c r="E2028">
        <v>166710</v>
      </c>
      <c r="F2028">
        <v>51</v>
      </c>
      <c r="G2028">
        <v>30</v>
      </c>
      <c r="H2028">
        <v>30</v>
      </c>
      <c r="I2028">
        <v>3</v>
      </c>
      <c r="J2028">
        <f>IF(val.1!G2029="M",1,0)</f>
        <v>1</v>
      </c>
      <c r="K2028">
        <f>IF(val.1!H2029="single",1,0)</f>
        <v>1</v>
      </c>
      <c r="L2028">
        <v>10</v>
      </c>
      <c r="M2028">
        <f>IF(val.1!J2029="P",1,0)</f>
        <v>1</v>
      </c>
      <c r="N2028">
        <v>433.72489150000001</v>
      </c>
      <c r="O2028">
        <v>0.73115336926325669</v>
      </c>
    </row>
    <row r="2029" spans="4:15" x14ac:dyDescent="0.35">
      <c r="D2029">
        <v>2023</v>
      </c>
      <c r="E2029">
        <v>101794</v>
      </c>
      <c r="F2029">
        <v>61</v>
      </c>
      <c r="G2029">
        <v>44</v>
      </c>
      <c r="H2029">
        <v>44</v>
      </c>
      <c r="I2029">
        <v>2</v>
      </c>
      <c r="J2029">
        <f>IF(val.1!G2030="M",1,0)</f>
        <v>0</v>
      </c>
      <c r="K2029">
        <f>IF(val.1!H2030="single",1,0)</f>
        <v>1</v>
      </c>
      <c r="L2029">
        <v>6</v>
      </c>
      <c r="M2029">
        <f>IF(val.1!J2030="P",1,0)</f>
        <v>1</v>
      </c>
      <c r="N2029">
        <v>70.001763679999996</v>
      </c>
      <c r="O2029">
        <v>0.73115577590465541</v>
      </c>
    </row>
    <row r="2030" spans="4:15" x14ac:dyDescent="0.35">
      <c r="D2030">
        <v>2024</v>
      </c>
      <c r="E2030">
        <v>194317</v>
      </c>
      <c r="F2030">
        <v>63</v>
      </c>
      <c r="G2030">
        <v>43</v>
      </c>
      <c r="H2030">
        <v>43</v>
      </c>
      <c r="I2030">
        <v>3</v>
      </c>
      <c r="J2030">
        <f>IF(val.1!G2031="M",1,0)</f>
        <v>1</v>
      </c>
      <c r="K2030">
        <f>IF(val.1!H2031="single",1,0)</f>
        <v>0</v>
      </c>
      <c r="L2030">
        <v>7</v>
      </c>
      <c r="M2030">
        <f>IF(val.1!J2031="P",1,0)</f>
        <v>1</v>
      </c>
      <c r="N2030">
        <v>98.929885659999997</v>
      </c>
      <c r="O2030">
        <v>0.73117165322058841</v>
      </c>
    </row>
    <row r="2031" spans="4:15" x14ac:dyDescent="0.35">
      <c r="D2031">
        <v>2025</v>
      </c>
      <c r="E2031">
        <v>176198</v>
      </c>
      <c r="F2031">
        <v>69</v>
      </c>
      <c r="G2031">
        <v>52</v>
      </c>
      <c r="H2031">
        <v>52</v>
      </c>
      <c r="I2031">
        <v>1</v>
      </c>
      <c r="J2031">
        <f>IF(val.1!G2032="M",1,0)</f>
        <v>0</v>
      </c>
      <c r="K2031">
        <f>IF(val.1!H2032="single",1,0)</f>
        <v>1</v>
      </c>
      <c r="L2031">
        <v>9</v>
      </c>
      <c r="M2031">
        <f>IF(val.1!J2032="P",1,0)</f>
        <v>1</v>
      </c>
      <c r="N2031">
        <v>264.90250250000003</v>
      </c>
      <c r="O2031">
        <v>0.7311995873119268</v>
      </c>
    </row>
    <row r="2032" spans="4:15" x14ac:dyDescent="0.35">
      <c r="D2032">
        <v>2026</v>
      </c>
      <c r="E2032">
        <v>172758</v>
      </c>
      <c r="F2032">
        <v>18</v>
      </c>
      <c r="G2032">
        <v>0</v>
      </c>
      <c r="H2032">
        <v>0</v>
      </c>
      <c r="I2032">
        <v>3</v>
      </c>
      <c r="J2032">
        <f>IF(val.1!G2033="M",1,0)</f>
        <v>0</v>
      </c>
      <c r="K2032">
        <f>IF(val.1!H2033="single",1,0)</f>
        <v>1</v>
      </c>
      <c r="L2032">
        <v>13</v>
      </c>
      <c r="M2032">
        <f>IF(val.1!J2033="P",1,0)</f>
        <v>1</v>
      </c>
      <c r="N2032">
        <v>258.69854429999998</v>
      </c>
      <c r="O2032">
        <v>0.73129233443315911</v>
      </c>
    </row>
    <row r="2033" spans="4:15" x14ac:dyDescent="0.35">
      <c r="D2033">
        <v>2027</v>
      </c>
      <c r="E2033">
        <v>132026</v>
      </c>
      <c r="F2033">
        <v>49</v>
      </c>
      <c r="G2033">
        <v>28</v>
      </c>
      <c r="H2033">
        <v>28</v>
      </c>
      <c r="I2033">
        <v>3</v>
      </c>
      <c r="J2033">
        <f>IF(val.1!G2034="M",1,0)</f>
        <v>1</v>
      </c>
      <c r="K2033">
        <f>IF(val.1!H2034="single",1,0)</f>
        <v>1</v>
      </c>
      <c r="L2033">
        <v>10</v>
      </c>
      <c r="M2033">
        <f>IF(val.1!J2034="P",1,0)</f>
        <v>1</v>
      </c>
      <c r="N2033">
        <v>402.00341320000001</v>
      </c>
      <c r="O2033">
        <v>0.73150393863137742</v>
      </c>
    </row>
    <row r="2034" spans="4:15" x14ac:dyDescent="0.35">
      <c r="D2034">
        <v>2028</v>
      </c>
      <c r="E2034">
        <v>151611</v>
      </c>
      <c r="F2034">
        <v>52</v>
      </c>
      <c r="G2034">
        <v>32</v>
      </c>
      <c r="H2034">
        <v>32</v>
      </c>
      <c r="I2034">
        <v>3</v>
      </c>
      <c r="J2034">
        <f>IF(val.1!G2035="M",1,0)</f>
        <v>0</v>
      </c>
      <c r="K2034">
        <f>IF(val.1!H2035="single",1,0)</f>
        <v>1</v>
      </c>
      <c r="L2034">
        <v>15</v>
      </c>
      <c r="M2034">
        <f>IF(val.1!J2035="P",1,0)</f>
        <v>1</v>
      </c>
      <c r="N2034">
        <v>278.0438613</v>
      </c>
      <c r="O2034">
        <v>0.7315810012439643</v>
      </c>
    </row>
    <row r="2035" spans="4:15" x14ac:dyDescent="0.35">
      <c r="D2035">
        <v>2029</v>
      </c>
      <c r="E2035">
        <v>120261</v>
      </c>
      <c r="F2035">
        <v>69</v>
      </c>
      <c r="G2035">
        <v>50</v>
      </c>
      <c r="H2035">
        <v>50</v>
      </c>
      <c r="I2035">
        <v>2</v>
      </c>
      <c r="J2035">
        <f>IF(val.1!G2036="M",1,0)</f>
        <v>0</v>
      </c>
      <c r="K2035">
        <f>IF(val.1!H2036="single",1,0)</f>
        <v>1</v>
      </c>
      <c r="L2035">
        <v>10</v>
      </c>
      <c r="M2035">
        <f>IF(val.1!J2036="P",1,0)</f>
        <v>1</v>
      </c>
      <c r="N2035">
        <v>121.96283889999999</v>
      </c>
      <c r="O2035">
        <v>0.73167049150401609</v>
      </c>
    </row>
    <row r="2036" spans="4:15" x14ac:dyDescent="0.35">
      <c r="D2036">
        <v>2030</v>
      </c>
      <c r="E2036">
        <v>102775</v>
      </c>
      <c r="F2036">
        <v>68</v>
      </c>
      <c r="G2036">
        <v>47</v>
      </c>
      <c r="H2036">
        <v>47</v>
      </c>
      <c r="I2036">
        <v>2</v>
      </c>
      <c r="J2036">
        <f>IF(val.1!G2037="M",1,0)</f>
        <v>0</v>
      </c>
      <c r="K2036">
        <f>IF(val.1!H2037="single",1,0)</f>
        <v>1</v>
      </c>
      <c r="L2036">
        <v>14</v>
      </c>
      <c r="M2036">
        <f>IF(val.1!J2037="P",1,0)</f>
        <v>1</v>
      </c>
      <c r="N2036">
        <v>301.44529010000002</v>
      </c>
      <c r="O2036">
        <v>0.73171459215879697</v>
      </c>
    </row>
    <row r="2037" spans="4:15" x14ac:dyDescent="0.35">
      <c r="D2037">
        <v>2031</v>
      </c>
      <c r="E2037">
        <v>163061</v>
      </c>
      <c r="F2037">
        <v>34</v>
      </c>
      <c r="G2037">
        <v>15</v>
      </c>
      <c r="H2037">
        <v>15</v>
      </c>
      <c r="I2037">
        <v>1</v>
      </c>
      <c r="J2037">
        <f>IF(val.1!G2038="M",1,0)</f>
        <v>0</v>
      </c>
      <c r="K2037">
        <f>IF(val.1!H2038="single",1,0)</f>
        <v>1</v>
      </c>
      <c r="L2037">
        <v>4</v>
      </c>
      <c r="M2037">
        <f>IF(val.1!J2038="P",1,0)</f>
        <v>1</v>
      </c>
      <c r="N2037">
        <v>370.30793799999998</v>
      </c>
      <c r="O2037">
        <v>0.73180415637757479</v>
      </c>
    </row>
    <row r="2038" spans="4:15" x14ac:dyDescent="0.35">
      <c r="D2038">
        <v>2032</v>
      </c>
      <c r="E2038">
        <v>129054</v>
      </c>
      <c r="F2038">
        <v>61</v>
      </c>
      <c r="G2038">
        <v>44</v>
      </c>
      <c r="H2038">
        <v>44</v>
      </c>
      <c r="I2038">
        <v>2</v>
      </c>
      <c r="J2038">
        <f>IF(val.1!G2039="M",1,0)</f>
        <v>1</v>
      </c>
      <c r="K2038">
        <f>IF(val.1!H2039="single",1,0)</f>
        <v>1</v>
      </c>
      <c r="L2038">
        <v>9</v>
      </c>
      <c r="M2038">
        <f>IF(val.1!J2039="P",1,0)</f>
        <v>1</v>
      </c>
      <c r="N2038">
        <v>182.85797389999999</v>
      </c>
      <c r="O2038">
        <v>0.731837839870916</v>
      </c>
    </row>
    <row r="2039" spans="4:15" x14ac:dyDescent="0.35">
      <c r="D2039">
        <v>2033</v>
      </c>
      <c r="E2039">
        <v>195426</v>
      </c>
      <c r="F2039">
        <v>2</v>
      </c>
      <c r="G2039">
        <v>49</v>
      </c>
      <c r="H2039">
        <v>49</v>
      </c>
      <c r="I2039">
        <v>1</v>
      </c>
      <c r="J2039">
        <f>IF(val.1!G2040="M",1,0)</f>
        <v>1</v>
      </c>
      <c r="K2039">
        <f>IF(val.1!H2040="single",1,0)</f>
        <v>0</v>
      </c>
      <c r="L2039">
        <v>8</v>
      </c>
      <c r="M2039">
        <f>IF(val.1!J2040="P",1,0)</f>
        <v>1</v>
      </c>
      <c r="N2039">
        <v>354.86195780000003</v>
      </c>
      <c r="O2039">
        <v>0.73191677622515672</v>
      </c>
    </row>
    <row r="2040" spans="4:15" x14ac:dyDescent="0.35">
      <c r="D2040">
        <v>2034</v>
      </c>
      <c r="E2040">
        <v>107897</v>
      </c>
      <c r="F2040">
        <v>63</v>
      </c>
      <c r="G2040">
        <v>45</v>
      </c>
      <c r="H2040">
        <v>45</v>
      </c>
      <c r="I2040">
        <v>2</v>
      </c>
      <c r="J2040">
        <f>IF(val.1!G2041="M",1,0)</f>
        <v>1</v>
      </c>
      <c r="K2040">
        <f>IF(val.1!H2041="single",1,0)</f>
        <v>0</v>
      </c>
      <c r="L2040">
        <v>8</v>
      </c>
      <c r="M2040">
        <f>IF(val.1!J2041="P",1,0)</f>
        <v>1</v>
      </c>
      <c r="N2040">
        <v>337.14332539999998</v>
      </c>
      <c r="O2040">
        <v>0.731926553323895</v>
      </c>
    </row>
    <row r="2041" spans="4:15" x14ac:dyDescent="0.35">
      <c r="D2041">
        <v>2035</v>
      </c>
      <c r="E2041">
        <v>172056</v>
      </c>
      <c r="F2041">
        <v>29</v>
      </c>
      <c r="G2041">
        <v>8</v>
      </c>
      <c r="H2041">
        <v>8</v>
      </c>
      <c r="I2041">
        <v>3</v>
      </c>
      <c r="J2041">
        <f>IF(val.1!G2042="M",1,0)</f>
        <v>1</v>
      </c>
      <c r="K2041">
        <f>IF(val.1!H2042="single",1,0)</f>
        <v>1</v>
      </c>
      <c r="L2041">
        <v>14</v>
      </c>
      <c r="M2041">
        <f>IF(val.1!J2042="P",1,0)</f>
        <v>1</v>
      </c>
      <c r="N2041">
        <v>313.86229700000001</v>
      </c>
      <c r="O2041">
        <v>0.73205321879494789</v>
      </c>
    </row>
    <row r="2042" spans="4:15" x14ac:dyDescent="0.35">
      <c r="D2042">
        <v>2036</v>
      </c>
      <c r="E2042">
        <v>112951</v>
      </c>
      <c r="F2042">
        <v>67</v>
      </c>
      <c r="G2042">
        <v>47</v>
      </c>
      <c r="H2042">
        <v>47</v>
      </c>
      <c r="I2042">
        <v>2</v>
      </c>
      <c r="J2042">
        <f>IF(val.1!G2043="M",1,0)</f>
        <v>1</v>
      </c>
      <c r="K2042">
        <f>IF(val.1!H2043="single",1,0)</f>
        <v>0</v>
      </c>
      <c r="L2042">
        <v>10</v>
      </c>
      <c r="M2042">
        <f>IF(val.1!J2043="P",1,0)</f>
        <v>1</v>
      </c>
      <c r="N2042">
        <v>221.5763437</v>
      </c>
      <c r="O2042">
        <v>0.73215368444152917</v>
      </c>
    </row>
    <row r="2043" spans="4:15" x14ac:dyDescent="0.35">
      <c r="D2043">
        <v>2037</v>
      </c>
      <c r="E2043">
        <v>122926</v>
      </c>
      <c r="F2043">
        <v>61</v>
      </c>
      <c r="G2043">
        <v>40</v>
      </c>
      <c r="H2043">
        <v>40</v>
      </c>
      <c r="I2043">
        <v>4</v>
      </c>
      <c r="J2043">
        <f>IF(val.1!G2044="M",1,0)</f>
        <v>0</v>
      </c>
      <c r="K2043">
        <f>IF(val.1!H2044="single",1,0)</f>
        <v>1</v>
      </c>
      <c r="L2043">
        <v>12</v>
      </c>
      <c r="M2043">
        <f>IF(val.1!J2044="P",1,0)</f>
        <v>1</v>
      </c>
      <c r="N2043">
        <v>43.256241950000003</v>
      </c>
      <c r="O2043">
        <v>0.73216082878034772</v>
      </c>
    </row>
    <row r="2044" spans="4:15" x14ac:dyDescent="0.35">
      <c r="D2044">
        <v>2038</v>
      </c>
      <c r="E2044">
        <v>144658</v>
      </c>
      <c r="F2044">
        <v>20</v>
      </c>
      <c r="G2044">
        <v>3</v>
      </c>
      <c r="H2044">
        <v>3</v>
      </c>
      <c r="I2044">
        <v>2</v>
      </c>
      <c r="J2044">
        <f>IF(val.1!G2045="M",1,0)</f>
        <v>0</v>
      </c>
      <c r="K2044">
        <f>IF(val.1!H2045="single",1,0)</f>
        <v>1</v>
      </c>
      <c r="L2044">
        <v>15</v>
      </c>
      <c r="M2044">
        <f>IF(val.1!J2045="P",1,0)</f>
        <v>1</v>
      </c>
      <c r="N2044">
        <v>215.79484890000001</v>
      </c>
      <c r="O2044">
        <v>0.7322967261155664</v>
      </c>
    </row>
    <row r="2045" spans="4:15" x14ac:dyDescent="0.35">
      <c r="D2045">
        <v>2039</v>
      </c>
      <c r="E2045">
        <v>117452</v>
      </c>
      <c r="F2045">
        <v>70</v>
      </c>
      <c r="G2045">
        <v>52</v>
      </c>
      <c r="H2045">
        <v>52</v>
      </c>
      <c r="I2045">
        <v>2</v>
      </c>
      <c r="J2045">
        <f>IF(val.1!G2046="M",1,0)</f>
        <v>0</v>
      </c>
      <c r="K2045">
        <f>IF(val.1!H2046="single",1,0)</f>
        <v>0</v>
      </c>
      <c r="L2045">
        <v>9</v>
      </c>
      <c r="M2045">
        <f>IF(val.1!J2046="P",1,0)</f>
        <v>1</v>
      </c>
      <c r="N2045">
        <v>136.3567233</v>
      </c>
      <c r="O2045">
        <v>0.73251811979362047</v>
      </c>
    </row>
    <row r="2046" spans="4:15" x14ac:dyDescent="0.35">
      <c r="D2046">
        <v>2040</v>
      </c>
      <c r="E2046">
        <v>197913</v>
      </c>
      <c r="F2046">
        <v>61</v>
      </c>
      <c r="G2046">
        <v>34.290843823375454</v>
      </c>
      <c r="H2046" t="s">
        <v>14</v>
      </c>
      <c r="I2046">
        <v>3</v>
      </c>
      <c r="J2046">
        <f>IF(val.1!G2047="M",1,0)</f>
        <v>1</v>
      </c>
      <c r="K2046">
        <f>IF(val.1!H2047="single",1,0)</f>
        <v>1</v>
      </c>
      <c r="L2046">
        <v>0</v>
      </c>
      <c r="M2046">
        <f>IF(val.1!J2047="P",1,0)</f>
        <v>1</v>
      </c>
      <c r="N2046">
        <v>196.48315550000001</v>
      </c>
      <c r="O2046">
        <v>0.73252458099987627</v>
      </c>
    </row>
    <row r="2047" spans="4:15" x14ac:dyDescent="0.35">
      <c r="D2047">
        <v>2041</v>
      </c>
      <c r="E2047">
        <v>131408</v>
      </c>
      <c r="F2047">
        <v>27</v>
      </c>
      <c r="G2047">
        <v>6</v>
      </c>
      <c r="H2047">
        <v>6</v>
      </c>
      <c r="I2047">
        <v>3</v>
      </c>
      <c r="J2047">
        <f>IF(val.1!G2048="M",1,0)</f>
        <v>0</v>
      </c>
      <c r="K2047">
        <f>IF(val.1!H2048="single",1,0)</f>
        <v>0</v>
      </c>
      <c r="L2047">
        <v>9</v>
      </c>
      <c r="M2047">
        <f>IF(val.1!J2048="P",1,0)</f>
        <v>1</v>
      </c>
      <c r="N2047">
        <v>303.37478370000002</v>
      </c>
      <c r="O2047">
        <v>0.73254867191069684</v>
      </c>
    </row>
    <row r="2048" spans="4:15" x14ac:dyDescent="0.35">
      <c r="D2048">
        <v>2042</v>
      </c>
      <c r="E2048">
        <v>102481</v>
      </c>
      <c r="F2048">
        <v>57</v>
      </c>
      <c r="G2048">
        <v>40</v>
      </c>
      <c r="H2048">
        <v>40</v>
      </c>
      <c r="I2048">
        <v>3</v>
      </c>
      <c r="J2048">
        <f>IF(val.1!G2049="M",1,0)</f>
        <v>1</v>
      </c>
      <c r="K2048">
        <f>IF(val.1!H2049="single",1,0)</f>
        <v>1</v>
      </c>
      <c r="L2048">
        <v>6</v>
      </c>
      <c r="M2048">
        <f>IF(val.1!J2049="P",1,0)</f>
        <v>1</v>
      </c>
      <c r="N2048">
        <v>461.47867439999999</v>
      </c>
      <c r="O2048">
        <v>0.73259558192270957</v>
      </c>
    </row>
    <row r="2049" spans="4:15" x14ac:dyDescent="0.35">
      <c r="D2049">
        <v>2043</v>
      </c>
      <c r="E2049">
        <v>186451</v>
      </c>
      <c r="F2049">
        <v>16</v>
      </c>
      <c r="G2049">
        <v>0</v>
      </c>
      <c r="H2049">
        <v>0</v>
      </c>
      <c r="I2049">
        <v>4</v>
      </c>
      <c r="J2049">
        <f>IF(val.1!G2050="M",1,0)</f>
        <v>1</v>
      </c>
      <c r="K2049">
        <f>IF(val.1!H2050="single",1,0)</f>
        <v>0</v>
      </c>
      <c r="L2049">
        <v>8</v>
      </c>
      <c r="M2049">
        <f>IF(val.1!J2050="P",1,0)</f>
        <v>1</v>
      </c>
      <c r="N2049">
        <v>422.52633589999999</v>
      </c>
      <c r="O2049">
        <v>0.73260276589249673</v>
      </c>
    </row>
    <row r="2050" spans="4:15" x14ac:dyDescent="0.35">
      <c r="D2050">
        <v>2044</v>
      </c>
      <c r="E2050">
        <v>106289</v>
      </c>
      <c r="F2050">
        <v>55</v>
      </c>
      <c r="G2050">
        <v>30.727065675941173</v>
      </c>
      <c r="H2050" t="s">
        <v>14</v>
      </c>
      <c r="I2050">
        <v>2</v>
      </c>
      <c r="J2050">
        <f>IF(val.1!G2051="M",1,0)</f>
        <v>0</v>
      </c>
      <c r="K2050">
        <f>IF(val.1!H2051="single",1,0)</f>
        <v>1</v>
      </c>
      <c r="L2050">
        <v>6</v>
      </c>
      <c r="M2050">
        <f>IF(val.1!J2051="P",1,0)</f>
        <v>1</v>
      </c>
      <c r="N2050">
        <v>394.2260359</v>
      </c>
      <c r="O2050">
        <v>0.73267826785183943</v>
      </c>
    </row>
    <row r="2051" spans="4:15" x14ac:dyDescent="0.35">
      <c r="D2051">
        <v>2045</v>
      </c>
      <c r="E2051">
        <v>165557</v>
      </c>
      <c r="F2051">
        <v>26</v>
      </c>
      <c r="G2051">
        <v>8</v>
      </c>
      <c r="H2051">
        <v>8</v>
      </c>
      <c r="I2051">
        <v>1</v>
      </c>
      <c r="J2051">
        <f>IF(val.1!G2052="M",1,0)</f>
        <v>1</v>
      </c>
      <c r="K2051">
        <f>IF(val.1!H2052="single",1,0)</f>
        <v>1</v>
      </c>
      <c r="L2051">
        <v>15</v>
      </c>
      <c r="M2051">
        <f>IF(val.1!J2052="P",1,0)</f>
        <v>1</v>
      </c>
      <c r="N2051">
        <v>298.87226609999999</v>
      </c>
      <c r="O2051">
        <v>0.73282215449315691</v>
      </c>
    </row>
    <row r="2052" spans="4:15" x14ac:dyDescent="0.35">
      <c r="D2052">
        <v>2046</v>
      </c>
      <c r="E2052">
        <v>187987</v>
      </c>
      <c r="F2052">
        <v>58</v>
      </c>
      <c r="G2052">
        <v>39</v>
      </c>
      <c r="H2052">
        <v>39</v>
      </c>
      <c r="I2052">
        <v>2</v>
      </c>
      <c r="J2052">
        <f>IF(val.1!G2053="M",1,0)</f>
        <v>0</v>
      </c>
      <c r="K2052">
        <f>IF(val.1!H2053="single",1,0)</f>
        <v>1</v>
      </c>
      <c r="L2052">
        <v>14</v>
      </c>
      <c r="M2052">
        <f>IF(val.1!J2053="P",1,0)</f>
        <v>1</v>
      </c>
      <c r="N2052">
        <v>428.85929040000002</v>
      </c>
      <c r="O2052">
        <v>0.73284359622006101</v>
      </c>
    </row>
    <row r="2053" spans="4:15" x14ac:dyDescent="0.35">
      <c r="D2053">
        <v>2047</v>
      </c>
      <c r="E2053">
        <v>104250</v>
      </c>
      <c r="F2053">
        <v>21</v>
      </c>
      <c r="G2053">
        <v>3</v>
      </c>
      <c r="H2053">
        <v>3</v>
      </c>
      <c r="I2053">
        <v>4</v>
      </c>
      <c r="J2053">
        <f>IF(val.1!G2054="M",1,0)</f>
        <v>0</v>
      </c>
      <c r="K2053">
        <f>IF(val.1!H2054="single",1,0)</f>
        <v>0</v>
      </c>
      <c r="L2053">
        <v>14</v>
      </c>
      <c r="M2053">
        <f>IF(val.1!J2054="P",1,0)</f>
        <v>1</v>
      </c>
      <c r="N2053">
        <v>432.33329709999998</v>
      </c>
      <c r="O2053">
        <v>0.73287434504944859</v>
      </c>
    </row>
    <row r="2054" spans="4:15" x14ac:dyDescent="0.35">
      <c r="D2054">
        <v>2048</v>
      </c>
      <c r="E2054">
        <v>119298</v>
      </c>
      <c r="F2054">
        <v>43</v>
      </c>
      <c r="G2054">
        <v>24</v>
      </c>
      <c r="H2054">
        <v>24</v>
      </c>
      <c r="I2054">
        <v>3</v>
      </c>
      <c r="J2054">
        <f>IF(val.1!G2055="M",1,0)</f>
        <v>1</v>
      </c>
      <c r="K2054">
        <f>IF(val.1!H2055="single",1,0)</f>
        <v>0</v>
      </c>
      <c r="L2054">
        <v>11</v>
      </c>
      <c r="M2054">
        <f>IF(val.1!J2055="P",1,0)</f>
        <v>1</v>
      </c>
      <c r="N2054">
        <v>340.38177889999997</v>
      </c>
      <c r="O2054">
        <v>0.73293727751530102</v>
      </c>
    </row>
    <row r="2055" spans="4:15" x14ac:dyDescent="0.35">
      <c r="D2055">
        <v>2049</v>
      </c>
      <c r="E2055">
        <v>139147</v>
      </c>
      <c r="F2055">
        <v>24</v>
      </c>
      <c r="G2055">
        <v>5</v>
      </c>
      <c r="H2055">
        <v>5</v>
      </c>
      <c r="I2055">
        <v>2</v>
      </c>
      <c r="J2055">
        <f>IF(val.1!G2056="M",1,0)</f>
        <v>0</v>
      </c>
      <c r="K2055">
        <f>IF(val.1!H2056="single",1,0)</f>
        <v>1</v>
      </c>
      <c r="L2055">
        <v>11</v>
      </c>
      <c r="M2055">
        <f>IF(val.1!J2056="P",1,0)</f>
        <v>1</v>
      </c>
      <c r="N2055">
        <v>345.91390999999999</v>
      </c>
      <c r="O2055">
        <v>0.73296763319496505</v>
      </c>
    </row>
    <row r="2056" spans="4:15" x14ac:dyDescent="0.35">
      <c r="D2056">
        <v>2050</v>
      </c>
      <c r="E2056">
        <v>182243</v>
      </c>
      <c r="F2056">
        <v>125</v>
      </c>
      <c r="G2056">
        <v>27</v>
      </c>
      <c r="H2056">
        <v>27</v>
      </c>
      <c r="I2056">
        <v>2</v>
      </c>
      <c r="J2056">
        <f>IF(val.1!G2057="M",1,0)</f>
        <v>1</v>
      </c>
      <c r="K2056">
        <f>IF(val.1!H2057="single",1,0)</f>
        <v>0</v>
      </c>
      <c r="L2056">
        <v>0</v>
      </c>
      <c r="M2056">
        <f>IF(val.1!J2057="P",1,0)</f>
        <v>0</v>
      </c>
      <c r="N2056">
        <v>625.28844000000004</v>
      </c>
      <c r="O2056">
        <v>0.73302299217990408</v>
      </c>
    </row>
    <row r="2057" spans="4:15" x14ac:dyDescent="0.35">
      <c r="D2057">
        <v>2051</v>
      </c>
      <c r="E2057">
        <v>161457</v>
      </c>
      <c r="F2057">
        <v>29</v>
      </c>
      <c r="G2057">
        <v>9</v>
      </c>
      <c r="H2057">
        <v>9</v>
      </c>
      <c r="I2057">
        <v>2</v>
      </c>
      <c r="J2057">
        <f>IF(val.1!G2058="M",1,0)</f>
        <v>0</v>
      </c>
      <c r="K2057">
        <f>IF(val.1!H2058="single",1,0)</f>
        <v>1</v>
      </c>
      <c r="L2057">
        <v>10</v>
      </c>
      <c r="M2057">
        <f>IF(val.1!J2058="P",1,0)</f>
        <v>1</v>
      </c>
      <c r="N2057">
        <v>454.46282389999999</v>
      </c>
      <c r="O2057">
        <v>0.7330382735001667</v>
      </c>
    </row>
    <row r="2058" spans="4:15" x14ac:dyDescent="0.35">
      <c r="D2058">
        <v>2052</v>
      </c>
      <c r="E2058">
        <v>117605</v>
      </c>
      <c r="F2058">
        <v>58</v>
      </c>
      <c r="G2058">
        <v>32.508954749658315</v>
      </c>
      <c r="H2058" t="s">
        <v>14</v>
      </c>
      <c r="I2058">
        <v>2</v>
      </c>
      <c r="J2058">
        <f>IF(val.1!G2059="M",1,0)</f>
        <v>1</v>
      </c>
      <c r="K2058">
        <f>IF(val.1!H2059="single",1,0)</f>
        <v>0</v>
      </c>
      <c r="L2058">
        <v>12</v>
      </c>
      <c r="M2058">
        <f>IF(val.1!J2059="P",1,0)</f>
        <v>1</v>
      </c>
      <c r="N2058">
        <v>190.46048870000001</v>
      </c>
      <c r="O2058">
        <v>0.73316994636769217</v>
      </c>
    </row>
    <row r="2059" spans="4:15" x14ac:dyDescent="0.35">
      <c r="D2059">
        <v>2053</v>
      </c>
      <c r="E2059">
        <v>102492</v>
      </c>
      <c r="F2059">
        <v>44</v>
      </c>
      <c r="G2059">
        <v>23</v>
      </c>
      <c r="H2059">
        <v>23</v>
      </c>
      <c r="I2059">
        <v>3</v>
      </c>
      <c r="J2059">
        <f>IF(val.1!G2060="M",1,0)</f>
        <v>1</v>
      </c>
      <c r="K2059">
        <f>IF(val.1!H2060="single",1,0)</f>
        <v>1</v>
      </c>
      <c r="L2059">
        <v>7</v>
      </c>
      <c r="M2059">
        <f>IF(val.1!J2060="P",1,0)</f>
        <v>1</v>
      </c>
      <c r="N2059">
        <v>441.86913659999999</v>
      </c>
      <c r="O2059">
        <v>0.73325132728941311</v>
      </c>
    </row>
    <row r="2060" spans="4:15" x14ac:dyDescent="0.35">
      <c r="D2060">
        <v>2054</v>
      </c>
      <c r="E2060">
        <v>194615</v>
      </c>
      <c r="F2060">
        <v>43</v>
      </c>
      <c r="G2060">
        <v>25</v>
      </c>
      <c r="H2060">
        <v>25</v>
      </c>
      <c r="I2060">
        <v>3</v>
      </c>
      <c r="J2060">
        <f>IF(val.1!G2061="M",1,0)</f>
        <v>0</v>
      </c>
      <c r="K2060">
        <f>IF(val.1!H2061="single",1,0)</f>
        <v>1</v>
      </c>
      <c r="L2060">
        <v>8</v>
      </c>
      <c r="M2060">
        <f>IF(val.1!J2061="P",1,0)</f>
        <v>1</v>
      </c>
      <c r="N2060">
        <v>309.59063700000002</v>
      </c>
      <c r="O2060">
        <v>0.73348236947114143</v>
      </c>
    </row>
    <row r="2061" spans="4:15" x14ac:dyDescent="0.35">
      <c r="D2061">
        <v>2055</v>
      </c>
      <c r="E2061">
        <v>124281</v>
      </c>
      <c r="F2061">
        <v>43</v>
      </c>
      <c r="G2061">
        <v>23</v>
      </c>
      <c r="H2061">
        <v>23</v>
      </c>
      <c r="I2061">
        <v>1</v>
      </c>
      <c r="J2061">
        <f>IF(val.1!G2062="M",1,0)</f>
        <v>1</v>
      </c>
      <c r="K2061">
        <f>IF(val.1!H2062="single",1,0)</f>
        <v>0</v>
      </c>
      <c r="L2061">
        <v>11</v>
      </c>
      <c r="M2061">
        <f>IF(val.1!J2062="P",1,0)</f>
        <v>1</v>
      </c>
      <c r="N2061">
        <v>218.40088059999999</v>
      </c>
      <c r="O2061">
        <v>0.73359105424066795</v>
      </c>
    </row>
    <row r="2062" spans="4:15" x14ac:dyDescent="0.35">
      <c r="D2062">
        <v>2056</v>
      </c>
      <c r="E2062">
        <v>189350</v>
      </c>
      <c r="F2062">
        <v>21</v>
      </c>
      <c r="G2062">
        <v>4</v>
      </c>
      <c r="H2062">
        <v>4</v>
      </c>
      <c r="I2062">
        <v>2</v>
      </c>
      <c r="J2062">
        <f>IF(val.1!G2063="M",1,0)</f>
        <v>1</v>
      </c>
      <c r="K2062">
        <f>IF(val.1!H2063="single",1,0)</f>
        <v>1</v>
      </c>
      <c r="L2062">
        <v>14</v>
      </c>
      <c r="M2062">
        <f>IF(val.1!J2063="P",1,0)</f>
        <v>0</v>
      </c>
      <c r="N2062">
        <v>894.0514435</v>
      </c>
      <c r="O2062">
        <v>0.7336319096530417</v>
      </c>
    </row>
    <row r="2063" spans="4:15" x14ac:dyDescent="0.35">
      <c r="D2063">
        <v>2057</v>
      </c>
      <c r="E2063">
        <v>147906</v>
      </c>
      <c r="F2063">
        <v>16</v>
      </c>
      <c r="G2063">
        <v>0</v>
      </c>
      <c r="H2063">
        <v>0</v>
      </c>
      <c r="I2063">
        <v>3</v>
      </c>
      <c r="J2063">
        <f>IF(val.1!G2064="M",1,0)</f>
        <v>0</v>
      </c>
      <c r="K2063">
        <f>IF(val.1!H2064="single",1,0)</f>
        <v>1</v>
      </c>
      <c r="L2063">
        <v>8</v>
      </c>
      <c r="M2063">
        <f>IF(val.1!J2064="P",1,0)</f>
        <v>0</v>
      </c>
      <c r="N2063">
        <v>625.00838999999996</v>
      </c>
      <c r="O2063">
        <v>0.73367727581907427</v>
      </c>
    </row>
    <row r="2064" spans="4:15" x14ac:dyDescent="0.35">
      <c r="D2064">
        <v>2058</v>
      </c>
      <c r="E2064">
        <v>137269</v>
      </c>
      <c r="F2064">
        <v>36</v>
      </c>
      <c r="G2064">
        <v>19</v>
      </c>
      <c r="H2064">
        <v>19</v>
      </c>
      <c r="I2064">
        <v>2</v>
      </c>
      <c r="J2064">
        <f>IF(val.1!G2065="M",1,0)</f>
        <v>1</v>
      </c>
      <c r="K2064">
        <f>IF(val.1!H2065="single",1,0)</f>
        <v>0</v>
      </c>
      <c r="L2064">
        <v>6</v>
      </c>
      <c r="M2064">
        <f>IF(val.1!J2065="P",1,0)</f>
        <v>1</v>
      </c>
      <c r="N2064">
        <v>318.75117799999998</v>
      </c>
      <c r="O2064">
        <v>0.73379175430037424</v>
      </c>
    </row>
    <row r="2065" spans="4:15" x14ac:dyDescent="0.35">
      <c r="D2065">
        <v>2059</v>
      </c>
      <c r="E2065">
        <v>199587</v>
      </c>
      <c r="F2065">
        <v>24</v>
      </c>
      <c r="G2065">
        <v>5</v>
      </c>
      <c r="H2065">
        <v>5</v>
      </c>
      <c r="I2065">
        <v>1</v>
      </c>
      <c r="J2065">
        <f>IF(val.1!G2066="M",1,0)</f>
        <v>1</v>
      </c>
      <c r="K2065">
        <f>IF(val.1!H2066="single",1,0)</f>
        <v>0</v>
      </c>
      <c r="L2065">
        <v>11</v>
      </c>
      <c r="M2065">
        <f>IF(val.1!J2066="P",1,0)</f>
        <v>1</v>
      </c>
      <c r="N2065">
        <v>292.08781420000003</v>
      </c>
      <c r="O2065">
        <v>0.73383714871628136</v>
      </c>
    </row>
    <row r="2066" spans="4:15" x14ac:dyDescent="0.35">
      <c r="D2066">
        <v>2060</v>
      </c>
      <c r="E2066">
        <v>115799</v>
      </c>
      <c r="F2066">
        <v>47</v>
      </c>
      <c r="G2066">
        <v>29</v>
      </c>
      <c r="H2066">
        <v>29</v>
      </c>
      <c r="I2066">
        <v>3</v>
      </c>
      <c r="J2066">
        <f>IF(val.1!G2067="M",1,0)</f>
        <v>0</v>
      </c>
      <c r="K2066">
        <f>IF(val.1!H2067="single",1,0)</f>
        <v>1</v>
      </c>
      <c r="L2066">
        <v>12</v>
      </c>
      <c r="M2066">
        <f>IF(val.1!J2067="P",1,0)</f>
        <v>1</v>
      </c>
      <c r="N2066">
        <v>212.48147800000001</v>
      </c>
      <c r="O2066">
        <v>0.73392317690750575</v>
      </c>
    </row>
    <row r="2067" spans="4:15" x14ac:dyDescent="0.35">
      <c r="D2067">
        <v>2061</v>
      </c>
      <c r="E2067">
        <v>156476</v>
      </c>
      <c r="F2067">
        <v>25</v>
      </c>
      <c r="G2067">
        <v>6</v>
      </c>
      <c r="H2067">
        <v>6</v>
      </c>
      <c r="I2067">
        <v>2</v>
      </c>
      <c r="J2067">
        <f>IF(val.1!G2068="M",1,0)</f>
        <v>0</v>
      </c>
      <c r="K2067">
        <f>IF(val.1!H2068="single",1,0)</f>
        <v>1</v>
      </c>
      <c r="L2067">
        <v>5</v>
      </c>
      <c r="M2067">
        <f>IF(val.1!J2068="P",1,0)</f>
        <v>0</v>
      </c>
      <c r="N2067">
        <v>805.43905070000005</v>
      </c>
      <c r="O2067">
        <v>0.73395657870777398</v>
      </c>
    </row>
    <row r="2068" spans="4:15" x14ac:dyDescent="0.35">
      <c r="D2068">
        <v>2062</v>
      </c>
      <c r="E2068">
        <v>128850</v>
      </c>
      <c r="F2068">
        <v>18</v>
      </c>
      <c r="G2068">
        <v>0</v>
      </c>
      <c r="H2068">
        <v>0</v>
      </c>
      <c r="I2068">
        <v>4</v>
      </c>
      <c r="J2068">
        <f>IF(val.1!G2069="M",1,0)</f>
        <v>1</v>
      </c>
      <c r="K2068">
        <f>IF(val.1!H2069="single",1,0)</f>
        <v>1</v>
      </c>
      <c r="L2068">
        <v>9</v>
      </c>
      <c r="M2068">
        <f>IF(val.1!J2069="P",1,0)</f>
        <v>0</v>
      </c>
      <c r="N2068">
        <v>781.80034760000001</v>
      </c>
      <c r="O2068">
        <v>0.73404144737034238</v>
      </c>
    </row>
    <row r="2069" spans="4:15" x14ac:dyDescent="0.35">
      <c r="D2069">
        <v>2063</v>
      </c>
      <c r="E2069">
        <v>142662</v>
      </c>
      <c r="F2069">
        <v>56</v>
      </c>
      <c r="G2069">
        <v>37</v>
      </c>
      <c r="H2069">
        <v>37</v>
      </c>
      <c r="I2069">
        <v>1</v>
      </c>
      <c r="J2069">
        <f>IF(val.1!G2070="M",1,0)</f>
        <v>1</v>
      </c>
      <c r="K2069">
        <f>IF(val.1!H2070="single",1,0)</f>
        <v>0</v>
      </c>
      <c r="L2069">
        <v>10</v>
      </c>
      <c r="M2069">
        <f>IF(val.1!J2070="P",1,0)</f>
        <v>1</v>
      </c>
      <c r="N2069">
        <v>346.45630249999999</v>
      </c>
      <c r="O2069">
        <v>0.73408802605707746</v>
      </c>
    </row>
    <row r="2070" spans="4:15" x14ac:dyDescent="0.35">
      <c r="D2070">
        <v>2064</v>
      </c>
      <c r="E2070">
        <v>171489</v>
      </c>
      <c r="F2070">
        <v>108</v>
      </c>
      <c r="G2070">
        <v>37</v>
      </c>
      <c r="H2070">
        <v>37</v>
      </c>
      <c r="I2070">
        <v>3</v>
      </c>
      <c r="J2070">
        <f>IF(val.1!G2071="M",1,0)</f>
        <v>1</v>
      </c>
      <c r="K2070">
        <f>IF(val.1!H2071="single",1,0)</f>
        <v>1</v>
      </c>
      <c r="L2070">
        <v>10</v>
      </c>
      <c r="M2070">
        <f>IF(val.1!J2071="P",1,0)</f>
        <v>1</v>
      </c>
      <c r="N2070">
        <v>464.475188</v>
      </c>
      <c r="O2070">
        <v>0.73423806490256649</v>
      </c>
    </row>
    <row r="2071" spans="4:15" x14ac:dyDescent="0.35">
      <c r="D2071">
        <v>2065</v>
      </c>
      <c r="E2071">
        <v>175415</v>
      </c>
      <c r="F2071">
        <v>117</v>
      </c>
      <c r="G2071">
        <v>43</v>
      </c>
      <c r="H2071">
        <v>43</v>
      </c>
      <c r="I2071">
        <v>2</v>
      </c>
      <c r="J2071">
        <f>IF(val.1!G2072="M",1,0)</f>
        <v>1</v>
      </c>
      <c r="K2071">
        <f>IF(val.1!H2072="single",1,0)</f>
        <v>0</v>
      </c>
      <c r="L2071">
        <v>7</v>
      </c>
      <c r="M2071">
        <f>IF(val.1!J2072="P",1,0)</f>
        <v>1</v>
      </c>
      <c r="N2071">
        <v>190.58791389999999</v>
      </c>
      <c r="O2071">
        <v>0.73430181252546323</v>
      </c>
    </row>
    <row r="2072" spans="4:15" x14ac:dyDescent="0.35">
      <c r="D2072">
        <v>2066</v>
      </c>
      <c r="E2072">
        <v>174309</v>
      </c>
      <c r="F2072">
        <v>19</v>
      </c>
      <c r="G2072">
        <v>2</v>
      </c>
      <c r="H2072">
        <v>2</v>
      </c>
      <c r="I2072">
        <v>2</v>
      </c>
      <c r="J2072">
        <f>IF(val.1!G2073="M",1,0)</f>
        <v>1</v>
      </c>
      <c r="K2072">
        <f>IF(val.1!H2073="single",1,0)</f>
        <v>1</v>
      </c>
      <c r="L2072">
        <v>13</v>
      </c>
      <c r="M2072">
        <f>IF(val.1!J2073="P",1,0)</f>
        <v>0</v>
      </c>
      <c r="N2072">
        <v>1041.4954580000001</v>
      </c>
      <c r="O2072">
        <v>0.73438462688381878</v>
      </c>
    </row>
    <row r="2073" spans="4:15" x14ac:dyDescent="0.35">
      <c r="D2073">
        <v>2067</v>
      </c>
      <c r="E2073">
        <v>103443</v>
      </c>
      <c r="F2073">
        <v>25</v>
      </c>
      <c r="G2073">
        <v>6</v>
      </c>
      <c r="H2073">
        <v>6</v>
      </c>
      <c r="I2073">
        <v>2</v>
      </c>
      <c r="J2073">
        <f>IF(val.1!G2074="M",1,0)</f>
        <v>1</v>
      </c>
      <c r="K2073">
        <f>IF(val.1!H2074="single",1,0)</f>
        <v>0</v>
      </c>
      <c r="L2073">
        <v>11</v>
      </c>
      <c r="M2073">
        <f>IF(val.1!J2074="P",1,0)</f>
        <v>1</v>
      </c>
      <c r="N2073">
        <v>245.37254469999999</v>
      </c>
      <c r="O2073">
        <v>0.73442388422214089</v>
      </c>
    </row>
    <row r="2074" spans="4:15" x14ac:dyDescent="0.35">
      <c r="D2074">
        <v>2068</v>
      </c>
      <c r="E2074">
        <v>124204</v>
      </c>
      <c r="F2074">
        <v>54</v>
      </c>
      <c r="G2074">
        <v>34</v>
      </c>
      <c r="H2074">
        <v>34</v>
      </c>
      <c r="I2074">
        <v>3</v>
      </c>
      <c r="J2074">
        <f>IF(val.1!G2075="M",1,0)</f>
        <v>0</v>
      </c>
      <c r="K2074">
        <f>IF(val.1!H2075="single",1,0)</f>
        <v>0</v>
      </c>
      <c r="L2074">
        <v>9</v>
      </c>
      <c r="M2074">
        <f>IF(val.1!J2075="P",1,0)</f>
        <v>1</v>
      </c>
      <c r="N2074">
        <v>365.52241379999998</v>
      </c>
      <c r="O2074">
        <v>0.73445991027513369</v>
      </c>
    </row>
    <row r="2075" spans="4:15" x14ac:dyDescent="0.35">
      <c r="D2075">
        <v>2069</v>
      </c>
      <c r="E2075">
        <v>153977</v>
      </c>
      <c r="F2075">
        <v>45</v>
      </c>
      <c r="G2075">
        <v>24</v>
      </c>
      <c r="H2075">
        <v>24</v>
      </c>
      <c r="I2075">
        <v>1</v>
      </c>
      <c r="J2075">
        <f>IF(val.1!G2076="M",1,0)</f>
        <v>1</v>
      </c>
      <c r="K2075">
        <f>IF(val.1!H2076="single",1,0)</f>
        <v>0</v>
      </c>
      <c r="L2075">
        <v>6</v>
      </c>
      <c r="M2075">
        <f>IF(val.1!J2076="P",1,0)</f>
        <v>1</v>
      </c>
      <c r="N2075">
        <v>354.78641800000003</v>
      </c>
      <c r="O2075">
        <v>0.73459280217778</v>
      </c>
    </row>
    <row r="2076" spans="4:15" x14ac:dyDescent="0.35">
      <c r="D2076">
        <v>2070</v>
      </c>
      <c r="E2076">
        <v>180795</v>
      </c>
      <c r="F2076">
        <v>118</v>
      </c>
      <c r="G2076">
        <v>43</v>
      </c>
      <c r="H2076">
        <v>43</v>
      </c>
      <c r="I2076">
        <v>1</v>
      </c>
      <c r="J2076">
        <f>IF(val.1!G2077="M",1,0)</f>
        <v>0</v>
      </c>
      <c r="K2076">
        <f>IF(val.1!H2077="single",1,0)</f>
        <v>1</v>
      </c>
      <c r="L2076">
        <v>2</v>
      </c>
      <c r="M2076">
        <f>IF(val.1!J2077="P",1,0)</f>
        <v>1</v>
      </c>
      <c r="N2076">
        <v>422.99307329999999</v>
      </c>
      <c r="O2076">
        <v>0.7346375420546839</v>
      </c>
    </row>
    <row r="2077" spans="4:15" x14ac:dyDescent="0.35">
      <c r="D2077">
        <v>2071</v>
      </c>
      <c r="E2077">
        <v>153328</v>
      </c>
      <c r="F2077">
        <v>22</v>
      </c>
      <c r="G2077">
        <v>5</v>
      </c>
      <c r="H2077">
        <v>5</v>
      </c>
      <c r="I2077">
        <v>2</v>
      </c>
      <c r="J2077">
        <f>IF(val.1!G2078="M",1,0)</f>
        <v>1</v>
      </c>
      <c r="K2077">
        <f>IF(val.1!H2078="single",1,0)</f>
        <v>1</v>
      </c>
      <c r="L2077">
        <v>10</v>
      </c>
      <c r="M2077">
        <f>IF(val.1!J2078="P",1,0)</f>
        <v>0</v>
      </c>
      <c r="N2077">
        <v>776.21168809999995</v>
      </c>
      <c r="O2077">
        <v>0.73469625188884613</v>
      </c>
    </row>
    <row r="2078" spans="4:15" x14ac:dyDescent="0.35">
      <c r="D2078">
        <v>2072</v>
      </c>
      <c r="E2078">
        <v>105765</v>
      </c>
      <c r="F2078">
        <v>21</v>
      </c>
      <c r="G2078">
        <v>3</v>
      </c>
      <c r="H2078">
        <v>3</v>
      </c>
      <c r="I2078">
        <v>2</v>
      </c>
      <c r="J2078">
        <f>IF(val.1!G2079="M",1,0)</f>
        <v>0</v>
      </c>
      <c r="K2078">
        <f>IF(val.1!H2079="single",1,0)</f>
        <v>1</v>
      </c>
      <c r="L2078">
        <v>13</v>
      </c>
      <c r="M2078">
        <f>IF(val.1!J2079="P",1,0)</f>
        <v>1</v>
      </c>
      <c r="N2078">
        <v>474.14105819999997</v>
      </c>
      <c r="O2078">
        <v>0.73475025618768286</v>
      </c>
    </row>
    <row r="2079" spans="4:15" x14ac:dyDescent="0.35">
      <c r="D2079">
        <v>2073</v>
      </c>
      <c r="E2079">
        <v>134074</v>
      </c>
      <c r="F2079">
        <v>19</v>
      </c>
      <c r="G2079">
        <v>2</v>
      </c>
      <c r="H2079">
        <v>2</v>
      </c>
      <c r="I2079">
        <v>3</v>
      </c>
      <c r="J2079">
        <f>IF(val.1!G2080="M",1,0)</f>
        <v>0</v>
      </c>
      <c r="K2079">
        <f>IF(val.1!H2080="single",1,0)</f>
        <v>1</v>
      </c>
      <c r="L2079">
        <v>10</v>
      </c>
      <c r="M2079">
        <f>IF(val.1!J2080="P",1,0)</f>
        <v>0</v>
      </c>
      <c r="N2079">
        <v>662.31145730000003</v>
      </c>
      <c r="O2079">
        <v>0.7350186191002317</v>
      </c>
    </row>
    <row r="2080" spans="4:15" x14ac:dyDescent="0.35">
      <c r="D2080">
        <v>2074</v>
      </c>
      <c r="E2080">
        <v>145974</v>
      </c>
      <c r="F2080">
        <v>70</v>
      </c>
      <c r="G2080">
        <v>52</v>
      </c>
      <c r="H2080">
        <v>52</v>
      </c>
      <c r="I2080">
        <v>3</v>
      </c>
      <c r="J2080">
        <f>IF(val.1!G2081="M",1,0)</f>
        <v>0</v>
      </c>
      <c r="K2080">
        <f>IF(val.1!H2081="single",1,0)</f>
        <v>0</v>
      </c>
      <c r="L2080">
        <v>14</v>
      </c>
      <c r="M2080">
        <f>IF(val.1!J2081="P",1,0)</f>
        <v>1</v>
      </c>
      <c r="N2080">
        <v>81.528383550000001</v>
      </c>
      <c r="O2080">
        <v>0.73502979565287574</v>
      </c>
    </row>
    <row r="2081" spans="4:15" x14ac:dyDescent="0.35">
      <c r="D2081">
        <v>2075</v>
      </c>
      <c r="E2081">
        <v>195258</v>
      </c>
      <c r="F2081">
        <v>68</v>
      </c>
      <c r="G2081">
        <v>51</v>
      </c>
      <c r="H2081">
        <v>51</v>
      </c>
      <c r="I2081">
        <v>2</v>
      </c>
      <c r="J2081">
        <f>IF(val.1!G2082="M",1,0)</f>
        <v>0</v>
      </c>
      <c r="K2081">
        <f>IF(val.1!H2082="single",1,0)</f>
        <v>1</v>
      </c>
      <c r="L2081">
        <v>9</v>
      </c>
      <c r="M2081">
        <f>IF(val.1!J2082="P",1,0)</f>
        <v>1</v>
      </c>
      <c r="N2081">
        <v>42.80763176</v>
      </c>
      <c r="O2081">
        <v>0.73507026218742022</v>
      </c>
    </row>
    <row r="2082" spans="4:15" x14ac:dyDescent="0.35">
      <c r="D2082">
        <v>2076</v>
      </c>
      <c r="E2082">
        <v>188014</v>
      </c>
      <c r="F2082">
        <v>66</v>
      </c>
      <c r="G2082">
        <v>46</v>
      </c>
      <c r="H2082">
        <v>46</v>
      </c>
      <c r="I2082">
        <v>2</v>
      </c>
      <c r="J2082">
        <f>IF(val.1!G2083="M",1,0)</f>
        <v>1</v>
      </c>
      <c r="K2082">
        <f>IF(val.1!H2083="single",1,0)</f>
        <v>0</v>
      </c>
      <c r="L2082">
        <v>4</v>
      </c>
      <c r="M2082">
        <f>IF(val.1!J2083="P",1,0)</f>
        <v>1</v>
      </c>
      <c r="N2082">
        <v>94.939964250000003</v>
      </c>
      <c r="O2082">
        <v>0.7350852820838446</v>
      </c>
    </row>
    <row r="2083" spans="4:15" x14ac:dyDescent="0.35">
      <c r="D2083">
        <v>2077</v>
      </c>
      <c r="E2083">
        <v>129355</v>
      </c>
      <c r="F2083">
        <v>18</v>
      </c>
      <c r="G2083">
        <v>0</v>
      </c>
      <c r="H2083">
        <v>0</v>
      </c>
      <c r="I2083">
        <v>2</v>
      </c>
      <c r="J2083">
        <f>IF(val.1!G2084="M",1,0)</f>
        <v>1</v>
      </c>
      <c r="K2083">
        <f>IF(val.1!H2084="single",1,0)</f>
        <v>1</v>
      </c>
      <c r="L2083">
        <v>12</v>
      </c>
      <c r="M2083">
        <f>IF(val.1!J2084="P",1,0)</f>
        <v>0</v>
      </c>
      <c r="N2083">
        <v>516.66076390000001</v>
      </c>
      <c r="O2083">
        <v>0.7353236016086494</v>
      </c>
    </row>
    <row r="2084" spans="4:15" x14ac:dyDescent="0.35">
      <c r="D2084">
        <v>2078</v>
      </c>
      <c r="E2084">
        <v>123788</v>
      </c>
      <c r="F2084">
        <v>25</v>
      </c>
      <c r="G2084">
        <v>6</v>
      </c>
      <c r="H2084">
        <v>6</v>
      </c>
      <c r="I2084">
        <v>2</v>
      </c>
      <c r="J2084">
        <f>IF(val.1!G2085="M",1,0)</f>
        <v>0</v>
      </c>
      <c r="K2084">
        <f>IF(val.1!H2085="single",1,0)</f>
        <v>0</v>
      </c>
      <c r="L2084">
        <v>8</v>
      </c>
      <c r="M2084">
        <f>IF(val.1!J2085="P",1,0)</f>
        <v>1</v>
      </c>
      <c r="N2084">
        <v>449.23813919999998</v>
      </c>
      <c r="O2084">
        <v>0.73536356445748829</v>
      </c>
    </row>
    <row r="2085" spans="4:15" x14ac:dyDescent="0.35">
      <c r="D2085">
        <v>2079</v>
      </c>
      <c r="E2085">
        <v>142057</v>
      </c>
      <c r="F2085">
        <v>18</v>
      </c>
      <c r="G2085">
        <v>0</v>
      </c>
      <c r="H2085">
        <v>0</v>
      </c>
      <c r="I2085">
        <v>3</v>
      </c>
      <c r="J2085">
        <f>IF(val.1!G2086="M",1,0)</f>
        <v>1</v>
      </c>
      <c r="K2085">
        <f>IF(val.1!H2086="single",1,0)</f>
        <v>0</v>
      </c>
      <c r="L2085">
        <v>12</v>
      </c>
      <c r="M2085">
        <f>IF(val.1!J2086="P",1,0)</f>
        <v>1</v>
      </c>
      <c r="N2085">
        <v>377.37664150000001</v>
      </c>
      <c r="O2085">
        <v>0.73541573257842086</v>
      </c>
    </row>
    <row r="2086" spans="4:15" x14ac:dyDescent="0.35">
      <c r="D2086">
        <v>2080</v>
      </c>
      <c r="E2086">
        <v>115261</v>
      </c>
      <c r="F2086">
        <v>68</v>
      </c>
      <c r="G2086">
        <v>51</v>
      </c>
      <c r="H2086">
        <v>51</v>
      </c>
      <c r="I2086">
        <v>2</v>
      </c>
      <c r="J2086">
        <f>IF(val.1!G2087="M",1,0)</f>
        <v>0</v>
      </c>
      <c r="K2086">
        <f>IF(val.1!H2087="single",1,0)</f>
        <v>1</v>
      </c>
      <c r="L2086">
        <v>9</v>
      </c>
      <c r="M2086">
        <f>IF(val.1!J2087="P",1,0)</f>
        <v>1</v>
      </c>
      <c r="N2086">
        <v>340.48448339999999</v>
      </c>
      <c r="O2086">
        <v>0.7356448603051613</v>
      </c>
    </row>
    <row r="2087" spans="4:15" x14ac:dyDescent="0.35">
      <c r="D2087">
        <v>2081</v>
      </c>
      <c r="E2087">
        <v>138210</v>
      </c>
      <c r="F2087">
        <v>2</v>
      </c>
      <c r="G2087">
        <v>51</v>
      </c>
      <c r="H2087">
        <v>51</v>
      </c>
      <c r="I2087">
        <v>1</v>
      </c>
      <c r="J2087">
        <f>IF(val.1!G2088="M",1,0)</f>
        <v>0</v>
      </c>
      <c r="K2087">
        <f>IF(val.1!H2088="single",1,0)</f>
        <v>0</v>
      </c>
      <c r="L2087">
        <v>13</v>
      </c>
      <c r="M2087">
        <f>IF(val.1!J2088="P",1,0)</f>
        <v>1</v>
      </c>
      <c r="N2087">
        <v>70.30320012</v>
      </c>
      <c r="O2087">
        <v>0.73566925300425134</v>
      </c>
    </row>
    <row r="2088" spans="4:15" x14ac:dyDescent="0.35">
      <c r="D2088">
        <v>2082</v>
      </c>
      <c r="E2088">
        <v>146346</v>
      </c>
      <c r="F2088">
        <v>28</v>
      </c>
      <c r="G2088">
        <v>9</v>
      </c>
      <c r="H2088">
        <v>9</v>
      </c>
      <c r="I2088">
        <v>3</v>
      </c>
      <c r="J2088">
        <f>IF(val.1!G2089="M",1,0)</f>
        <v>1</v>
      </c>
      <c r="K2088">
        <f>IF(val.1!H2089="single",1,0)</f>
        <v>0</v>
      </c>
      <c r="L2088">
        <v>2</v>
      </c>
      <c r="M2088">
        <f>IF(val.1!J2089="P",1,0)</f>
        <v>1</v>
      </c>
      <c r="N2088">
        <v>424.8302291</v>
      </c>
      <c r="O2088">
        <v>0.73570862979975538</v>
      </c>
    </row>
    <row r="2089" spans="4:15" x14ac:dyDescent="0.35">
      <c r="D2089">
        <v>2083</v>
      </c>
      <c r="E2089">
        <v>101747</v>
      </c>
      <c r="F2089">
        <v>40</v>
      </c>
      <c r="G2089">
        <v>20</v>
      </c>
      <c r="H2089">
        <v>20</v>
      </c>
      <c r="I2089">
        <v>3</v>
      </c>
      <c r="J2089">
        <f>IF(val.1!G2090="M",1,0)</f>
        <v>1</v>
      </c>
      <c r="K2089">
        <f>IF(val.1!H2090="single",1,0)</f>
        <v>1</v>
      </c>
      <c r="L2089">
        <v>8</v>
      </c>
      <c r="M2089">
        <f>IF(val.1!J2090="P",1,0)</f>
        <v>1</v>
      </c>
      <c r="N2089">
        <v>465.92727609999997</v>
      </c>
      <c r="O2089">
        <v>0.73573275999946197</v>
      </c>
    </row>
    <row r="2090" spans="4:15" x14ac:dyDescent="0.35">
      <c r="D2090">
        <v>2084</v>
      </c>
      <c r="E2090">
        <v>143969</v>
      </c>
      <c r="F2090">
        <v>58</v>
      </c>
      <c r="G2090">
        <v>41</v>
      </c>
      <c r="H2090">
        <v>41</v>
      </c>
      <c r="I2090">
        <v>2</v>
      </c>
      <c r="J2090">
        <f>IF(val.1!G2091="M",1,0)</f>
        <v>0</v>
      </c>
      <c r="K2090">
        <f>IF(val.1!H2091="single",1,0)</f>
        <v>1</v>
      </c>
      <c r="L2090">
        <v>8</v>
      </c>
      <c r="M2090">
        <f>IF(val.1!J2091="P",1,0)</f>
        <v>1</v>
      </c>
      <c r="N2090">
        <v>347.0430197</v>
      </c>
      <c r="O2090">
        <v>0.73579571701134128</v>
      </c>
    </row>
    <row r="2091" spans="4:15" x14ac:dyDescent="0.35">
      <c r="D2091">
        <v>2085</v>
      </c>
      <c r="E2091">
        <v>108241</v>
      </c>
      <c r="F2091">
        <v>17</v>
      </c>
      <c r="G2091">
        <v>0</v>
      </c>
      <c r="H2091">
        <v>0</v>
      </c>
      <c r="I2091">
        <v>4</v>
      </c>
      <c r="J2091">
        <f>IF(val.1!G2092="M",1,0)</f>
        <v>1</v>
      </c>
      <c r="K2091">
        <f>IF(val.1!H2092="single",1,0)</f>
        <v>0</v>
      </c>
      <c r="L2091">
        <v>13</v>
      </c>
      <c r="M2091">
        <f>IF(val.1!J2092="P",1,0)</f>
        <v>1</v>
      </c>
      <c r="N2091">
        <v>270.87785650000001</v>
      </c>
      <c r="O2091">
        <v>0.73580838757866485</v>
      </c>
    </row>
    <row r="2092" spans="4:15" x14ac:dyDescent="0.35">
      <c r="D2092">
        <v>2086</v>
      </c>
      <c r="E2092">
        <v>142931</v>
      </c>
      <c r="F2092">
        <v>20</v>
      </c>
      <c r="G2092">
        <v>1</v>
      </c>
      <c r="H2092">
        <v>1</v>
      </c>
      <c r="I2092">
        <v>3</v>
      </c>
      <c r="J2092">
        <f>IF(val.1!G2093="M",1,0)</f>
        <v>1</v>
      </c>
      <c r="K2092">
        <f>IF(val.1!H2093="single",1,0)</f>
        <v>0</v>
      </c>
      <c r="L2092">
        <v>5</v>
      </c>
      <c r="M2092">
        <f>IF(val.1!J2093="P",1,0)</f>
        <v>0</v>
      </c>
      <c r="N2092">
        <v>642.05585059999999</v>
      </c>
      <c r="O2092">
        <v>0.73583941973682376</v>
      </c>
    </row>
    <row r="2093" spans="4:15" x14ac:dyDescent="0.35">
      <c r="D2093">
        <v>2087</v>
      </c>
      <c r="E2093">
        <v>123636</v>
      </c>
      <c r="F2093">
        <v>29</v>
      </c>
      <c r="G2093">
        <v>12</v>
      </c>
      <c r="H2093">
        <v>12</v>
      </c>
      <c r="I2093">
        <v>3</v>
      </c>
      <c r="J2093">
        <f>IF(val.1!G2094="M",1,0)</f>
        <v>0</v>
      </c>
      <c r="K2093">
        <f>IF(val.1!H2094="single",1,0)</f>
        <v>0</v>
      </c>
      <c r="L2093">
        <v>8</v>
      </c>
      <c r="M2093">
        <f>IF(val.1!J2094="P",1,0)</f>
        <v>1</v>
      </c>
      <c r="N2093">
        <v>309.77437930000002</v>
      </c>
      <c r="O2093">
        <v>0.73586890959949636</v>
      </c>
    </row>
    <row r="2094" spans="4:15" x14ac:dyDescent="0.35">
      <c r="D2094">
        <v>2088</v>
      </c>
      <c r="E2094">
        <v>124158</v>
      </c>
      <c r="F2094">
        <v>125</v>
      </c>
      <c r="G2094">
        <v>5</v>
      </c>
      <c r="H2094">
        <v>5</v>
      </c>
      <c r="I2094">
        <v>1</v>
      </c>
      <c r="J2094">
        <f>IF(val.1!G2095="M",1,0)</f>
        <v>0</v>
      </c>
      <c r="K2094">
        <f>IF(val.1!H2095="single",1,0)</f>
        <v>0</v>
      </c>
      <c r="L2094">
        <v>11</v>
      </c>
      <c r="M2094">
        <f>IF(val.1!J2095="P",1,0)</f>
        <v>1</v>
      </c>
      <c r="N2094">
        <v>236.5676919</v>
      </c>
      <c r="O2094">
        <v>0.73588754225730113</v>
      </c>
    </row>
    <row r="2095" spans="4:15" x14ac:dyDescent="0.35">
      <c r="D2095">
        <v>2089</v>
      </c>
      <c r="E2095">
        <v>164700</v>
      </c>
      <c r="F2095">
        <v>70</v>
      </c>
      <c r="G2095">
        <v>49</v>
      </c>
      <c r="H2095">
        <v>49</v>
      </c>
      <c r="I2095">
        <v>3</v>
      </c>
      <c r="J2095">
        <f>IF(val.1!G2096="M",1,0)</f>
        <v>0</v>
      </c>
      <c r="K2095">
        <f>IF(val.1!H2096="single",1,0)</f>
        <v>0</v>
      </c>
      <c r="L2095">
        <v>15</v>
      </c>
      <c r="M2095">
        <f>IF(val.1!J2096="P",1,0)</f>
        <v>1</v>
      </c>
      <c r="N2095">
        <v>34.515814599999999</v>
      </c>
      <c r="O2095">
        <v>0.7359254113238789</v>
      </c>
    </row>
    <row r="2096" spans="4:15" x14ac:dyDescent="0.35">
      <c r="D2096">
        <v>2090</v>
      </c>
      <c r="E2096">
        <v>146192</v>
      </c>
      <c r="F2096">
        <v>53</v>
      </c>
      <c r="G2096">
        <v>35</v>
      </c>
      <c r="H2096">
        <v>35</v>
      </c>
      <c r="I2096">
        <v>2</v>
      </c>
      <c r="J2096">
        <f>IF(val.1!G2097="M",1,0)</f>
        <v>0</v>
      </c>
      <c r="K2096">
        <f>IF(val.1!H2097="single",1,0)</f>
        <v>1</v>
      </c>
      <c r="L2096">
        <v>7</v>
      </c>
      <c r="M2096">
        <f>IF(val.1!J2097="P",1,0)</f>
        <v>1</v>
      </c>
      <c r="N2096">
        <v>498.2544249</v>
      </c>
      <c r="O2096">
        <v>0.73627494100349233</v>
      </c>
    </row>
    <row r="2097" spans="4:15" x14ac:dyDescent="0.35">
      <c r="D2097">
        <v>2091</v>
      </c>
      <c r="E2097">
        <v>147889</v>
      </c>
      <c r="F2097">
        <v>30</v>
      </c>
      <c r="G2097">
        <v>11</v>
      </c>
      <c r="H2097">
        <v>11</v>
      </c>
      <c r="I2097">
        <v>4</v>
      </c>
      <c r="J2097">
        <f>IF(val.1!G2098="M",1,0)</f>
        <v>1</v>
      </c>
      <c r="K2097">
        <f>IF(val.1!H2098="single",1,0)</f>
        <v>1</v>
      </c>
      <c r="L2097">
        <v>7</v>
      </c>
      <c r="M2097">
        <f>IF(val.1!J2098="P",1,0)</f>
        <v>1</v>
      </c>
      <c r="N2097">
        <v>472.25207499999999</v>
      </c>
      <c r="O2097">
        <v>0.73629509137673044</v>
      </c>
    </row>
    <row r="2098" spans="4:15" x14ac:dyDescent="0.35">
      <c r="D2098">
        <v>2092</v>
      </c>
      <c r="E2098">
        <v>149154</v>
      </c>
      <c r="F2098">
        <v>26</v>
      </c>
      <c r="G2098">
        <v>9</v>
      </c>
      <c r="H2098">
        <v>9</v>
      </c>
      <c r="I2098">
        <v>4</v>
      </c>
      <c r="J2098">
        <f>IF(val.1!G2099="M",1,0)</f>
        <v>1</v>
      </c>
      <c r="K2098">
        <f>IF(val.1!H2099="single",1,0)</f>
        <v>0</v>
      </c>
      <c r="L2098">
        <v>13</v>
      </c>
      <c r="M2098">
        <f>IF(val.1!J2099="P",1,0)</f>
        <v>1</v>
      </c>
      <c r="N2098">
        <v>283.42586799999998</v>
      </c>
      <c r="O2098">
        <v>0.73631536572673939</v>
      </c>
    </row>
    <row r="2099" spans="4:15" x14ac:dyDescent="0.35">
      <c r="D2099">
        <v>2093</v>
      </c>
      <c r="E2099">
        <v>147832</v>
      </c>
      <c r="F2099">
        <v>62</v>
      </c>
      <c r="G2099">
        <v>43</v>
      </c>
      <c r="H2099">
        <v>43</v>
      </c>
      <c r="I2099">
        <v>3</v>
      </c>
      <c r="J2099">
        <f>IF(val.1!G2100="M",1,0)</f>
        <v>1</v>
      </c>
      <c r="K2099">
        <f>IF(val.1!H2100="single",1,0)</f>
        <v>1</v>
      </c>
      <c r="L2099">
        <v>9</v>
      </c>
      <c r="M2099">
        <f>IF(val.1!J2100="P",1,0)</f>
        <v>1</v>
      </c>
      <c r="N2099">
        <v>269.56156529999998</v>
      </c>
      <c r="O2099">
        <v>0.73633164709965937</v>
      </c>
    </row>
    <row r="2100" spans="4:15" x14ac:dyDescent="0.35">
      <c r="D2100">
        <v>2094</v>
      </c>
      <c r="E2100">
        <v>139096</v>
      </c>
      <c r="F2100">
        <v>17</v>
      </c>
      <c r="G2100">
        <v>0</v>
      </c>
      <c r="H2100">
        <v>0</v>
      </c>
      <c r="I2100">
        <v>4</v>
      </c>
      <c r="J2100">
        <f>IF(val.1!G2101="M",1,0)</f>
        <v>0</v>
      </c>
      <c r="K2100">
        <f>IF(val.1!H2101="single",1,0)</f>
        <v>1</v>
      </c>
      <c r="L2100">
        <v>12</v>
      </c>
      <c r="M2100">
        <f>IF(val.1!J2101="P",1,0)</f>
        <v>1</v>
      </c>
      <c r="N2100">
        <v>288.19100300000002</v>
      </c>
      <c r="O2100">
        <v>0.73635720011579575</v>
      </c>
    </row>
    <row r="2101" spans="4:15" x14ac:dyDescent="0.35">
      <c r="D2101">
        <v>2095</v>
      </c>
      <c r="E2101">
        <v>115335</v>
      </c>
      <c r="F2101">
        <v>21</v>
      </c>
      <c r="G2101">
        <v>3</v>
      </c>
      <c r="H2101">
        <v>3</v>
      </c>
      <c r="I2101">
        <v>3</v>
      </c>
      <c r="J2101">
        <f>IF(val.1!G2102="M",1,0)</f>
        <v>0</v>
      </c>
      <c r="K2101">
        <f>IF(val.1!H2102="single",1,0)</f>
        <v>0</v>
      </c>
      <c r="L2101">
        <v>2</v>
      </c>
      <c r="M2101">
        <f>IF(val.1!J2102="P",1,0)</f>
        <v>0</v>
      </c>
      <c r="N2101">
        <v>614.59070299999996</v>
      </c>
      <c r="O2101">
        <v>0.73649044828984489</v>
      </c>
    </row>
    <row r="2102" spans="4:15" x14ac:dyDescent="0.35">
      <c r="D2102">
        <v>2096</v>
      </c>
      <c r="E2102">
        <v>156161</v>
      </c>
      <c r="F2102">
        <v>29</v>
      </c>
      <c r="G2102">
        <v>11</v>
      </c>
      <c r="H2102">
        <v>11</v>
      </c>
      <c r="I2102">
        <v>3</v>
      </c>
      <c r="J2102">
        <f>IF(val.1!G2103="M",1,0)</f>
        <v>1</v>
      </c>
      <c r="K2102">
        <f>IF(val.1!H2103="single",1,0)</f>
        <v>1</v>
      </c>
      <c r="L2102">
        <v>6</v>
      </c>
      <c r="M2102">
        <f>IF(val.1!J2103="P",1,0)</f>
        <v>1</v>
      </c>
      <c r="N2102">
        <v>445.39785879999999</v>
      </c>
      <c r="O2102">
        <v>0.73662154243680755</v>
      </c>
    </row>
    <row r="2103" spans="4:15" x14ac:dyDescent="0.35">
      <c r="D2103">
        <v>2097</v>
      </c>
      <c r="E2103">
        <v>166343</v>
      </c>
      <c r="F2103">
        <v>64</v>
      </c>
      <c r="G2103">
        <v>36.072732897092592</v>
      </c>
      <c r="H2103" t="s">
        <v>14</v>
      </c>
      <c r="I2103">
        <v>2</v>
      </c>
      <c r="J2103">
        <f>IF(val.1!G2104="M",1,0)</f>
        <v>0</v>
      </c>
      <c r="K2103">
        <f>IF(val.1!H2104="single",1,0)</f>
        <v>0</v>
      </c>
      <c r="L2103">
        <v>3</v>
      </c>
      <c r="M2103">
        <f>IF(val.1!J2104="P",1,0)</f>
        <v>1</v>
      </c>
      <c r="N2103">
        <v>205.20596649999999</v>
      </c>
      <c r="O2103">
        <v>0.73672267263956892</v>
      </c>
    </row>
    <row r="2104" spans="4:15" x14ac:dyDescent="0.35">
      <c r="D2104">
        <v>2098</v>
      </c>
      <c r="E2104">
        <v>103942</v>
      </c>
      <c r="F2104">
        <v>26</v>
      </c>
      <c r="G2104">
        <v>5</v>
      </c>
      <c r="H2104">
        <v>5</v>
      </c>
      <c r="I2104">
        <v>3</v>
      </c>
      <c r="J2104">
        <f>IF(val.1!G2105="M",1,0)</f>
        <v>1</v>
      </c>
      <c r="K2104">
        <f>IF(val.1!H2105="single",1,0)</f>
        <v>0</v>
      </c>
      <c r="L2104">
        <v>8</v>
      </c>
      <c r="M2104">
        <f>IF(val.1!J2105="P",1,0)</f>
        <v>1</v>
      </c>
      <c r="N2104">
        <v>355.14988799999998</v>
      </c>
      <c r="O2104">
        <v>0.73675211470922974</v>
      </c>
    </row>
    <row r="2105" spans="4:15" x14ac:dyDescent="0.35">
      <c r="D2105">
        <v>2099</v>
      </c>
      <c r="E2105">
        <v>160147</v>
      </c>
      <c r="F2105">
        <v>45</v>
      </c>
      <c r="G2105">
        <v>24</v>
      </c>
      <c r="H2105">
        <v>24</v>
      </c>
      <c r="I2105">
        <v>3</v>
      </c>
      <c r="J2105">
        <f>IF(val.1!G2106="M",1,0)</f>
        <v>0</v>
      </c>
      <c r="K2105">
        <f>IF(val.1!H2106="single",1,0)</f>
        <v>0</v>
      </c>
      <c r="L2105">
        <v>9</v>
      </c>
      <c r="M2105">
        <f>IF(val.1!J2106="P",1,0)</f>
        <v>1</v>
      </c>
      <c r="N2105">
        <v>372.13262090000001</v>
      </c>
      <c r="O2105">
        <v>0.73678045491231403</v>
      </c>
    </row>
    <row r="2106" spans="4:15" x14ac:dyDescent="0.35">
      <c r="D2106">
        <v>2100</v>
      </c>
      <c r="E2106">
        <v>162163</v>
      </c>
      <c r="F2106">
        <v>60</v>
      </c>
      <c r="G2106">
        <v>43</v>
      </c>
      <c r="H2106">
        <v>43</v>
      </c>
      <c r="I2106">
        <v>1</v>
      </c>
      <c r="J2106">
        <f>IF(val.1!G2107="M",1,0)</f>
        <v>0</v>
      </c>
      <c r="K2106">
        <f>IF(val.1!H2107="single",1,0)</f>
        <v>0</v>
      </c>
      <c r="L2106">
        <v>1</v>
      </c>
      <c r="M2106">
        <f>IF(val.1!J2107="P",1,0)</f>
        <v>1</v>
      </c>
      <c r="N2106">
        <v>329.98641730000003</v>
      </c>
      <c r="O2106">
        <v>0.73679945714828265</v>
      </c>
    </row>
    <row r="2107" spans="4:15" x14ac:dyDescent="0.35">
      <c r="D2107">
        <v>2101</v>
      </c>
      <c r="E2107">
        <v>163589</v>
      </c>
      <c r="F2107">
        <v>50</v>
      </c>
      <c r="G2107">
        <v>31</v>
      </c>
      <c r="H2107">
        <v>31</v>
      </c>
      <c r="I2107">
        <v>2</v>
      </c>
      <c r="J2107">
        <f>IF(val.1!G2108="M",1,0)</f>
        <v>1</v>
      </c>
      <c r="K2107">
        <f>IF(val.1!H2108="single",1,0)</f>
        <v>0</v>
      </c>
      <c r="L2107">
        <v>11</v>
      </c>
      <c r="M2107">
        <f>IF(val.1!J2108="P",1,0)</f>
        <v>1</v>
      </c>
      <c r="N2107">
        <v>191.4045912</v>
      </c>
      <c r="O2107">
        <v>0.73684578425854308</v>
      </c>
    </row>
    <row r="2108" spans="4:15" x14ac:dyDescent="0.35">
      <c r="D2108">
        <v>2102</v>
      </c>
      <c r="E2108">
        <v>140934</v>
      </c>
      <c r="F2108">
        <v>23</v>
      </c>
      <c r="G2108">
        <v>4</v>
      </c>
      <c r="H2108">
        <v>4</v>
      </c>
      <c r="I2108">
        <v>2</v>
      </c>
      <c r="J2108">
        <f>IF(val.1!G2109="M",1,0)</f>
        <v>0</v>
      </c>
      <c r="K2108">
        <f>IF(val.1!H2109="single",1,0)</f>
        <v>0</v>
      </c>
      <c r="L2108">
        <v>13</v>
      </c>
      <c r="M2108">
        <f>IF(val.1!J2109="P",1,0)</f>
        <v>1</v>
      </c>
      <c r="N2108">
        <v>274.35175120000002</v>
      </c>
      <c r="O2108">
        <v>0.73688054673510095</v>
      </c>
    </row>
    <row r="2109" spans="4:15" x14ac:dyDescent="0.35">
      <c r="D2109">
        <v>2103</v>
      </c>
      <c r="E2109">
        <v>180886</v>
      </c>
      <c r="F2109">
        <v>18</v>
      </c>
      <c r="G2109">
        <v>0</v>
      </c>
      <c r="H2109">
        <v>0</v>
      </c>
      <c r="I2109">
        <v>2</v>
      </c>
      <c r="J2109">
        <f>IF(val.1!G2110="M",1,0)</f>
        <v>0</v>
      </c>
      <c r="K2109">
        <f>IF(val.1!H2110="single",1,0)</f>
        <v>1</v>
      </c>
      <c r="L2109">
        <v>8</v>
      </c>
      <c r="M2109">
        <f>IF(val.1!J2110="P",1,0)</f>
        <v>0</v>
      </c>
      <c r="N2109">
        <v>642.81286369999998</v>
      </c>
      <c r="O2109">
        <v>0.73697142408718708</v>
      </c>
    </row>
    <row r="2110" spans="4:15" x14ac:dyDescent="0.35">
      <c r="D2110">
        <v>2104</v>
      </c>
      <c r="E2110">
        <v>106553</v>
      </c>
      <c r="F2110">
        <v>24</v>
      </c>
      <c r="G2110">
        <v>7</v>
      </c>
      <c r="H2110">
        <v>7</v>
      </c>
      <c r="I2110">
        <v>2</v>
      </c>
      <c r="J2110">
        <f>IF(val.1!G2111="M",1,0)</f>
        <v>1</v>
      </c>
      <c r="K2110">
        <f>IF(val.1!H2111="single",1,0)</f>
        <v>1</v>
      </c>
      <c r="L2110">
        <v>6</v>
      </c>
      <c r="M2110">
        <f>IF(val.1!J2111="P",1,0)</f>
        <v>0</v>
      </c>
      <c r="N2110">
        <v>1052.8361420000001</v>
      </c>
      <c r="O2110">
        <v>0.7370224871156027</v>
      </c>
    </row>
    <row r="2111" spans="4:15" x14ac:dyDescent="0.35">
      <c r="D2111">
        <v>2105</v>
      </c>
      <c r="E2111">
        <v>128537</v>
      </c>
      <c r="F2111">
        <v>129</v>
      </c>
      <c r="G2111">
        <v>25</v>
      </c>
      <c r="H2111">
        <v>25</v>
      </c>
      <c r="I2111">
        <v>3</v>
      </c>
      <c r="J2111">
        <f>IF(val.1!G2112="M",1,0)</f>
        <v>1</v>
      </c>
      <c r="K2111">
        <f>IF(val.1!H2112="single",1,0)</f>
        <v>1</v>
      </c>
      <c r="L2111">
        <v>8</v>
      </c>
      <c r="M2111">
        <f>IF(val.1!J2112="P",1,0)</f>
        <v>1</v>
      </c>
      <c r="N2111">
        <v>345.12203920000002</v>
      </c>
      <c r="O2111">
        <v>0.73709134139561994</v>
      </c>
    </row>
    <row r="2112" spans="4:15" x14ac:dyDescent="0.35">
      <c r="D2112">
        <v>2106</v>
      </c>
      <c r="E2112">
        <v>149113</v>
      </c>
      <c r="F2112">
        <v>49</v>
      </c>
      <c r="G2112">
        <v>30</v>
      </c>
      <c r="H2112">
        <v>30</v>
      </c>
      <c r="I2112">
        <v>1</v>
      </c>
      <c r="J2112">
        <f>IF(val.1!G2113="M",1,0)</f>
        <v>1</v>
      </c>
      <c r="K2112">
        <f>IF(val.1!H2113="single",1,0)</f>
        <v>1</v>
      </c>
      <c r="L2112">
        <v>10</v>
      </c>
      <c r="M2112">
        <f>IF(val.1!J2113="P",1,0)</f>
        <v>1</v>
      </c>
      <c r="N2112">
        <v>405.76866419999999</v>
      </c>
      <c r="O2112">
        <v>0.73718665859938248</v>
      </c>
    </row>
    <row r="2113" spans="4:15" x14ac:dyDescent="0.35">
      <c r="D2113">
        <v>2107</v>
      </c>
      <c r="E2113">
        <v>191839</v>
      </c>
      <c r="F2113">
        <v>17</v>
      </c>
      <c r="G2113">
        <v>0</v>
      </c>
      <c r="H2113">
        <v>0</v>
      </c>
      <c r="I2113">
        <v>3</v>
      </c>
      <c r="J2113">
        <f>IF(val.1!G2114="M",1,0)</f>
        <v>1</v>
      </c>
      <c r="K2113">
        <f>IF(val.1!H2114="single",1,0)</f>
        <v>1</v>
      </c>
      <c r="L2113">
        <v>11</v>
      </c>
      <c r="M2113">
        <f>IF(val.1!J2114="P",1,0)</f>
        <v>0</v>
      </c>
      <c r="N2113">
        <v>800.82200739999996</v>
      </c>
      <c r="O2113">
        <v>0.73728530190881669</v>
      </c>
    </row>
    <row r="2114" spans="4:15" x14ac:dyDescent="0.35">
      <c r="D2114">
        <v>2108</v>
      </c>
      <c r="E2114">
        <v>157186</v>
      </c>
      <c r="F2114">
        <v>59</v>
      </c>
      <c r="G2114">
        <v>38</v>
      </c>
      <c r="H2114">
        <v>38</v>
      </c>
      <c r="I2114">
        <v>4</v>
      </c>
      <c r="J2114">
        <f>IF(val.1!G2115="M",1,0)</f>
        <v>0</v>
      </c>
      <c r="K2114">
        <f>IF(val.1!H2115="single",1,0)</f>
        <v>1</v>
      </c>
      <c r="L2114">
        <v>15</v>
      </c>
      <c r="M2114">
        <f>IF(val.1!J2115="P",1,0)</f>
        <v>1</v>
      </c>
      <c r="N2114">
        <v>240.3603785</v>
      </c>
      <c r="O2114">
        <v>0.73730483050300932</v>
      </c>
    </row>
    <row r="2115" spans="4:15" x14ac:dyDescent="0.35">
      <c r="D2115">
        <v>2109</v>
      </c>
      <c r="E2115">
        <v>115407</v>
      </c>
      <c r="F2115">
        <v>18</v>
      </c>
      <c r="G2115">
        <v>0</v>
      </c>
      <c r="H2115">
        <v>0</v>
      </c>
      <c r="I2115">
        <v>3</v>
      </c>
      <c r="J2115">
        <f>IF(val.1!G2116="M",1,0)</f>
        <v>0</v>
      </c>
      <c r="K2115">
        <f>IF(val.1!H2116="single",1,0)</f>
        <v>1</v>
      </c>
      <c r="L2115">
        <v>7</v>
      </c>
      <c r="M2115">
        <f>IF(val.1!J2116="P",1,0)</f>
        <v>0</v>
      </c>
      <c r="N2115">
        <v>671.17285170000002</v>
      </c>
      <c r="O2115">
        <v>0.73736584174751252</v>
      </c>
    </row>
    <row r="2116" spans="4:15" x14ac:dyDescent="0.35">
      <c r="D2116">
        <v>2110</v>
      </c>
      <c r="E2116">
        <v>128433</v>
      </c>
      <c r="F2116">
        <v>48</v>
      </c>
      <c r="G2116">
        <v>29</v>
      </c>
      <c r="H2116">
        <v>29</v>
      </c>
      <c r="I2116">
        <v>2</v>
      </c>
      <c r="J2116">
        <f>IF(val.1!G2117="M",1,0)</f>
        <v>0</v>
      </c>
      <c r="K2116">
        <f>IF(val.1!H2117="single",1,0)</f>
        <v>0</v>
      </c>
      <c r="L2116">
        <v>14</v>
      </c>
      <c r="M2116">
        <f>IF(val.1!J2117="P",1,0)</f>
        <v>1</v>
      </c>
      <c r="N2116">
        <v>339.89589009999997</v>
      </c>
      <c r="O2116">
        <v>0.73745834849505776</v>
      </c>
    </row>
    <row r="2117" spans="4:15" x14ac:dyDescent="0.35">
      <c r="D2117">
        <v>2111</v>
      </c>
      <c r="E2117">
        <v>167904</v>
      </c>
      <c r="F2117">
        <v>67</v>
      </c>
      <c r="G2117">
        <v>47</v>
      </c>
      <c r="H2117">
        <v>47</v>
      </c>
      <c r="I2117">
        <v>4</v>
      </c>
      <c r="J2117">
        <f>IF(val.1!G2118="M",1,0)</f>
        <v>1</v>
      </c>
      <c r="K2117">
        <f>IF(val.1!H2118="single",1,0)</f>
        <v>1</v>
      </c>
      <c r="L2117">
        <v>10</v>
      </c>
      <c r="M2117">
        <f>IF(val.1!J2118="P",1,0)</f>
        <v>1</v>
      </c>
      <c r="N2117">
        <v>417.85629870000002</v>
      </c>
      <c r="O2117">
        <v>0.73752923383700397</v>
      </c>
    </row>
    <row r="2118" spans="4:15" x14ac:dyDescent="0.35">
      <c r="D2118">
        <v>2112</v>
      </c>
      <c r="E2118">
        <v>100067</v>
      </c>
      <c r="F2118">
        <v>60</v>
      </c>
      <c r="G2118">
        <v>43</v>
      </c>
      <c r="H2118">
        <v>43</v>
      </c>
      <c r="I2118">
        <v>3</v>
      </c>
      <c r="J2118">
        <f>IF(val.1!G2119="M",1,0)</f>
        <v>1</v>
      </c>
      <c r="K2118">
        <f>IF(val.1!H2119="single",1,0)</f>
        <v>0</v>
      </c>
      <c r="L2118">
        <v>12</v>
      </c>
      <c r="M2118">
        <f>IF(val.1!J2119="P",1,0)</f>
        <v>1</v>
      </c>
      <c r="N2118">
        <v>25.424524850000001</v>
      </c>
      <c r="O2118">
        <v>0.73757318721969789</v>
      </c>
    </row>
    <row r="2119" spans="4:15" x14ac:dyDescent="0.35">
      <c r="D2119">
        <v>2113</v>
      </c>
      <c r="E2119">
        <v>164172</v>
      </c>
      <c r="F2119">
        <v>48</v>
      </c>
      <c r="G2119">
        <v>29</v>
      </c>
      <c r="H2119">
        <v>29</v>
      </c>
      <c r="I2119">
        <v>4</v>
      </c>
      <c r="J2119">
        <f>IF(val.1!G2120="M",1,0)</f>
        <v>1</v>
      </c>
      <c r="K2119">
        <f>IF(val.1!H2120="single",1,0)</f>
        <v>1</v>
      </c>
      <c r="L2119">
        <v>9</v>
      </c>
      <c r="M2119">
        <f>IF(val.1!J2120="P",1,0)</f>
        <v>1</v>
      </c>
      <c r="N2119">
        <v>399.4958264</v>
      </c>
      <c r="O2119">
        <v>0.7377137542089226</v>
      </c>
    </row>
    <row r="2120" spans="4:15" x14ac:dyDescent="0.35">
      <c r="D2120">
        <v>2114</v>
      </c>
      <c r="E2120">
        <v>158417</v>
      </c>
      <c r="F2120">
        <v>25</v>
      </c>
      <c r="G2120">
        <v>12.908174938769797</v>
      </c>
      <c r="H2120" t="s">
        <v>14</v>
      </c>
      <c r="I2120">
        <v>2</v>
      </c>
      <c r="J2120">
        <f>IF(val.1!G2121="M",1,0)</f>
        <v>1</v>
      </c>
      <c r="K2120">
        <f>IF(val.1!H2121="single",1,0)</f>
        <v>1</v>
      </c>
      <c r="L2120">
        <v>12</v>
      </c>
      <c r="M2120">
        <f>IF(val.1!J2121="P",1,0)</f>
        <v>0</v>
      </c>
      <c r="N2120">
        <v>806.52795839999999</v>
      </c>
      <c r="O2120">
        <v>0.73772695007275702</v>
      </c>
    </row>
    <row r="2121" spans="4:15" x14ac:dyDescent="0.35">
      <c r="D2121">
        <v>2115</v>
      </c>
      <c r="E2121">
        <v>172471</v>
      </c>
      <c r="F2121">
        <v>61</v>
      </c>
      <c r="G2121">
        <v>42</v>
      </c>
      <c r="H2121">
        <v>42</v>
      </c>
      <c r="I2121">
        <v>2</v>
      </c>
      <c r="J2121">
        <f>IF(val.1!G2122="M",1,0)</f>
        <v>1</v>
      </c>
      <c r="K2121">
        <f>IF(val.1!H2122="single",1,0)</f>
        <v>0</v>
      </c>
      <c r="L2121">
        <v>15</v>
      </c>
      <c r="M2121">
        <f>IF(val.1!J2122="P",1,0)</f>
        <v>1</v>
      </c>
      <c r="N2121">
        <v>189.97841080000001</v>
      </c>
      <c r="O2121">
        <v>0.73775402479817076</v>
      </c>
    </row>
    <row r="2122" spans="4:15" x14ac:dyDescent="0.35">
      <c r="D2122">
        <v>2116</v>
      </c>
      <c r="E2122">
        <v>159549</v>
      </c>
      <c r="F2122">
        <v>35</v>
      </c>
      <c r="G2122">
        <v>17</v>
      </c>
      <c r="H2122">
        <v>17</v>
      </c>
      <c r="I2122">
        <v>3</v>
      </c>
      <c r="J2122">
        <f>IF(val.1!G2123="M",1,0)</f>
        <v>0</v>
      </c>
      <c r="K2122">
        <f>IF(val.1!H2123="single",1,0)</f>
        <v>1</v>
      </c>
      <c r="L2122">
        <v>1</v>
      </c>
      <c r="M2122">
        <f>IF(val.1!J2123="P",1,0)</f>
        <v>0</v>
      </c>
      <c r="N2122">
        <v>648.22370880000005</v>
      </c>
      <c r="O2122">
        <v>0.73778142731278984</v>
      </c>
    </row>
    <row r="2123" spans="4:15" x14ac:dyDescent="0.35">
      <c r="D2123">
        <v>2117</v>
      </c>
      <c r="E2123">
        <v>115591</v>
      </c>
      <c r="F2123">
        <v>39</v>
      </c>
      <c r="G2123">
        <v>18</v>
      </c>
      <c r="H2123">
        <v>18</v>
      </c>
      <c r="I2123">
        <v>4</v>
      </c>
      <c r="J2123">
        <f>IF(val.1!G2124="M",1,0)</f>
        <v>1</v>
      </c>
      <c r="K2123">
        <f>IF(val.1!H2124="single",1,0)</f>
        <v>1</v>
      </c>
      <c r="L2123">
        <v>1</v>
      </c>
      <c r="M2123">
        <f>IF(val.1!J2124="P",1,0)</f>
        <v>0</v>
      </c>
      <c r="N2123">
        <v>750.71011840000006</v>
      </c>
      <c r="O2123">
        <v>0.73791449848842938</v>
      </c>
    </row>
    <row r="2124" spans="4:15" x14ac:dyDescent="0.35">
      <c r="D2124">
        <v>2118</v>
      </c>
      <c r="E2124">
        <v>152397</v>
      </c>
      <c r="F2124">
        <v>26</v>
      </c>
      <c r="G2124">
        <v>7</v>
      </c>
      <c r="H2124">
        <v>7</v>
      </c>
      <c r="I2124">
        <v>1</v>
      </c>
      <c r="J2124">
        <f>IF(val.1!G2125="M",1,0)</f>
        <v>1</v>
      </c>
      <c r="K2124">
        <f>IF(val.1!H2125="single",1,0)</f>
        <v>1</v>
      </c>
      <c r="L2124">
        <v>7</v>
      </c>
      <c r="M2124">
        <f>IF(val.1!J2125="P",1,0)</f>
        <v>1</v>
      </c>
      <c r="N2124">
        <v>409.40596909999999</v>
      </c>
      <c r="O2124">
        <v>0.73813297514684839</v>
      </c>
    </row>
    <row r="2125" spans="4:15" x14ac:dyDescent="0.35">
      <c r="D2125">
        <v>2119</v>
      </c>
      <c r="E2125">
        <v>135552</v>
      </c>
      <c r="F2125">
        <v>65</v>
      </c>
      <c r="G2125">
        <v>44</v>
      </c>
      <c r="H2125">
        <v>44</v>
      </c>
      <c r="I2125">
        <v>4</v>
      </c>
      <c r="J2125">
        <f>IF(val.1!G2126="M",1,0)</f>
        <v>1</v>
      </c>
      <c r="K2125">
        <f>IF(val.1!H2126="single",1,0)</f>
        <v>0</v>
      </c>
      <c r="L2125">
        <v>9</v>
      </c>
      <c r="M2125">
        <f>IF(val.1!J2126="P",1,0)</f>
        <v>1</v>
      </c>
      <c r="N2125">
        <v>309.75911359999998</v>
      </c>
      <c r="O2125">
        <v>0.7383792514421792</v>
      </c>
    </row>
    <row r="2126" spans="4:15" x14ac:dyDescent="0.35">
      <c r="D2126">
        <v>2120</v>
      </c>
      <c r="E2126">
        <v>129144</v>
      </c>
      <c r="F2126">
        <v>33</v>
      </c>
      <c r="G2126">
        <v>14</v>
      </c>
      <c r="H2126">
        <v>14</v>
      </c>
      <c r="I2126">
        <v>2</v>
      </c>
      <c r="J2126">
        <f>IF(val.1!G2127="M",1,0)</f>
        <v>1</v>
      </c>
      <c r="K2126">
        <f>IF(val.1!H2127="single",1,0)</f>
        <v>0</v>
      </c>
      <c r="L2126">
        <v>6</v>
      </c>
      <c r="M2126">
        <f>IF(val.1!J2127="P",1,0)</f>
        <v>1</v>
      </c>
      <c r="N2126">
        <v>353.72256040000002</v>
      </c>
      <c r="O2126">
        <v>0.73840465106252473</v>
      </c>
    </row>
    <row r="2127" spans="4:15" x14ac:dyDescent="0.35">
      <c r="D2127">
        <v>2121</v>
      </c>
      <c r="E2127">
        <v>133156</v>
      </c>
      <c r="F2127">
        <v>36</v>
      </c>
      <c r="G2127">
        <v>19</v>
      </c>
      <c r="H2127">
        <v>19</v>
      </c>
      <c r="I2127">
        <v>1</v>
      </c>
      <c r="J2127">
        <f>IF(val.1!G2128="M",1,0)</f>
        <v>1</v>
      </c>
      <c r="K2127">
        <f>IF(val.1!H2128="single",1,0)</f>
        <v>1</v>
      </c>
      <c r="L2127">
        <v>3</v>
      </c>
      <c r="M2127">
        <f>IF(val.1!J2128="P",1,0)</f>
        <v>0</v>
      </c>
      <c r="N2127">
        <v>699.79557339999997</v>
      </c>
      <c r="O2127">
        <v>0.73847410663187907</v>
      </c>
    </row>
    <row r="2128" spans="4:15" x14ac:dyDescent="0.35">
      <c r="D2128">
        <v>2122</v>
      </c>
      <c r="E2128">
        <v>137580</v>
      </c>
      <c r="F2128">
        <v>17</v>
      </c>
      <c r="G2128">
        <v>0</v>
      </c>
      <c r="H2128">
        <v>0</v>
      </c>
      <c r="I2128">
        <v>2</v>
      </c>
      <c r="J2128">
        <f>IF(val.1!G2129="M",1,0)</f>
        <v>0</v>
      </c>
      <c r="K2128">
        <f>IF(val.1!H2129="single",1,0)</f>
        <v>0</v>
      </c>
      <c r="L2128">
        <v>12</v>
      </c>
      <c r="M2128">
        <f>IF(val.1!J2129="P",1,0)</f>
        <v>1</v>
      </c>
      <c r="N2128">
        <v>141.9759881</v>
      </c>
      <c r="O2128">
        <v>0.73848522238192882</v>
      </c>
    </row>
    <row r="2129" spans="4:15" x14ac:dyDescent="0.35">
      <c r="D2129">
        <v>2123</v>
      </c>
      <c r="E2129">
        <v>154741</v>
      </c>
      <c r="F2129">
        <v>24</v>
      </c>
      <c r="G2129">
        <v>5</v>
      </c>
      <c r="H2129">
        <v>5</v>
      </c>
      <c r="I2129">
        <v>2</v>
      </c>
      <c r="J2129">
        <f>IF(val.1!G2130="M",1,0)</f>
        <v>1</v>
      </c>
      <c r="K2129">
        <f>IF(val.1!H2130="single",1,0)</f>
        <v>0</v>
      </c>
      <c r="L2129">
        <v>12</v>
      </c>
      <c r="M2129">
        <f>IF(val.1!J2130="P",1,0)</f>
        <v>0</v>
      </c>
      <c r="N2129">
        <v>695.62358019999999</v>
      </c>
      <c r="O2129">
        <v>0.73849869548519209</v>
      </c>
    </row>
    <row r="2130" spans="4:15" x14ac:dyDescent="0.35">
      <c r="D2130">
        <v>2124</v>
      </c>
      <c r="E2130">
        <v>182472</v>
      </c>
      <c r="F2130">
        <v>28</v>
      </c>
      <c r="G2130">
        <v>9</v>
      </c>
      <c r="H2130">
        <v>9</v>
      </c>
      <c r="I2130">
        <v>3</v>
      </c>
      <c r="J2130">
        <f>IF(val.1!G2131="M",1,0)</f>
        <v>1</v>
      </c>
      <c r="K2130">
        <f>IF(val.1!H2131="single",1,0)</f>
        <v>1</v>
      </c>
      <c r="L2130">
        <v>12</v>
      </c>
      <c r="M2130">
        <f>IF(val.1!J2131="P",1,0)</f>
        <v>1</v>
      </c>
      <c r="N2130">
        <v>345.08668310000002</v>
      </c>
      <c r="O2130">
        <v>0.73861294747434481</v>
      </c>
    </row>
    <row r="2131" spans="4:15" x14ac:dyDescent="0.35">
      <c r="D2131">
        <v>2125</v>
      </c>
      <c r="E2131">
        <v>177236</v>
      </c>
      <c r="F2131">
        <v>29</v>
      </c>
      <c r="G2131">
        <v>9</v>
      </c>
      <c r="H2131">
        <v>9</v>
      </c>
      <c r="I2131">
        <v>3</v>
      </c>
      <c r="J2131">
        <f>IF(val.1!G2132="M",1,0)</f>
        <v>1</v>
      </c>
      <c r="K2131">
        <f>IF(val.1!H2132="single",1,0)</f>
        <v>0</v>
      </c>
      <c r="L2131">
        <v>14</v>
      </c>
      <c r="M2131">
        <f>IF(val.1!J2132="P",1,0)</f>
        <v>1</v>
      </c>
      <c r="N2131">
        <v>213.80240019999999</v>
      </c>
      <c r="O2131">
        <v>0.73905798847472226</v>
      </c>
    </row>
    <row r="2132" spans="4:15" x14ac:dyDescent="0.35">
      <c r="D2132">
        <v>2126</v>
      </c>
      <c r="E2132">
        <v>164938</v>
      </c>
      <c r="F2132">
        <v>23</v>
      </c>
      <c r="G2132">
        <v>4</v>
      </c>
      <c r="H2132">
        <v>4</v>
      </c>
      <c r="I2132">
        <v>4</v>
      </c>
      <c r="J2132">
        <f>IF(val.1!G2133="M",1,0)</f>
        <v>1</v>
      </c>
      <c r="K2132">
        <f>IF(val.1!H2133="single",1,0)</f>
        <v>1</v>
      </c>
      <c r="L2132">
        <v>9</v>
      </c>
      <c r="M2132">
        <f>IF(val.1!J2133="P",1,0)</f>
        <v>0</v>
      </c>
      <c r="N2132">
        <v>777.74141910000003</v>
      </c>
      <c r="O2132">
        <v>0.73913111135543386</v>
      </c>
    </row>
    <row r="2133" spans="4:15" x14ac:dyDescent="0.35">
      <c r="D2133">
        <v>2127</v>
      </c>
      <c r="E2133">
        <v>128107</v>
      </c>
      <c r="F2133">
        <v>123</v>
      </c>
      <c r="G2133">
        <v>37</v>
      </c>
      <c r="H2133">
        <v>37</v>
      </c>
      <c r="I2133">
        <v>3</v>
      </c>
      <c r="J2133">
        <f>IF(val.1!G2134="M",1,0)</f>
        <v>1</v>
      </c>
      <c r="K2133">
        <f>IF(val.1!H2134="single",1,0)</f>
        <v>1</v>
      </c>
      <c r="L2133">
        <v>4</v>
      </c>
      <c r="M2133">
        <f>IF(val.1!J2134="P",1,0)</f>
        <v>0</v>
      </c>
      <c r="N2133">
        <v>810.32338570000002</v>
      </c>
      <c r="O2133">
        <v>0.73919821163836041</v>
      </c>
    </row>
    <row r="2134" spans="4:15" x14ac:dyDescent="0.35">
      <c r="D2134">
        <v>2128</v>
      </c>
      <c r="E2134">
        <v>138629</v>
      </c>
      <c r="F2134">
        <v>56</v>
      </c>
      <c r="G2134">
        <v>38</v>
      </c>
      <c r="H2134">
        <v>38</v>
      </c>
      <c r="I2134">
        <v>2</v>
      </c>
      <c r="J2134">
        <f>IF(val.1!G2135="M",1,0)</f>
        <v>1</v>
      </c>
      <c r="K2134">
        <f>IF(val.1!H2135="single",1,0)</f>
        <v>0</v>
      </c>
      <c r="L2134">
        <v>10</v>
      </c>
      <c r="M2134">
        <f>IF(val.1!J2135="P",1,0)</f>
        <v>1</v>
      </c>
      <c r="N2134">
        <v>335.23093770000003</v>
      </c>
      <c r="O2134">
        <v>0.73923641197741874</v>
      </c>
    </row>
    <row r="2135" spans="4:15" x14ac:dyDescent="0.35">
      <c r="D2135">
        <v>2129</v>
      </c>
      <c r="E2135">
        <v>185606</v>
      </c>
      <c r="F2135">
        <v>69</v>
      </c>
      <c r="G2135">
        <v>49</v>
      </c>
      <c r="H2135">
        <v>49</v>
      </c>
      <c r="I2135">
        <v>2</v>
      </c>
      <c r="J2135">
        <f>IF(val.1!G2136="M",1,0)</f>
        <v>0</v>
      </c>
      <c r="K2135">
        <f>IF(val.1!H2136="single",1,0)</f>
        <v>1</v>
      </c>
      <c r="L2135">
        <v>10</v>
      </c>
      <c r="M2135">
        <f>IF(val.1!J2136="P",1,0)</f>
        <v>1</v>
      </c>
      <c r="N2135">
        <v>302.14121619999997</v>
      </c>
      <c r="O2135">
        <v>0.73933931841583944</v>
      </c>
    </row>
    <row r="2136" spans="4:15" x14ac:dyDescent="0.35">
      <c r="D2136">
        <v>2130</v>
      </c>
      <c r="E2136">
        <v>187618</v>
      </c>
      <c r="F2136">
        <v>25</v>
      </c>
      <c r="G2136">
        <v>6</v>
      </c>
      <c r="H2136">
        <v>6</v>
      </c>
      <c r="I2136">
        <v>3</v>
      </c>
      <c r="J2136">
        <f>IF(val.1!G2137="M",1,0)</f>
        <v>1</v>
      </c>
      <c r="K2136">
        <f>IF(val.1!H2137="single",1,0)</f>
        <v>1</v>
      </c>
      <c r="L2136">
        <v>0</v>
      </c>
      <c r="M2136">
        <f>IF(val.1!J2137="P",1,0)</f>
        <v>0</v>
      </c>
      <c r="N2136">
        <v>999.92122329999995</v>
      </c>
      <c r="O2136">
        <v>0.73944396972277004</v>
      </c>
    </row>
    <row r="2137" spans="4:15" x14ac:dyDescent="0.35">
      <c r="D2137">
        <v>2131</v>
      </c>
      <c r="E2137">
        <v>187860</v>
      </c>
      <c r="F2137">
        <v>61</v>
      </c>
      <c r="G2137">
        <v>44</v>
      </c>
      <c r="H2137">
        <v>44</v>
      </c>
      <c r="I2137">
        <v>2</v>
      </c>
      <c r="J2137">
        <f>IF(val.1!G2138="M",1,0)</f>
        <v>0</v>
      </c>
      <c r="K2137">
        <f>IF(val.1!H2138="single",1,0)</f>
        <v>0</v>
      </c>
      <c r="L2137">
        <v>4</v>
      </c>
      <c r="M2137">
        <f>IF(val.1!J2138="P",1,0)</f>
        <v>1</v>
      </c>
      <c r="N2137">
        <v>95.412192079999997</v>
      </c>
      <c r="O2137">
        <v>0.73945582152525269</v>
      </c>
    </row>
    <row r="2138" spans="4:15" x14ac:dyDescent="0.35">
      <c r="D2138">
        <v>2132</v>
      </c>
      <c r="E2138">
        <v>122484</v>
      </c>
      <c r="F2138">
        <v>28</v>
      </c>
      <c r="G2138">
        <v>8</v>
      </c>
      <c r="H2138">
        <v>8</v>
      </c>
      <c r="I2138">
        <v>2</v>
      </c>
      <c r="J2138">
        <f>IF(val.1!G2139="M",1,0)</f>
        <v>0</v>
      </c>
      <c r="K2138">
        <f>IF(val.1!H2139="single",1,0)</f>
        <v>1</v>
      </c>
      <c r="L2138">
        <v>2</v>
      </c>
      <c r="M2138">
        <f>IF(val.1!J2139="P",1,0)</f>
        <v>1</v>
      </c>
      <c r="N2138">
        <v>429.72368180000001</v>
      </c>
      <c r="O2138">
        <v>0.73954636457740708</v>
      </c>
    </row>
    <row r="2139" spans="4:15" x14ac:dyDescent="0.35">
      <c r="D2139">
        <v>2133</v>
      </c>
      <c r="E2139">
        <v>171095</v>
      </c>
      <c r="F2139">
        <v>36</v>
      </c>
      <c r="G2139">
        <v>17</v>
      </c>
      <c r="H2139">
        <v>17</v>
      </c>
      <c r="I2139">
        <v>2</v>
      </c>
      <c r="J2139">
        <f>IF(val.1!G2140="M",1,0)</f>
        <v>0</v>
      </c>
      <c r="K2139">
        <f>IF(val.1!H2140="single",1,0)</f>
        <v>0</v>
      </c>
      <c r="L2139">
        <v>6</v>
      </c>
      <c r="M2139">
        <f>IF(val.1!J2140="P",1,0)</f>
        <v>1</v>
      </c>
      <c r="N2139">
        <v>314.1239865</v>
      </c>
      <c r="O2139">
        <v>0.73963957721287099</v>
      </c>
    </row>
    <row r="2140" spans="4:15" x14ac:dyDescent="0.35">
      <c r="D2140">
        <v>2134</v>
      </c>
      <c r="E2140">
        <v>132681</v>
      </c>
      <c r="F2140">
        <v>32</v>
      </c>
      <c r="G2140">
        <v>11</v>
      </c>
      <c r="H2140">
        <v>11</v>
      </c>
      <c r="I2140">
        <v>4</v>
      </c>
      <c r="J2140">
        <f>IF(val.1!G2141="M",1,0)</f>
        <v>1</v>
      </c>
      <c r="K2140">
        <f>IF(val.1!H2141="single",1,0)</f>
        <v>0</v>
      </c>
      <c r="L2140">
        <v>5</v>
      </c>
      <c r="M2140">
        <f>IF(val.1!J2141="P",1,0)</f>
        <v>0</v>
      </c>
      <c r="N2140">
        <v>567.08995649999997</v>
      </c>
      <c r="O2140">
        <v>0.73966157183373737</v>
      </c>
    </row>
    <row r="2141" spans="4:15" x14ac:dyDescent="0.35">
      <c r="D2141">
        <v>2135</v>
      </c>
      <c r="E2141">
        <v>196570</v>
      </c>
      <c r="F2141">
        <v>54</v>
      </c>
      <c r="G2141">
        <v>33</v>
      </c>
      <c r="H2141">
        <v>33</v>
      </c>
      <c r="I2141">
        <v>2</v>
      </c>
      <c r="J2141">
        <f>IF(val.1!G2142="M",1,0)</f>
        <v>1</v>
      </c>
      <c r="K2141">
        <f>IF(val.1!H2142="single",1,0)</f>
        <v>1</v>
      </c>
      <c r="L2141">
        <v>13</v>
      </c>
      <c r="M2141">
        <f>IF(val.1!J2142="P",1,0)</f>
        <v>1</v>
      </c>
      <c r="N2141">
        <v>376.6252068</v>
      </c>
      <c r="O2141">
        <v>0.73977913234095272</v>
      </c>
    </row>
    <row r="2142" spans="4:15" x14ac:dyDescent="0.35">
      <c r="D2142">
        <v>2136</v>
      </c>
      <c r="E2142">
        <v>192042</v>
      </c>
      <c r="F2142">
        <v>34</v>
      </c>
      <c r="G2142">
        <v>13</v>
      </c>
      <c r="H2142">
        <v>13</v>
      </c>
      <c r="I2142">
        <v>3</v>
      </c>
      <c r="J2142">
        <f>IF(val.1!G2143="M",1,0)</f>
        <v>1</v>
      </c>
      <c r="K2142">
        <f>IF(val.1!H2143="single",1,0)</f>
        <v>1</v>
      </c>
      <c r="L2142">
        <v>8</v>
      </c>
      <c r="M2142">
        <f>IF(val.1!J2143="P",1,0)</f>
        <v>0</v>
      </c>
      <c r="N2142">
        <v>505.24863859999999</v>
      </c>
      <c r="O2142">
        <v>0.73988008844845055</v>
      </c>
    </row>
    <row r="2143" spans="4:15" x14ac:dyDescent="0.35">
      <c r="D2143">
        <v>2137</v>
      </c>
      <c r="E2143">
        <v>191725</v>
      </c>
      <c r="F2143">
        <v>60</v>
      </c>
      <c r="G2143">
        <v>39</v>
      </c>
      <c r="H2143">
        <v>39</v>
      </c>
      <c r="I2143">
        <v>3</v>
      </c>
      <c r="J2143">
        <f>IF(val.1!G2144="M",1,0)</f>
        <v>0</v>
      </c>
      <c r="K2143">
        <f>IF(val.1!H2144="single",1,0)</f>
        <v>0</v>
      </c>
      <c r="L2143">
        <v>14</v>
      </c>
      <c r="M2143">
        <f>IF(val.1!J2144="P",1,0)</f>
        <v>1</v>
      </c>
      <c r="N2143">
        <v>43.485355210000002</v>
      </c>
      <c r="O2143">
        <v>0.73992274213631115</v>
      </c>
    </row>
    <row r="2144" spans="4:15" x14ac:dyDescent="0.35">
      <c r="D2144">
        <v>2138</v>
      </c>
      <c r="E2144">
        <v>141523</v>
      </c>
      <c r="F2144">
        <v>25</v>
      </c>
      <c r="G2144">
        <v>8</v>
      </c>
      <c r="H2144">
        <v>8</v>
      </c>
      <c r="I2144">
        <v>2</v>
      </c>
      <c r="J2144">
        <f>IF(val.1!G2145="M",1,0)</f>
        <v>0</v>
      </c>
      <c r="K2144">
        <f>IF(val.1!H2145="single",1,0)</f>
        <v>1</v>
      </c>
      <c r="L2144">
        <v>8</v>
      </c>
      <c r="M2144">
        <f>IF(val.1!J2145="P",1,0)</f>
        <v>0</v>
      </c>
      <c r="N2144">
        <v>525.06893090000005</v>
      </c>
      <c r="O2144">
        <v>0.74003650242077901</v>
      </c>
    </row>
    <row r="2145" spans="4:15" x14ac:dyDescent="0.35">
      <c r="D2145">
        <v>2139</v>
      </c>
      <c r="E2145">
        <v>172391</v>
      </c>
      <c r="F2145">
        <v>17</v>
      </c>
      <c r="G2145">
        <v>0</v>
      </c>
      <c r="H2145">
        <v>0</v>
      </c>
      <c r="I2145">
        <v>3</v>
      </c>
      <c r="J2145">
        <f>IF(val.1!G2146="M",1,0)</f>
        <v>0</v>
      </c>
      <c r="K2145">
        <f>IF(val.1!H2146="single",1,0)</f>
        <v>0</v>
      </c>
      <c r="L2145">
        <v>8</v>
      </c>
      <c r="M2145">
        <f>IF(val.1!J2146="P",1,0)</f>
        <v>1</v>
      </c>
      <c r="N2145">
        <v>244.13986360000001</v>
      </c>
      <c r="O2145">
        <v>0.74010744471613998</v>
      </c>
    </row>
    <row r="2146" spans="4:15" x14ac:dyDescent="0.35">
      <c r="D2146">
        <v>2140</v>
      </c>
      <c r="E2146">
        <v>103557</v>
      </c>
      <c r="F2146">
        <v>40</v>
      </c>
      <c r="G2146">
        <v>19</v>
      </c>
      <c r="H2146">
        <v>19</v>
      </c>
      <c r="I2146">
        <v>1</v>
      </c>
      <c r="J2146">
        <f>IF(val.1!G2147="M",1,0)</f>
        <v>1</v>
      </c>
      <c r="K2146">
        <f>IF(val.1!H2147="single",1,0)</f>
        <v>1</v>
      </c>
      <c r="L2146">
        <v>12</v>
      </c>
      <c r="M2146">
        <f>IF(val.1!J2147="P",1,0)</f>
        <v>1</v>
      </c>
      <c r="N2146">
        <v>291.30889029999997</v>
      </c>
      <c r="O2146">
        <v>0.7401631822266842</v>
      </c>
    </row>
    <row r="2147" spans="4:15" x14ac:dyDescent="0.35">
      <c r="D2147">
        <v>2141</v>
      </c>
      <c r="E2147">
        <v>148131</v>
      </c>
      <c r="F2147">
        <v>67</v>
      </c>
      <c r="G2147">
        <v>46</v>
      </c>
      <c r="H2147">
        <v>46</v>
      </c>
      <c r="I2147">
        <v>1</v>
      </c>
      <c r="J2147">
        <f>IF(val.1!G2148="M",1,0)</f>
        <v>0</v>
      </c>
      <c r="K2147">
        <f>IF(val.1!H2148="single",1,0)</f>
        <v>0</v>
      </c>
      <c r="L2147">
        <v>7</v>
      </c>
      <c r="M2147">
        <f>IF(val.1!J2148="P",1,0)</f>
        <v>1</v>
      </c>
      <c r="N2147">
        <v>222.41306180000001</v>
      </c>
      <c r="O2147">
        <v>0.74017251202087508</v>
      </c>
    </row>
    <row r="2148" spans="4:15" x14ac:dyDescent="0.35">
      <c r="D2148">
        <v>2142</v>
      </c>
      <c r="E2148">
        <v>162610</v>
      </c>
      <c r="F2148">
        <v>34</v>
      </c>
      <c r="G2148">
        <v>13</v>
      </c>
      <c r="H2148">
        <v>13</v>
      </c>
      <c r="I2148">
        <v>3</v>
      </c>
      <c r="J2148">
        <f>IF(val.1!G2149="M",1,0)</f>
        <v>0</v>
      </c>
      <c r="K2148">
        <f>IF(val.1!H2149="single",1,0)</f>
        <v>0</v>
      </c>
      <c r="L2148">
        <v>8</v>
      </c>
      <c r="M2148">
        <f>IF(val.1!J2149="P",1,0)</f>
        <v>1</v>
      </c>
      <c r="N2148">
        <v>369.048159</v>
      </c>
      <c r="O2148">
        <v>0.74019150546009571</v>
      </c>
    </row>
    <row r="2149" spans="4:15" x14ac:dyDescent="0.35">
      <c r="D2149">
        <v>2143</v>
      </c>
      <c r="E2149">
        <v>158633</v>
      </c>
      <c r="F2149">
        <v>23</v>
      </c>
      <c r="G2149">
        <v>6</v>
      </c>
      <c r="H2149">
        <v>6</v>
      </c>
      <c r="I2149">
        <v>2</v>
      </c>
      <c r="J2149">
        <f>IF(val.1!G2150="M",1,0)</f>
        <v>1</v>
      </c>
      <c r="K2149">
        <f>IF(val.1!H2150="single",1,0)</f>
        <v>0</v>
      </c>
      <c r="L2149">
        <v>15</v>
      </c>
      <c r="M2149">
        <f>IF(val.1!J2150="P",1,0)</f>
        <v>1</v>
      </c>
      <c r="N2149">
        <v>336.36981960000003</v>
      </c>
      <c r="O2149">
        <v>0.74023064765672086</v>
      </c>
    </row>
    <row r="2150" spans="4:15" x14ac:dyDescent="0.35">
      <c r="D2150">
        <v>2144</v>
      </c>
      <c r="E2150">
        <v>153210</v>
      </c>
      <c r="F2150">
        <v>69</v>
      </c>
      <c r="G2150">
        <v>52</v>
      </c>
      <c r="H2150">
        <v>52</v>
      </c>
      <c r="I2150">
        <v>3</v>
      </c>
      <c r="J2150">
        <f>IF(val.1!G2151="M",1,0)</f>
        <v>1</v>
      </c>
      <c r="K2150">
        <f>IF(val.1!H2151="single",1,0)</f>
        <v>0</v>
      </c>
      <c r="L2150">
        <v>5</v>
      </c>
      <c r="M2150">
        <f>IF(val.1!J2151="P",1,0)</f>
        <v>1</v>
      </c>
      <c r="N2150">
        <v>71.756121590000006</v>
      </c>
      <c r="O2150">
        <v>0.74023657376059671</v>
      </c>
    </row>
    <row r="2151" spans="4:15" x14ac:dyDescent="0.35">
      <c r="D2151">
        <v>2145</v>
      </c>
      <c r="E2151">
        <v>161204</v>
      </c>
      <c r="F2151">
        <v>35</v>
      </c>
      <c r="G2151">
        <v>17</v>
      </c>
      <c r="H2151">
        <v>17</v>
      </c>
      <c r="I2151">
        <v>2</v>
      </c>
      <c r="J2151">
        <f>IF(val.1!G2152="M",1,0)</f>
        <v>1</v>
      </c>
      <c r="K2151">
        <f>IF(val.1!H2152="single",1,0)</f>
        <v>0</v>
      </c>
      <c r="L2151">
        <v>8</v>
      </c>
      <c r="M2151">
        <f>IF(val.1!J2152="P",1,0)</f>
        <v>1</v>
      </c>
      <c r="N2151">
        <v>386.3073455</v>
      </c>
      <c r="O2151">
        <v>0.74023942934548292</v>
      </c>
    </row>
    <row r="2152" spans="4:15" x14ac:dyDescent="0.35">
      <c r="D2152">
        <v>2146</v>
      </c>
      <c r="E2152">
        <v>178879</v>
      </c>
      <c r="F2152">
        <v>24</v>
      </c>
      <c r="G2152">
        <v>5</v>
      </c>
      <c r="H2152">
        <v>5</v>
      </c>
      <c r="I2152">
        <v>2</v>
      </c>
      <c r="J2152">
        <f>IF(val.1!G2153="M",1,0)</f>
        <v>0</v>
      </c>
      <c r="K2152">
        <f>IF(val.1!H2153="single",1,0)</f>
        <v>0</v>
      </c>
      <c r="L2152">
        <v>14</v>
      </c>
      <c r="M2152">
        <f>IF(val.1!J2153="P",1,0)</f>
        <v>1</v>
      </c>
      <c r="N2152">
        <v>244.84536309999999</v>
      </c>
      <c r="O2152">
        <v>0.74026043241166473</v>
      </c>
    </row>
    <row r="2153" spans="4:15" x14ac:dyDescent="0.35">
      <c r="D2153">
        <v>2147</v>
      </c>
      <c r="E2153">
        <v>139916</v>
      </c>
      <c r="F2153">
        <v>49</v>
      </c>
      <c r="G2153">
        <v>32</v>
      </c>
      <c r="H2153">
        <v>32</v>
      </c>
      <c r="I2153">
        <v>2</v>
      </c>
      <c r="J2153">
        <f>IF(val.1!G2154="M",1,0)</f>
        <v>0</v>
      </c>
      <c r="K2153">
        <f>IF(val.1!H2154="single",1,0)</f>
        <v>1</v>
      </c>
      <c r="L2153">
        <v>8</v>
      </c>
      <c r="M2153">
        <f>IF(val.1!J2154="P",1,0)</f>
        <v>1</v>
      </c>
      <c r="N2153">
        <v>468.28185450000001</v>
      </c>
      <c r="O2153">
        <v>0.74038312555808794</v>
      </c>
    </row>
    <row r="2154" spans="4:15" x14ac:dyDescent="0.35">
      <c r="D2154">
        <v>2148</v>
      </c>
      <c r="E2154">
        <v>104985</v>
      </c>
      <c r="F2154">
        <v>35</v>
      </c>
      <c r="G2154">
        <v>14</v>
      </c>
      <c r="H2154">
        <v>14</v>
      </c>
      <c r="I2154">
        <v>3</v>
      </c>
      <c r="J2154">
        <f>IF(val.1!G2155="M",1,0)</f>
        <v>1</v>
      </c>
      <c r="K2154">
        <f>IF(val.1!H2155="single",1,0)</f>
        <v>0</v>
      </c>
      <c r="L2154">
        <v>0</v>
      </c>
      <c r="M2154">
        <f>IF(val.1!J2155="P",1,0)</f>
        <v>1</v>
      </c>
      <c r="N2154">
        <v>498.44848339999999</v>
      </c>
      <c r="O2154">
        <v>0.74041752422703022</v>
      </c>
    </row>
    <row r="2155" spans="4:15" x14ac:dyDescent="0.35">
      <c r="D2155">
        <v>2149</v>
      </c>
      <c r="E2155">
        <v>166500</v>
      </c>
      <c r="F2155">
        <v>64</v>
      </c>
      <c r="G2155">
        <v>47</v>
      </c>
      <c r="H2155">
        <v>47</v>
      </c>
      <c r="I2155">
        <v>3</v>
      </c>
      <c r="J2155">
        <f>IF(val.1!G2156="M",1,0)</f>
        <v>0</v>
      </c>
      <c r="K2155">
        <f>IF(val.1!H2156="single",1,0)</f>
        <v>0</v>
      </c>
      <c r="L2155">
        <v>11</v>
      </c>
      <c r="M2155">
        <f>IF(val.1!J2156="P",1,0)</f>
        <v>1</v>
      </c>
      <c r="N2155">
        <v>123.7441614</v>
      </c>
      <c r="O2155">
        <v>0.740459714715892</v>
      </c>
    </row>
    <row r="2156" spans="4:15" x14ac:dyDescent="0.35">
      <c r="D2156">
        <v>2150</v>
      </c>
      <c r="E2156">
        <v>123667</v>
      </c>
      <c r="F2156">
        <v>31</v>
      </c>
      <c r="G2156">
        <v>16.471953086204074</v>
      </c>
      <c r="H2156" t="s">
        <v>14</v>
      </c>
      <c r="I2156">
        <v>2</v>
      </c>
      <c r="J2156">
        <f>IF(val.1!G2157="M",1,0)</f>
        <v>1</v>
      </c>
      <c r="K2156">
        <f>IF(val.1!H2157="single",1,0)</f>
        <v>1</v>
      </c>
      <c r="L2156">
        <v>10</v>
      </c>
      <c r="M2156">
        <f>IF(val.1!J2157="P",1,0)</f>
        <v>1</v>
      </c>
      <c r="N2156">
        <v>386.8273102</v>
      </c>
      <c r="O2156">
        <v>0.74053243248731959</v>
      </c>
    </row>
    <row r="2157" spans="4:15" x14ac:dyDescent="0.35">
      <c r="D2157">
        <v>2151</v>
      </c>
      <c r="E2157">
        <v>113690</v>
      </c>
      <c r="F2157">
        <v>22</v>
      </c>
      <c r="G2157">
        <v>3</v>
      </c>
      <c r="H2157">
        <v>3</v>
      </c>
      <c r="I2157">
        <v>4</v>
      </c>
      <c r="J2157">
        <f>IF(val.1!G2158="M",1,0)</f>
        <v>0</v>
      </c>
      <c r="K2157">
        <f>IF(val.1!H2158="single",1,0)</f>
        <v>1</v>
      </c>
      <c r="L2157">
        <v>11</v>
      </c>
      <c r="M2157">
        <f>IF(val.1!J2158="P",1,0)</f>
        <v>1</v>
      </c>
      <c r="N2157">
        <v>149.0841365</v>
      </c>
      <c r="O2157">
        <v>0.74055698229168576</v>
      </c>
    </row>
    <row r="2158" spans="4:15" x14ac:dyDescent="0.35">
      <c r="D2158">
        <v>2152</v>
      </c>
      <c r="E2158">
        <v>120834</v>
      </c>
      <c r="F2158">
        <v>25</v>
      </c>
      <c r="G2158">
        <v>6</v>
      </c>
      <c r="H2158">
        <v>6</v>
      </c>
      <c r="I2158">
        <v>2</v>
      </c>
      <c r="J2158">
        <f>IF(val.1!G2159="M",1,0)</f>
        <v>0</v>
      </c>
      <c r="K2158">
        <f>IF(val.1!H2159="single",1,0)</f>
        <v>1</v>
      </c>
      <c r="L2158">
        <v>13</v>
      </c>
      <c r="M2158">
        <f>IF(val.1!J2159="P",1,0)</f>
        <v>1</v>
      </c>
      <c r="N2158">
        <v>260.59245149999998</v>
      </c>
      <c r="O2158">
        <v>0.74071651289893037</v>
      </c>
    </row>
    <row r="2159" spans="4:15" x14ac:dyDescent="0.35">
      <c r="D2159">
        <v>2153</v>
      </c>
      <c r="E2159">
        <v>195039</v>
      </c>
      <c r="F2159">
        <v>67</v>
      </c>
      <c r="G2159">
        <v>46</v>
      </c>
      <c r="H2159">
        <v>46</v>
      </c>
      <c r="I2159">
        <v>1</v>
      </c>
      <c r="J2159">
        <f>IF(val.1!G2160="M",1,0)</f>
        <v>0</v>
      </c>
      <c r="K2159">
        <f>IF(val.1!H2160="single",1,0)</f>
        <v>1</v>
      </c>
      <c r="L2159">
        <v>10</v>
      </c>
      <c r="M2159">
        <f>IF(val.1!J2160="P",1,0)</f>
        <v>1</v>
      </c>
      <c r="N2159">
        <v>253.9768052</v>
      </c>
      <c r="O2159">
        <v>0.74081135835309875</v>
      </c>
    </row>
    <row r="2160" spans="4:15" x14ac:dyDescent="0.35">
      <c r="D2160">
        <v>2154</v>
      </c>
      <c r="E2160">
        <v>170192</v>
      </c>
      <c r="F2160">
        <v>61</v>
      </c>
      <c r="G2160">
        <v>40</v>
      </c>
      <c r="H2160">
        <v>40</v>
      </c>
      <c r="I2160">
        <v>3</v>
      </c>
      <c r="J2160">
        <f>IF(val.1!G2161="M",1,0)</f>
        <v>0</v>
      </c>
      <c r="K2160">
        <f>IF(val.1!H2161="single",1,0)</f>
        <v>0</v>
      </c>
      <c r="L2160">
        <v>5</v>
      </c>
      <c r="M2160">
        <f>IF(val.1!J2161="P",1,0)</f>
        <v>1</v>
      </c>
      <c r="N2160">
        <v>63.174752120000001</v>
      </c>
      <c r="O2160">
        <v>0.74085490007563715</v>
      </c>
    </row>
    <row r="2161" spans="4:15" x14ac:dyDescent="0.35">
      <c r="D2161">
        <v>2155</v>
      </c>
      <c r="E2161">
        <v>145849</v>
      </c>
      <c r="F2161">
        <v>68</v>
      </c>
      <c r="G2161">
        <v>50</v>
      </c>
      <c r="H2161">
        <v>50</v>
      </c>
      <c r="I2161">
        <v>2</v>
      </c>
      <c r="J2161">
        <f>IF(val.1!G2162="M",1,0)</f>
        <v>1</v>
      </c>
      <c r="K2161">
        <f>IF(val.1!H2162="single",1,0)</f>
        <v>1</v>
      </c>
      <c r="L2161">
        <v>4</v>
      </c>
      <c r="M2161">
        <f>IF(val.1!J2162="P",1,0)</f>
        <v>0</v>
      </c>
      <c r="N2161">
        <v>509.89657130000001</v>
      </c>
      <c r="O2161">
        <v>0.74091633944468482</v>
      </c>
    </row>
    <row r="2162" spans="4:15" x14ac:dyDescent="0.35">
      <c r="D2162">
        <v>2156</v>
      </c>
      <c r="E2162">
        <v>118084</v>
      </c>
      <c r="F2162">
        <v>59</v>
      </c>
      <c r="G2162">
        <v>39</v>
      </c>
      <c r="H2162">
        <v>39</v>
      </c>
      <c r="I2162">
        <v>4</v>
      </c>
      <c r="J2162">
        <f>IF(val.1!G2163="M",1,0)</f>
        <v>1</v>
      </c>
      <c r="K2162">
        <f>IF(val.1!H2163="single",1,0)</f>
        <v>0</v>
      </c>
      <c r="L2162">
        <v>11</v>
      </c>
      <c r="M2162">
        <f>IF(val.1!J2163="P",1,0)</f>
        <v>1</v>
      </c>
      <c r="N2162">
        <v>336.02419149999997</v>
      </c>
      <c r="O2162">
        <v>0.74102409836559879</v>
      </c>
    </row>
    <row r="2163" spans="4:15" x14ac:dyDescent="0.35">
      <c r="D2163">
        <v>2157</v>
      </c>
      <c r="E2163">
        <v>105813</v>
      </c>
      <c r="F2163">
        <v>3</v>
      </c>
      <c r="G2163">
        <v>36</v>
      </c>
      <c r="H2163">
        <v>36</v>
      </c>
      <c r="I2163">
        <v>3</v>
      </c>
      <c r="J2163">
        <f>IF(val.1!G2164="M",1,0)</f>
        <v>0</v>
      </c>
      <c r="K2163">
        <f>IF(val.1!H2164="single",1,0)</f>
        <v>1</v>
      </c>
      <c r="L2163">
        <v>7</v>
      </c>
      <c r="M2163">
        <f>IF(val.1!J2164="P",1,0)</f>
        <v>1</v>
      </c>
      <c r="N2163">
        <v>382.98384090000002</v>
      </c>
      <c r="O2163">
        <v>0.74109268140602813</v>
      </c>
    </row>
    <row r="2164" spans="4:15" x14ac:dyDescent="0.35">
      <c r="D2164">
        <v>2158</v>
      </c>
      <c r="E2164">
        <v>196695</v>
      </c>
      <c r="F2164">
        <v>20</v>
      </c>
      <c r="G2164">
        <v>3</v>
      </c>
      <c r="H2164">
        <v>3</v>
      </c>
      <c r="I2164">
        <v>2</v>
      </c>
      <c r="J2164">
        <f>IF(val.1!G2165="M",1,0)</f>
        <v>0</v>
      </c>
      <c r="K2164">
        <f>IF(val.1!H2165="single",1,0)</f>
        <v>0</v>
      </c>
      <c r="L2164">
        <v>15</v>
      </c>
      <c r="M2164">
        <f>IF(val.1!J2165="P",1,0)</f>
        <v>1</v>
      </c>
      <c r="N2164">
        <v>289.24168650000001</v>
      </c>
      <c r="O2164">
        <v>0.74111785553370835</v>
      </c>
    </row>
    <row r="2165" spans="4:15" x14ac:dyDescent="0.35">
      <c r="D2165">
        <v>2159</v>
      </c>
      <c r="E2165">
        <v>163382</v>
      </c>
      <c r="F2165">
        <v>64</v>
      </c>
      <c r="G2165">
        <v>43</v>
      </c>
      <c r="H2165">
        <v>43</v>
      </c>
      <c r="I2165">
        <v>3</v>
      </c>
      <c r="J2165">
        <f>IF(val.1!G2166="M",1,0)</f>
        <v>1</v>
      </c>
      <c r="K2165">
        <f>IF(val.1!H2166="single",1,0)</f>
        <v>1</v>
      </c>
      <c r="L2165">
        <v>15</v>
      </c>
      <c r="M2165">
        <f>IF(val.1!J2166="P",1,0)</f>
        <v>1</v>
      </c>
      <c r="N2165">
        <v>296.87307019999997</v>
      </c>
      <c r="O2165">
        <v>0.74112582384250725</v>
      </c>
    </row>
    <row r="2166" spans="4:15" x14ac:dyDescent="0.35">
      <c r="D2166">
        <v>2160</v>
      </c>
      <c r="E2166">
        <v>138073</v>
      </c>
      <c r="F2166">
        <v>44</v>
      </c>
      <c r="G2166">
        <v>25</v>
      </c>
      <c r="H2166">
        <v>25</v>
      </c>
      <c r="I2166">
        <v>2</v>
      </c>
      <c r="J2166">
        <f>IF(val.1!G2167="M",1,0)</f>
        <v>0</v>
      </c>
      <c r="K2166">
        <f>IF(val.1!H2167="single",1,0)</f>
        <v>1</v>
      </c>
      <c r="L2166">
        <v>5</v>
      </c>
      <c r="M2166">
        <f>IF(val.1!J2167="P",1,0)</f>
        <v>0</v>
      </c>
      <c r="N2166">
        <v>714.96127709999996</v>
      </c>
      <c r="O2166">
        <v>0.74119178562695776</v>
      </c>
    </row>
    <row r="2167" spans="4:15" x14ac:dyDescent="0.35">
      <c r="D2167">
        <v>2161</v>
      </c>
      <c r="E2167">
        <v>156850</v>
      </c>
      <c r="F2167">
        <v>30</v>
      </c>
      <c r="G2167">
        <v>9</v>
      </c>
      <c r="H2167">
        <v>9</v>
      </c>
      <c r="I2167">
        <v>2</v>
      </c>
      <c r="J2167">
        <f>IF(val.1!G2168="M",1,0)</f>
        <v>0</v>
      </c>
      <c r="K2167">
        <f>IF(val.1!H2168="single",1,0)</f>
        <v>1</v>
      </c>
      <c r="L2167">
        <v>13</v>
      </c>
      <c r="M2167">
        <f>IF(val.1!J2168="P",1,0)</f>
        <v>1</v>
      </c>
      <c r="N2167">
        <v>272.3988253</v>
      </c>
      <c r="O2167">
        <v>0.7413527345473967</v>
      </c>
    </row>
    <row r="2168" spans="4:15" x14ac:dyDescent="0.35">
      <c r="D2168">
        <v>2162</v>
      </c>
      <c r="E2168">
        <v>180788</v>
      </c>
      <c r="F2168">
        <v>18</v>
      </c>
      <c r="G2168">
        <v>0</v>
      </c>
      <c r="H2168">
        <v>0</v>
      </c>
      <c r="I2168">
        <v>3</v>
      </c>
      <c r="J2168">
        <f>IF(val.1!G2169="M",1,0)</f>
        <v>1</v>
      </c>
      <c r="K2168">
        <f>IF(val.1!H2169="single",1,0)</f>
        <v>1</v>
      </c>
      <c r="L2168">
        <v>10</v>
      </c>
      <c r="M2168">
        <f>IF(val.1!J2169="P",1,0)</f>
        <v>0</v>
      </c>
      <c r="N2168">
        <v>895.86794459999999</v>
      </c>
      <c r="O2168">
        <v>0.74141273027243593</v>
      </c>
    </row>
    <row r="2169" spans="4:15" x14ac:dyDescent="0.35">
      <c r="D2169">
        <v>2163</v>
      </c>
      <c r="E2169">
        <v>199850</v>
      </c>
      <c r="F2169">
        <v>40</v>
      </c>
      <c r="G2169">
        <v>19</v>
      </c>
      <c r="H2169">
        <v>19</v>
      </c>
      <c r="I2169">
        <v>3</v>
      </c>
      <c r="J2169">
        <f>IF(val.1!G2170="M",1,0)</f>
        <v>0</v>
      </c>
      <c r="K2169">
        <f>IF(val.1!H2170="single",1,0)</f>
        <v>0</v>
      </c>
      <c r="L2169">
        <v>9</v>
      </c>
      <c r="M2169">
        <f>IF(val.1!J2170="P",1,0)</f>
        <v>1</v>
      </c>
      <c r="N2169">
        <v>342.63576699999999</v>
      </c>
      <c r="O2169">
        <v>0.74155823275246457</v>
      </c>
    </row>
    <row r="2170" spans="4:15" x14ac:dyDescent="0.35">
      <c r="D2170">
        <v>2164</v>
      </c>
      <c r="E2170">
        <v>115111</v>
      </c>
      <c r="F2170">
        <v>63</v>
      </c>
      <c r="G2170">
        <v>45</v>
      </c>
      <c r="H2170">
        <v>45</v>
      </c>
      <c r="I2170">
        <v>2</v>
      </c>
      <c r="J2170">
        <f>IF(val.1!G2171="M",1,0)</f>
        <v>1</v>
      </c>
      <c r="K2170">
        <f>IF(val.1!H2171="single",1,0)</f>
        <v>0</v>
      </c>
      <c r="L2170">
        <v>7</v>
      </c>
      <c r="M2170">
        <f>IF(val.1!J2171="P",1,0)</f>
        <v>1</v>
      </c>
      <c r="N2170">
        <v>305.7939811</v>
      </c>
      <c r="O2170">
        <v>0.74155862912661763</v>
      </c>
    </row>
    <row r="2171" spans="4:15" x14ac:dyDescent="0.35">
      <c r="D2171">
        <v>2165</v>
      </c>
      <c r="E2171">
        <v>180594</v>
      </c>
      <c r="F2171">
        <v>68</v>
      </c>
      <c r="G2171">
        <v>47</v>
      </c>
      <c r="H2171">
        <v>47</v>
      </c>
      <c r="I2171">
        <v>4</v>
      </c>
      <c r="J2171">
        <f>IF(val.1!G2172="M",1,0)</f>
        <v>1</v>
      </c>
      <c r="K2171">
        <f>IF(val.1!H2172="single",1,0)</f>
        <v>1</v>
      </c>
      <c r="L2171">
        <v>6</v>
      </c>
      <c r="M2171">
        <f>IF(val.1!J2172="P",1,0)</f>
        <v>1</v>
      </c>
      <c r="N2171">
        <v>373.35209129999998</v>
      </c>
      <c r="O2171">
        <v>0.74160032697961398</v>
      </c>
    </row>
    <row r="2172" spans="4:15" x14ac:dyDescent="0.35">
      <c r="D2172">
        <v>2166</v>
      </c>
      <c r="E2172">
        <v>144393</v>
      </c>
      <c r="F2172">
        <v>59</v>
      </c>
      <c r="G2172">
        <v>42</v>
      </c>
      <c r="H2172">
        <v>42</v>
      </c>
      <c r="I2172">
        <v>2</v>
      </c>
      <c r="J2172">
        <f>IF(val.1!G2173="M",1,0)</f>
        <v>1</v>
      </c>
      <c r="K2172">
        <f>IF(val.1!H2173="single",1,0)</f>
        <v>0</v>
      </c>
      <c r="L2172">
        <v>11</v>
      </c>
      <c r="M2172">
        <f>IF(val.1!J2173="P",1,0)</f>
        <v>1</v>
      </c>
      <c r="N2172">
        <v>197.9518324</v>
      </c>
      <c r="O2172">
        <v>0.74164108207186419</v>
      </c>
    </row>
    <row r="2173" spans="4:15" x14ac:dyDescent="0.35">
      <c r="D2173">
        <v>2167</v>
      </c>
      <c r="E2173">
        <v>165014</v>
      </c>
      <c r="F2173">
        <v>24</v>
      </c>
      <c r="G2173">
        <v>7</v>
      </c>
      <c r="H2173">
        <v>7</v>
      </c>
      <c r="I2173">
        <v>3</v>
      </c>
      <c r="J2173">
        <f>IF(val.1!G2174="M",1,0)</f>
        <v>1</v>
      </c>
      <c r="K2173">
        <f>IF(val.1!H2174="single",1,0)</f>
        <v>1</v>
      </c>
      <c r="L2173">
        <v>15</v>
      </c>
      <c r="M2173">
        <f>IF(val.1!J2174="P",1,0)</f>
        <v>0</v>
      </c>
      <c r="N2173">
        <v>1261.1793250000001</v>
      </c>
      <c r="O2173">
        <v>0.74166688953810533</v>
      </c>
    </row>
    <row r="2174" spans="4:15" x14ac:dyDescent="0.35">
      <c r="D2174">
        <v>2168</v>
      </c>
      <c r="E2174">
        <v>171705</v>
      </c>
      <c r="F2174">
        <v>29</v>
      </c>
      <c r="G2174">
        <v>12</v>
      </c>
      <c r="H2174">
        <v>12</v>
      </c>
      <c r="I2174">
        <v>2</v>
      </c>
      <c r="J2174">
        <f>IF(val.1!G2175="M",1,0)</f>
        <v>1</v>
      </c>
      <c r="K2174">
        <f>IF(val.1!H2175="single",1,0)</f>
        <v>0</v>
      </c>
      <c r="L2174">
        <v>3</v>
      </c>
      <c r="M2174">
        <f>IF(val.1!J2175="P",1,0)</f>
        <v>0</v>
      </c>
      <c r="N2174">
        <v>515.40208470000005</v>
      </c>
      <c r="O2174">
        <v>0.74168517346672791</v>
      </c>
    </row>
    <row r="2175" spans="4:15" x14ac:dyDescent="0.35">
      <c r="D2175">
        <v>2169</v>
      </c>
      <c r="E2175">
        <v>111407</v>
      </c>
      <c r="F2175">
        <v>36</v>
      </c>
      <c r="G2175">
        <v>17</v>
      </c>
      <c r="H2175">
        <v>17</v>
      </c>
      <c r="I2175">
        <v>1</v>
      </c>
      <c r="J2175">
        <f>IF(val.1!G2176="M",1,0)</f>
        <v>1</v>
      </c>
      <c r="K2175">
        <f>IF(val.1!H2176="single",1,0)</f>
        <v>1</v>
      </c>
      <c r="L2175">
        <v>8</v>
      </c>
      <c r="M2175">
        <f>IF(val.1!J2176="P",1,0)</f>
        <v>1</v>
      </c>
      <c r="N2175">
        <v>480.08139369999998</v>
      </c>
      <c r="O2175">
        <v>0.74168843794304684</v>
      </c>
    </row>
    <row r="2176" spans="4:15" x14ac:dyDescent="0.35">
      <c r="D2176">
        <v>2170</v>
      </c>
      <c r="E2176">
        <v>175053</v>
      </c>
      <c r="F2176">
        <v>27</v>
      </c>
      <c r="G2176">
        <v>7</v>
      </c>
      <c r="H2176">
        <v>7</v>
      </c>
      <c r="I2176">
        <v>1</v>
      </c>
      <c r="J2176">
        <f>IF(val.1!G2177="M",1,0)</f>
        <v>1</v>
      </c>
      <c r="K2176">
        <f>IF(val.1!H2177="single",1,0)</f>
        <v>0</v>
      </c>
      <c r="L2176">
        <v>9</v>
      </c>
      <c r="M2176">
        <f>IF(val.1!J2177="P",1,0)</f>
        <v>1</v>
      </c>
      <c r="N2176">
        <v>346.34749870000002</v>
      </c>
      <c r="O2176">
        <v>0.74176323040165015</v>
      </c>
    </row>
    <row r="2177" spans="4:15" x14ac:dyDescent="0.35">
      <c r="D2177">
        <v>2171</v>
      </c>
      <c r="E2177">
        <v>133986</v>
      </c>
      <c r="F2177">
        <v>54</v>
      </c>
      <c r="G2177">
        <v>35</v>
      </c>
      <c r="H2177">
        <v>35</v>
      </c>
      <c r="I2177">
        <v>2</v>
      </c>
      <c r="J2177">
        <f>IF(val.1!G2178="M",1,0)</f>
        <v>1</v>
      </c>
      <c r="K2177">
        <f>IF(val.1!H2178="single",1,0)</f>
        <v>1</v>
      </c>
      <c r="L2177">
        <v>13</v>
      </c>
      <c r="M2177">
        <f>IF(val.1!J2178="P",1,0)</f>
        <v>1</v>
      </c>
      <c r="N2177">
        <v>337.54123199999998</v>
      </c>
      <c r="O2177">
        <v>0.74177692199666989</v>
      </c>
    </row>
    <row r="2178" spans="4:15" x14ac:dyDescent="0.35">
      <c r="D2178">
        <v>2172</v>
      </c>
      <c r="E2178">
        <v>171857</v>
      </c>
      <c r="F2178">
        <v>68</v>
      </c>
      <c r="G2178">
        <v>48</v>
      </c>
      <c r="H2178">
        <v>48</v>
      </c>
      <c r="I2178">
        <v>3</v>
      </c>
      <c r="J2178">
        <f>IF(val.1!G2179="M",1,0)</f>
        <v>0</v>
      </c>
      <c r="K2178">
        <f>IF(val.1!H2179="single",1,0)</f>
        <v>0</v>
      </c>
      <c r="L2178">
        <v>2</v>
      </c>
      <c r="M2178">
        <f>IF(val.1!J2179="P",1,0)</f>
        <v>1</v>
      </c>
      <c r="N2178">
        <v>133.55057170000001</v>
      </c>
      <c r="O2178">
        <v>0.74195630991586803</v>
      </c>
    </row>
    <row r="2179" spans="4:15" x14ac:dyDescent="0.35">
      <c r="D2179">
        <v>2173</v>
      </c>
      <c r="E2179">
        <v>109003</v>
      </c>
      <c r="F2179">
        <v>36</v>
      </c>
      <c r="G2179">
        <v>18</v>
      </c>
      <c r="H2179">
        <v>18</v>
      </c>
      <c r="I2179">
        <v>3</v>
      </c>
      <c r="J2179">
        <f>IF(val.1!G2180="M",1,0)</f>
        <v>1</v>
      </c>
      <c r="K2179">
        <f>IF(val.1!H2180="single",1,0)</f>
        <v>0</v>
      </c>
      <c r="L2179">
        <v>1</v>
      </c>
      <c r="M2179">
        <f>IF(val.1!J2180="P",1,0)</f>
        <v>1</v>
      </c>
      <c r="N2179">
        <v>472.99436250000002</v>
      </c>
      <c r="O2179">
        <v>0.74197974777977094</v>
      </c>
    </row>
    <row r="2180" spans="4:15" x14ac:dyDescent="0.35">
      <c r="D2180">
        <v>2174</v>
      </c>
      <c r="E2180">
        <v>100280</v>
      </c>
      <c r="F2180">
        <v>68</v>
      </c>
      <c r="G2180">
        <v>48</v>
      </c>
      <c r="H2180">
        <v>48</v>
      </c>
      <c r="I2180">
        <v>3</v>
      </c>
      <c r="J2180">
        <f>IF(val.1!G2181="M",1,0)</f>
        <v>1</v>
      </c>
      <c r="K2180">
        <f>IF(val.1!H2181="single",1,0)</f>
        <v>0</v>
      </c>
      <c r="L2180">
        <v>1</v>
      </c>
      <c r="M2180">
        <f>IF(val.1!J2181="P",1,0)</f>
        <v>1</v>
      </c>
      <c r="N2180">
        <v>72.210335839999999</v>
      </c>
      <c r="O2180">
        <v>0.74205216700840115</v>
      </c>
    </row>
    <row r="2181" spans="4:15" x14ac:dyDescent="0.35">
      <c r="D2181">
        <v>2175</v>
      </c>
      <c r="E2181">
        <v>111345</v>
      </c>
      <c r="F2181">
        <v>57</v>
      </c>
      <c r="G2181">
        <v>38</v>
      </c>
      <c r="H2181">
        <v>38</v>
      </c>
      <c r="I2181">
        <v>3</v>
      </c>
      <c r="J2181">
        <f>IF(val.1!G2182="M",1,0)</f>
        <v>1</v>
      </c>
      <c r="K2181">
        <f>IF(val.1!H2182="single",1,0)</f>
        <v>1</v>
      </c>
      <c r="L2181">
        <v>8</v>
      </c>
      <c r="M2181">
        <f>IF(val.1!J2182="P",1,0)</f>
        <v>1</v>
      </c>
      <c r="N2181">
        <v>463.8369854</v>
      </c>
      <c r="O2181">
        <v>0.74212487083456502</v>
      </c>
    </row>
    <row r="2182" spans="4:15" x14ac:dyDescent="0.35">
      <c r="D2182">
        <v>2176</v>
      </c>
      <c r="E2182">
        <v>153288</v>
      </c>
      <c r="F2182">
        <v>38</v>
      </c>
      <c r="G2182">
        <v>19</v>
      </c>
      <c r="H2182">
        <v>19</v>
      </c>
      <c r="I2182">
        <v>3</v>
      </c>
      <c r="J2182">
        <f>IF(val.1!G2183="M",1,0)</f>
        <v>1</v>
      </c>
      <c r="K2182">
        <f>IF(val.1!H2183="single",1,0)</f>
        <v>1</v>
      </c>
      <c r="L2182">
        <v>7</v>
      </c>
      <c r="M2182">
        <f>IF(val.1!J2183="P",1,0)</f>
        <v>0</v>
      </c>
      <c r="N2182">
        <v>504.54796499999998</v>
      </c>
      <c r="O2182">
        <v>0.74213261177118006</v>
      </c>
    </row>
    <row r="2183" spans="4:15" x14ac:dyDescent="0.35">
      <c r="D2183">
        <v>2177</v>
      </c>
      <c r="E2183">
        <v>188774</v>
      </c>
      <c r="F2183">
        <v>61</v>
      </c>
      <c r="G2183">
        <v>42</v>
      </c>
      <c r="H2183">
        <v>42</v>
      </c>
      <c r="I2183">
        <v>3</v>
      </c>
      <c r="J2183">
        <f>IF(val.1!G2184="M",1,0)</f>
        <v>0</v>
      </c>
      <c r="K2183">
        <f>IF(val.1!H2184="single",1,0)</f>
        <v>0</v>
      </c>
      <c r="L2183">
        <v>5</v>
      </c>
      <c r="M2183">
        <f>IF(val.1!J2184="P",1,0)</f>
        <v>1</v>
      </c>
      <c r="N2183">
        <v>42.797303560000003</v>
      </c>
      <c r="O2183">
        <v>0.74227022888612082</v>
      </c>
    </row>
    <row r="2184" spans="4:15" x14ac:dyDescent="0.35">
      <c r="D2184">
        <v>2178</v>
      </c>
      <c r="E2184">
        <v>101158</v>
      </c>
      <c r="F2184">
        <v>19</v>
      </c>
      <c r="G2184">
        <v>2</v>
      </c>
      <c r="H2184">
        <v>2</v>
      </c>
      <c r="I2184">
        <v>4</v>
      </c>
      <c r="J2184">
        <f>IF(val.1!G2185="M",1,0)</f>
        <v>1</v>
      </c>
      <c r="K2184">
        <f>IF(val.1!H2185="single",1,0)</f>
        <v>0</v>
      </c>
      <c r="L2184">
        <v>6</v>
      </c>
      <c r="M2184">
        <f>IF(val.1!J2185="P",1,0)</f>
        <v>1</v>
      </c>
      <c r="N2184">
        <v>387.6639715</v>
      </c>
      <c r="O2184">
        <v>0.74228392098122331</v>
      </c>
    </row>
    <row r="2185" spans="4:15" x14ac:dyDescent="0.35">
      <c r="D2185">
        <v>2179</v>
      </c>
      <c r="E2185">
        <v>113547</v>
      </c>
      <c r="F2185">
        <v>92</v>
      </c>
      <c r="G2185">
        <v>25</v>
      </c>
      <c r="H2185">
        <v>25</v>
      </c>
      <c r="I2185">
        <v>3</v>
      </c>
      <c r="J2185">
        <f>IF(val.1!G2186="M",1,0)</f>
        <v>0</v>
      </c>
      <c r="K2185">
        <f>IF(val.1!H2186="single",1,0)</f>
        <v>0</v>
      </c>
      <c r="L2185">
        <v>8</v>
      </c>
      <c r="M2185">
        <f>IF(val.1!J2186="P",1,0)</f>
        <v>1</v>
      </c>
      <c r="N2185">
        <v>313.81784370000003</v>
      </c>
      <c r="O2185">
        <v>0.74229502290290661</v>
      </c>
    </row>
    <row r="2186" spans="4:15" x14ac:dyDescent="0.35">
      <c r="D2186">
        <v>2180</v>
      </c>
      <c r="E2186">
        <v>195633</v>
      </c>
      <c r="F2186">
        <v>70</v>
      </c>
      <c r="G2186">
        <v>53</v>
      </c>
      <c r="H2186">
        <v>53</v>
      </c>
      <c r="I2186">
        <v>2</v>
      </c>
      <c r="J2186">
        <f>IF(val.1!G2187="M",1,0)</f>
        <v>0</v>
      </c>
      <c r="K2186">
        <f>IF(val.1!H2187="single",1,0)</f>
        <v>1</v>
      </c>
      <c r="L2186">
        <v>14</v>
      </c>
      <c r="M2186">
        <f>IF(val.1!J2187="P",1,0)</f>
        <v>1</v>
      </c>
      <c r="N2186">
        <v>125.45413259999999</v>
      </c>
      <c r="O2186">
        <v>0.74233796831801468</v>
      </c>
    </row>
    <row r="2187" spans="4:15" x14ac:dyDescent="0.35">
      <c r="D2187">
        <v>2181</v>
      </c>
      <c r="E2187">
        <v>138394</v>
      </c>
      <c r="F2187">
        <v>20</v>
      </c>
      <c r="G2187">
        <v>2</v>
      </c>
      <c r="H2187">
        <v>2</v>
      </c>
      <c r="I2187">
        <v>1</v>
      </c>
      <c r="J2187">
        <f>IF(val.1!G2188="M",1,0)</f>
        <v>0</v>
      </c>
      <c r="K2187">
        <f>IF(val.1!H2188="single",1,0)</f>
        <v>1</v>
      </c>
      <c r="L2187">
        <v>15</v>
      </c>
      <c r="M2187">
        <f>IF(val.1!J2188="P",1,0)</f>
        <v>1</v>
      </c>
      <c r="N2187">
        <v>243.97935409999999</v>
      </c>
      <c r="O2187">
        <v>0.74236372825220365</v>
      </c>
    </row>
    <row r="2188" spans="4:15" x14ac:dyDescent="0.35">
      <c r="D2188">
        <v>2182</v>
      </c>
      <c r="E2188">
        <v>198793</v>
      </c>
      <c r="F2188">
        <v>20</v>
      </c>
      <c r="G2188">
        <v>3</v>
      </c>
      <c r="H2188">
        <v>3</v>
      </c>
      <c r="I2188">
        <v>3</v>
      </c>
      <c r="J2188">
        <f>IF(val.1!G2189="M",1,0)</f>
        <v>0</v>
      </c>
      <c r="K2188">
        <f>IF(val.1!H2189="single",1,0)</f>
        <v>1</v>
      </c>
      <c r="L2188">
        <v>6</v>
      </c>
      <c r="M2188">
        <f>IF(val.1!J2189="P",1,0)</f>
        <v>0</v>
      </c>
      <c r="N2188">
        <v>528.9670284</v>
      </c>
      <c r="O2188">
        <v>0.74237328245960077</v>
      </c>
    </row>
    <row r="2189" spans="4:15" x14ac:dyDescent="0.35">
      <c r="D2189">
        <v>2183</v>
      </c>
      <c r="E2189">
        <v>151742</v>
      </c>
      <c r="F2189">
        <v>55</v>
      </c>
      <c r="G2189">
        <v>35</v>
      </c>
      <c r="H2189">
        <v>35</v>
      </c>
      <c r="I2189">
        <v>3</v>
      </c>
      <c r="J2189">
        <f>IF(val.1!G2190="M",1,0)</f>
        <v>0</v>
      </c>
      <c r="K2189">
        <f>IF(val.1!H2190="single",1,0)</f>
        <v>1</v>
      </c>
      <c r="L2189">
        <v>12</v>
      </c>
      <c r="M2189">
        <f>IF(val.1!J2190="P",1,0)</f>
        <v>1</v>
      </c>
      <c r="N2189">
        <v>299.79126969999999</v>
      </c>
      <c r="O2189">
        <v>0.74239198309642007</v>
      </c>
    </row>
    <row r="2190" spans="4:15" x14ac:dyDescent="0.35">
      <c r="D2190">
        <v>2184</v>
      </c>
      <c r="E2190">
        <v>196524</v>
      </c>
      <c r="F2190">
        <v>25</v>
      </c>
      <c r="G2190">
        <v>6</v>
      </c>
      <c r="H2190">
        <v>6</v>
      </c>
      <c r="I2190">
        <v>2</v>
      </c>
      <c r="J2190">
        <f>IF(val.1!G2191="M",1,0)</f>
        <v>1</v>
      </c>
      <c r="K2190">
        <f>IF(val.1!H2191="single",1,0)</f>
        <v>1</v>
      </c>
      <c r="L2190">
        <v>12</v>
      </c>
      <c r="M2190">
        <f>IF(val.1!J2191="P",1,0)</f>
        <v>0</v>
      </c>
      <c r="N2190">
        <v>509.6212314</v>
      </c>
      <c r="O2190">
        <v>0.7424444312835734</v>
      </c>
    </row>
    <row r="2191" spans="4:15" x14ac:dyDescent="0.35">
      <c r="D2191">
        <v>2185</v>
      </c>
      <c r="E2191">
        <v>135191</v>
      </c>
      <c r="F2191">
        <v>63</v>
      </c>
      <c r="G2191">
        <v>43</v>
      </c>
      <c r="H2191">
        <v>43</v>
      </c>
      <c r="I2191">
        <v>4</v>
      </c>
      <c r="J2191">
        <f>IF(val.1!G2192="M",1,0)</f>
        <v>0</v>
      </c>
      <c r="K2191">
        <f>IF(val.1!H2192="single",1,0)</f>
        <v>1</v>
      </c>
      <c r="L2191">
        <v>9</v>
      </c>
      <c r="M2191">
        <f>IF(val.1!J2192="P",1,0)</f>
        <v>1</v>
      </c>
      <c r="N2191">
        <v>217.52628809999999</v>
      </c>
      <c r="O2191">
        <v>0.74248644120999274</v>
      </c>
    </row>
    <row r="2192" spans="4:15" x14ac:dyDescent="0.35">
      <c r="D2192">
        <v>2186</v>
      </c>
      <c r="E2192">
        <v>161728</v>
      </c>
      <c r="F2192">
        <v>70</v>
      </c>
      <c r="G2192">
        <v>50</v>
      </c>
      <c r="H2192">
        <v>50</v>
      </c>
      <c r="I2192">
        <v>2</v>
      </c>
      <c r="J2192">
        <f>IF(val.1!G2193="M",1,0)</f>
        <v>1</v>
      </c>
      <c r="K2192">
        <f>IF(val.1!H2193="single",1,0)</f>
        <v>0</v>
      </c>
      <c r="L2192">
        <v>15</v>
      </c>
      <c r="M2192">
        <f>IF(val.1!J2193="P",1,0)</f>
        <v>1</v>
      </c>
      <c r="N2192">
        <v>186.9770685</v>
      </c>
      <c r="O2192">
        <v>0.74261398856318062</v>
      </c>
    </row>
    <row r="2193" spans="4:15" x14ac:dyDescent="0.35">
      <c r="D2193">
        <v>2187</v>
      </c>
      <c r="E2193">
        <v>153469</v>
      </c>
      <c r="F2193">
        <v>52</v>
      </c>
      <c r="G2193">
        <v>35</v>
      </c>
      <c r="H2193">
        <v>35</v>
      </c>
      <c r="I2193">
        <v>2</v>
      </c>
      <c r="J2193">
        <f>IF(val.1!G2194="M",1,0)</f>
        <v>1</v>
      </c>
      <c r="K2193">
        <f>IF(val.1!H2194="single",1,0)</f>
        <v>1</v>
      </c>
      <c r="L2193">
        <v>9</v>
      </c>
      <c r="M2193">
        <f>IF(val.1!J2194="P",1,0)</f>
        <v>1</v>
      </c>
      <c r="N2193">
        <v>491.5015654</v>
      </c>
      <c r="O2193">
        <v>0.74265288748500613</v>
      </c>
    </row>
    <row r="2194" spans="4:15" x14ac:dyDescent="0.35">
      <c r="D2194">
        <v>2188</v>
      </c>
      <c r="E2194">
        <v>106692</v>
      </c>
      <c r="F2194">
        <v>57</v>
      </c>
      <c r="G2194">
        <v>36</v>
      </c>
      <c r="H2194">
        <v>36</v>
      </c>
      <c r="I2194">
        <v>3</v>
      </c>
      <c r="J2194">
        <f>IF(val.1!G2195="M",1,0)</f>
        <v>0</v>
      </c>
      <c r="K2194">
        <f>IF(val.1!H2195="single",1,0)</f>
        <v>1</v>
      </c>
      <c r="L2194">
        <v>1</v>
      </c>
      <c r="M2194">
        <f>IF(val.1!J2195="P",1,0)</f>
        <v>0</v>
      </c>
      <c r="N2194">
        <v>693.27750409999999</v>
      </c>
      <c r="O2194">
        <v>0.7426824305538422</v>
      </c>
    </row>
    <row r="2195" spans="4:15" x14ac:dyDescent="0.35">
      <c r="D2195">
        <v>2189</v>
      </c>
      <c r="E2195">
        <v>106814</v>
      </c>
      <c r="F2195">
        <v>30</v>
      </c>
      <c r="G2195">
        <v>9</v>
      </c>
      <c r="H2195">
        <v>9</v>
      </c>
      <c r="I2195">
        <v>2</v>
      </c>
      <c r="J2195">
        <f>IF(val.1!G2196="M",1,0)</f>
        <v>0</v>
      </c>
      <c r="K2195">
        <f>IF(val.1!H2196="single",1,0)</f>
        <v>0</v>
      </c>
      <c r="L2195">
        <v>11</v>
      </c>
      <c r="M2195">
        <f>IF(val.1!J2196="P",1,0)</f>
        <v>1</v>
      </c>
      <c r="N2195">
        <v>155.25100280000001</v>
      </c>
      <c r="O2195">
        <v>0.74284658322667607</v>
      </c>
    </row>
    <row r="2196" spans="4:15" x14ac:dyDescent="0.35">
      <c r="D2196">
        <v>2190</v>
      </c>
      <c r="E2196">
        <v>135546</v>
      </c>
      <c r="F2196">
        <v>18</v>
      </c>
      <c r="G2196">
        <v>0</v>
      </c>
      <c r="H2196">
        <v>0</v>
      </c>
      <c r="I2196">
        <v>3</v>
      </c>
      <c r="J2196">
        <f>IF(val.1!G2197="M",1,0)</f>
        <v>1</v>
      </c>
      <c r="K2196">
        <f>IF(val.1!H2197="single",1,0)</f>
        <v>1</v>
      </c>
      <c r="L2196">
        <v>15</v>
      </c>
      <c r="M2196">
        <f>IF(val.1!J2197="P",1,0)</f>
        <v>0</v>
      </c>
      <c r="N2196">
        <v>1268.0760110000001</v>
      </c>
      <c r="O2196">
        <v>0.74307582591708188</v>
      </c>
    </row>
    <row r="2197" spans="4:15" x14ac:dyDescent="0.35">
      <c r="D2197">
        <v>2191</v>
      </c>
      <c r="E2197">
        <v>149212</v>
      </c>
      <c r="F2197">
        <v>23</v>
      </c>
      <c r="G2197">
        <v>6</v>
      </c>
      <c r="H2197">
        <v>6</v>
      </c>
      <c r="I2197">
        <v>3</v>
      </c>
      <c r="J2197">
        <f>IF(val.1!G2198="M",1,0)</f>
        <v>0</v>
      </c>
      <c r="K2197">
        <f>IF(val.1!H2198="single",1,0)</f>
        <v>0</v>
      </c>
      <c r="L2197">
        <v>12</v>
      </c>
      <c r="M2197">
        <f>IF(val.1!J2198="P",1,0)</f>
        <v>1</v>
      </c>
      <c r="N2197">
        <v>377.73858910000001</v>
      </c>
      <c r="O2197">
        <v>0.7431820220040809</v>
      </c>
    </row>
    <row r="2198" spans="4:15" x14ac:dyDescent="0.35">
      <c r="D2198">
        <v>2192</v>
      </c>
      <c r="E2198">
        <v>173358</v>
      </c>
      <c r="F2198">
        <v>54</v>
      </c>
      <c r="G2198">
        <v>36</v>
      </c>
      <c r="H2198">
        <v>36</v>
      </c>
      <c r="I2198">
        <v>3</v>
      </c>
      <c r="J2198">
        <f>IF(val.1!G2199="M",1,0)</f>
        <v>0</v>
      </c>
      <c r="K2198">
        <f>IF(val.1!H2199="single",1,0)</f>
        <v>0</v>
      </c>
      <c r="L2198">
        <v>15</v>
      </c>
      <c r="M2198">
        <f>IF(val.1!J2199="P",1,0)</f>
        <v>1</v>
      </c>
      <c r="N2198">
        <v>270.39345429999997</v>
      </c>
      <c r="O2198">
        <v>0.74334757350859548</v>
      </c>
    </row>
    <row r="2199" spans="4:15" x14ac:dyDescent="0.35">
      <c r="D2199">
        <v>2193</v>
      </c>
      <c r="E2199">
        <v>106217</v>
      </c>
      <c r="F2199">
        <v>40</v>
      </c>
      <c r="G2199">
        <v>21</v>
      </c>
      <c r="H2199">
        <v>21</v>
      </c>
      <c r="I2199">
        <v>4</v>
      </c>
      <c r="J2199">
        <f>IF(val.1!G2200="M",1,0)</f>
        <v>1</v>
      </c>
      <c r="K2199">
        <f>IF(val.1!H2200="single",1,0)</f>
        <v>0</v>
      </c>
      <c r="L2199">
        <v>11</v>
      </c>
      <c r="M2199">
        <f>IF(val.1!J2200="P",1,0)</f>
        <v>1</v>
      </c>
      <c r="N2199">
        <v>137.59461479999999</v>
      </c>
      <c r="O2199">
        <v>0.74342182872768814</v>
      </c>
    </row>
    <row r="2200" spans="4:15" x14ac:dyDescent="0.35">
      <c r="D2200">
        <v>2194</v>
      </c>
      <c r="E2200">
        <v>165507</v>
      </c>
      <c r="F2200">
        <v>67</v>
      </c>
      <c r="G2200">
        <v>50</v>
      </c>
      <c r="H2200">
        <v>50</v>
      </c>
      <c r="I2200">
        <v>3</v>
      </c>
      <c r="J2200">
        <f>IF(val.1!G2201="M",1,0)</f>
        <v>0</v>
      </c>
      <c r="K2200">
        <f>IF(val.1!H2201="single",1,0)</f>
        <v>0</v>
      </c>
      <c r="L2200">
        <v>3</v>
      </c>
      <c r="M2200">
        <f>IF(val.1!J2201="P",1,0)</f>
        <v>1</v>
      </c>
      <c r="N2200">
        <v>462.62316709999999</v>
      </c>
      <c r="O2200">
        <v>0.74345945963101279</v>
      </c>
    </row>
    <row r="2201" spans="4:15" x14ac:dyDescent="0.35">
      <c r="D2201">
        <v>2195</v>
      </c>
      <c r="E2201">
        <v>127331</v>
      </c>
      <c r="F2201">
        <v>24</v>
      </c>
      <c r="G2201">
        <v>7</v>
      </c>
      <c r="H2201">
        <v>7</v>
      </c>
      <c r="I2201">
        <v>1</v>
      </c>
      <c r="J2201">
        <f>IF(val.1!G2202="M",1,0)</f>
        <v>0</v>
      </c>
      <c r="K2201">
        <f>IF(val.1!H2202="single",1,0)</f>
        <v>1</v>
      </c>
      <c r="L2201">
        <v>15</v>
      </c>
      <c r="M2201">
        <f>IF(val.1!J2202="P",1,0)</f>
        <v>0</v>
      </c>
      <c r="N2201">
        <v>511.193896</v>
      </c>
      <c r="O2201">
        <v>0.74346015046142144</v>
      </c>
    </row>
    <row r="2202" spans="4:15" x14ac:dyDescent="0.35">
      <c r="D2202">
        <v>2196</v>
      </c>
      <c r="E2202">
        <v>164762</v>
      </c>
      <c r="F2202">
        <v>23</v>
      </c>
      <c r="G2202">
        <v>6</v>
      </c>
      <c r="H2202">
        <v>6</v>
      </c>
      <c r="I2202">
        <v>4</v>
      </c>
      <c r="J2202">
        <f>IF(val.1!G2203="M",1,0)</f>
        <v>0</v>
      </c>
      <c r="K2202">
        <f>IF(val.1!H2203="single",1,0)</f>
        <v>0</v>
      </c>
      <c r="L2202">
        <v>14</v>
      </c>
      <c r="M2202">
        <f>IF(val.1!J2203="P",1,0)</f>
        <v>1</v>
      </c>
      <c r="N2202">
        <v>186.34191519999999</v>
      </c>
      <c r="O2202">
        <v>0.74346910493165252</v>
      </c>
    </row>
    <row r="2203" spans="4:15" x14ac:dyDescent="0.35">
      <c r="D2203">
        <v>2197</v>
      </c>
      <c r="E2203">
        <v>177742</v>
      </c>
      <c r="F2203">
        <v>20</v>
      </c>
      <c r="G2203">
        <v>1</v>
      </c>
      <c r="H2203">
        <v>1</v>
      </c>
      <c r="I2203">
        <v>2</v>
      </c>
      <c r="J2203">
        <f>IF(val.1!G2204="M",1,0)</f>
        <v>0</v>
      </c>
      <c r="K2203">
        <f>IF(val.1!H2204="single",1,0)</f>
        <v>1</v>
      </c>
      <c r="L2203">
        <v>4</v>
      </c>
      <c r="M2203">
        <f>IF(val.1!J2204="P",1,0)</f>
        <v>0</v>
      </c>
      <c r="N2203">
        <v>1201.9515719999999</v>
      </c>
      <c r="O2203">
        <v>0.743481279139659</v>
      </c>
    </row>
    <row r="2204" spans="4:15" x14ac:dyDescent="0.35">
      <c r="D2204">
        <v>2198</v>
      </c>
      <c r="E2204">
        <v>184932</v>
      </c>
      <c r="F2204">
        <v>52</v>
      </c>
      <c r="G2204">
        <v>28.945176602224038</v>
      </c>
      <c r="H2204" t="s">
        <v>14</v>
      </c>
      <c r="I2204">
        <v>1</v>
      </c>
      <c r="J2204">
        <f>IF(val.1!G2205="M",1,0)</f>
        <v>0</v>
      </c>
      <c r="K2204">
        <f>IF(val.1!H2205="single",1,0)</f>
        <v>0</v>
      </c>
      <c r="L2204">
        <v>0</v>
      </c>
      <c r="M2204">
        <f>IF(val.1!J2205="P",1,0)</f>
        <v>0</v>
      </c>
      <c r="N2204">
        <v>619.79399090000004</v>
      </c>
      <c r="O2204">
        <v>0.74360408013549517</v>
      </c>
    </row>
    <row r="2205" spans="4:15" x14ac:dyDescent="0.35">
      <c r="D2205">
        <v>2199</v>
      </c>
      <c r="E2205">
        <v>132184</v>
      </c>
      <c r="F2205">
        <v>51</v>
      </c>
      <c r="G2205">
        <v>30</v>
      </c>
      <c r="H2205">
        <v>30</v>
      </c>
      <c r="I2205">
        <v>2</v>
      </c>
      <c r="J2205">
        <f>IF(val.1!G2206="M",1,0)</f>
        <v>1</v>
      </c>
      <c r="K2205">
        <f>IF(val.1!H2206="single",1,0)</f>
        <v>1</v>
      </c>
      <c r="L2205">
        <v>7</v>
      </c>
      <c r="M2205">
        <f>IF(val.1!J2206="P",1,0)</f>
        <v>1</v>
      </c>
      <c r="N2205">
        <v>470.71778210000002</v>
      </c>
      <c r="O2205">
        <v>0.7436463124738788</v>
      </c>
    </row>
    <row r="2206" spans="4:15" x14ac:dyDescent="0.35">
      <c r="D2206">
        <v>2200</v>
      </c>
      <c r="E2206">
        <v>191272</v>
      </c>
      <c r="F2206">
        <v>41</v>
      </c>
      <c r="G2206">
        <v>20</v>
      </c>
      <c r="H2206">
        <v>20</v>
      </c>
      <c r="I2206">
        <v>3</v>
      </c>
      <c r="J2206">
        <f>IF(val.1!G2207="M",1,0)</f>
        <v>0</v>
      </c>
      <c r="K2206">
        <f>IF(val.1!H2207="single",1,0)</f>
        <v>1</v>
      </c>
      <c r="L2206">
        <v>9</v>
      </c>
      <c r="M2206">
        <f>IF(val.1!J2207="P",1,0)</f>
        <v>1</v>
      </c>
      <c r="N2206">
        <v>372.51683070000001</v>
      </c>
      <c r="O2206">
        <v>0.74364764928946236</v>
      </c>
    </row>
    <row r="2207" spans="4:15" x14ac:dyDescent="0.35">
      <c r="D2207">
        <v>2201</v>
      </c>
      <c r="E2207">
        <v>124019</v>
      </c>
      <c r="F2207">
        <v>16</v>
      </c>
      <c r="G2207">
        <v>0</v>
      </c>
      <c r="H2207">
        <v>0</v>
      </c>
      <c r="I2207">
        <v>4</v>
      </c>
      <c r="J2207">
        <f>IF(val.1!G2208="M",1,0)</f>
        <v>0</v>
      </c>
      <c r="K2207">
        <f>IF(val.1!H2208="single",1,0)</f>
        <v>0</v>
      </c>
      <c r="L2207">
        <v>12</v>
      </c>
      <c r="M2207">
        <f>IF(val.1!J2208="P",1,0)</f>
        <v>1</v>
      </c>
      <c r="N2207">
        <v>361.49985049999998</v>
      </c>
      <c r="O2207">
        <v>0.74368930893595853</v>
      </c>
    </row>
    <row r="2208" spans="4:15" x14ac:dyDescent="0.35">
      <c r="D2208">
        <v>2202</v>
      </c>
      <c r="E2208">
        <v>191073</v>
      </c>
      <c r="F2208">
        <v>1</v>
      </c>
      <c r="G2208">
        <v>0</v>
      </c>
      <c r="H2208">
        <v>0</v>
      </c>
      <c r="I2208">
        <v>3</v>
      </c>
      <c r="J2208">
        <f>IF(val.1!G2209="M",1,0)</f>
        <v>1</v>
      </c>
      <c r="K2208">
        <f>IF(val.1!H2209="single",1,0)</f>
        <v>1</v>
      </c>
      <c r="L2208">
        <v>14</v>
      </c>
      <c r="M2208">
        <f>IF(val.1!J2209="P",1,0)</f>
        <v>0</v>
      </c>
      <c r="N2208">
        <v>1017.283924</v>
      </c>
      <c r="O2208">
        <v>0.74391518874882934</v>
      </c>
    </row>
    <row r="2209" spans="4:15" x14ac:dyDescent="0.35">
      <c r="D2209">
        <v>2203</v>
      </c>
      <c r="E2209">
        <v>161229</v>
      </c>
      <c r="F2209">
        <v>58</v>
      </c>
      <c r="G2209">
        <v>40</v>
      </c>
      <c r="H2209">
        <v>40</v>
      </c>
      <c r="I2209">
        <v>2</v>
      </c>
      <c r="J2209">
        <f>IF(val.1!G2210="M",1,0)</f>
        <v>0</v>
      </c>
      <c r="K2209">
        <f>IF(val.1!H2210="single",1,0)</f>
        <v>1</v>
      </c>
      <c r="L2209">
        <v>8</v>
      </c>
      <c r="M2209">
        <f>IF(val.1!J2210="P",1,0)</f>
        <v>1</v>
      </c>
      <c r="N2209">
        <v>365.21650779999999</v>
      </c>
      <c r="O2209">
        <v>0.74393684935777626</v>
      </c>
    </row>
    <row r="2210" spans="4:15" x14ac:dyDescent="0.35">
      <c r="D2210">
        <v>2204</v>
      </c>
      <c r="E2210">
        <v>198390</v>
      </c>
      <c r="F2210">
        <v>19</v>
      </c>
      <c r="G2210">
        <v>2</v>
      </c>
      <c r="H2210">
        <v>2</v>
      </c>
      <c r="I2210">
        <v>3</v>
      </c>
      <c r="J2210">
        <f>IF(val.1!G2211="M",1,0)</f>
        <v>0</v>
      </c>
      <c r="K2210">
        <f>IF(val.1!H2211="single",1,0)</f>
        <v>1</v>
      </c>
      <c r="L2210">
        <v>13</v>
      </c>
      <c r="M2210">
        <f>IF(val.1!J2211="P",1,0)</f>
        <v>1</v>
      </c>
      <c r="N2210">
        <v>188.39506600000001</v>
      </c>
      <c r="O2210">
        <v>0.74399344282101021</v>
      </c>
    </row>
    <row r="2211" spans="4:15" x14ac:dyDescent="0.35">
      <c r="D2211">
        <v>2205</v>
      </c>
      <c r="E2211">
        <v>123860</v>
      </c>
      <c r="F2211">
        <v>24</v>
      </c>
      <c r="G2211">
        <v>5</v>
      </c>
      <c r="H2211">
        <v>5</v>
      </c>
      <c r="I2211">
        <v>1</v>
      </c>
      <c r="J2211">
        <f>IF(val.1!G2212="M",1,0)</f>
        <v>1</v>
      </c>
      <c r="K2211">
        <f>IF(val.1!H2212="single",1,0)</f>
        <v>0</v>
      </c>
      <c r="L2211">
        <v>6</v>
      </c>
      <c r="M2211">
        <f>IF(val.1!J2212="P",1,0)</f>
        <v>1</v>
      </c>
      <c r="N2211">
        <v>415.57928720000001</v>
      </c>
      <c r="O2211">
        <v>0.74407833820390235</v>
      </c>
    </row>
    <row r="2212" spans="4:15" x14ac:dyDescent="0.35">
      <c r="D2212">
        <v>2206</v>
      </c>
      <c r="E2212">
        <v>110500</v>
      </c>
      <c r="F2212">
        <v>29</v>
      </c>
      <c r="G2212">
        <v>9</v>
      </c>
      <c r="H2212">
        <v>9</v>
      </c>
      <c r="I2212">
        <v>1</v>
      </c>
      <c r="J2212">
        <f>IF(val.1!G2213="M",1,0)</f>
        <v>1</v>
      </c>
      <c r="K2212">
        <f>IF(val.1!H2213="single",1,0)</f>
        <v>1</v>
      </c>
      <c r="L2212">
        <v>0</v>
      </c>
      <c r="M2212">
        <f>IF(val.1!J2213="P",1,0)</f>
        <v>0</v>
      </c>
      <c r="N2212">
        <v>665.9491438</v>
      </c>
      <c r="O2212">
        <v>0.74419502668770354</v>
      </c>
    </row>
    <row r="2213" spans="4:15" x14ac:dyDescent="0.35">
      <c r="D2213">
        <v>2207</v>
      </c>
      <c r="E2213">
        <v>185713</v>
      </c>
      <c r="F2213">
        <v>17</v>
      </c>
      <c r="G2213">
        <v>0</v>
      </c>
      <c r="H2213">
        <v>0</v>
      </c>
      <c r="I2213">
        <v>3</v>
      </c>
      <c r="J2213">
        <f>IF(val.1!G2214="M",1,0)</f>
        <v>1</v>
      </c>
      <c r="K2213">
        <f>IF(val.1!H2214="single",1,0)</f>
        <v>1</v>
      </c>
      <c r="L2213">
        <v>10</v>
      </c>
      <c r="M2213">
        <f>IF(val.1!J2214="P",1,0)</f>
        <v>0</v>
      </c>
      <c r="N2213">
        <v>1226.2338749999999</v>
      </c>
      <c r="O2213">
        <v>0.74420416624193098</v>
      </c>
    </row>
    <row r="2214" spans="4:15" x14ac:dyDescent="0.35">
      <c r="D2214">
        <v>2208</v>
      </c>
      <c r="E2214">
        <v>125092</v>
      </c>
      <c r="F2214">
        <v>23</v>
      </c>
      <c r="G2214">
        <v>6</v>
      </c>
      <c r="H2214">
        <v>6</v>
      </c>
      <c r="I2214">
        <v>3</v>
      </c>
      <c r="J2214">
        <f>IF(val.1!G2215="M",1,0)</f>
        <v>0</v>
      </c>
      <c r="K2214">
        <f>IF(val.1!H2215="single",1,0)</f>
        <v>0</v>
      </c>
      <c r="L2214">
        <v>11</v>
      </c>
      <c r="M2214">
        <f>IF(val.1!J2215="P",1,0)</f>
        <v>1</v>
      </c>
      <c r="N2214">
        <v>413.40680520000001</v>
      </c>
      <c r="O2214">
        <v>0.74425137966883637</v>
      </c>
    </row>
    <row r="2215" spans="4:15" x14ac:dyDescent="0.35">
      <c r="D2215">
        <v>2209</v>
      </c>
      <c r="E2215">
        <v>163045</v>
      </c>
      <c r="F2215">
        <v>21</v>
      </c>
      <c r="G2215">
        <v>2</v>
      </c>
      <c r="H2215">
        <v>2</v>
      </c>
      <c r="I2215">
        <v>3</v>
      </c>
      <c r="J2215">
        <f>IF(val.1!G2216="M",1,0)</f>
        <v>0</v>
      </c>
      <c r="K2215">
        <f>IF(val.1!H2216="single",1,0)</f>
        <v>1</v>
      </c>
      <c r="L2215">
        <v>6</v>
      </c>
      <c r="M2215">
        <f>IF(val.1!J2216="P",1,0)</f>
        <v>1</v>
      </c>
      <c r="N2215">
        <v>444.51531260000002</v>
      </c>
      <c r="O2215">
        <v>0.74427868507288564</v>
      </c>
    </row>
    <row r="2216" spans="4:15" x14ac:dyDescent="0.35">
      <c r="D2216">
        <v>2210</v>
      </c>
      <c r="E2216">
        <v>192278</v>
      </c>
      <c r="F2216">
        <v>23</v>
      </c>
      <c r="G2216">
        <v>6</v>
      </c>
      <c r="H2216">
        <v>6</v>
      </c>
      <c r="I2216">
        <v>1</v>
      </c>
      <c r="J2216">
        <f>IF(val.1!G2217="M",1,0)</f>
        <v>1</v>
      </c>
      <c r="K2216">
        <f>IF(val.1!H2217="single",1,0)</f>
        <v>1</v>
      </c>
      <c r="L2216">
        <v>11</v>
      </c>
      <c r="M2216">
        <f>IF(val.1!J2217="P",1,0)</f>
        <v>1</v>
      </c>
      <c r="N2216">
        <v>237.15685020000001</v>
      </c>
      <c r="O2216">
        <v>0.74430283234309114</v>
      </c>
    </row>
    <row r="2217" spans="4:15" x14ac:dyDescent="0.35">
      <c r="D2217">
        <v>2211</v>
      </c>
      <c r="E2217">
        <v>122083</v>
      </c>
      <c r="F2217">
        <v>23</v>
      </c>
      <c r="G2217">
        <v>6</v>
      </c>
      <c r="H2217">
        <v>6</v>
      </c>
      <c r="I2217">
        <v>1</v>
      </c>
      <c r="J2217">
        <f>IF(val.1!G2218="M",1,0)</f>
        <v>1</v>
      </c>
      <c r="K2217">
        <f>IF(val.1!H2218="single",1,0)</f>
        <v>0</v>
      </c>
      <c r="L2217">
        <v>15</v>
      </c>
      <c r="M2217">
        <f>IF(val.1!J2218="P",1,0)</f>
        <v>0</v>
      </c>
      <c r="N2217">
        <v>616.38230650000003</v>
      </c>
      <c r="O2217">
        <v>0.74431058350865142</v>
      </c>
    </row>
    <row r="2218" spans="4:15" x14ac:dyDescent="0.35">
      <c r="D2218">
        <v>2212</v>
      </c>
      <c r="E2218">
        <v>186170</v>
      </c>
      <c r="F2218">
        <v>18</v>
      </c>
      <c r="G2218">
        <v>1</v>
      </c>
      <c r="H2218">
        <v>1</v>
      </c>
      <c r="I2218">
        <v>4</v>
      </c>
      <c r="J2218">
        <f>IF(val.1!G2219="M",1,0)</f>
        <v>0</v>
      </c>
      <c r="K2218">
        <f>IF(val.1!H2219="single",1,0)</f>
        <v>0</v>
      </c>
      <c r="L2218">
        <v>12</v>
      </c>
      <c r="M2218">
        <f>IF(val.1!J2219="P",1,0)</f>
        <v>1</v>
      </c>
      <c r="N2218">
        <v>293.65579869999999</v>
      </c>
      <c r="O2218">
        <v>0.74433174383734668</v>
      </c>
    </row>
    <row r="2219" spans="4:15" x14ac:dyDescent="0.35">
      <c r="D2219">
        <v>2213</v>
      </c>
      <c r="E2219">
        <v>103307</v>
      </c>
      <c r="F2219">
        <v>61</v>
      </c>
      <c r="G2219">
        <v>44</v>
      </c>
      <c r="H2219">
        <v>44</v>
      </c>
      <c r="I2219">
        <v>2</v>
      </c>
      <c r="J2219">
        <f>IF(val.1!G2220="M",1,0)</f>
        <v>0</v>
      </c>
      <c r="K2219">
        <f>IF(val.1!H2220="single",1,0)</f>
        <v>1</v>
      </c>
      <c r="L2219">
        <v>12</v>
      </c>
      <c r="M2219">
        <f>IF(val.1!J2220="P",1,0)</f>
        <v>1</v>
      </c>
      <c r="N2219">
        <v>55.010041700000002</v>
      </c>
      <c r="O2219">
        <v>0.74433349987834851</v>
      </c>
    </row>
    <row r="2220" spans="4:15" x14ac:dyDescent="0.35">
      <c r="D2220">
        <v>2214</v>
      </c>
      <c r="E2220">
        <v>187590</v>
      </c>
      <c r="F2220">
        <v>25</v>
      </c>
      <c r="G2220">
        <v>6</v>
      </c>
      <c r="H2220">
        <v>6</v>
      </c>
      <c r="I2220">
        <v>1</v>
      </c>
      <c r="J2220">
        <f>IF(val.1!G2221="M",1,0)</f>
        <v>0</v>
      </c>
      <c r="K2220">
        <f>IF(val.1!H2221="single",1,0)</f>
        <v>1</v>
      </c>
      <c r="L2220">
        <v>15</v>
      </c>
      <c r="M2220">
        <f>IF(val.1!J2221="P",1,0)</f>
        <v>0</v>
      </c>
      <c r="N2220">
        <v>565.34851549999996</v>
      </c>
      <c r="O2220">
        <v>0.7443497786816381</v>
      </c>
    </row>
    <row r="2221" spans="4:15" x14ac:dyDescent="0.35">
      <c r="D2221">
        <v>2215</v>
      </c>
      <c r="E2221">
        <v>121076</v>
      </c>
      <c r="F2221">
        <v>40</v>
      </c>
      <c r="G2221">
        <v>19</v>
      </c>
      <c r="H2221">
        <v>19</v>
      </c>
      <c r="I2221">
        <v>2</v>
      </c>
      <c r="J2221">
        <f>IF(val.1!G2222="M",1,0)</f>
        <v>0</v>
      </c>
      <c r="K2221">
        <f>IF(val.1!H2222="single",1,0)</f>
        <v>0</v>
      </c>
      <c r="L2221">
        <v>3</v>
      </c>
      <c r="M2221">
        <f>IF(val.1!J2222="P",1,0)</f>
        <v>1</v>
      </c>
      <c r="N2221">
        <v>430.57187099999999</v>
      </c>
      <c r="O2221">
        <v>0.74435634399270867</v>
      </c>
    </row>
    <row r="2222" spans="4:15" x14ac:dyDescent="0.35">
      <c r="D2222">
        <v>2216</v>
      </c>
      <c r="E2222">
        <v>181584</v>
      </c>
      <c r="F2222">
        <v>36</v>
      </c>
      <c r="G2222">
        <v>17</v>
      </c>
      <c r="H2222">
        <v>17</v>
      </c>
      <c r="I2222">
        <v>3</v>
      </c>
      <c r="J2222">
        <f>IF(val.1!G2223="M",1,0)</f>
        <v>1</v>
      </c>
      <c r="K2222">
        <f>IF(val.1!H2223="single",1,0)</f>
        <v>1</v>
      </c>
      <c r="L2222">
        <v>9</v>
      </c>
      <c r="M2222">
        <f>IF(val.1!J2223="P",1,0)</f>
        <v>1</v>
      </c>
      <c r="N2222">
        <v>466.43444970000002</v>
      </c>
      <c r="O2222">
        <v>0.74437212068937331</v>
      </c>
    </row>
    <row r="2223" spans="4:15" x14ac:dyDescent="0.35">
      <c r="D2223">
        <v>2217</v>
      </c>
      <c r="E2223">
        <v>136275</v>
      </c>
      <c r="F2223">
        <v>20</v>
      </c>
      <c r="G2223">
        <v>1</v>
      </c>
      <c r="H2223">
        <v>1</v>
      </c>
      <c r="I2223">
        <v>4</v>
      </c>
      <c r="J2223">
        <f>IF(val.1!G2224="M",1,0)</f>
        <v>0</v>
      </c>
      <c r="K2223">
        <f>IF(val.1!H2224="single",1,0)</f>
        <v>1</v>
      </c>
      <c r="L2223">
        <v>14</v>
      </c>
      <c r="M2223">
        <f>IF(val.1!J2224="P",1,0)</f>
        <v>1</v>
      </c>
      <c r="N2223">
        <v>330.88722619999999</v>
      </c>
      <c r="O2223">
        <v>0.74443327451584163</v>
      </c>
    </row>
    <row r="2224" spans="4:15" x14ac:dyDescent="0.35">
      <c r="D2224">
        <v>2218</v>
      </c>
      <c r="E2224">
        <v>189047</v>
      </c>
      <c r="F2224">
        <v>18</v>
      </c>
      <c r="G2224">
        <v>0</v>
      </c>
      <c r="H2224">
        <v>0</v>
      </c>
      <c r="I2224">
        <v>2</v>
      </c>
      <c r="J2224">
        <f>IF(val.1!G2225="M",1,0)</f>
        <v>1</v>
      </c>
      <c r="K2224">
        <f>IF(val.1!H2225="single",1,0)</f>
        <v>1</v>
      </c>
      <c r="L2224">
        <v>7</v>
      </c>
      <c r="M2224">
        <f>IF(val.1!J2225="P",1,0)</f>
        <v>0</v>
      </c>
      <c r="N2224">
        <v>1071.895675</v>
      </c>
      <c r="O2224">
        <v>0.74448031485841681</v>
      </c>
    </row>
    <row r="2225" spans="4:15" x14ac:dyDescent="0.35">
      <c r="D2225">
        <v>2219</v>
      </c>
      <c r="E2225">
        <v>140998</v>
      </c>
      <c r="F2225">
        <v>46</v>
      </c>
      <c r="G2225">
        <v>28</v>
      </c>
      <c r="H2225">
        <v>28</v>
      </c>
      <c r="I2225">
        <v>3</v>
      </c>
      <c r="J2225">
        <f>IF(val.1!G2226="M",1,0)</f>
        <v>1</v>
      </c>
      <c r="K2225">
        <f>IF(val.1!H2226="single",1,0)</f>
        <v>1</v>
      </c>
      <c r="L2225">
        <v>11</v>
      </c>
      <c r="M2225">
        <f>IF(val.1!J2226="P",1,0)</f>
        <v>1</v>
      </c>
      <c r="N2225">
        <v>157.0372217</v>
      </c>
      <c r="O2225">
        <v>0.74452982108043786</v>
      </c>
    </row>
    <row r="2226" spans="4:15" x14ac:dyDescent="0.35">
      <c r="D2226">
        <v>2220</v>
      </c>
      <c r="E2226">
        <v>193692</v>
      </c>
      <c r="F2226">
        <v>64</v>
      </c>
      <c r="G2226">
        <v>36.072732897092592</v>
      </c>
      <c r="H2226" t="s">
        <v>14</v>
      </c>
      <c r="I2226">
        <v>4</v>
      </c>
      <c r="J2226">
        <f>IF(val.1!G2227="M",1,0)</f>
        <v>0</v>
      </c>
      <c r="K2226">
        <f>IF(val.1!H2227="single",1,0)</f>
        <v>1</v>
      </c>
      <c r="L2226">
        <v>13</v>
      </c>
      <c r="M2226">
        <f>IF(val.1!J2227="P",1,0)</f>
        <v>1</v>
      </c>
      <c r="N2226">
        <v>239.13816410000001</v>
      </c>
      <c r="O2226">
        <v>0.74462965324969543</v>
      </c>
    </row>
    <row r="2227" spans="4:15" x14ac:dyDescent="0.35">
      <c r="D2227">
        <v>2221</v>
      </c>
      <c r="E2227">
        <v>194642</v>
      </c>
      <c r="F2227">
        <v>45</v>
      </c>
      <c r="G2227">
        <v>26</v>
      </c>
      <c r="H2227">
        <v>26</v>
      </c>
      <c r="I2227">
        <v>2</v>
      </c>
      <c r="J2227">
        <f>IF(val.1!G2228="M",1,0)</f>
        <v>0</v>
      </c>
      <c r="K2227">
        <f>IF(val.1!H2228="single",1,0)</f>
        <v>1</v>
      </c>
      <c r="L2227">
        <v>3</v>
      </c>
      <c r="M2227">
        <f>IF(val.1!J2228="P",1,0)</f>
        <v>0</v>
      </c>
      <c r="N2227">
        <v>887.36251990000005</v>
      </c>
      <c r="O2227">
        <v>0.74482753931615719</v>
      </c>
    </row>
    <row r="2228" spans="4:15" x14ac:dyDescent="0.35">
      <c r="D2228">
        <v>2222</v>
      </c>
      <c r="E2228">
        <v>182756</v>
      </c>
      <c r="F2228">
        <v>33</v>
      </c>
      <c r="G2228">
        <v>16</v>
      </c>
      <c r="H2228">
        <v>16</v>
      </c>
      <c r="I2228">
        <v>3</v>
      </c>
      <c r="J2228">
        <f>IF(val.1!G2229="M",1,0)</f>
        <v>1</v>
      </c>
      <c r="K2228">
        <f>IF(val.1!H2229="single",1,0)</f>
        <v>0</v>
      </c>
      <c r="L2228">
        <v>7</v>
      </c>
      <c r="M2228">
        <f>IF(val.1!J2229="P",1,0)</f>
        <v>1</v>
      </c>
      <c r="N2228">
        <v>338.53732450000001</v>
      </c>
      <c r="O2228">
        <v>0.74484475939480732</v>
      </c>
    </row>
    <row r="2229" spans="4:15" x14ac:dyDescent="0.35">
      <c r="D2229">
        <v>2223</v>
      </c>
      <c r="E2229">
        <v>178117</v>
      </c>
      <c r="F2229">
        <v>26</v>
      </c>
      <c r="G2229">
        <v>5</v>
      </c>
      <c r="H2229">
        <v>5</v>
      </c>
      <c r="I2229">
        <v>1</v>
      </c>
      <c r="J2229">
        <f>IF(val.1!G2230="M",1,0)</f>
        <v>0</v>
      </c>
      <c r="K2229">
        <f>IF(val.1!H2230="single",1,0)</f>
        <v>0</v>
      </c>
      <c r="L2229">
        <v>7</v>
      </c>
      <c r="M2229">
        <f>IF(val.1!J2230="P",1,0)</f>
        <v>1</v>
      </c>
      <c r="N2229">
        <v>278.96895849999999</v>
      </c>
      <c r="O2229">
        <v>0.74499850920495347</v>
      </c>
    </row>
    <row r="2230" spans="4:15" x14ac:dyDescent="0.35">
      <c r="D2230">
        <v>2224</v>
      </c>
      <c r="E2230">
        <v>116916</v>
      </c>
      <c r="F2230">
        <v>69</v>
      </c>
      <c r="G2230">
        <v>49</v>
      </c>
      <c r="H2230">
        <v>49</v>
      </c>
      <c r="I2230">
        <v>4</v>
      </c>
      <c r="J2230">
        <f>IF(val.1!G2231="M",1,0)</f>
        <v>0</v>
      </c>
      <c r="K2230">
        <f>IF(val.1!H2231="single",1,0)</f>
        <v>0</v>
      </c>
      <c r="L2230">
        <v>7</v>
      </c>
      <c r="M2230">
        <f>IF(val.1!J2231="P",1,0)</f>
        <v>1</v>
      </c>
      <c r="N2230">
        <v>107.79431839999999</v>
      </c>
      <c r="O2230">
        <v>0.74508794288391322</v>
      </c>
    </row>
    <row r="2231" spans="4:15" x14ac:dyDescent="0.35">
      <c r="D2231">
        <v>2225</v>
      </c>
      <c r="E2231">
        <v>130092</v>
      </c>
      <c r="F2231">
        <v>60</v>
      </c>
      <c r="G2231">
        <v>41</v>
      </c>
      <c r="H2231">
        <v>41</v>
      </c>
      <c r="I2231">
        <v>3</v>
      </c>
      <c r="J2231">
        <f>IF(val.1!G2232="M",1,0)</f>
        <v>0</v>
      </c>
      <c r="K2231">
        <f>IF(val.1!H2232="single",1,0)</f>
        <v>0</v>
      </c>
      <c r="L2231">
        <v>6</v>
      </c>
      <c r="M2231">
        <f>IF(val.1!J2232="P",1,0)</f>
        <v>1</v>
      </c>
      <c r="N2231">
        <v>183.59087629999999</v>
      </c>
      <c r="O2231">
        <v>0.74520324218521405</v>
      </c>
    </row>
    <row r="2232" spans="4:15" x14ac:dyDescent="0.35">
      <c r="D2232">
        <v>2226</v>
      </c>
      <c r="E2232">
        <v>154536</v>
      </c>
      <c r="F2232">
        <v>25</v>
      </c>
      <c r="G2232">
        <v>8</v>
      </c>
      <c r="H2232">
        <v>8</v>
      </c>
      <c r="I2232">
        <v>3</v>
      </c>
      <c r="J2232">
        <f>IF(val.1!G2233="M",1,0)</f>
        <v>0</v>
      </c>
      <c r="K2232">
        <f>IF(val.1!H2233="single",1,0)</f>
        <v>1</v>
      </c>
      <c r="L2232">
        <v>14</v>
      </c>
      <c r="M2232">
        <f>IF(val.1!J2233="P",1,0)</f>
        <v>1</v>
      </c>
      <c r="N2232">
        <v>458.21461429999999</v>
      </c>
      <c r="O2232">
        <v>0.74521897876384535</v>
      </c>
    </row>
    <row r="2233" spans="4:15" x14ac:dyDescent="0.35">
      <c r="D2233">
        <v>2227</v>
      </c>
      <c r="E2233">
        <v>102952</v>
      </c>
      <c r="F2233">
        <v>25</v>
      </c>
      <c r="G2233">
        <v>6</v>
      </c>
      <c r="H2233">
        <v>6</v>
      </c>
      <c r="I2233">
        <v>2</v>
      </c>
      <c r="J2233">
        <f>IF(val.1!G2234="M",1,0)</f>
        <v>1</v>
      </c>
      <c r="K2233">
        <f>IF(val.1!H2234="single",1,0)</f>
        <v>1</v>
      </c>
      <c r="L2233">
        <v>1</v>
      </c>
      <c r="M2233">
        <f>IF(val.1!J2234="P",1,0)</f>
        <v>0</v>
      </c>
      <c r="N2233">
        <v>1313.38813</v>
      </c>
      <c r="O2233">
        <v>0.74524144401961012</v>
      </c>
    </row>
    <row r="2234" spans="4:15" x14ac:dyDescent="0.35">
      <c r="D2234">
        <v>2228</v>
      </c>
      <c r="E2234">
        <v>183076</v>
      </c>
      <c r="F2234">
        <v>20</v>
      </c>
      <c r="G2234">
        <v>2</v>
      </c>
      <c r="H2234">
        <v>2</v>
      </c>
      <c r="I2234">
        <v>3</v>
      </c>
      <c r="J2234">
        <f>IF(val.1!G2235="M",1,0)</f>
        <v>0</v>
      </c>
      <c r="K2234">
        <f>IF(val.1!H2235="single",1,0)</f>
        <v>1</v>
      </c>
      <c r="L2234">
        <v>14</v>
      </c>
      <c r="M2234">
        <f>IF(val.1!J2235="P",1,0)</f>
        <v>1</v>
      </c>
      <c r="N2234">
        <v>385.75843320000001</v>
      </c>
      <c r="O2234">
        <v>0.74527418078577001</v>
      </c>
    </row>
    <row r="2235" spans="4:15" x14ac:dyDescent="0.35">
      <c r="D2235">
        <v>2229</v>
      </c>
      <c r="E2235">
        <v>169241</v>
      </c>
      <c r="F2235">
        <v>64</v>
      </c>
      <c r="G2235">
        <v>47</v>
      </c>
      <c r="H2235">
        <v>47</v>
      </c>
      <c r="I2235">
        <v>3</v>
      </c>
      <c r="J2235">
        <f>IF(val.1!G2236="M",1,0)</f>
        <v>1</v>
      </c>
      <c r="K2235">
        <f>IF(val.1!H2236="single",1,0)</f>
        <v>0</v>
      </c>
      <c r="L2235">
        <v>6</v>
      </c>
      <c r="M2235">
        <f>IF(val.1!J2236="P",1,0)</f>
        <v>1</v>
      </c>
      <c r="N2235">
        <v>317.22527609999997</v>
      </c>
      <c r="O2235">
        <v>0.74531617143487983</v>
      </c>
    </row>
    <row r="2236" spans="4:15" x14ac:dyDescent="0.35">
      <c r="D2236">
        <v>2230</v>
      </c>
      <c r="E2236">
        <v>142443</v>
      </c>
      <c r="F2236">
        <v>29</v>
      </c>
      <c r="G2236">
        <v>11</v>
      </c>
      <c r="H2236">
        <v>11</v>
      </c>
      <c r="I2236">
        <v>3</v>
      </c>
      <c r="J2236">
        <f>IF(val.1!G2237="M",1,0)</f>
        <v>0</v>
      </c>
      <c r="K2236">
        <f>IF(val.1!H2237="single",1,0)</f>
        <v>0</v>
      </c>
      <c r="L2236">
        <v>3</v>
      </c>
      <c r="M2236">
        <f>IF(val.1!J2237="P",1,0)</f>
        <v>1</v>
      </c>
      <c r="N2236">
        <v>435.68796620000001</v>
      </c>
      <c r="O2236">
        <v>0.7453816348286525</v>
      </c>
    </row>
    <row r="2237" spans="4:15" x14ac:dyDescent="0.35">
      <c r="D2237">
        <v>2231</v>
      </c>
      <c r="E2237">
        <v>160652</v>
      </c>
      <c r="F2237">
        <v>19</v>
      </c>
      <c r="G2237">
        <v>2</v>
      </c>
      <c r="H2237">
        <v>2</v>
      </c>
      <c r="I2237">
        <v>2</v>
      </c>
      <c r="J2237">
        <f>IF(val.1!G2238="M",1,0)</f>
        <v>0</v>
      </c>
      <c r="K2237">
        <f>IF(val.1!H2238="single",1,0)</f>
        <v>1</v>
      </c>
      <c r="L2237">
        <v>15</v>
      </c>
      <c r="M2237">
        <f>IF(val.1!J2238="P",1,0)</f>
        <v>1</v>
      </c>
      <c r="N2237">
        <v>353.54004259999999</v>
      </c>
      <c r="O2237">
        <v>0.7454718031512666</v>
      </c>
    </row>
    <row r="2238" spans="4:15" x14ac:dyDescent="0.35">
      <c r="D2238">
        <v>2232</v>
      </c>
      <c r="E2238">
        <v>158296</v>
      </c>
      <c r="F2238">
        <v>37</v>
      </c>
      <c r="G2238">
        <v>16</v>
      </c>
      <c r="H2238">
        <v>16</v>
      </c>
      <c r="I2238">
        <v>3</v>
      </c>
      <c r="J2238">
        <f>IF(val.1!G2239="M",1,0)</f>
        <v>0</v>
      </c>
      <c r="K2238">
        <f>IF(val.1!H2239="single",1,0)</f>
        <v>0</v>
      </c>
      <c r="L2238">
        <v>5</v>
      </c>
      <c r="M2238">
        <f>IF(val.1!J2239="P",1,0)</f>
        <v>1</v>
      </c>
      <c r="N2238">
        <v>408.00701679999997</v>
      </c>
      <c r="O2238">
        <v>0.74547877359719039</v>
      </c>
    </row>
    <row r="2239" spans="4:15" x14ac:dyDescent="0.35">
      <c r="D2239">
        <v>2233</v>
      </c>
      <c r="E2239">
        <v>101955</v>
      </c>
      <c r="F2239">
        <v>39</v>
      </c>
      <c r="G2239">
        <v>19</v>
      </c>
      <c r="H2239">
        <v>19</v>
      </c>
      <c r="I2239">
        <v>3</v>
      </c>
      <c r="J2239">
        <f>IF(val.1!G2240="M",1,0)</f>
        <v>0</v>
      </c>
      <c r="K2239">
        <f>IF(val.1!H2240="single",1,0)</f>
        <v>0</v>
      </c>
      <c r="L2239">
        <v>9</v>
      </c>
      <c r="M2239">
        <f>IF(val.1!J2240="P",1,0)</f>
        <v>1</v>
      </c>
      <c r="N2239">
        <v>282.54225600000001</v>
      </c>
      <c r="O2239">
        <v>0.7455083941139411</v>
      </c>
    </row>
    <row r="2240" spans="4:15" x14ac:dyDescent="0.35">
      <c r="D2240">
        <v>2234</v>
      </c>
      <c r="E2240">
        <v>140480</v>
      </c>
      <c r="F2240">
        <v>47</v>
      </c>
      <c r="G2240">
        <v>27</v>
      </c>
      <c r="H2240">
        <v>27</v>
      </c>
      <c r="I2240">
        <v>3</v>
      </c>
      <c r="J2240">
        <f>IF(val.1!G2241="M",1,0)</f>
        <v>0</v>
      </c>
      <c r="K2240">
        <f>IF(val.1!H2241="single",1,0)</f>
        <v>1</v>
      </c>
      <c r="L2240">
        <v>7</v>
      </c>
      <c r="M2240">
        <f>IF(val.1!J2241="P",1,0)</f>
        <v>1</v>
      </c>
      <c r="N2240">
        <v>375.77217510000003</v>
      </c>
      <c r="O2240">
        <v>0.74553546630491174</v>
      </c>
    </row>
    <row r="2241" spans="4:15" x14ac:dyDescent="0.35">
      <c r="D2241">
        <v>2235</v>
      </c>
      <c r="E2241">
        <v>100210</v>
      </c>
      <c r="F2241">
        <v>17</v>
      </c>
      <c r="G2241">
        <v>0</v>
      </c>
      <c r="H2241">
        <v>0</v>
      </c>
      <c r="I2241">
        <v>3</v>
      </c>
      <c r="J2241">
        <f>IF(val.1!G2242="M",1,0)</f>
        <v>1</v>
      </c>
      <c r="K2241">
        <f>IF(val.1!H2242="single",1,0)</f>
        <v>0</v>
      </c>
      <c r="L2241">
        <v>11</v>
      </c>
      <c r="M2241">
        <f>IF(val.1!J2242="P",1,0)</f>
        <v>0</v>
      </c>
      <c r="N2241">
        <v>527.24419669999997</v>
      </c>
      <c r="O2241">
        <v>0.74556748448320853</v>
      </c>
    </row>
    <row r="2242" spans="4:15" x14ac:dyDescent="0.35">
      <c r="D2242">
        <v>2236</v>
      </c>
      <c r="E2242">
        <v>140549</v>
      </c>
      <c r="F2242">
        <v>65</v>
      </c>
      <c r="G2242">
        <v>45</v>
      </c>
      <c r="H2242">
        <v>45</v>
      </c>
      <c r="I2242">
        <v>4</v>
      </c>
      <c r="J2242">
        <f>IF(val.1!G2243="M",1,0)</f>
        <v>0</v>
      </c>
      <c r="K2242">
        <f>IF(val.1!H2243="single",1,0)</f>
        <v>1</v>
      </c>
      <c r="L2242">
        <v>15</v>
      </c>
      <c r="M2242">
        <f>IF(val.1!J2243="P",1,0)</f>
        <v>1</v>
      </c>
      <c r="N2242">
        <v>110.43877759999999</v>
      </c>
      <c r="O2242">
        <v>0.74577273127954047</v>
      </c>
    </row>
    <row r="2243" spans="4:15" x14ac:dyDescent="0.35">
      <c r="D2243">
        <v>2237</v>
      </c>
      <c r="E2243">
        <v>195165</v>
      </c>
      <c r="F2243">
        <v>67</v>
      </c>
      <c r="G2243">
        <v>47</v>
      </c>
      <c r="H2243">
        <v>47</v>
      </c>
      <c r="I2243">
        <v>4</v>
      </c>
      <c r="J2243">
        <f>IF(val.1!G2244="M",1,0)</f>
        <v>0</v>
      </c>
      <c r="K2243">
        <f>IF(val.1!H2244="single",1,0)</f>
        <v>1</v>
      </c>
      <c r="L2243">
        <v>7</v>
      </c>
      <c r="M2243">
        <f>IF(val.1!J2244="P",1,0)</f>
        <v>1</v>
      </c>
      <c r="N2243">
        <v>163.17490359999999</v>
      </c>
      <c r="O2243">
        <v>0.74597947535698683</v>
      </c>
    </row>
    <row r="2244" spans="4:15" x14ac:dyDescent="0.35">
      <c r="D2244">
        <v>2238</v>
      </c>
      <c r="E2244">
        <v>192549</v>
      </c>
      <c r="F2244">
        <v>61</v>
      </c>
      <c r="G2244">
        <v>42</v>
      </c>
      <c r="H2244">
        <v>42</v>
      </c>
      <c r="I2244">
        <v>4</v>
      </c>
      <c r="J2244">
        <f>IF(val.1!G2245="M",1,0)</f>
        <v>0</v>
      </c>
      <c r="K2244">
        <f>IF(val.1!H2245="single",1,0)</f>
        <v>0</v>
      </c>
      <c r="L2244">
        <v>4</v>
      </c>
      <c r="M2244">
        <f>IF(val.1!J2245="P",1,0)</f>
        <v>1</v>
      </c>
      <c r="N2244">
        <v>72.462360189999998</v>
      </c>
      <c r="O2244">
        <v>0.74599027720022948</v>
      </c>
    </row>
    <row r="2245" spans="4:15" x14ac:dyDescent="0.35">
      <c r="D2245">
        <v>2239</v>
      </c>
      <c r="E2245">
        <v>171140</v>
      </c>
      <c r="F2245">
        <v>69</v>
      </c>
      <c r="G2245">
        <v>51</v>
      </c>
      <c r="H2245">
        <v>51</v>
      </c>
      <c r="I2245">
        <v>2</v>
      </c>
      <c r="J2245">
        <f>IF(val.1!G2246="M",1,0)</f>
        <v>1</v>
      </c>
      <c r="K2245">
        <f>IF(val.1!H2246="single",1,0)</f>
        <v>0</v>
      </c>
      <c r="L2245">
        <v>5</v>
      </c>
      <c r="M2245">
        <f>IF(val.1!J2246="P",1,0)</f>
        <v>1</v>
      </c>
      <c r="N2245">
        <v>264.79139259999999</v>
      </c>
      <c r="O2245">
        <v>0.74603516569836625</v>
      </c>
    </row>
    <row r="2246" spans="4:15" x14ac:dyDescent="0.35">
      <c r="D2246">
        <v>2240</v>
      </c>
      <c r="E2246">
        <v>195537</v>
      </c>
      <c r="F2246">
        <v>70</v>
      </c>
      <c r="G2246">
        <v>51</v>
      </c>
      <c r="H2246">
        <v>51</v>
      </c>
      <c r="I2246">
        <v>2</v>
      </c>
      <c r="J2246">
        <f>IF(val.1!G2247="M",1,0)</f>
        <v>0</v>
      </c>
      <c r="K2246">
        <f>IF(val.1!H2247="single",1,0)</f>
        <v>0</v>
      </c>
      <c r="L2246">
        <v>12</v>
      </c>
      <c r="M2246">
        <f>IF(val.1!J2247="P",1,0)</f>
        <v>1</v>
      </c>
      <c r="N2246">
        <v>144.50226330000001</v>
      </c>
      <c r="O2246">
        <v>0.74605370322532716</v>
      </c>
    </row>
    <row r="2247" spans="4:15" x14ac:dyDescent="0.35">
      <c r="D2247">
        <v>2241</v>
      </c>
      <c r="E2247">
        <v>128030</v>
      </c>
      <c r="F2247">
        <v>22</v>
      </c>
      <c r="G2247">
        <v>5</v>
      </c>
      <c r="H2247">
        <v>5</v>
      </c>
      <c r="I2247">
        <v>4</v>
      </c>
      <c r="J2247">
        <f>IF(val.1!G2248="M",1,0)</f>
        <v>0</v>
      </c>
      <c r="K2247">
        <f>IF(val.1!H2248="single",1,0)</f>
        <v>0</v>
      </c>
      <c r="L2247">
        <v>15</v>
      </c>
      <c r="M2247">
        <f>IF(val.1!J2248="P",1,0)</f>
        <v>1</v>
      </c>
      <c r="N2247">
        <v>331.60472820000001</v>
      </c>
      <c r="O2247">
        <v>0.74609336874621401</v>
      </c>
    </row>
    <row r="2248" spans="4:15" x14ac:dyDescent="0.35">
      <c r="D2248">
        <v>2242</v>
      </c>
      <c r="E2248">
        <v>145921</v>
      </c>
      <c r="F2248">
        <v>68</v>
      </c>
      <c r="G2248">
        <v>48</v>
      </c>
      <c r="H2248">
        <v>48</v>
      </c>
      <c r="I2248">
        <v>1</v>
      </c>
      <c r="J2248">
        <f>IF(val.1!G2249="M",1,0)</f>
        <v>0</v>
      </c>
      <c r="K2248">
        <f>IF(val.1!H2249="single",1,0)</f>
        <v>1</v>
      </c>
      <c r="L2248">
        <v>4</v>
      </c>
      <c r="M2248">
        <f>IF(val.1!J2249="P",1,0)</f>
        <v>1</v>
      </c>
      <c r="N2248">
        <v>105.8026452</v>
      </c>
      <c r="O2248">
        <v>0.74627454510253644</v>
      </c>
    </row>
    <row r="2249" spans="4:15" x14ac:dyDescent="0.35">
      <c r="D2249">
        <v>2243</v>
      </c>
      <c r="E2249">
        <v>110569</v>
      </c>
      <c r="F2249">
        <v>30</v>
      </c>
      <c r="G2249">
        <v>9</v>
      </c>
      <c r="H2249">
        <v>9</v>
      </c>
      <c r="I2249">
        <v>2</v>
      </c>
      <c r="J2249">
        <f>IF(val.1!G2250="M",1,0)</f>
        <v>0</v>
      </c>
      <c r="K2249">
        <f>IF(val.1!H2250="single",1,0)</f>
        <v>0</v>
      </c>
      <c r="L2249">
        <v>6</v>
      </c>
      <c r="M2249">
        <f>IF(val.1!J2250="P",1,0)</f>
        <v>1</v>
      </c>
      <c r="N2249">
        <v>315.8990068</v>
      </c>
      <c r="O2249">
        <v>0.74628706725354488</v>
      </c>
    </row>
    <row r="2250" spans="4:15" x14ac:dyDescent="0.35">
      <c r="D2250">
        <v>2244</v>
      </c>
      <c r="E2250">
        <v>186718</v>
      </c>
      <c r="F2250">
        <v>35</v>
      </c>
      <c r="G2250">
        <v>18.847805184493591</v>
      </c>
      <c r="H2250" t="s">
        <v>14</v>
      </c>
      <c r="I2250">
        <v>2</v>
      </c>
      <c r="J2250">
        <f>IF(val.1!G2251="M",1,0)</f>
        <v>1</v>
      </c>
      <c r="K2250">
        <f>IF(val.1!H2251="single",1,0)</f>
        <v>1</v>
      </c>
      <c r="L2250">
        <v>7</v>
      </c>
      <c r="M2250">
        <f>IF(val.1!J2251="P",1,0)</f>
        <v>1</v>
      </c>
      <c r="N2250">
        <v>463.34679590000002</v>
      </c>
      <c r="O2250">
        <v>0.74640258440648422</v>
      </c>
    </row>
    <row r="2251" spans="4:15" x14ac:dyDescent="0.35">
      <c r="D2251">
        <v>2245</v>
      </c>
      <c r="E2251">
        <v>125369</v>
      </c>
      <c r="F2251">
        <v>27</v>
      </c>
      <c r="G2251">
        <v>10</v>
      </c>
      <c r="H2251">
        <v>10</v>
      </c>
      <c r="I2251">
        <v>3</v>
      </c>
      <c r="J2251">
        <f>IF(val.1!G2252="M",1,0)</f>
        <v>0</v>
      </c>
      <c r="K2251">
        <f>IF(val.1!H2252="single",1,0)</f>
        <v>0</v>
      </c>
      <c r="L2251">
        <v>13</v>
      </c>
      <c r="M2251">
        <f>IF(val.1!J2252="P",1,0)</f>
        <v>1</v>
      </c>
      <c r="N2251">
        <v>195.73360159999999</v>
      </c>
      <c r="O2251">
        <v>0.74647770313332795</v>
      </c>
    </row>
    <row r="2252" spans="4:15" x14ac:dyDescent="0.35">
      <c r="D2252">
        <v>2246</v>
      </c>
      <c r="E2252">
        <v>155060</v>
      </c>
      <c r="F2252">
        <v>22</v>
      </c>
      <c r="G2252">
        <v>3</v>
      </c>
      <c r="H2252">
        <v>3</v>
      </c>
      <c r="I2252">
        <v>1</v>
      </c>
      <c r="J2252">
        <f>IF(val.1!G2253="M",1,0)</f>
        <v>1</v>
      </c>
      <c r="K2252">
        <f>IF(val.1!H2253="single",1,0)</f>
        <v>1</v>
      </c>
      <c r="L2252">
        <v>4</v>
      </c>
      <c r="M2252">
        <f>IF(val.1!J2253="P",1,0)</f>
        <v>0</v>
      </c>
      <c r="N2252">
        <v>1095.6015849999999</v>
      </c>
      <c r="O2252">
        <v>0.74648013473724206</v>
      </c>
    </row>
    <row r="2253" spans="4:15" x14ac:dyDescent="0.35">
      <c r="D2253">
        <v>2247</v>
      </c>
      <c r="E2253">
        <v>111174</v>
      </c>
      <c r="F2253">
        <v>20</v>
      </c>
      <c r="G2253">
        <v>3</v>
      </c>
      <c r="H2253">
        <v>3</v>
      </c>
      <c r="I2253">
        <v>3</v>
      </c>
      <c r="J2253">
        <f>IF(val.1!G2254="M",1,0)</f>
        <v>1</v>
      </c>
      <c r="K2253">
        <f>IF(val.1!H2254="single",1,0)</f>
        <v>1</v>
      </c>
      <c r="L2253">
        <v>8</v>
      </c>
      <c r="M2253">
        <f>IF(val.1!J2254="P",1,0)</f>
        <v>0</v>
      </c>
      <c r="N2253">
        <v>1231.095742</v>
      </c>
      <c r="O2253">
        <v>0.74650236030912553</v>
      </c>
    </row>
    <row r="2254" spans="4:15" x14ac:dyDescent="0.35">
      <c r="D2254">
        <v>2248</v>
      </c>
      <c r="E2254">
        <v>112718</v>
      </c>
      <c r="F2254">
        <v>24</v>
      </c>
      <c r="G2254">
        <v>7</v>
      </c>
      <c r="H2254">
        <v>7</v>
      </c>
      <c r="I2254">
        <v>3</v>
      </c>
      <c r="J2254">
        <f>IF(val.1!G2255="M",1,0)</f>
        <v>1</v>
      </c>
      <c r="K2254">
        <f>IF(val.1!H2255="single",1,0)</f>
        <v>1</v>
      </c>
      <c r="L2254">
        <v>7</v>
      </c>
      <c r="M2254">
        <f>IF(val.1!J2255="P",1,0)</f>
        <v>0</v>
      </c>
      <c r="N2254">
        <v>1067.5141209999999</v>
      </c>
      <c r="O2254">
        <v>0.74656766685397069</v>
      </c>
    </row>
    <row r="2255" spans="4:15" x14ac:dyDescent="0.35">
      <c r="D2255">
        <v>2249</v>
      </c>
      <c r="E2255">
        <v>131461</v>
      </c>
      <c r="F2255">
        <v>65</v>
      </c>
      <c r="G2255">
        <v>36.666695921664967</v>
      </c>
      <c r="H2255" t="s">
        <v>14</v>
      </c>
      <c r="I2255">
        <v>4</v>
      </c>
      <c r="J2255">
        <f>IF(val.1!G2256="M",1,0)</f>
        <v>0</v>
      </c>
      <c r="K2255">
        <f>IF(val.1!H2256="single",1,0)</f>
        <v>0</v>
      </c>
      <c r="L2255">
        <v>0</v>
      </c>
      <c r="M2255">
        <f>IF(val.1!J2256="P",1,0)</f>
        <v>1</v>
      </c>
      <c r="N2255">
        <v>142.5694647</v>
      </c>
      <c r="O2255">
        <v>0.74660442569191032</v>
      </c>
    </row>
    <row r="2256" spans="4:15" x14ac:dyDescent="0.35">
      <c r="D2256">
        <v>2250</v>
      </c>
      <c r="E2256">
        <v>135562</v>
      </c>
      <c r="F2256">
        <v>63</v>
      </c>
      <c r="G2256">
        <v>35.478769872520203</v>
      </c>
      <c r="H2256" t="s">
        <v>14</v>
      </c>
      <c r="I2256">
        <v>3</v>
      </c>
      <c r="J2256">
        <f>IF(val.1!G2257="M",1,0)</f>
        <v>1</v>
      </c>
      <c r="K2256">
        <f>IF(val.1!H2257="single",1,0)</f>
        <v>0</v>
      </c>
      <c r="L2256">
        <v>9</v>
      </c>
      <c r="M2256">
        <f>IF(val.1!J2257="P",1,0)</f>
        <v>1</v>
      </c>
      <c r="N2256">
        <v>80.993723040000006</v>
      </c>
      <c r="O2256">
        <v>0.74665378150569284</v>
      </c>
    </row>
    <row r="2257" spans="4:15" x14ac:dyDescent="0.35">
      <c r="D2257">
        <v>2251</v>
      </c>
      <c r="E2257">
        <v>111212</v>
      </c>
      <c r="F2257">
        <v>19</v>
      </c>
      <c r="G2257">
        <v>2</v>
      </c>
      <c r="H2257">
        <v>2</v>
      </c>
      <c r="I2257">
        <v>2</v>
      </c>
      <c r="J2257">
        <f>IF(val.1!G2258="M",1,0)</f>
        <v>1</v>
      </c>
      <c r="K2257">
        <f>IF(val.1!H2258="single",1,0)</f>
        <v>0</v>
      </c>
      <c r="L2257">
        <v>12</v>
      </c>
      <c r="M2257">
        <f>IF(val.1!J2258="P",1,0)</f>
        <v>0</v>
      </c>
      <c r="N2257">
        <v>535.34698270000001</v>
      </c>
      <c r="O2257">
        <v>0.74665594958601711</v>
      </c>
    </row>
    <row r="2258" spans="4:15" x14ac:dyDescent="0.35">
      <c r="D2258">
        <v>2252</v>
      </c>
      <c r="E2258">
        <v>144878</v>
      </c>
      <c r="F2258">
        <v>62</v>
      </c>
      <c r="G2258">
        <v>45</v>
      </c>
      <c r="H2258">
        <v>45</v>
      </c>
      <c r="I2258">
        <v>3</v>
      </c>
      <c r="J2258">
        <f>IF(val.1!G2259="M",1,0)</f>
        <v>0</v>
      </c>
      <c r="K2258">
        <f>IF(val.1!H2259="single",1,0)</f>
        <v>0</v>
      </c>
      <c r="L2258">
        <v>5</v>
      </c>
      <c r="M2258">
        <f>IF(val.1!J2259="P",1,0)</f>
        <v>1</v>
      </c>
      <c r="N2258">
        <v>266.7128611</v>
      </c>
      <c r="O2258">
        <v>0.74687143423239566</v>
      </c>
    </row>
    <row r="2259" spans="4:15" x14ac:dyDescent="0.35">
      <c r="D2259">
        <v>2253</v>
      </c>
      <c r="E2259">
        <v>151866</v>
      </c>
      <c r="F2259">
        <v>33</v>
      </c>
      <c r="G2259">
        <v>17.659879135348831</v>
      </c>
      <c r="H2259" t="s">
        <v>14</v>
      </c>
      <c r="I2259">
        <v>1</v>
      </c>
      <c r="J2259">
        <f>IF(val.1!G2260="M",1,0)</f>
        <v>0</v>
      </c>
      <c r="K2259">
        <f>IF(val.1!H2260="single",1,0)</f>
        <v>0</v>
      </c>
      <c r="L2259">
        <v>15</v>
      </c>
      <c r="M2259">
        <f>IF(val.1!J2260="P",1,0)</f>
        <v>1</v>
      </c>
      <c r="N2259">
        <v>183.48435330000001</v>
      </c>
      <c r="O2259">
        <v>0.74691581486494396</v>
      </c>
    </row>
    <row r="2260" spans="4:15" x14ac:dyDescent="0.35">
      <c r="D2260">
        <v>2254</v>
      </c>
      <c r="E2260">
        <v>116367</v>
      </c>
      <c r="F2260">
        <v>69</v>
      </c>
      <c r="G2260">
        <v>48</v>
      </c>
      <c r="H2260">
        <v>48</v>
      </c>
      <c r="I2260">
        <v>3</v>
      </c>
      <c r="J2260">
        <f>IF(val.1!G2261="M",1,0)</f>
        <v>0</v>
      </c>
      <c r="K2260">
        <f>IF(val.1!H2261="single",1,0)</f>
        <v>0</v>
      </c>
      <c r="L2260">
        <v>15</v>
      </c>
      <c r="M2260">
        <f>IF(val.1!J2261="P",1,0)</f>
        <v>1</v>
      </c>
      <c r="N2260">
        <v>84.417864589999994</v>
      </c>
      <c r="O2260">
        <v>0.74694845033705637</v>
      </c>
    </row>
    <row r="2261" spans="4:15" x14ac:dyDescent="0.35">
      <c r="D2261">
        <v>2255</v>
      </c>
      <c r="E2261">
        <v>112584</v>
      </c>
      <c r="F2261">
        <v>69</v>
      </c>
      <c r="G2261">
        <v>50</v>
      </c>
      <c r="H2261">
        <v>50</v>
      </c>
      <c r="I2261">
        <v>3</v>
      </c>
      <c r="J2261">
        <f>IF(val.1!G2262="M",1,0)</f>
        <v>1</v>
      </c>
      <c r="K2261">
        <f>IF(val.1!H2262="single",1,0)</f>
        <v>1</v>
      </c>
      <c r="L2261">
        <v>10</v>
      </c>
      <c r="M2261">
        <f>IF(val.1!J2262="P",1,0)</f>
        <v>1</v>
      </c>
      <c r="N2261">
        <v>368.7215463</v>
      </c>
      <c r="O2261">
        <v>0.74715599963685331</v>
      </c>
    </row>
    <row r="2262" spans="4:15" x14ac:dyDescent="0.35">
      <c r="D2262">
        <v>2256</v>
      </c>
      <c r="E2262">
        <v>176483</v>
      </c>
      <c r="F2262">
        <v>58</v>
      </c>
      <c r="G2262">
        <v>37</v>
      </c>
      <c r="H2262">
        <v>37</v>
      </c>
      <c r="I2262">
        <v>4</v>
      </c>
      <c r="J2262">
        <f>IF(val.1!G2263="M",1,0)</f>
        <v>1</v>
      </c>
      <c r="K2262">
        <f>IF(val.1!H2263="single",1,0)</f>
        <v>1</v>
      </c>
      <c r="L2262">
        <v>7</v>
      </c>
      <c r="M2262">
        <f>IF(val.1!J2263="P",1,0)</f>
        <v>1</v>
      </c>
      <c r="N2262">
        <v>461.0803128</v>
      </c>
      <c r="O2262">
        <v>0.7473017585141285</v>
      </c>
    </row>
    <row r="2263" spans="4:15" x14ac:dyDescent="0.35">
      <c r="D2263">
        <v>2257</v>
      </c>
      <c r="E2263">
        <v>106049</v>
      </c>
      <c r="F2263">
        <v>25</v>
      </c>
      <c r="G2263">
        <v>8</v>
      </c>
      <c r="H2263">
        <v>8</v>
      </c>
      <c r="I2263">
        <v>3</v>
      </c>
      <c r="J2263">
        <f>IF(val.1!G2264="M",1,0)</f>
        <v>1</v>
      </c>
      <c r="K2263">
        <f>IF(val.1!H2264="single",1,0)</f>
        <v>0</v>
      </c>
      <c r="L2263">
        <v>9</v>
      </c>
      <c r="M2263">
        <f>IF(val.1!J2264="P",1,0)</f>
        <v>0</v>
      </c>
      <c r="N2263">
        <v>682.35336219999999</v>
      </c>
      <c r="O2263">
        <v>0.747321060821728</v>
      </c>
    </row>
    <row r="2264" spans="4:15" x14ac:dyDescent="0.35">
      <c r="D2264">
        <v>2258</v>
      </c>
      <c r="E2264">
        <v>193241</v>
      </c>
      <c r="F2264">
        <v>60</v>
      </c>
      <c r="G2264">
        <v>41</v>
      </c>
      <c r="H2264">
        <v>41</v>
      </c>
      <c r="I2264">
        <v>1</v>
      </c>
      <c r="J2264">
        <f>IF(val.1!G2265="M",1,0)</f>
        <v>1</v>
      </c>
      <c r="K2264">
        <f>IF(val.1!H2265="single",1,0)</f>
        <v>0</v>
      </c>
      <c r="L2264">
        <v>12</v>
      </c>
      <c r="M2264">
        <f>IF(val.1!J2265="P",1,0)</f>
        <v>1</v>
      </c>
      <c r="N2264">
        <v>46.421280420000002</v>
      </c>
      <c r="O2264">
        <v>0.74734785480469967</v>
      </c>
    </row>
    <row r="2265" spans="4:15" x14ac:dyDescent="0.35">
      <c r="D2265">
        <v>2259</v>
      </c>
      <c r="E2265">
        <v>162938</v>
      </c>
      <c r="F2265">
        <v>48</v>
      </c>
      <c r="G2265">
        <v>29</v>
      </c>
      <c r="H2265">
        <v>29</v>
      </c>
      <c r="I2265">
        <v>2</v>
      </c>
      <c r="J2265">
        <f>IF(val.1!G2266="M",1,0)</f>
        <v>0</v>
      </c>
      <c r="K2265">
        <f>IF(val.1!H2266="single",1,0)</f>
        <v>1</v>
      </c>
      <c r="L2265">
        <v>5</v>
      </c>
      <c r="M2265">
        <f>IF(val.1!J2266="P",1,0)</f>
        <v>0</v>
      </c>
      <c r="N2265">
        <v>675.68532600000003</v>
      </c>
      <c r="O2265">
        <v>0.74735016821196987</v>
      </c>
    </row>
    <row r="2266" spans="4:15" x14ac:dyDescent="0.35">
      <c r="D2266">
        <v>2260</v>
      </c>
      <c r="E2266">
        <v>191483</v>
      </c>
      <c r="F2266">
        <v>61</v>
      </c>
      <c r="G2266">
        <v>42</v>
      </c>
      <c r="H2266">
        <v>42</v>
      </c>
      <c r="I2266">
        <v>2</v>
      </c>
      <c r="J2266">
        <f>IF(val.1!G2267="M",1,0)</f>
        <v>0</v>
      </c>
      <c r="K2266">
        <f>IF(val.1!H2267="single",1,0)</f>
        <v>1</v>
      </c>
      <c r="L2266">
        <v>0</v>
      </c>
      <c r="M2266">
        <f>IF(val.1!J2267="P",1,0)</f>
        <v>1</v>
      </c>
      <c r="N2266">
        <v>227.48421930000001</v>
      </c>
      <c r="O2266">
        <v>0.74737904413461798</v>
      </c>
    </row>
    <row r="2267" spans="4:15" x14ac:dyDescent="0.35">
      <c r="D2267">
        <v>2261</v>
      </c>
      <c r="E2267">
        <v>127568</v>
      </c>
      <c r="F2267">
        <v>23</v>
      </c>
      <c r="G2267">
        <v>4</v>
      </c>
      <c r="H2267">
        <v>4</v>
      </c>
      <c r="I2267">
        <v>3</v>
      </c>
      <c r="J2267">
        <f>IF(val.1!G2268="M",1,0)</f>
        <v>1</v>
      </c>
      <c r="K2267">
        <f>IF(val.1!H2268="single",1,0)</f>
        <v>1</v>
      </c>
      <c r="L2267">
        <v>14</v>
      </c>
      <c r="M2267">
        <f>IF(val.1!J2268="P",1,0)</f>
        <v>1</v>
      </c>
      <c r="N2267">
        <v>287.83804279999998</v>
      </c>
      <c r="O2267">
        <v>0.74739562089496436</v>
      </c>
    </row>
    <row r="2268" spans="4:15" x14ac:dyDescent="0.35">
      <c r="D2268">
        <v>2262</v>
      </c>
      <c r="E2268">
        <v>148128</v>
      </c>
      <c r="F2268">
        <v>70</v>
      </c>
      <c r="G2268">
        <v>50</v>
      </c>
      <c r="H2268">
        <v>50</v>
      </c>
      <c r="I2268">
        <v>1</v>
      </c>
      <c r="J2268">
        <f>IF(val.1!G2269="M",1,0)</f>
        <v>0</v>
      </c>
      <c r="K2268">
        <f>IF(val.1!H2269="single",1,0)</f>
        <v>0</v>
      </c>
      <c r="L2268">
        <v>5</v>
      </c>
      <c r="M2268">
        <f>IF(val.1!J2269="P",1,0)</f>
        <v>1</v>
      </c>
      <c r="N2268">
        <v>81.555246210000007</v>
      </c>
      <c r="O2268">
        <v>0.74756818028307903</v>
      </c>
    </row>
    <row r="2269" spans="4:15" x14ac:dyDescent="0.35">
      <c r="D2269">
        <v>2263</v>
      </c>
      <c r="E2269">
        <v>146143</v>
      </c>
      <c r="F2269">
        <v>21</v>
      </c>
      <c r="G2269">
        <v>4</v>
      </c>
      <c r="H2269">
        <v>4</v>
      </c>
      <c r="I2269">
        <v>1</v>
      </c>
      <c r="J2269">
        <f>IF(val.1!G2270="M",1,0)</f>
        <v>1</v>
      </c>
      <c r="K2269">
        <f>IF(val.1!H2270="single",1,0)</f>
        <v>0</v>
      </c>
      <c r="L2269">
        <v>13</v>
      </c>
      <c r="M2269">
        <f>IF(val.1!J2270="P",1,0)</f>
        <v>1</v>
      </c>
      <c r="N2269">
        <v>431.53616369999997</v>
      </c>
      <c r="O2269">
        <v>0.74759496538577797</v>
      </c>
    </row>
    <row r="2270" spans="4:15" x14ac:dyDescent="0.35">
      <c r="D2270">
        <v>2264</v>
      </c>
      <c r="E2270">
        <v>185804</v>
      </c>
      <c r="F2270">
        <v>61</v>
      </c>
      <c r="G2270">
        <v>43</v>
      </c>
      <c r="H2270">
        <v>43</v>
      </c>
      <c r="I2270">
        <v>2</v>
      </c>
      <c r="J2270">
        <f>IF(val.1!G2271="M",1,0)</f>
        <v>0</v>
      </c>
      <c r="K2270">
        <f>IF(val.1!H2271="single",1,0)</f>
        <v>1</v>
      </c>
      <c r="L2270">
        <v>10</v>
      </c>
      <c r="M2270">
        <f>IF(val.1!J2271="P",1,0)</f>
        <v>1</v>
      </c>
      <c r="N2270">
        <v>288.00756760000002</v>
      </c>
      <c r="O2270">
        <v>0.74770749286675864</v>
      </c>
    </row>
    <row r="2271" spans="4:15" x14ac:dyDescent="0.35">
      <c r="D2271">
        <v>2265</v>
      </c>
      <c r="E2271">
        <v>165555</v>
      </c>
      <c r="F2271">
        <v>63</v>
      </c>
      <c r="G2271">
        <v>46</v>
      </c>
      <c r="H2271">
        <v>46</v>
      </c>
      <c r="I2271">
        <v>4</v>
      </c>
      <c r="J2271">
        <f>IF(val.1!G2272="M",1,0)</f>
        <v>1</v>
      </c>
      <c r="K2271">
        <f>IF(val.1!H2272="single",1,0)</f>
        <v>0</v>
      </c>
      <c r="L2271">
        <v>9</v>
      </c>
      <c r="M2271">
        <f>IF(val.1!J2272="P",1,0)</f>
        <v>1</v>
      </c>
      <c r="N2271">
        <v>132.67633069999999</v>
      </c>
      <c r="O2271">
        <v>0.74770928164596395</v>
      </c>
    </row>
    <row r="2272" spans="4:15" x14ac:dyDescent="0.35">
      <c r="D2272">
        <v>2266</v>
      </c>
      <c r="E2272">
        <v>153751</v>
      </c>
      <c r="F2272">
        <v>62</v>
      </c>
      <c r="G2272">
        <v>43</v>
      </c>
      <c r="H2272">
        <v>43</v>
      </c>
      <c r="I2272">
        <v>4</v>
      </c>
      <c r="J2272">
        <f>IF(val.1!G2273="M",1,0)</f>
        <v>0</v>
      </c>
      <c r="K2272">
        <f>IF(val.1!H2273="single",1,0)</f>
        <v>1</v>
      </c>
      <c r="L2272">
        <v>2</v>
      </c>
      <c r="M2272">
        <f>IF(val.1!J2273="P",1,0)</f>
        <v>1</v>
      </c>
      <c r="N2272">
        <v>43.790812299999999</v>
      </c>
      <c r="O2272">
        <v>0.74787558303764767</v>
      </c>
    </row>
    <row r="2273" spans="4:15" x14ac:dyDescent="0.35">
      <c r="D2273">
        <v>2267</v>
      </c>
      <c r="E2273">
        <v>150239</v>
      </c>
      <c r="F2273">
        <v>67</v>
      </c>
      <c r="G2273">
        <v>46</v>
      </c>
      <c r="H2273">
        <v>46</v>
      </c>
      <c r="I2273">
        <v>1</v>
      </c>
      <c r="J2273">
        <f>IF(val.1!G2274="M",1,0)</f>
        <v>0</v>
      </c>
      <c r="K2273">
        <f>IF(val.1!H2274="single",1,0)</f>
        <v>1</v>
      </c>
      <c r="L2273">
        <v>10</v>
      </c>
      <c r="M2273">
        <f>IF(val.1!J2274="P",1,0)</f>
        <v>1</v>
      </c>
      <c r="N2273">
        <v>340.8910535</v>
      </c>
      <c r="O2273">
        <v>0.74788104433822478</v>
      </c>
    </row>
    <row r="2274" spans="4:15" x14ac:dyDescent="0.35">
      <c r="D2274">
        <v>2268</v>
      </c>
      <c r="E2274">
        <v>126062</v>
      </c>
      <c r="F2274">
        <v>49</v>
      </c>
      <c r="G2274">
        <v>28</v>
      </c>
      <c r="H2274">
        <v>28</v>
      </c>
      <c r="I2274">
        <v>1</v>
      </c>
      <c r="J2274">
        <f>IF(val.1!G2275="M",1,0)</f>
        <v>1</v>
      </c>
      <c r="K2274">
        <f>IF(val.1!H2275="single",1,0)</f>
        <v>0</v>
      </c>
      <c r="L2274">
        <v>8</v>
      </c>
      <c r="M2274">
        <f>IF(val.1!J2275="P",1,0)</f>
        <v>1</v>
      </c>
      <c r="N2274">
        <v>334.98514949999998</v>
      </c>
      <c r="O2274">
        <v>0.74796205045856512</v>
      </c>
    </row>
    <row r="2275" spans="4:15" x14ac:dyDescent="0.35">
      <c r="D2275">
        <v>2269</v>
      </c>
      <c r="E2275">
        <v>140917</v>
      </c>
      <c r="F2275">
        <v>55</v>
      </c>
      <c r="G2275">
        <v>35</v>
      </c>
      <c r="H2275">
        <v>35</v>
      </c>
      <c r="I2275">
        <v>2</v>
      </c>
      <c r="J2275">
        <f>IF(val.1!G2276="M",1,0)</f>
        <v>1</v>
      </c>
      <c r="K2275">
        <f>IF(val.1!H2276="single",1,0)</f>
        <v>1</v>
      </c>
      <c r="L2275">
        <v>8</v>
      </c>
      <c r="M2275">
        <f>IF(val.1!J2276="P",1,0)</f>
        <v>1</v>
      </c>
      <c r="N2275">
        <v>425.49671089999998</v>
      </c>
      <c r="O2275">
        <v>0.74799487948634868</v>
      </c>
    </row>
    <row r="2276" spans="4:15" x14ac:dyDescent="0.35">
      <c r="D2276">
        <v>2270</v>
      </c>
      <c r="E2276">
        <v>183366</v>
      </c>
      <c r="F2276">
        <v>25</v>
      </c>
      <c r="G2276">
        <v>8</v>
      </c>
      <c r="H2276">
        <v>8</v>
      </c>
      <c r="I2276">
        <v>2</v>
      </c>
      <c r="J2276">
        <f>IF(val.1!G2277="M",1,0)</f>
        <v>1</v>
      </c>
      <c r="K2276">
        <f>IF(val.1!H2277="single",1,0)</f>
        <v>1</v>
      </c>
      <c r="L2276">
        <v>11</v>
      </c>
      <c r="M2276">
        <f>IF(val.1!J2277="P",1,0)</f>
        <v>0</v>
      </c>
      <c r="N2276">
        <v>1200.4725599999999</v>
      </c>
      <c r="O2276">
        <v>0.74805086010219313</v>
      </c>
    </row>
    <row r="2277" spans="4:15" x14ac:dyDescent="0.35">
      <c r="D2277">
        <v>2271</v>
      </c>
      <c r="E2277">
        <v>199690</v>
      </c>
      <c r="F2277">
        <v>17</v>
      </c>
      <c r="G2277">
        <v>0</v>
      </c>
      <c r="H2277">
        <v>0</v>
      </c>
      <c r="I2277">
        <v>3</v>
      </c>
      <c r="J2277">
        <f>IF(val.1!G2278="M",1,0)</f>
        <v>0</v>
      </c>
      <c r="K2277">
        <f>IF(val.1!H2278="single",1,0)</f>
        <v>0</v>
      </c>
      <c r="L2277">
        <v>14</v>
      </c>
      <c r="M2277">
        <f>IF(val.1!J2278="P",1,0)</f>
        <v>1</v>
      </c>
      <c r="N2277">
        <v>194.7675783</v>
      </c>
      <c r="O2277">
        <v>0.74809181416295889</v>
      </c>
    </row>
    <row r="2278" spans="4:15" x14ac:dyDescent="0.35">
      <c r="D2278">
        <v>2272</v>
      </c>
      <c r="E2278">
        <v>127518</v>
      </c>
      <c r="F2278">
        <v>61</v>
      </c>
      <c r="G2278">
        <v>34.290843823375454</v>
      </c>
      <c r="H2278" t="s">
        <v>14</v>
      </c>
      <c r="I2278">
        <v>3</v>
      </c>
      <c r="J2278">
        <f>IF(val.1!G2279="M",1,0)</f>
        <v>0</v>
      </c>
      <c r="K2278">
        <f>IF(val.1!H2279="single",1,0)</f>
        <v>1</v>
      </c>
      <c r="L2278">
        <v>2</v>
      </c>
      <c r="M2278">
        <f>IF(val.1!J2279="P",1,0)</f>
        <v>1</v>
      </c>
      <c r="N2278">
        <v>227.75405040000001</v>
      </c>
      <c r="O2278">
        <v>0.74810385934335288</v>
      </c>
    </row>
    <row r="2279" spans="4:15" x14ac:dyDescent="0.35">
      <c r="D2279">
        <v>2273</v>
      </c>
      <c r="E2279">
        <v>116259</v>
      </c>
      <c r="F2279">
        <v>19</v>
      </c>
      <c r="G2279">
        <v>1</v>
      </c>
      <c r="H2279">
        <v>1</v>
      </c>
      <c r="I2279">
        <v>3</v>
      </c>
      <c r="J2279">
        <f>IF(val.1!G2280="M",1,0)</f>
        <v>0</v>
      </c>
      <c r="K2279">
        <f>IF(val.1!H2280="single",1,0)</f>
        <v>1</v>
      </c>
      <c r="L2279">
        <v>13</v>
      </c>
      <c r="M2279">
        <f>IF(val.1!J2280="P",1,0)</f>
        <v>0</v>
      </c>
      <c r="N2279">
        <v>687.71027570000001</v>
      </c>
      <c r="O2279">
        <v>0.74821377937419631</v>
      </c>
    </row>
    <row r="2280" spans="4:15" x14ac:dyDescent="0.35">
      <c r="D2280">
        <v>2274</v>
      </c>
      <c r="E2280">
        <v>134811</v>
      </c>
      <c r="F2280">
        <v>66</v>
      </c>
      <c r="G2280">
        <v>46</v>
      </c>
      <c r="H2280">
        <v>46</v>
      </c>
      <c r="I2280">
        <v>1</v>
      </c>
      <c r="J2280">
        <f>IF(val.1!G2281="M",1,0)</f>
        <v>0</v>
      </c>
      <c r="K2280">
        <f>IF(val.1!H2281="single",1,0)</f>
        <v>0</v>
      </c>
      <c r="L2280">
        <v>9</v>
      </c>
      <c r="M2280">
        <f>IF(val.1!J2281="P",1,0)</f>
        <v>1</v>
      </c>
      <c r="N2280">
        <v>302.82312250000001</v>
      </c>
      <c r="O2280">
        <v>0.74823740813420636</v>
      </c>
    </row>
    <row r="2281" spans="4:15" x14ac:dyDescent="0.35">
      <c r="D2281">
        <v>2275</v>
      </c>
      <c r="E2281">
        <v>170327</v>
      </c>
      <c r="F2281">
        <v>62</v>
      </c>
      <c r="G2281">
        <v>44</v>
      </c>
      <c r="H2281">
        <v>44</v>
      </c>
      <c r="I2281">
        <v>3</v>
      </c>
      <c r="J2281">
        <f>IF(val.1!G2282="M",1,0)</f>
        <v>0</v>
      </c>
      <c r="K2281">
        <f>IF(val.1!H2282="single",1,0)</f>
        <v>0</v>
      </c>
      <c r="L2281">
        <v>8</v>
      </c>
      <c r="M2281">
        <f>IF(val.1!J2282="P",1,0)</f>
        <v>1</v>
      </c>
      <c r="N2281">
        <v>315.65205049999997</v>
      </c>
      <c r="O2281">
        <v>0.74833956060963103</v>
      </c>
    </row>
    <row r="2282" spans="4:15" x14ac:dyDescent="0.35">
      <c r="D2282">
        <v>2276</v>
      </c>
      <c r="E2282">
        <v>175102</v>
      </c>
      <c r="F2282">
        <v>17</v>
      </c>
      <c r="G2282">
        <v>8.1564707421907627</v>
      </c>
      <c r="H2282" t="s">
        <v>14</v>
      </c>
      <c r="I2282">
        <v>3</v>
      </c>
      <c r="J2282">
        <f>IF(val.1!G2283="M",1,0)</f>
        <v>0</v>
      </c>
      <c r="K2282">
        <f>IF(val.1!H2283="single",1,0)</f>
        <v>0</v>
      </c>
      <c r="L2282">
        <v>11</v>
      </c>
      <c r="M2282">
        <f>IF(val.1!J2283="P",1,0)</f>
        <v>1</v>
      </c>
      <c r="N2282">
        <v>320.28926000000001</v>
      </c>
      <c r="O2282">
        <v>0.74835360679761076</v>
      </c>
    </row>
    <row r="2283" spans="4:15" x14ac:dyDescent="0.35">
      <c r="D2283">
        <v>2277</v>
      </c>
      <c r="E2283">
        <v>160980</v>
      </c>
      <c r="F2283">
        <v>64</v>
      </c>
      <c r="G2283">
        <v>46</v>
      </c>
      <c r="H2283">
        <v>46</v>
      </c>
      <c r="I2283">
        <v>1</v>
      </c>
      <c r="J2283">
        <f>IF(val.1!G2284="M",1,0)</f>
        <v>0</v>
      </c>
      <c r="K2283">
        <f>IF(val.1!H2284="single",1,0)</f>
        <v>1</v>
      </c>
      <c r="L2283">
        <v>8</v>
      </c>
      <c r="M2283">
        <f>IF(val.1!J2284="P",1,0)</f>
        <v>1</v>
      </c>
      <c r="N2283">
        <v>274.98078020000003</v>
      </c>
      <c r="O2283">
        <v>0.74837204690467396</v>
      </c>
    </row>
    <row r="2284" spans="4:15" x14ac:dyDescent="0.35">
      <c r="D2284">
        <v>2278</v>
      </c>
      <c r="E2284">
        <v>184172</v>
      </c>
      <c r="F2284">
        <v>70</v>
      </c>
      <c r="G2284">
        <v>53</v>
      </c>
      <c r="H2284">
        <v>53</v>
      </c>
      <c r="I2284">
        <v>4</v>
      </c>
      <c r="J2284">
        <f>IF(val.1!G2285="M",1,0)</f>
        <v>0</v>
      </c>
      <c r="K2284">
        <f>IF(val.1!H2285="single",1,0)</f>
        <v>0</v>
      </c>
      <c r="L2284">
        <v>10</v>
      </c>
      <c r="M2284">
        <f>IF(val.1!J2285="P",1,0)</f>
        <v>1</v>
      </c>
      <c r="N2284">
        <v>256.71849470000001</v>
      </c>
      <c r="O2284">
        <v>0.74847975857870408</v>
      </c>
    </row>
    <row r="2285" spans="4:15" x14ac:dyDescent="0.35">
      <c r="D2285">
        <v>2279</v>
      </c>
      <c r="E2285">
        <v>131521</v>
      </c>
      <c r="F2285">
        <v>41</v>
      </c>
      <c r="G2285">
        <v>23</v>
      </c>
      <c r="H2285">
        <v>23</v>
      </c>
      <c r="I2285">
        <v>3</v>
      </c>
      <c r="J2285">
        <f>IF(val.1!G2286="M",1,0)</f>
        <v>1</v>
      </c>
      <c r="K2285">
        <f>IF(val.1!H2286="single",1,0)</f>
        <v>0</v>
      </c>
      <c r="L2285">
        <v>12</v>
      </c>
      <c r="M2285">
        <f>IF(val.1!J2286="P",1,0)</f>
        <v>1</v>
      </c>
      <c r="N2285">
        <v>355.82887779999999</v>
      </c>
      <c r="O2285">
        <v>0.74849324944701345</v>
      </c>
    </row>
    <row r="2286" spans="4:15" x14ac:dyDescent="0.35">
      <c r="D2286">
        <v>2280</v>
      </c>
      <c r="E2286">
        <v>158427</v>
      </c>
      <c r="F2286">
        <v>30</v>
      </c>
      <c r="G2286">
        <v>12</v>
      </c>
      <c r="H2286">
        <v>12</v>
      </c>
      <c r="I2286">
        <v>1</v>
      </c>
      <c r="J2286">
        <f>IF(val.1!G2287="M",1,0)</f>
        <v>0</v>
      </c>
      <c r="K2286">
        <f>IF(val.1!H2287="single",1,0)</f>
        <v>1</v>
      </c>
      <c r="L2286">
        <v>8</v>
      </c>
      <c r="M2286">
        <f>IF(val.1!J2287="P",1,0)</f>
        <v>1</v>
      </c>
      <c r="N2286">
        <v>426.47837249999998</v>
      </c>
      <c r="O2286">
        <v>0.7485608001504146</v>
      </c>
    </row>
    <row r="2287" spans="4:15" x14ac:dyDescent="0.35">
      <c r="D2287">
        <v>2281</v>
      </c>
      <c r="E2287">
        <v>190339</v>
      </c>
      <c r="F2287">
        <v>17</v>
      </c>
      <c r="G2287">
        <v>0</v>
      </c>
      <c r="H2287">
        <v>0</v>
      </c>
      <c r="I2287">
        <v>2</v>
      </c>
      <c r="J2287">
        <f>IF(val.1!G2288="M",1,0)</f>
        <v>1</v>
      </c>
      <c r="K2287">
        <f>IF(val.1!H2288="single",1,0)</f>
        <v>1</v>
      </c>
      <c r="L2287">
        <v>11</v>
      </c>
      <c r="M2287">
        <f>IF(val.1!J2288="P",1,0)</f>
        <v>0</v>
      </c>
      <c r="N2287">
        <v>662.78735819999997</v>
      </c>
      <c r="O2287">
        <v>0.74869127754114217</v>
      </c>
    </row>
    <row r="2288" spans="4:15" x14ac:dyDescent="0.35">
      <c r="D2288">
        <v>2282</v>
      </c>
      <c r="E2288">
        <v>163671</v>
      </c>
      <c r="F2288">
        <v>19</v>
      </c>
      <c r="G2288">
        <v>1</v>
      </c>
      <c r="H2288">
        <v>1</v>
      </c>
      <c r="I2288">
        <v>3</v>
      </c>
      <c r="J2288">
        <f>IF(val.1!G2289="M",1,0)</f>
        <v>1</v>
      </c>
      <c r="K2288">
        <f>IF(val.1!H2289="single",1,0)</f>
        <v>0</v>
      </c>
      <c r="L2288">
        <v>11</v>
      </c>
      <c r="M2288">
        <f>IF(val.1!J2289="P",1,0)</f>
        <v>1</v>
      </c>
      <c r="N2288">
        <v>326.19493699999998</v>
      </c>
      <c r="O2288">
        <v>0.74869508088992176</v>
      </c>
    </row>
    <row r="2289" spans="4:15" x14ac:dyDescent="0.35">
      <c r="D2289">
        <v>2283</v>
      </c>
      <c r="E2289">
        <v>112609</v>
      </c>
      <c r="F2289">
        <v>18</v>
      </c>
      <c r="G2289">
        <v>0</v>
      </c>
      <c r="H2289">
        <v>0</v>
      </c>
      <c r="I2289">
        <v>4</v>
      </c>
      <c r="J2289">
        <f>IF(val.1!G2290="M",1,0)</f>
        <v>1</v>
      </c>
      <c r="K2289">
        <f>IF(val.1!H2290="single",1,0)</f>
        <v>0</v>
      </c>
      <c r="L2289">
        <v>11</v>
      </c>
      <c r="M2289">
        <f>IF(val.1!J2290="P",1,0)</f>
        <v>1</v>
      </c>
      <c r="N2289">
        <v>430.71251210000003</v>
      </c>
      <c r="O2289">
        <v>0.74876590672577747</v>
      </c>
    </row>
    <row r="2290" spans="4:15" x14ac:dyDescent="0.35">
      <c r="D2290">
        <v>2284</v>
      </c>
      <c r="E2290">
        <v>155167</v>
      </c>
      <c r="F2290">
        <v>63</v>
      </c>
      <c r="G2290">
        <v>43</v>
      </c>
      <c r="H2290">
        <v>43</v>
      </c>
      <c r="I2290">
        <v>2</v>
      </c>
      <c r="J2290">
        <f>IF(val.1!G2291="M",1,0)</f>
        <v>0</v>
      </c>
      <c r="K2290">
        <f>IF(val.1!H2291="single",1,0)</f>
        <v>0</v>
      </c>
      <c r="L2290">
        <v>8</v>
      </c>
      <c r="M2290">
        <f>IF(val.1!J2291="P",1,0)</f>
        <v>1</v>
      </c>
      <c r="N2290">
        <v>214.53206940000001</v>
      </c>
      <c r="O2290">
        <v>0.74879218788960467</v>
      </c>
    </row>
    <row r="2291" spans="4:15" x14ac:dyDescent="0.35">
      <c r="D2291">
        <v>2285</v>
      </c>
      <c r="E2291">
        <v>165357</v>
      </c>
      <c r="F2291">
        <v>49</v>
      </c>
      <c r="G2291">
        <v>30</v>
      </c>
      <c r="H2291">
        <v>30</v>
      </c>
      <c r="I2291">
        <v>4</v>
      </c>
      <c r="J2291">
        <f>IF(val.1!G2292="M",1,0)</f>
        <v>0</v>
      </c>
      <c r="K2291">
        <f>IF(val.1!H2292="single",1,0)</f>
        <v>0</v>
      </c>
      <c r="L2291">
        <v>10</v>
      </c>
      <c r="M2291">
        <f>IF(val.1!J2292="P",1,0)</f>
        <v>1</v>
      </c>
      <c r="N2291">
        <v>322.59055819999998</v>
      </c>
      <c r="O2291">
        <v>0.74880392995604828</v>
      </c>
    </row>
    <row r="2292" spans="4:15" x14ac:dyDescent="0.35">
      <c r="D2292">
        <v>2286</v>
      </c>
      <c r="E2292">
        <v>169157</v>
      </c>
      <c r="F2292">
        <v>53</v>
      </c>
      <c r="G2292">
        <v>35</v>
      </c>
      <c r="H2292">
        <v>35</v>
      </c>
      <c r="I2292">
        <v>1</v>
      </c>
      <c r="J2292">
        <f>IF(val.1!G2293="M",1,0)</f>
        <v>0</v>
      </c>
      <c r="K2292">
        <f>IF(val.1!H2293="single",1,0)</f>
        <v>1</v>
      </c>
      <c r="L2292">
        <v>13</v>
      </c>
      <c r="M2292">
        <f>IF(val.1!J2293="P",1,0)</f>
        <v>1</v>
      </c>
      <c r="N2292">
        <v>166.64658489999999</v>
      </c>
      <c r="O2292">
        <v>0.74883865416514461</v>
      </c>
    </row>
    <row r="2293" spans="4:15" x14ac:dyDescent="0.35">
      <c r="D2293">
        <v>2287</v>
      </c>
      <c r="E2293">
        <v>155767</v>
      </c>
      <c r="F2293">
        <v>62</v>
      </c>
      <c r="G2293">
        <v>44</v>
      </c>
      <c r="H2293">
        <v>44</v>
      </c>
      <c r="I2293">
        <v>3</v>
      </c>
      <c r="J2293">
        <f>IF(val.1!G2294="M",1,0)</f>
        <v>1</v>
      </c>
      <c r="K2293">
        <f>IF(val.1!H2294="single",1,0)</f>
        <v>1</v>
      </c>
      <c r="L2293">
        <v>10</v>
      </c>
      <c r="M2293">
        <f>IF(val.1!J2294="P",1,0)</f>
        <v>1</v>
      </c>
      <c r="N2293">
        <v>204.401161</v>
      </c>
      <c r="O2293">
        <v>0.74888918057073206</v>
      </c>
    </row>
    <row r="2294" spans="4:15" x14ac:dyDescent="0.35">
      <c r="D2294">
        <v>2288</v>
      </c>
      <c r="E2294">
        <v>115414</v>
      </c>
      <c r="F2294">
        <v>65</v>
      </c>
      <c r="G2294">
        <v>36.666695921664967</v>
      </c>
      <c r="H2294" t="s">
        <v>14</v>
      </c>
      <c r="I2294">
        <v>1</v>
      </c>
      <c r="J2294">
        <f>IF(val.1!G2295="M",1,0)</f>
        <v>1</v>
      </c>
      <c r="K2294">
        <f>IF(val.1!H2295="single",1,0)</f>
        <v>1</v>
      </c>
      <c r="L2294">
        <v>15</v>
      </c>
      <c r="M2294">
        <f>IF(val.1!J2295="P",1,0)</f>
        <v>1</v>
      </c>
      <c r="N2294">
        <v>25.886807109999999</v>
      </c>
      <c r="O2294">
        <v>0.74890393889470541</v>
      </c>
    </row>
    <row r="2295" spans="4:15" x14ac:dyDescent="0.35">
      <c r="D2295">
        <v>2289</v>
      </c>
      <c r="E2295">
        <v>184504</v>
      </c>
      <c r="F2295">
        <v>59</v>
      </c>
      <c r="G2295">
        <v>39</v>
      </c>
      <c r="H2295">
        <v>39</v>
      </c>
      <c r="I2295">
        <v>3</v>
      </c>
      <c r="J2295">
        <f>IF(val.1!G2296="M",1,0)</f>
        <v>0</v>
      </c>
      <c r="K2295">
        <f>IF(val.1!H2296="single",1,0)</f>
        <v>1</v>
      </c>
      <c r="L2295">
        <v>7</v>
      </c>
      <c r="M2295">
        <f>IF(val.1!J2296="P",1,0)</f>
        <v>1</v>
      </c>
      <c r="N2295">
        <v>433.23884379999998</v>
      </c>
      <c r="O2295">
        <v>0.74891548999496294</v>
      </c>
    </row>
    <row r="2296" spans="4:15" x14ac:dyDescent="0.35">
      <c r="D2296">
        <v>2290</v>
      </c>
      <c r="E2296">
        <v>131965</v>
      </c>
      <c r="F2296">
        <v>70</v>
      </c>
      <c r="G2296">
        <v>50</v>
      </c>
      <c r="H2296">
        <v>50</v>
      </c>
      <c r="I2296">
        <v>4</v>
      </c>
      <c r="J2296">
        <f>IF(val.1!G2297="M",1,0)</f>
        <v>1</v>
      </c>
      <c r="K2296">
        <f>IF(val.1!H2297="single",1,0)</f>
        <v>1</v>
      </c>
      <c r="L2296">
        <v>10</v>
      </c>
      <c r="M2296">
        <f>IF(val.1!J2297="P",1,0)</f>
        <v>1</v>
      </c>
      <c r="N2296">
        <v>356.1324328</v>
      </c>
      <c r="O2296">
        <v>0.74896229847600881</v>
      </c>
    </row>
    <row r="2297" spans="4:15" x14ac:dyDescent="0.35">
      <c r="D2297">
        <v>2291</v>
      </c>
      <c r="E2297">
        <v>174724</v>
      </c>
      <c r="F2297">
        <v>55</v>
      </c>
      <c r="G2297">
        <v>38</v>
      </c>
      <c r="H2297">
        <v>38</v>
      </c>
      <c r="I2297">
        <v>1</v>
      </c>
      <c r="J2297">
        <f>IF(val.1!G2298="M",1,0)</f>
        <v>0</v>
      </c>
      <c r="K2297">
        <f>IF(val.1!H2298="single",1,0)</f>
        <v>1</v>
      </c>
      <c r="L2297">
        <v>7</v>
      </c>
      <c r="M2297">
        <f>IF(val.1!J2298="P",1,0)</f>
        <v>1</v>
      </c>
      <c r="N2297">
        <v>437.54865690000003</v>
      </c>
      <c r="O2297">
        <v>0.7490259991280771</v>
      </c>
    </row>
    <row r="2298" spans="4:15" x14ac:dyDescent="0.35">
      <c r="D2298">
        <v>2292</v>
      </c>
      <c r="E2298">
        <v>114899</v>
      </c>
      <c r="F2298">
        <v>52</v>
      </c>
      <c r="G2298">
        <v>31</v>
      </c>
      <c r="H2298">
        <v>31</v>
      </c>
      <c r="I2298">
        <v>2</v>
      </c>
      <c r="J2298">
        <f>IF(val.1!G2299="M",1,0)</f>
        <v>1</v>
      </c>
      <c r="K2298">
        <f>IF(val.1!H2299="single",1,0)</f>
        <v>1</v>
      </c>
      <c r="L2298">
        <v>6</v>
      </c>
      <c r="M2298">
        <f>IF(val.1!J2299="P",1,0)</f>
        <v>0</v>
      </c>
      <c r="N2298">
        <v>552.35980589999997</v>
      </c>
      <c r="O2298">
        <v>0.74908319953152069</v>
      </c>
    </row>
    <row r="2299" spans="4:15" x14ac:dyDescent="0.35">
      <c r="D2299">
        <v>2293</v>
      </c>
      <c r="E2299">
        <v>160006</v>
      </c>
      <c r="F2299">
        <v>18</v>
      </c>
      <c r="G2299">
        <v>1</v>
      </c>
      <c r="H2299">
        <v>1</v>
      </c>
      <c r="I2299">
        <v>4</v>
      </c>
      <c r="J2299">
        <f>IF(val.1!G2300="M",1,0)</f>
        <v>0</v>
      </c>
      <c r="K2299">
        <f>IF(val.1!H2300="single",1,0)</f>
        <v>1</v>
      </c>
      <c r="L2299">
        <v>13</v>
      </c>
      <c r="M2299">
        <f>IF(val.1!J2300="P",1,0)</f>
        <v>0</v>
      </c>
      <c r="N2299">
        <v>503.15166140000002</v>
      </c>
      <c r="O2299">
        <v>0.74915346239042602</v>
      </c>
    </row>
    <row r="2300" spans="4:15" x14ac:dyDescent="0.35">
      <c r="D2300">
        <v>2294</v>
      </c>
      <c r="E2300">
        <v>169888</v>
      </c>
      <c r="F2300">
        <v>130</v>
      </c>
      <c r="G2300">
        <v>21</v>
      </c>
      <c r="H2300">
        <v>21</v>
      </c>
      <c r="I2300">
        <v>1</v>
      </c>
      <c r="J2300">
        <f>IF(val.1!G2301="M",1,0)</f>
        <v>0</v>
      </c>
      <c r="K2300">
        <f>IF(val.1!H2301="single",1,0)</f>
        <v>1</v>
      </c>
      <c r="L2300">
        <v>15</v>
      </c>
      <c r="M2300">
        <f>IF(val.1!J2301="P",1,0)</f>
        <v>1</v>
      </c>
      <c r="N2300">
        <v>419.80972489999999</v>
      </c>
      <c r="O2300">
        <v>0.74923682547890402</v>
      </c>
    </row>
    <row r="2301" spans="4:15" x14ac:dyDescent="0.35">
      <c r="D2301">
        <v>2295</v>
      </c>
      <c r="E2301">
        <v>116001</v>
      </c>
      <c r="F2301">
        <v>35</v>
      </c>
      <c r="G2301">
        <v>18</v>
      </c>
      <c r="H2301">
        <v>18</v>
      </c>
      <c r="I2301">
        <v>3</v>
      </c>
      <c r="J2301">
        <f>IF(val.1!G2302="M",1,0)</f>
        <v>1</v>
      </c>
      <c r="K2301">
        <f>IF(val.1!H2302="single",1,0)</f>
        <v>1</v>
      </c>
      <c r="L2301">
        <v>3</v>
      </c>
      <c r="M2301">
        <f>IF(val.1!J2302="P",1,0)</f>
        <v>0</v>
      </c>
      <c r="N2301">
        <v>545.85826889999998</v>
      </c>
      <c r="O2301">
        <v>0.74928377183989014</v>
      </c>
    </row>
    <row r="2302" spans="4:15" x14ac:dyDescent="0.35">
      <c r="D2302">
        <v>2296</v>
      </c>
      <c r="E2302">
        <v>172474</v>
      </c>
      <c r="F2302">
        <v>33</v>
      </c>
      <c r="G2302">
        <v>14</v>
      </c>
      <c r="H2302">
        <v>14</v>
      </c>
      <c r="I2302">
        <v>2</v>
      </c>
      <c r="J2302">
        <f>IF(val.1!G2303="M",1,0)</f>
        <v>1</v>
      </c>
      <c r="K2302">
        <f>IF(val.1!H2303="single",1,0)</f>
        <v>0</v>
      </c>
      <c r="L2302">
        <v>8</v>
      </c>
      <c r="M2302">
        <f>IF(val.1!J2303="P",1,0)</f>
        <v>1</v>
      </c>
      <c r="N2302">
        <v>311.85603789999999</v>
      </c>
      <c r="O2302">
        <v>0.74929502266648507</v>
      </c>
    </row>
    <row r="2303" spans="4:15" x14ac:dyDescent="0.35">
      <c r="D2303">
        <v>2297</v>
      </c>
      <c r="E2303">
        <v>172410</v>
      </c>
      <c r="F2303">
        <v>53</v>
      </c>
      <c r="G2303">
        <v>33</v>
      </c>
      <c r="H2303">
        <v>33</v>
      </c>
      <c r="I2303">
        <v>2</v>
      </c>
      <c r="J2303">
        <f>IF(val.1!G2304="M",1,0)</f>
        <v>0</v>
      </c>
      <c r="K2303">
        <f>IF(val.1!H2304="single",1,0)</f>
        <v>1</v>
      </c>
      <c r="L2303">
        <v>12</v>
      </c>
      <c r="M2303">
        <f>IF(val.1!J2304="P",1,0)</f>
        <v>1</v>
      </c>
      <c r="N2303">
        <v>220.8136093</v>
      </c>
      <c r="O2303">
        <v>0.74936175244504044</v>
      </c>
    </row>
    <row r="2304" spans="4:15" x14ac:dyDescent="0.35">
      <c r="D2304">
        <v>2298</v>
      </c>
      <c r="E2304">
        <v>104707</v>
      </c>
      <c r="F2304">
        <v>16</v>
      </c>
      <c r="G2304">
        <v>0</v>
      </c>
      <c r="H2304">
        <v>0</v>
      </c>
      <c r="I2304">
        <v>4</v>
      </c>
      <c r="J2304">
        <f>IF(val.1!G2305="M",1,0)</f>
        <v>1</v>
      </c>
      <c r="K2304">
        <f>IF(val.1!H2305="single",1,0)</f>
        <v>0</v>
      </c>
      <c r="L2304">
        <v>10</v>
      </c>
      <c r="M2304">
        <f>IF(val.1!J2305="P",1,0)</f>
        <v>0</v>
      </c>
      <c r="N2304">
        <v>627.51520660000006</v>
      </c>
      <c r="O2304">
        <v>0.74936434785235762</v>
      </c>
    </row>
    <row r="2305" spans="4:15" x14ac:dyDescent="0.35">
      <c r="D2305">
        <v>2299</v>
      </c>
      <c r="E2305">
        <v>179099</v>
      </c>
      <c r="F2305">
        <v>23</v>
      </c>
      <c r="G2305">
        <v>6</v>
      </c>
      <c r="H2305">
        <v>6</v>
      </c>
      <c r="I2305">
        <v>2</v>
      </c>
      <c r="J2305">
        <f>IF(val.1!G2306="M",1,0)</f>
        <v>0</v>
      </c>
      <c r="K2305">
        <f>IF(val.1!H2306="single",1,0)</f>
        <v>1</v>
      </c>
      <c r="L2305">
        <v>13</v>
      </c>
      <c r="M2305">
        <f>IF(val.1!J2306="P",1,0)</f>
        <v>0</v>
      </c>
      <c r="N2305">
        <v>593.33958270000005</v>
      </c>
      <c r="O2305">
        <v>0.74937509679998637</v>
      </c>
    </row>
    <row r="2306" spans="4:15" x14ac:dyDescent="0.35">
      <c r="D2306">
        <v>2300</v>
      </c>
      <c r="E2306">
        <v>144265</v>
      </c>
      <c r="F2306">
        <v>27</v>
      </c>
      <c r="G2306">
        <v>7</v>
      </c>
      <c r="H2306">
        <v>7</v>
      </c>
      <c r="I2306">
        <v>4</v>
      </c>
      <c r="J2306">
        <f>IF(val.1!G2307="M",1,0)</f>
        <v>1</v>
      </c>
      <c r="K2306">
        <f>IF(val.1!H2307="single",1,0)</f>
        <v>1</v>
      </c>
      <c r="L2306">
        <v>15</v>
      </c>
      <c r="M2306">
        <f>IF(val.1!J2307="P",1,0)</f>
        <v>1</v>
      </c>
      <c r="N2306">
        <v>263.16169430000002</v>
      </c>
      <c r="O2306">
        <v>0.74944510890150484</v>
      </c>
    </row>
    <row r="2307" spans="4:15" x14ac:dyDescent="0.35">
      <c r="D2307">
        <v>2301</v>
      </c>
      <c r="E2307">
        <v>147104</v>
      </c>
      <c r="F2307">
        <v>19</v>
      </c>
      <c r="G2307">
        <v>1</v>
      </c>
      <c r="H2307">
        <v>1</v>
      </c>
      <c r="I2307">
        <v>3</v>
      </c>
      <c r="J2307">
        <f>IF(val.1!G2308="M",1,0)</f>
        <v>0</v>
      </c>
      <c r="K2307">
        <f>IF(val.1!H2308="single",1,0)</f>
        <v>0</v>
      </c>
      <c r="L2307">
        <v>10</v>
      </c>
      <c r="M2307">
        <f>IF(val.1!J2308="P",1,0)</f>
        <v>1</v>
      </c>
      <c r="N2307">
        <v>298.66238550000003</v>
      </c>
      <c r="O2307">
        <v>0.74951929673043161</v>
      </c>
    </row>
    <row r="2308" spans="4:15" x14ac:dyDescent="0.35">
      <c r="D2308">
        <v>2302</v>
      </c>
      <c r="E2308">
        <v>170877</v>
      </c>
      <c r="F2308">
        <v>41</v>
      </c>
      <c r="G2308">
        <v>21</v>
      </c>
      <c r="H2308">
        <v>21</v>
      </c>
      <c r="I2308">
        <v>3</v>
      </c>
      <c r="J2308">
        <f>IF(val.1!G2309="M",1,0)</f>
        <v>0</v>
      </c>
      <c r="K2308">
        <f>IF(val.1!H2309="single",1,0)</f>
        <v>0</v>
      </c>
      <c r="L2308">
        <v>2</v>
      </c>
      <c r="M2308">
        <f>IF(val.1!J2309="P",1,0)</f>
        <v>0</v>
      </c>
      <c r="N2308">
        <v>565.60601299999996</v>
      </c>
      <c r="O2308">
        <v>0.74975586622488011</v>
      </c>
    </row>
    <row r="2309" spans="4:15" x14ac:dyDescent="0.35">
      <c r="D2309">
        <v>2303</v>
      </c>
      <c r="E2309">
        <v>143536</v>
      </c>
      <c r="F2309">
        <v>18</v>
      </c>
      <c r="G2309">
        <v>0</v>
      </c>
      <c r="H2309">
        <v>0</v>
      </c>
      <c r="I2309">
        <v>3</v>
      </c>
      <c r="J2309">
        <f>IF(val.1!G2310="M",1,0)</f>
        <v>0</v>
      </c>
      <c r="K2309">
        <f>IF(val.1!H2310="single",1,0)</f>
        <v>0</v>
      </c>
      <c r="L2309">
        <v>14</v>
      </c>
      <c r="M2309">
        <f>IF(val.1!J2310="P",1,0)</f>
        <v>1</v>
      </c>
      <c r="N2309">
        <v>158.04404210000001</v>
      </c>
      <c r="O2309">
        <v>0.74978444267105149</v>
      </c>
    </row>
    <row r="2310" spans="4:15" x14ac:dyDescent="0.35">
      <c r="D2310">
        <v>2304</v>
      </c>
      <c r="E2310">
        <v>145987</v>
      </c>
      <c r="F2310">
        <v>17</v>
      </c>
      <c r="G2310">
        <v>0</v>
      </c>
      <c r="H2310">
        <v>0</v>
      </c>
      <c r="I2310">
        <v>3</v>
      </c>
      <c r="J2310">
        <f>IF(val.1!G2311="M",1,0)</f>
        <v>1</v>
      </c>
      <c r="K2310">
        <f>IF(val.1!H2311="single",1,0)</f>
        <v>0</v>
      </c>
      <c r="L2310">
        <v>12</v>
      </c>
      <c r="M2310">
        <f>IF(val.1!J2311="P",1,0)</f>
        <v>1</v>
      </c>
      <c r="N2310">
        <v>145.39682790000001</v>
      </c>
      <c r="O2310">
        <v>0.74980594443924764</v>
      </c>
    </row>
    <row r="2311" spans="4:15" x14ac:dyDescent="0.35">
      <c r="D2311">
        <v>2305</v>
      </c>
      <c r="E2311">
        <v>131374</v>
      </c>
      <c r="F2311">
        <v>25</v>
      </c>
      <c r="G2311">
        <v>7</v>
      </c>
      <c r="H2311">
        <v>7</v>
      </c>
      <c r="I2311">
        <v>1</v>
      </c>
      <c r="J2311">
        <f>IF(val.1!G2312="M",1,0)</f>
        <v>1</v>
      </c>
      <c r="K2311">
        <f>IF(val.1!H2312="single",1,0)</f>
        <v>0</v>
      </c>
      <c r="L2311">
        <v>3</v>
      </c>
      <c r="M2311">
        <f>IF(val.1!J2312="P",1,0)</f>
        <v>0</v>
      </c>
      <c r="N2311">
        <v>1208.6664169999999</v>
      </c>
      <c r="O2311">
        <v>0.7498338595290025</v>
      </c>
    </row>
    <row r="2312" spans="4:15" x14ac:dyDescent="0.35">
      <c r="D2312">
        <v>2306</v>
      </c>
      <c r="E2312">
        <v>171127</v>
      </c>
      <c r="F2312">
        <v>55</v>
      </c>
      <c r="G2312">
        <v>36</v>
      </c>
      <c r="H2312">
        <v>36</v>
      </c>
      <c r="I2312">
        <v>3</v>
      </c>
      <c r="J2312">
        <f>IF(val.1!G2313="M",1,0)</f>
        <v>0</v>
      </c>
      <c r="K2312">
        <f>IF(val.1!H2313="single",1,0)</f>
        <v>1</v>
      </c>
      <c r="L2312">
        <v>6</v>
      </c>
      <c r="M2312">
        <f>IF(val.1!J2313="P",1,0)</f>
        <v>1</v>
      </c>
      <c r="N2312">
        <v>367.33846770000002</v>
      </c>
      <c r="O2312">
        <v>0.74995357573525423</v>
      </c>
    </row>
    <row r="2313" spans="4:15" x14ac:dyDescent="0.35">
      <c r="D2313">
        <v>2307</v>
      </c>
      <c r="E2313">
        <v>182028</v>
      </c>
      <c r="F2313">
        <v>60</v>
      </c>
      <c r="G2313">
        <v>43</v>
      </c>
      <c r="H2313">
        <v>43</v>
      </c>
      <c r="I2313">
        <v>2</v>
      </c>
      <c r="J2313">
        <f>IF(val.1!G2314="M",1,0)</f>
        <v>0</v>
      </c>
      <c r="K2313">
        <f>IF(val.1!H2314="single",1,0)</f>
        <v>0</v>
      </c>
      <c r="L2313">
        <v>9</v>
      </c>
      <c r="M2313">
        <f>IF(val.1!J2314="P",1,0)</f>
        <v>1</v>
      </c>
      <c r="N2313">
        <v>81.06218672</v>
      </c>
      <c r="O2313">
        <v>0.7500366597775503</v>
      </c>
    </row>
    <row r="2314" spans="4:15" x14ac:dyDescent="0.35">
      <c r="D2314">
        <v>2308</v>
      </c>
      <c r="E2314">
        <v>140123</v>
      </c>
      <c r="F2314">
        <v>68</v>
      </c>
      <c r="G2314">
        <v>47</v>
      </c>
      <c r="H2314">
        <v>47</v>
      </c>
      <c r="I2314">
        <v>3</v>
      </c>
      <c r="J2314">
        <f>IF(val.1!G2315="M",1,0)</f>
        <v>1</v>
      </c>
      <c r="K2314">
        <f>IF(val.1!H2315="single",1,0)</f>
        <v>0</v>
      </c>
      <c r="L2314">
        <v>2</v>
      </c>
      <c r="M2314">
        <f>IF(val.1!J2315="P",1,0)</f>
        <v>0</v>
      </c>
      <c r="N2314">
        <v>514.64337499999999</v>
      </c>
      <c r="O2314">
        <v>0.75004342780233435</v>
      </c>
    </row>
    <row r="2315" spans="4:15" x14ac:dyDescent="0.35">
      <c r="D2315">
        <v>2309</v>
      </c>
      <c r="E2315">
        <v>130446</v>
      </c>
      <c r="F2315">
        <v>23</v>
      </c>
      <c r="G2315">
        <v>4</v>
      </c>
      <c r="H2315">
        <v>4</v>
      </c>
      <c r="I2315">
        <v>3</v>
      </c>
      <c r="J2315">
        <f>IF(val.1!G2316="M",1,0)</f>
        <v>1</v>
      </c>
      <c r="K2315">
        <f>IF(val.1!H2316="single",1,0)</f>
        <v>0</v>
      </c>
      <c r="L2315">
        <v>13</v>
      </c>
      <c r="M2315">
        <f>IF(val.1!J2316="P",1,0)</f>
        <v>0</v>
      </c>
      <c r="N2315">
        <v>627.69964400000003</v>
      </c>
      <c r="O2315">
        <v>0.75011776794210994</v>
      </c>
    </row>
    <row r="2316" spans="4:15" x14ac:dyDescent="0.35">
      <c r="D2316">
        <v>2310</v>
      </c>
      <c r="E2316">
        <v>177830</v>
      </c>
      <c r="F2316">
        <v>36</v>
      </c>
      <c r="G2316">
        <v>17</v>
      </c>
      <c r="H2316">
        <v>17</v>
      </c>
      <c r="I2316">
        <v>4</v>
      </c>
      <c r="J2316">
        <f>IF(val.1!G2317="M",1,0)</f>
        <v>0</v>
      </c>
      <c r="K2316">
        <f>IF(val.1!H2317="single",1,0)</f>
        <v>1</v>
      </c>
      <c r="L2316">
        <v>3</v>
      </c>
      <c r="M2316">
        <f>IF(val.1!J2317="P",1,0)</f>
        <v>0</v>
      </c>
      <c r="N2316">
        <v>724.15178149999997</v>
      </c>
      <c r="O2316">
        <v>0.75016768348091045</v>
      </c>
    </row>
    <row r="2317" spans="4:15" x14ac:dyDescent="0.35">
      <c r="D2317">
        <v>2311</v>
      </c>
      <c r="E2317">
        <v>100609</v>
      </c>
      <c r="F2317">
        <v>22</v>
      </c>
      <c r="G2317">
        <v>4</v>
      </c>
      <c r="H2317">
        <v>4</v>
      </c>
      <c r="I2317">
        <v>3</v>
      </c>
      <c r="J2317">
        <f>IF(val.1!G2318="M",1,0)</f>
        <v>0</v>
      </c>
      <c r="K2317">
        <f>IF(val.1!H2318="single",1,0)</f>
        <v>1</v>
      </c>
      <c r="L2317">
        <v>3</v>
      </c>
      <c r="M2317">
        <f>IF(val.1!J2318="P",1,0)</f>
        <v>0</v>
      </c>
      <c r="N2317">
        <v>1141.298387</v>
      </c>
      <c r="O2317">
        <v>0.75017275580499987</v>
      </c>
    </row>
    <row r="2318" spans="4:15" x14ac:dyDescent="0.35">
      <c r="D2318">
        <v>2312</v>
      </c>
      <c r="E2318">
        <v>116763</v>
      </c>
      <c r="F2318">
        <v>29</v>
      </c>
      <c r="G2318">
        <v>11</v>
      </c>
      <c r="H2318">
        <v>11</v>
      </c>
      <c r="I2318">
        <v>4</v>
      </c>
      <c r="J2318">
        <f>IF(val.1!G2319="M",1,0)</f>
        <v>0</v>
      </c>
      <c r="K2318">
        <f>IF(val.1!H2319="single",1,0)</f>
        <v>1</v>
      </c>
      <c r="L2318">
        <v>6</v>
      </c>
      <c r="M2318">
        <f>IF(val.1!J2319="P",1,0)</f>
        <v>1</v>
      </c>
      <c r="N2318">
        <v>499.08140580000003</v>
      </c>
      <c r="O2318">
        <v>0.7502268669534089</v>
      </c>
    </row>
    <row r="2319" spans="4:15" x14ac:dyDescent="0.35">
      <c r="D2319">
        <v>2313</v>
      </c>
      <c r="E2319">
        <v>156024</v>
      </c>
      <c r="F2319">
        <v>67</v>
      </c>
      <c r="G2319">
        <v>50</v>
      </c>
      <c r="H2319">
        <v>50</v>
      </c>
      <c r="I2319">
        <v>4</v>
      </c>
      <c r="J2319">
        <f>IF(val.1!G2320="M",1,0)</f>
        <v>0</v>
      </c>
      <c r="K2319">
        <f>IF(val.1!H2320="single",1,0)</f>
        <v>1</v>
      </c>
      <c r="L2319">
        <v>12</v>
      </c>
      <c r="M2319">
        <f>IF(val.1!J2320="P",1,0)</f>
        <v>1</v>
      </c>
      <c r="N2319">
        <v>41.589753020000003</v>
      </c>
      <c r="O2319">
        <v>0.75034769301191528</v>
      </c>
    </row>
    <row r="2320" spans="4:15" x14ac:dyDescent="0.35">
      <c r="D2320">
        <v>2314</v>
      </c>
      <c r="E2320">
        <v>129000</v>
      </c>
      <c r="F2320">
        <v>29</v>
      </c>
      <c r="G2320">
        <v>11</v>
      </c>
      <c r="H2320">
        <v>11</v>
      </c>
      <c r="I2320">
        <v>2</v>
      </c>
      <c r="J2320">
        <f>IF(val.1!G2321="M",1,0)</f>
        <v>0</v>
      </c>
      <c r="K2320">
        <f>IF(val.1!H2321="single",1,0)</f>
        <v>1</v>
      </c>
      <c r="L2320">
        <v>5</v>
      </c>
      <c r="M2320">
        <f>IF(val.1!J2321="P",1,0)</f>
        <v>0</v>
      </c>
      <c r="N2320">
        <v>712.05066769999996</v>
      </c>
      <c r="O2320">
        <v>0.75048758781989178</v>
      </c>
    </row>
    <row r="2321" spans="4:15" x14ac:dyDescent="0.35">
      <c r="D2321">
        <v>2315</v>
      </c>
      <c r="E2321">
        <v>191778</v>
      </c>
      <c r="F2321">
        <v>18</v>
      </c>
      <c r="G2321">
        <v>0</v>
      </c>
      <c r="H2321">
        <v>0</v>
      </c>
      <c r="I2321">
        <v>2</v>
      </c>
      <c r="J2321">
        <f>IF(val.1!G2322="M",1,0)</f>
        <v>1</v>
      </c>
      <c r="K2321">
        <f>IF(val.1!H2322="single",1,0)</f>
        <v>0</v>
      </c>
      <c r="L2321">
        <v>9</v>
      </c>
      <c r="M2321">
        <f>IF(val.1!J2322="P",1,0)</f>
        <v>1</v>
      </c>
      <c r="N2321">
        <v>469.44472239999999</v>
      </c>
      <c r="O2321">
        <v>0.75065766650656562</v>
      </c>
    </row>
    <row r="2322" spans="4:15" x14ac:dyDescent="0.35">
      <c r="D2322">
        <v>2316</v>
      </c>
      <c r="E2322">
        <v>167134</v>
      </c>
      <c r="F2322">
        <v>21</v>
      </c>
      <c r="G2322">
        <v>4</v>
      </c>
      <c r="H2322">
        <v>4</v>
      </c>
      <c r="I2322">
        <v>2</v>
      </c>
      <c r="J2322">
        <f>IF(val.1!G2323="M",1,0)</f>
        <v>1</v>
      </c>
      <c r="K2322">
        <f>IF(val.1!H2323="single",1,0)</f>
        <v>1</v>
      </c>
      <c r="L2322">
        <v>3</v>
      </c>
      <c r="M2322">
        <f>IF(val.1!J2323="P",1,0)</f>
        <v>0</v>
      </c>
      <c r="N2322">
        <v>1850.9960000000001</v>
      </c>
      <c r="O2322">
        <v>0.75065806788988043</v>
      </c>
    </row>
    <row r="2323" spans="4:15" x14ac:dyDescent="0.35">
      <c r="D2323">
        <v>2317</v>
      </c>
      <c r="E2323">
        <v>179062</v>
      </c>
      <c r="F2323">
        <v>67</v>
      </c>
      <c r="G2323">
        <v>50</v>
      </c>
      <c r="H2323">
        <v>50</v>
      </c>
      <c r="I2323">
        <v>3</v>
      </c>
      <c r="J2323">
        <f>IF(val.1!G2324="M",1,0)</f>
        <v>1</v>
      </c>
      <c r="K2323">
        <f>IF(val.1!H2324="single",1,0)</f>
        <v>1</v>
      </c>
      <c r="L2323">
        <v>7</v>
      </c>
      <c r="M2323">
        <f>IF(val.1!J2324="P",1,0)</f>
        <v>1</v>
      </c>
      <c r="N2323">
        <v>42.577925749999999</v>
      </c>
      <c r="O2323">
        <v>0.7506777556074189</v>
      </c>
    </row>
    <row r="2324" spans="4:15" x14ac:dyDescent="0.35">
      <c r="D2324">
        <v>2318</v>
      </c>
      <c r="E2324">
        <v>190759</v>
      </c>
      <c r="F2324">
        <v>62</v>
      </c>
      <c r="G2324">
        <v>43</v>
      </c>
      <c r="H2324">
        <v>43</v>
      </c>
      <c r="I2324">
        <v>1</v>
      </c>
      <c r="J2324">
        <f>IF(val.1!G2325="M",1,0)</f>
        <v>0</v>
      </c>
      <c r="K2324">
        <f>IF(val.1!H2325="single",1,0)</f>
        <v>0</v>
      </c>
      <c r="L2324">
        <v>8</v>
      </c>
      <c r="M2324">
        <f>IF(val.1!J2325="P",1,0)</f>
        <v>1</v>
      </c>
      <c r="N2324">
        <v>47.904068350000003</v>
      </c>
      <c r="O2324">
        <v>0.75084286221623642</v>
      </c>
    </row>
    <row r="2325" spans="4:15" x14ac:dyDescent="0.35">
      <c r="D2325">
        <v>2319</v>
      </c>
      <c r="E2325">
        <v>154331</v>
      </c>
      <c r="F2325">
        <v>3</v>
      </c>
      <c r="G2325">
        <v>51</v>
      </c>
      <c r="H2325">
        <v>51</v>
      </c>
      <c r="I2325">
        <v>1</v>
      </c>
      <c r="J2325">
        <f>IF(val.1!G2326="M",1,0)</f>
        <v>0</v>
      </c>
      <c r="K2325">
        <f>IF(val.1!H2326="single",1,0)</f>
        <v>1</v>
      </c>
      <c r="L2325">
        <v>1</v>
      </c>
      <c r="M2325">
        <f>IF(val.1!J2326="P",1,0)</f>
        <v>1</v>
      </c>
      <c r="N2325">
        <v>395.6797105</v>
      </c>
      <c r="O2325">
        <v>0.75085888974099968</v>
      </c>
    </row>
    <row r="2326" spans="4:15" x14ac:dyDescent="0.35">
      <c r="D2326">
        <v>2320</v>
      </c>
      <c r="E2326">
        <v>137845</v>
      </c>
      <c r="F2326">
        <v>48</v>
      </c>
      <c r="G2326">
        <v>27</v>
      </c>
      <c r="H2326">
        <v>27</v>
      </c>
      <c r="I2326">
        <v>3</v>
      </c>
      <c r="J2326">
        <f>IF(val.1!G2327="M",1,0)</f>
        <v>1</v>
      </c>
      <c r="K2326">
        <f>IF(val.1!H2327="single",1,0)</f>
        <v>1</v>
      </c>
      <c r="L2326">
        <v>3</v>
      </c>
      <c r="M2326">
        <f>IF(val.1!J2327="P",1,0)</f>
        <v>0</v>
      </c>
      <c r="N2326">
        <v>807.37122850000003</v>
      </c>
      <c r="O2326">
        <v>0.75111197895802262</v>
      </c>
    </row>
    <row r="2327" spans="4:15" x14ac:dyDescent="0.35">
      <c r="D2327">
        <v>2321</v>
      </c>
      <c r="E2327">
        <v>126196</v>
      </c>
      <c r="F2327">
        <v>26</v>
      </c>
      <c r="G2327">
        <v>9</v>
      </c>
      <c r="H2327">
        <v>9</v>
      </c>
      <c r="I2327">
        <v>4</v>
      </c>
      <c r="J2327">
        <f>IF(val.1!G2328="M",1,0)</f>
        <v>0</v>
      </c>
      <c r="K2327">
        <f>IF(val.1!H2328="single",1,0)</f>
        <v>1</v>
      </c>
      <c r="L2327">
        <v>13</v>
      </c>
      <c r="M2327">
        <f>IF(val.1!J2328="P",1,0)</f>
        <v>1</v>
      </c>
      <c r="N2327">
        <v>267.29911079999999</v>
      </c>
      <c r="O2327">
        <v>0.75114923662496547</v>
      </c>
    </row>
    <row r="2328" spans="4:15" x14ac:dyDescent="0.35">
      <c r="D2328">
        <v>2322</v>
      </c>
      <c r="E2328">
        <v>194536</v>
      </c>
      <c r="F2328">
        <v>24</v>
      </c>
      <c r="G2328">
        <v>5</v>
      </c>
      <c r="H2328">
        <v>5</v>
      </c>
      <c r="I2328">
        <v>1</v>
      </c>
      <c r="J2328">
        <f>IF(val.1!G2329="M",1,0)</f>
        <v>0</v>
      </c>
      <c r="K2328">
        <f>IF(val.1!H2329="single",1,0)</f>
        <v>1</v>
      </c>
      <c r="L2328">
        <v>13</v>
      </c>
      <c r="M2328">
        <f>IF(val.1!J2329="P",1,0)</f>
        <v>1</v>
      </c>
      <c r="N2328">
        <v>493.29767329999999</v>
      </c>
      <c r="O2328">
        <v>0.75118196403837001</v>
      </c>
    </row>
    <row r="2329" spans="4:15" x14ac:dyDescent="0.35">
      <c r="D2329">
        <v>2323</v>
      </c>
      <c r="E2329">
        <v>123062</v>
      </c>
      <c r="F2329">
        <v>46</v>
      </c>
      <c r="G2329">
        <v>25</v>
      </c>
      <c r="H2329">
        <v>25</v>
      </c>
      <c r="I2329">
        <v>3</v>
      </c>
      <c r="J2329">
        <f>IF(val.1!G2330="M",1,0)</f>
        <v>0</v>
      </c>
      <c r="K2329">
        <f>IF(val.1!H2330="single",1,0)</f>
        <v>1</v>
      </c>
      <c r="L2329">
        <v>6</v>
      </c>
      <c r="M2329">
        <f>IF(val.1!J2330="P",1,0)</f>
        <v>1</v>
      </c>
      <c r="N2329">
        <v>423.85829869999998</v>
      </c>
      <c r="O2329">
        <v>0.75122729203076322</v>
      </c>
    </row>
    <row r="2330" spans="4:15" x14ac:dyDescent="0.35">
      <c r="D2330">
        <v>2324</v>
      </c>
      <c r="E2330">
        <v>128085</v>
      </c>
      <c r="F2330">
        <v>105</v>
      </c>
      <c r="G2330">
        <v>2</v>
      </c>
      <c r="H2330">
        <v>2</v>
      </c>
      <c r="I2330">
        <v>3</v>
      </c>
      <c r="J2330">
        <f>IF(val.1!G2331="M",1,0)</f>
        <v>1</v>
      </c>
      <c r="K2330">
        <f>IF(val.1!H2331="single",1,0)</f>
        <v>1</v>
      </c>
      <c r="L2330">
        <v>11</v>
      </c>
      <c r="M2330">
        <f>IF(val.1!J2331="P",1,0)</f>
        <v>1</v>
      </c>
      <c r="N2330">
        <v>358.06580289999999</v>
      </c>
      <c r="O2330">
        <v>0.75127825015568916</v>
      </c>
    </row>
    <row r="2331" spans="4:15" x14ac:dyDescent="0.35">
      <c r="D2331">
        <v>2325</v>
      </c>
      <c r="E2331">
        <v>145071</v>
      </c>
      <c r="F2331">
        <v>130</v>
      </c>
      <c r="G2331">
        <v>48</v>
      </c>
      <c r="H2331">
        <v>48</v>
      </c>
      <c r="I2331">
        <v>3</v>
      </c>
      <c r="J2331">
        <f>IF(val.1!G2332="M",1,0)</f>
        <v>0</v>
      </c>
      <c r="K2331">
        <f>IF(val.1!H2332="single",1,0)</f>
        <v>1</v>
      </c>
      <c r="L2331">
        <v>10</v>
      </c>
      <c r="M2331">
        <f>IF(val.1!J2332="P",1,0)</f>
        <v>1</v>
      </c>
      <c r="N2331">
        <v>304.97815050000003</v>
      </c>
      <c r="O2331">
        <v>0.75128592683054762</v>
      </c>
    </row>
    <row r="2332" spans="4:15" x14ac:dyDescent="0.35">
      <c r="D2332">
        <v>2326</v>
      </c>
      <c r="E2332">
        <v>134229</v>
      </c>
      <c r="F2332">
        <v>51</v>
      </c>
      <c r="G2332">
        <v>33</v>
      </c>
      <c r="H2332">
        <v>33</v>
      </c>
      <c r="I2332">
        <v>2</v>
      </c>
      <c r="J2332">
        <f>IF(val.1!G2333="M",1,0)</f>
        <v>0</v>
      </c>
      <c r="K2332">
        <f>IF(val.1!H2333="single",1,0)</f>
        <v>0</v>
      </c>
      <c r="L2332">
        <v>13</v>
      </c>
      <c r="M2332">
        <f>IF(val.1!J2333="P",1,0)</f>
        <v>1</v>
      </c>
      <c r="N2332">
        <v>148.38422259999999</v>
      </c>
      <c r="O2332">
        <v>0.75130976328351695</v>
      </c>
    </row>
    <row r="2333" spans="4:15" x14ac:dyDescent="0.35">
      <c r="D2333">
        <v>2327</v>
      </c>
      <c r="E2333">
        <v>111926</v>
      </c>
      <c r="F2333">
        <v>31</v>
      </c>
      <c r="G2333">
        <v>11</v>
      </c>
      <c r="H2333">
        <v>11</v>
      </c>
      <c r="I2333">
        <v>4</v>
      </c>
      <c r="J2333">
        <f>IF(val.1!G2334="M",1,0)</f>
        <v>1</v>
      </c>
      <c r="K2333">
        <f>IF(val.1!H2334="single",1,0)</f>
        <v>1</v>
      </c>
      <c r="L2333">
        <v>6</v>
      </c>
      <c r="M2333">
        <f>IF(val.1!J2334="P",1,0)</f>
        <v>1</v>
      </c>
      <c r="N2333">
        <v>497.30272079999997</v>
      </c>
      <c r="O2333">
        <v>0.75131625477256092</v>
      </c>
    </row>
    <row r="2334" spans="4:15" x14ac:dyDescent="0.35">
      <c r="D2334">
        <v>2328</v>
      </c>
      <c r="E2334">
        <v>165067</v>
      </c>
      <c r="F2334">
        <v>41</v>
      </c>
      <c r="G2334">
        <v>22.411583331927865</v>
      </c>
      <c r="H2334" t="s">
        <v>14</v>
      </c>
      <c r="I2334">
        <v>3</v>
      </c>
      <c r="J2334">
        <f>IF(val.1!G2335="M",1,0)</f>
        <v>1</v>
      </c>
      <c r="K2334">
        <f>IF(val.1!H2335="single",1,0)</f>
        <v>1</v>
      </c>
      <c r="L2334">
        <v>8</v>
      </c>
      <c r="M2334">
        <f>IF(val.1!J2335="P",1,0)</f>
        <v>0</v>
      </c>
      <c r="N2334">
        <v>501.5088854</v>
      </c>
      <c r="O2334">
        <v>0.7513962177432526</v>
      </c>
    </row>
    <row r="2335" spans="4:15" x14ac:dyDescent="0.35">
      <c r="D2335">
        <v>2329</v>
      </c>
      <c r="E2335">
        <v>171608</v>
      </c>
      <c r="F2335">
        <v>20</v>
      </c>
      <c r="G2335">
        <v>1</v>
      </c>
      <c r="H2335">
        <v>1</v>
      </c>
      <c r="I2335">
        <v>3</v>
      </c>
      <c r="J2335">
        <f>IF(val.1!G2336="M",1,0)</f>
        <v>1</v>
      </c>
      <c r="K2335">
        <f>IF(val.1!H2336="single",1,0)</f>
        <v>0</v>
      </c>
      <c r="L2335">
        <v>13</v>
      </c>
      <c r="M2335">
        <f>IF(val.1!J2336="P",1,0)</f>
        <v>1</v>
      </c>
      <c r="N2335">
        <v>319.3916327</v>
      </c>
      <c r="O2335">
        <v>0.75140847258244081</v>
      </c>
    </row>
    <row r="2336" spans="4:15" x14ac:dyDescent="0.35">
      <c r="D2336">
        <v>2330</v>
      </c>
      <c r="E2336">
        <v>171180</v>
      </c>
      <c r="F2336">
        <v>61</v>
      </c>
      <c r="G2336">
        <v>43</v>
      </c>
      <c r="H2336">
        <v>43</v>
      </c>
      <c r="I2336">
        <v>2</v>
      </c>
      <c r="J2336">
        <f>IF(val.1!G2337="M",1,0)</f>
        <v>1</v>
      </c>
      <c r="K2336">
        <f>IF(val.1!H2337="single",1,0)</f>
        <v>1</v>
      </c>
      <c r="L2336">
        <v>11</v>
      </c>
      <c r="M2336">
        <f>IF(val.1!J2337="P",1,0)</f>
        <v>1</v>
      </c>
      <c r="N2336">
        <v>318.08244089999999</v>
      </c>
      <c r="O2336">
        <v>0.75158479593608907</v>
      </c>
    </row>
    <row r="2337" spans="4:15" x14ac:dyDescent="0.35">
      <c r="D2337">
        <v>2331</v>
      </c>
      <c r="E2337">
        <v>194599</v>
      </c>
      <c r="F2337">
        <v>37</v>
      </c>
      <c r="G2337">
        <v>20</v>
      </c>
      <c r="H2337">
        <v>20</v>
      </c>
      <c r="I2337">
        <v>4</v>
      </c>
      <c r="J2337">
        <f>IF(val.1!G2338="M",1,0)</f>
        <v>1</v>
      </c>
      <c r="K2337">
        <f>IF(val.1!H2338="single",1,0)</f>
        <v>0</v>
      </c>
      <c r="L2337">
        <v>3</v>
      </c>
      <c r="M2337">
        <f>IF(val.1!J2338="P",1,0)</f>
        <v>1</v>
      </c>
      <c r="N2337">
        <v>409.64143289999998</v>
      </c>
      <c r="O2337">
        <v>0.7515990100050699</v>
      </c>
    </row>
    <row r="2338" spans="4:15" x14ac:dyDescent="0.35">
      <c r="D2338">
        <v>2332</v>
      </c>
      <c r="E2338">
        <v>140773</v>
      </c>
      <c r="F2338">
        <v>62</v>
      </c>
      <c r="G2338">
        <v>44</v>
      </c>
      <c r="H2338">
        <v>44</v>
      </c>
      <c r="I2338">
        <v>2</v>
      </c>
      <c r="J2338">
        <f>IF(val.1!G2339="M",1,0)</f>
        <v>0</v>
      </c>
      <c r="K2338">
        <f>IF(val.1!H2339="single",1,0)</f>
        <v>1</v>
      </c>
      <c r="L2338">
        <v>1</v>
      </c>
      <c r="M2338">
        <f>IF(val.1!J2339="P",1,0)</f>
        <v>1</v>
      </c>
      <c r="N2338">
        <v>292.77810579999999</v>
      </c>
      <c r="O2338">
        <v>0.75162800722344103</v>
      </c>
    </row>
    <row r="2339" spans="4:15" x14ac:dyDescent="0.35">
      <c r="D2339">
        <v>2333</v>
      </c>
      <c r="E2339">
        <v>124671</v>
      </c>
      <c r="F2339">
        <v>44</v>
      </c>
      <c r="G2339">
        <v>27</v>
      </c>
      <c r="H2339">
        <v>27</v>
      </c>
      <c r="I2339">
        <v>3</v>
      </c>
      <c r="J2339">
        <f>IF(val.1!G2340="M",1,0)</f>
        <v>1</v>
      </c>
      <c r="K2339">
        <f>IF(val.1!H2340="single",1,0)</f>
        <v>1</v>
      </c>
      <c r="L2339">
        <v>3</v>
      </c>
      <c r="M2339">
        <f>IF(val.1!J2340="P",1,0)</f>
        <v>0</v>
      </c>
      <c r="N2339">
        <v>669.16621550000002</v>
      </c>
      <c r="O2339">
        <v>0.75164990340600213</v>
      </c>
    </row>
    <row r="2340" spans="4:15" x14ac:dyDescent="0.35">
      <c r="D2340">
        <v>2334</v>
      </c>
      <c r="E2340">
        <v>101432</v>
      </c>
      <c r="F2340">
        <v>58</v>
      </c>
      <c r="G2340">
        <v>32.508954749658315</v>
      </c>
      <c r="H2340" t="s">
        <v>14</v>
      </c>
      <c r="I2340">
        <v>2</v>
      </c>
      <c r="J2340">
        <f>IF(val.1!G2341="M",1,0)</f>
        <v>1</v>
      </c>
      <c r="K2340">
        <f>IF(val.1!H2341="single",1,0)</f>
        <v>0</v>
      </c>
      <c r="L2340">
        <v>1</v>
      </c>
      <c r="M2340">
        <f>IF(val.1!J2341="P",1,0)</f>
        <v>1</v>
      </c>
      <c r="N2340">
        <v>450.30633369999998</v>
      </c>
      <c r="O2340">
        <v>0.75175292353219325</v>
      </c>
    </row>
    <row r="2341" spans="4:15" x14ac:dyDescent="0.35">
      <c r="D2341">
        <v>2335</v>
      </c>
      <c r="E2341">
        <v>135335</v>
      </c>
      <c r="F2341">
        <v>16</v>
      </c>
      <c r="G2341">
        <v>0</v>
      </c>
      <c r="H2341">
        <v>0</v>
      </c>
      <c r="I2341">
        <v>3</v>
      </c>
      <c r="J2341">
        <f>IF(val.1!G2342="M",1,0)</f>
        <v>1</v>
      </c>
      <c r="K2341">
        <f>IF(val.1!H2342="single",1,0)</f>
        <v>1</v>
      </c>
      <c r="L2341">
        <v>14</v>
      </c>
      <c r="M2341">
        <f>IF(val.1!J2342="P",1,0)</f>
        <v>1</v>
      </c>
      <c r="N2341">
        <v>435.22937990000003</v>
      </c>
      <c r="O2341">
        <v>0.75176990963313584</v>
      </c>
    </row>
    <row r="2342" spans="4:15" x14ac:dyDescent="0.35">
      <c r="D2342">
        <v>2336</v>
      </c>
      <c r="E2342">
        <v>101768</v>
      </c>
      <c r="F2342">
        <v>18</v>
      </c>
      <c r="G2342">
        <v>1</v>
      </c>
      <c r="H2342">
        <v>1</v>
      </c>
      <c r="I2342">
        <v>1</v>
      </c>
      <c r="J2342">
        <f>IF(val.1!G2343="M",1,0)</f>
        <v>1</v>
      </c>
      <c r="K2342">
        <f>IF(val.1!H2343="single",1,0)</f>
        <v>1</v>
      </c>
      <c r="L2342">
        <v>13</v>
      </c>
      <c r="M2342">
        <f>IF(val.1!J2343="P",1,0)</f>
        <v>1</v>
      </c>
      <c r="N2342">
        <v>463.30504569999999</v>
      </c>
      <c r="O2342">
        <v>0.75179470583838792</v>
      </c>
    </row>
    <row r="2343" spans="4:15" x14ac:dyDescent="0.35">
      <c r="D2343">
        <v>2337</v>
      </c>
      <c r="E2343">
        <v>175750</v>
      </c>
      <c r="F2343">
        <v>32</v>
      </c>
      <c r="G2343">
        <v>15</v>
      </c>
      <c r="H2343">
        <v>15</v>
      </c>
      <c r="I2343">
        <v>3</v>
      </c>
      <c r="J2343">
        <f>IF(val.1!G2344="M",1,0)</f>
        <v>1</v>
      </c>
      <c r="K2343">
        <f>IF(val.1!H2344="single",1,0)</f>
        <v>0</v>
      </c>
      <c r="L2343">
        <v>4</v>
      </c>
      <c r="M2343">
        <f>IF(val.1!J2344="P",1,0)</f>
        <v>1</v>
      </c>
      <c r="N2343">
        <v>476.30752530000001</v>
      </c>
      <c r="O2343">
        <v>0.75182261484855517</v>
      </c>
    </row>
    <row r="2344" spans="4:15" x14ac:dyDescent="0.35">
      <c r="D2344">
        <v>2338</v>
      </c>
      <c r="E2344">
        <v>163903</v>
      </c>
      <c r="F2344">
        <v>39</v>
      </c>
      <c r="G2344">
        <v>22</v>
      </c>
      <c r="H2344">
        <v>22</v>
      </c>
      <c r="I2344">
        <v>4</v>
      </c>
      <c r="J2344">
        <f>IF(val.1!G2345="M",1,0)</f>
        <v>0</v>
      </c>
      <c r="K2344">
        <f>IF(val.1!H2345="single",1,0)</f>
        <v>0</v>
      </c>
      <c r="L2344">
        <v>7</v>
      </c>
      <c r="M2344">
        <f>IF(val.1!J2345="P",1,0)</f>
        <v>1</v>
      </c>
      <c r="N2344">
        <v>302.1335426</v>
      </c>
      <c r="O2344">
        <v>0.7518485846690538</v>
      </c>
    </row>
    <row r="2345" spans="4:15" x14ac:dyDescent="0.35">
      <c r="D2345">
        <v>2339</v>
      </c>
      <c r="E2345">
        <v>192333</v>
      </c>
      <c r="F2345">
        <v>60</v>
      </c>
      <c r="G2345">
        <v>43</v>
      </c>
      <c r="H2345">
        <v>43</v>
      </c>
      <c r="I2345">
        <v>1</v>
      </c>
      <c r="J2345">
        <f>IF(val.1!G2346="M",1,0)</f>
        <v>0</v>
      </c>
      <c r="K2345">
        <f>IF(val.1!H2346="single",1,0)</f>
        <v>0</v>
      </c>
      <c r="L2345">
        <v>6</v>
      </c>
      <c r="M2345">
        <f>IF(val.1!J2346="P",1,0)</f>
        <v>1</v>
      </c>
      <c r="N2345">
        <v>110.3300495</v>
      </c>
      <c r="O2345">
        <v>0.7518665768787165</v>
      </c>
    </row>
    <row r="2346" spans="4:15" x14ac:dyDescent="0.35">
      <c r="D2346">
        <v>2340</v>
      </c>
      <c r="E2346">
        <v>189566</v>
      </c>
      <c r="F2346">
        <v>25</v>
      </c>
      <c r="G2346">
        <v>12.908174938769797</v>
      </c>
      <c r="H2346" t="s">
        <v>14</v>
      </c>
      <c r="I2346">
        <v>4</v>
      </c>
      <c r="J2346">
        <f>IF(val.1!G2347="M",1,0)</f>
        <v>1</v>
      </c>
      <c r="K2346">
        <f>IF(val.1!H2347="single",1,0)</f>
        <v>1</v>
      </c>
      <c r="L2346">
        <v>7</v>
      </c>
      <c r="M2346">
        <f>IF(val.1!J2347="P",1,0)</f>
        <v>0</v>
      </c>
      <c r="N2346">
        <v>742.82932049999999</v>
      </c>
      <c r="O2346">
        <v>0.75192425980921007</v>
      </c>
    </row>
    <row r="2347" spans="4:15" x14ac:dyDescent="0.35">
      <c r="D2347">
        <v>2341</v>
      </c>
      <c r="E2347">
        <v>165026</v>
      </c>
      <c r="F2347">
        <v>21</v>
      </c>
      <c r="G2347">
        <v>4</v>
      </c>
      <c r="H2347">
        <v>4</v>
      </c>
      <c r="I2347">
        <v>3</v>
      </c>
      <c r="J2347">
        <f>IF(val.1!G2348="M",1,0)</f>
        <v>1</v>
      </c>
      <c r="K2347">
        <f>IF(val.1!H2348="single",1,0)</f>
        <v>1</v>
      </c>
      <c r="L2347">
        <v>1</v>
      </c>
      <c r="M2347">
        <f>IF(val.1!J2348="P",1,0)</f>
        <v>0</v>
      </c>
      <c r="N2347">
        <v>1305.9859980000001</v>
      </c>
      <c r="O2347">
        <v>0.75194798583375477</v>
      </c>
    </row>
    <row r="2348" spans="4:15" x14ac:dyDescent="0.35">
      <c r="D2348">
        <v>2342</v>
      </c>
      <c r="E2348">
        <v>137052</v>
      </c>
      <c r="F2348">
        <v>26</v>
      </c>
      <c r="G2348">
        <v>7</v>
      </c>
      <c r="H2348">
        <v>7</v>
      </c>
      <c r="I2348">
        <v>3</v>
      </c>
      <c r="J2348">
        <f>IF(val.1!G2349="M",1,0)</f>
        <v>0</v>
      </c>
      <c r="K2348">
        <f>IF(val.1!H2349="single",1,0)</f>
        <v>1</v>
      </c>
      <c r="L2348">
        <v>0</v>
      </c>
      <c r="M2348">
        <f>IF(val.1!J2349="P",1,0)</f>
        <v>0</v>
      </c>
      <c r="N2348">
        <v>778.56603489999998</v>
      </c>
      <c r="O2348">
        <v>0.752279182184865</v>
      </c>
    </row>
    <row r="2349" spans="4:15" x14ac:dyDescent="0.35">
      <c r="D2349">
        <v>2343</v>
      </c>
      <c r="E2349">
        <v>101708</v>
      </c>
      <c r="F2349">
        <v>39</v>
      </c>
      <c r="G2349">
        <v>19</v>
      </c>
      <c r="H2349">
        <v>19</v>
      </c>
      <c r="I2349">
        <v>3</v>
      </c>
      <c r="J2349">
        <f>IF(val.1!G2350="M",1,0)</f>
        <v>1</v>
      </c>
      <c r="K2349">
        <f>IF(val.1!H2350="single",1,0)</f>
        <v>0</v>
      </c>
      <c r="L2349">
        <v>12</v>
      </c>
      <c r="M2349">
        <f>IF(val.1!J2350="P",1,0)</f>
        <v>1</v>
      </c>
      <c r="N2349">
        <v>377.84866060000002</v>
      </c>
      <c r="O2349">
        <v>0.7523069010281016</v>
      </c>
    </row>
    <row r="2350" spans="4:15" x14ac:dyDescent="0.35">
      <c r="D2350">
        <v>2344</v>
      </c>
      <c r="E2350">
        <v>104653</v>
      </c>
      <c r="F2350">
        <v>27</v>
      </c>
      <c r="G2350">
        <v>8</v>
      </c>
      <c r="H2350">
        <v>8</v>
      </c>
      <c r="I2350">
        <v>3</v>
      </c>
      <c r="J2350">
        <f>IF(val.1!G2351="M",1,0)</f>
        <v>1</v>
      </c>
      <c r="K2350">
        <f>IF(val.1!H2351="single",1,0)</f>
        <v>0</v>
      </c>
      <c r="L2350">
        <v>3</v>
      </c>
      <c r="M2350">
        <f>IF(val.1!J2351="P",1,0)</f>
        <v>1</v>
      </c>
      <c r="N2350">
        <v>460.27828490000002</v>
      </c>
      <c r="O2350">
        <v>0.7523222124235307</v>
      </c>
    </row>
    <row r="2351" spans="4:15" x14ac:dyDescent="0.35">
      <c r="D2351">
        <v>2345</v>
      </c>
      <c r="E2351">
        <v>149671</v>
      </c>
      <c r="F2351">
        <v>55</v>
      </c>
      <c r="G2351">
        <v>37</v>
      </c>
      <c r="H2351">
        <v>37</v>
      </c>
      <c r="I2351">
        <v>2</v>
      </c>
      <c r="J2351">
        <f>IF(val.1!G2352="M",1,0)</f>
        <v>1</v>
      </c>
      <c r="K2351">
        <f>IF(val.1!H2352="single",1,0)</f>
        <v>0</v>
      </c>
      <c r="L2351">
        <v>5</v>
      </c>
      <c r="M2351">
        <f>IF(val.1!J2352="P",1,0)</f>
        <v>0</v>
      </c>
      <c r="N2351">
        <v>749.56880000000001</v>
      </c>
      <c r="O2351">
        <v>0.75255470979504147</v>
      </c>
    </row>
    <row r="2352" spans="4:15" x14ac:dyDescent="0.35">
      <c r="D2352">
        <v>2346</v>
      </c>
      <c r="E2352">
        <v>144598</v>
      </c>
      <c r="F2352">
        <v>22</v>
      </c>
      <c r="G2352">
        <v>3</v>
      </c>
      <c r="H2352">
        <v>3</v>
      </c>
      <c r="I2352">
        <v>2</v>
      </c>
      <c r="J2352">
        <f>IF(val.1!G2353="M",1,0)</f>
        <v>0</v>
      </c>
      <c r="K2352">
        <f>IF(val.1!H2353="single",1,0)</f>
        <v>0</v>
      </c>
      <c r="L2352">
        <v>9</v>
      </c>
      <c r="M2352">
        <f>IF(val.1!J2353="P",1,0)</f>
        <v>1</v>
      </c>
      <c r="N2352">
        <v>337.16871700000002</v>
      </c>
      <c r="O2352">
        <v>0.75255828559468574</v>
      </c>
    </row>
    <row r="2353" spans="4:15" x14ac:dyDescent="0.35">
      <c r="D2353">
        <v>2347</v>
      </c>
      <c r="E2353">
        <v>115944</v>
      </c>
      <c r="F2353">
        <v>67</v>
      </c>
      <c r="G2353">
        <v>46</v>
      </c>
      <c r="H2353">
        <v>46</v>
      </c>
      <c r="I2353">
        <v>3</v>
      </c>
      <c r="J2353">
        <f>IF(val.1!G2354="M",1,0)</f>
        <v>1</v>
      </c>
      <c r="K2353">
        <f>IF(val.1!H2354="single",1,0)</f>
        <v>1</v>
      </c>
      <c r="L2353">
        <v>2</v>
      </c>
      <c r="M2353">
        <f>IF(val.1!J2354="P",1,0)</f>
        <v>0</v>
      </c>
      <c r="N2353">
        <v>823.03316240000004</v>
      </c>
      <c r="O2353">
        <v>0.75257987525100822</v>
      </c>
    </row>
    <row r="2354" spans="4:15" x14ac:dyDescent="0.35">
      <c r="D2354">
        <v>2348</v>
      </c>
      <c r="E2354">
        <v>143885</v>
      </c>
      <c r="F2354">
        <v>51</v>
      </c>
      <c r="G2354">
        <v>31</v>
      </c>
      <c r="H2354">
        <v>31</v>
      </c>
      <c r="I2354">
        <v>3</v>
      </c>
      <c r="J2354">
        <f>IF(val.1!G2355="M",1,0)</f>
        <v>1</v>
      </c>
      <c r="K2354">
        <f>IF(val.1!H2355="single",1,0)</f>
        <v>1</v>
      </c>
      <c r="L2354">
        <v>5</v>
      </c>
      <c r="M2354">
        <f>IF(val.1!J2355="P",1,0)</f>
        <v>0</v>
      </c>
      <c r="N2354">
        <v>631.70624280000004</v>
      </c>
      <c r="O2354">
        <v>0.75265308897858263</v>
      </c>
    </row>
    <row r="2355" spans="4:15" x14ac:dyDescent="0.35">
      <c r="D2355">
        <v>2349</v>
      </c>
      <c r="E2355">
        <v>108985</v>
      </c>
      <c r="F2355">
        <v>58</v>
      </c>
      <c r="G2355">
        <v>37</v>
      </c>
      <c r="H2355">
        <v>37</v>
      </c>
      <c r="I2355">
        <v>3</v>
      </c>
      <c r="J2355">
        <f>IF(val.1!G2356="M",1,0)</f>
        <v>1</v>
      </c>
      <c r="K2355">
        <f>IF(val.1!H2356="single",1,0)</f>
        <v>0</v>
      </c>
      <c r="L2355">
        <v>11</v>
      </c>
      <c r="M2355">
        <f>IF(val.1!J2356="P",1,0)</f>
        <v>1</v>
      </c>
      <c r="N2355">
        <v>138.64678240000001</v>
      </c>
      <c r="O2355">
        <v>0.7527745925549949</v>
      </c>
    </row>
    <row r="2356" spans="4:15" x14ac:dyDescent="0.35">
      <c r="D2356">
        <v>2350</v>
      </c>
      <c r="E2356">
        <v>146455</v>
      </c>
      <c r="F2356">
        <v>21</v>
      </c>
      <c r="G2356">
        <v>3</v>
      </c>
      <c r="H2356">
        <v>3</v>
      </c>
      <c r="I2356">
        <v>3</v>
      </c>
      <c r="J2356">
        <f>IF(val.1!G2357="M",1,0)</f>
        <v>0</v>
      </c>
      <c r="K2356">
        <f>IF(val.1!H2357="single",1,0)</f>
        <v>0</v>
      </c>
      <c r="L2356">
        <v>8</v>
      </c>
      <c r="M2356">
        <f>IF(val.1!J2357="P",1,0)</f>
        <v>1</v>
      </c>
      <c r="N2356">
        <v>313.95422739999998</v>
      </c>
      <c r="O2356">
        <v>0.75282322404917812</v>
      </c>
    </row>
    <row r="2357" spans="4:15" x14ac:dyDescent="0.35">
      <c r="D2357">
        <v>2351</v>
      </c>
      <c r="E2357">
        <v>129730</v>
      </c>
      <c r="F2357">
        <v>18</v>
      </c>
      <c r="G2357">
        <v>0</v>
      </c>
      <c r="H2357">
        <v>0</v>
      </c>
      <c r="I2357">
        <v>4</v>
      </c>
      <c r="J2357">
        <f>IF(val.1!G2358="M",1,0)</f>
        <v>0</v>
      </c>
      <c r="K2357">
        <f>IF(val.1!H2358="single",1,0)</f>
        <v>1</v>
      </c>
      <c r="L2357">
        <v>11</v>
      </c>
      <c r="M2357">
        <f>IF(val.1!J2358="P",1,0)</f>
        <v>0</v>
      </c>
      <c r="N2357">
        <v>602.68993190000003</v>
      </c>
      <c r="O2357">
        <v>0.75283701066353836</v>
      </c>
    </row>
    <row r="2358" spans="4:15" x14ac:dyDescent="0.35">
      <c r="D2358">
        <v>2352</v>
      </c>
      <c r="E2358">
        <v>165329</v>
      </c>
      <c r="F2358">
        <v>39</v>
      </c>
      <c r="G2358">
        <v>20</v>
      </c>
      <c r="H2358">
        <v>20</v>
      </c>
      <c r="I2358">
        <v>2</v>
      </c>
      <c r="J2358">
        <f>IF(val.1!G2359="M",1,0)</f>
        <v>1</v>
      </c>
      <c r="K2358">
        <f>IF(val.1!H2359="single",1,0)</f>
        <v>1</v>
      </c>
      <c r="L2358">
        <v>2</v>
      </c>
      <c r="M2358">
        <f>IF(val.1!J2359="P",1,0)</f>
        <v>1</v>
      </c>
      <c r="N2358">
        <v>381.372027</v>
      </c>
      <c r="O2358">
        <v>0.75298353724840283</v>
      </c>
    </row>
    <row r="2359" spans="4:15" x14ac:dyDescent="0.35">
      <c r="D2359">
        <v>2353</v>
      </c>
      <c r="E2359">
        <v>122307</v>
      </c>
      <c r="F2359">
        <v>22</v>
      </c>
      <c r="G2359">
        <v>3</v>
      </c>
      <c r="H2359">
        <v>3</v>
      </c>
      <c r="I2359">
        <v>2</v>
      </c>
      <c r="J2359">
        <f>IF(val.1!G2360="M",1,0)</f>
        <v>0</v>
      </c>
      <c r="K2359">
        <f>IF(val.1!H2360="single",1,0)</f>
        <v>0</v>
      </c>
      <c r="L2359">
        <v>15</v>
      </c>
      <c r="M2359">
        <f>IF(val.1!J2360="P",1,0)</f>
        <v>1</v>
      </c>
      <c r="N2359">
        <v>166.1769046</v>
      </c>
      <c r="O2359">
        <v>0.75300636811249877</v>
      </c>
    </row>
    <row r="2360" spans="4:15" x14ac:dyDescent="0.35">
      <c r="D2360">
        <v>2354</v>
      </c>
      <c r="E2360">
        <v>125904</v>
      </c>
      <c r="F2360">
        <v>18</v>
      </c>
      <c r="G2360">
        <v>0</v>
      </c>
      <c r="H2360">
        <v>0</v>
      </c>
      <c r="I2360">
        <v>2</v>
      </c>
      <c r="J2360">
        <f>IF(val.1!G2361="M",1,0)</f>
        <v>1</v>
      </c>
      <c r="K2360">
        <f>IF(val.1!H2361="single",1,0)</f>
        <v>0</v>
      </c>
      <c r="L2360">
        <v>6</v>
      </c>
      <c r="M2360">
        <f>IF(val.1!J2361="P",1,0)</f>
        <v>0</v>
      </c>
      <c r="N2360">
        <v>779.35611029999995</v>
      </c>
      <c r="O2360">
        <v>0.75307210141531156</v>
      </c>
    </row>
    <row r="2361" spans="4:15" x14ac:dyDescent="0.35">
      <c r="D2361">
        <v>2355</v>
      </c>
      <c r="E2361">
        <v>172287</v>
      </c>
      <c r="F2361">
        <v>19</v>
      </c>
      <c r="G2361">
        <v>0</v>
      </c>
      <c r="H2361">
        <v>0</v>
      </c>
      <c r="I2361">
        <v>3</v>
      </c>
      <c r="J2361">
        <f>IF(val.1!G2362="M",1,0)</f>
        <v>1</v>
      </c>
      <c r="K2361">
        <f>IF(val.1!H2362="single",1,0)</f>
        <v>1</v>
      </c>
      <c r="L2361">
        <v>13</v>
      </c>
      <c r="M2361">
        <f>IF(val.1!J2362="P",1,0)</f>
        <v>0</v>
      </c>
      <c r="N2361">
        <v>512.77326649999998</v>
      </c>
      <c r="O2361">
        <v>0.75317662575866329</v>
      </c>
    </row>
    <row r="2362" spans="4:15" x14ac:dyDescent="0.35">
      <c r="D2362">
        <v>2356</v>
      </c>
      <c r="E2362">
        <v>134970</v>
      </c>
      <c r="F2362">
        <v>121</v>
      </c>
      <c r="G2362">
        <v>22</v>
      </c>
      <c r="H2362">
        <v>22</v>
      </c>
      <c r="I2362">
        <v>3</v>
      </c>
      <c r="J2362">
        <f>IF(val.1!G2363="M",1,0)</f>
        <v>1</v>
      </c>
      <c r="K2362">
        <f>IF(val.1!H2363="single",1,0)</f>
        <v>1</v>
      </c>
      <c r="L2362">
        <v>6</v>
      </c>
      <c r="M2362">
        <f>IF(val.1!J2363="P",1,0)</f>
        <v>1</v>
      </c>
      <c r="N2362">
        <v>426.90315770000001</v>
      </c>
      <c r="O2362">
        <v>0.75318412577541427</v>
      </c>
    </row>
    <row r="2363" spans="4:15" x14ac:dyDescent="0.35">
      <c r="D2363">
        <v>2357</v>
      </c>
      <c r="E2363">
        <v>193193</v>
      </c>
      <c r="F2363">
        <v>17</v>
      </c>
      <c r="G2363">
        <v>0</v>
      </c>
      <c r="H2363">
        <v>0</v>
      </c>
      <c r="I2363">
        <v>3</v>
      </c>
      <c r="J2363">
        <f>IF(val.1!G2364="M",1,0)</f>
        <v>0</v>
      </c>
      <c r="K2363">
        <f>IF(val.1!H2364="single",1,0)</f>
        <v>0</v>
      </c>
      <c r="L2363">
        <v>14</v>
      </c>
      <c r="M2363">
        <f>IF(val.1!J2364="P",1,0)</f>
        <v>1</v>
      </c>
      <c r="N2363">
        <v>419.01584810000003</v>
      </c>
      <c r="O2363">
        <v>0.75321357073757633</v>
      </c>
    </row>
    <row r="2364" spans="4:15" x14ac:dyDescent="0.35">
      <c r="D2364">
        <v>2358</v>
      </c>
      <c r="E2364">
        <v>162956</v>
      </c>
      <c r="F2364">
        <v>24</v>
      </c>
      <c r="G2364">
        <v>5</v>
      </c>
      <c r="H2364">
        <v>5</v>
      </c>
      <c r="I2364">
        <v>2</v>
      </c>
      <c r="J2364">
        <f>IF(val.1!G2365="M",1,0)</f>
        <v>0</v>
      </c>
      <c r="K2364">
        <f>IF(val.1!H2365="single",1,0)</f>
        <v>1</v>
      </c>
      <c r="L2364">
        <v>15</v>
      </c>
      <c r="M2364">
        <f>IF(val.1!J2365="P",1,0)</f>
        <v>1</v>
      </c>
      <c r="N2364">
        <v>488.38648749999999</v>
      </c>
      <c r="O2364">
        <v>0.75330412676477698</v>
      </c>
    </row>
    <row r="2365" spans="4:15" x14ac:dyDescent="0.35">
      <c r="D2365">
        <v>2359</v>
      </c>
      <c r="E2365">
        <v>135088</v>
      </c>
      <c r="F2365">
        <v>25</v>
      </c>
      <c r="G2365">
        <v>8</v>
      </c>
      <c r="H2365">
        <v>8</v>
      </c>
      <c r="I2365">
        <v>3</v>
      </c>
      <c r="J2365">
        <f>IF(val.1!G2366="M",1,0)</f>
        <v>1</v>
      </c>
      <c r="K2365">
        <f>IF(val.1!H2366="single",1,0)</f>
        <v>1</v>
      </c>
      <c r="L2365">
        <v>14</v>
      </c>
      <c r="M2365">
        <f>IF(val.1!J2366="P",1,0)</f>
        <v>0</v>
      </c>
      <c r="N2365">
        <v>1041.094865</v>
      </c>
      <c r="O2365">
        <v>0.75331186230116276</v>
      </c>
    </row>
    <row r="2366" spans="4:15" x14ac:dyDescent="0.35">
      <c r="D2366">
        <v>2360</v>
      </c>
      <c r="E2366">
        <v>113400</v>
      </c>
      <c r="F2366">
        <v>20</v>
      </c>
      <c r="G2366">
        <v>9.9383598159079014</v>
      </c>
      <c r="H2366" t="s">
        <v>14</v>
      </c>
      <c r="I2366">
        <v>2</v>
      </c>
      <c r="J2366">
        <f>IF(val.1!G2367="M",1,0)</f>
        <v>0</v>
      </c>
      <c r="K2366">
        <f>IF(val.1!H2367="single",1,0)</f>
        <v>0</v>
      </c>
      <c r="L2366">
        <v>10</v>
      </c>
      <c r="M2366">
        <f>IF(val.1!J2367="P",1,0)</f>
        <v>1</v>
      </c>
      <c r="N2366">
        <v>283.0697002</v>
      </c>
      <c r="O2366">
        <v>0.75354277470070552</v>
      </c>
    </row>
    <row r="2367" spans="4:15" x14ac:dyDescent="0.35">
      <c r="D2367">
        <v>2361</v>
      </c>
      <c r="E2367">
        <v>109023</v>
      </c>
      <c r="F2367">
        <v>56</v>
      </c>
      <c r="G2367">
        <v>35</v>
      </c>
      <c r="H2367">
        <v>35</v>
      </c>
      <c r="I2367">
        <v>3</v>
      </c>
      <c r="J2367">
        <f>IF(val.1!G2368="M",1,0)</f>
        <v>1</v>
      </c>
      <c r="K2367">
        <f>IF(val.1!H2368="single",1,0)</f>
        <v>1</v>
      </c>
      <c r="L2367">
        <v>3</v>
      </c>
      <c r="M2367">
        <f>IF(val.1!J2368="P",1,0)</f>
        <v>0</v>
      </c>
      <c r="N2367">
        <v>557.77157969999996</v>
      </c>
      <c r="O2367">
        <v>0.75358665677437064</v>
      </c>
    </row>
    <row r="2368" spans="4:15" x14ac:dyDescent="0.35">
      <c r="D2368">
        <v>2362</v>
      </c>
      <c r="E2368">
        <v>190812</v>
      </c>
      <c r="F2368">
        <v>100</v>
      </c>
      <c r="G2368">
        <v>9</v>
      </c>
      <c r="H2368">
        <v>9</v>
      </c>
      <c r="I2368">
        <v>1</v>
      </c>
      <c r="J2368">
        <f>IF(val.1!G2369="M",1,0)</f>
        <v>1</v>
      </c>
      <c r="K2368">
        <f>IF(val.1!H2369="single",1,0)</f>
        <v>1</v>
      </c>
      <c r="L2368">
        <v>14</v>
      </c>
      <c r="M2368">
        <f>IF(val.1!J2369="P",1,0)</f>
        <v>1</v>
      </c>
      <c r="N2368">
        <v>456.81062229999998</v>
      </c>
      <c r="O2368">
        <v>0.75366436633389189</v>
      </c>
    </row>
    <row r="2369" spans="4:15" x14ac:dyDescent="0.35">
      <c r="D2369">
        <v>2363</v>
      </c>
      <c r="E2369">
        <v>166512</v>
      </c>
      <c r="F2369">
        <v>31</v>
      </c>
      <c r="G2369">
        <v>11</v>
      </c>
      <c r="H2369">
        <v>11</v>
      </c>
      <c r="I2369">
        <v>4</v>
      </c>
      <c r="J2369">
        <f>IF(val.1!G2370="M",1,0)</f>
        <v>0</v>
      </c>
      <c r="K2369">
        <f>IF(val.1!H2370="single",1,0)</f>
        <v>1</v>
      </c>
      <c r="L2369">
        <v>2</v>
      </c>
      <c r="M2369">
        <f>IF(val.1!J2370="P",1,0)</f>
        <v>0</v>
      </c>
      <c r="N2369">
        <v>758.65923210000005</v>
      </c>
      <c r="O2369">
        <v>0.75367553802580278</v>
      </c>
    </row>
    <row r="2370" spans="4:15" x14ac:dyDescent="0.35">
      <c r="D2370">
        <v>2364</v>
      </c>
      <c r="E2370">
        <v>106224</v>
      </c>
      <c r="F2370">
        <v>40</v>
      </c>
      <c r="G2370">
        <v>23</v>
      </c>
      <c r="H2370">
        <v>23</v>
      </c>
      <c r="I2370">
        <v>4</v>
      </c>
      <c r="J2370">
        <f>IF(val.1!G2371="M",1,0)</f>
        <v>1</v>
      </c>
      <c r="K2370">
        <f>IF(val.1!H2371="single",1,0)</f>
        <v>1</v>
      </c>
      <c r="L2370">
        <v>1</v>
      </c>
      <c r="M2370">
        <f>IF(val.1!J2371="P",1,0)</f>
        <v>0</v>
      </c>
      <c r="N2370">
        <v>545.415933</v>
      </c>
      <c r="O2370">
        <v>0.75369525108324886</v>
      </c>
    </row>
    <row r="2371" spans="4:15" x14ac:dyDescent="0.35">
      <c r="D2371">
        <v>2365</v>
      </c>
      <c r="E2371">
        <v>134645</v>
      </c>
      <c r="F2371">
        <v>64</v>
      </c>
      <c r="G2371">
        <v>43</v>
      </c>
      <c r="H2371">
        <v>43</v>
      </c>
      <c r="I2371">
        <v>1</v>
      </c>
      <c r="J2371">
        <f>IF(val.1!G2372="M",1,0)</f>
        <v>0</v>
      </c>
      <c r="K2371">
        <f>IF(val.1!H2372="single",1,0)</f>
        <v>1</v>
      </c>
      <c r="L2371">
        <v>6</v>
      </c>
      <c r="M2371">
        <f>IF(val.1!J2372="P",1,0)</f>
        <v>1</v>
      </c>
      <c r="N2371">
        <v>299.92304280000002</v>
      </c>
      <c r="O2371">
        <v>0.75370747988120168</v>
      </c>
    </row>
    <row r="2372" spans="4:15" x14ac:dyDescent="0.35">
      <c r="D2372">
        <v>2366</v>
      </c>
      <c r="E2372">
        <v>119335</v>
      </c>
      <c r="F2372">
        <v>69</v>
      </c>
      <c r="G2372">
        <v>51</v>
      </c>
      <c r="H2372">
        <v>51</v>
      </c>
      <c r="I2372">
        <v>3</v>
      </c>
      <c r="J2372">
        <f>IF(val.1!G2373="M",1,0)</f>
        <v>1</v>
      </c>
      <c r="K2372">
        <f>IF(val.1!H2373="single",1,0)</f>
        <v>1</v>
      </c>
      <c r="L2372">
        <v>13</v>
      </c>
      <c r="M2372">
        <f>IF(val.1!J2373="P",1,0)</f>
        <v>1</v>
      </c>
      <c r="N2372">
        <v>50.620582059999997</v>
      </c>
      <c r="O2372">
        <v>0.75375334060635391</v>
      </c>
    </row>
    <row r="2373" spans="4:15" x14ac:dyDescent="0.35">
      <c r="D2373">
        <v>2367</v>
      </c>
      <c r="E2373">
        <v>163260</v>
      </c>
      <c r="F2373">
        <v>63</v>
      </c>
      <c r="G2373">
        <v>42</v>
      </c>
      <c r="H2373">
        <v>42</v>
      </c>
      <c r="I2373">
        <v>3</v>
      </c>
      <c r="J2373">
        <f>IF(val.1!G2374="M",1,0)</f>
        <v>0</v>
      </c>
      <c r="K2373">
        <f>IF(val.1!H2374="single",1,0)</f>
        <v>1</v>
      </c>
      <c r="L2373">
        <v>0</v>
      </c>
      <c r="M2373">
        <f>IF(val.1!J2374="P",1,0)</f>
        <v>1</v>
      </c>
      <c r="N2373">
        <v>158.10090310000001</v>
      </c>
      <c r="O2373">
        <v>0.75376748880220168</v>
      </c>
    </row>
    <row r="2374" spans="4:15" x14ac:dyDescent="0.35">
      <c r="D2374">
        <v>2368</v>
      </c>
      <c r="E2374">
        <v>176415</v>
      </c>
      <c r="F2374">
        <v>70</v>
      </c>
      <c r="G2374">
        <v>50</v>
      </c>
      <c r="H2374">
        <v>50</v>
      </c>
      <c r="I2374">
        <v>2</v>
      </c>
      <c r="J2374">
        <f>IF(val.1!G2375="M",1,0)</f>
        <v>1</v>
      </c>
      <c r="K2374">
        <f>IF(val.1!H2375="single",1,0)</f>
        <v>1</v>
      </c>
      <c r="L2374">
        <v>6</v>
      </c>
      <c r="M2374">
        <f>IF(val.1!J2375="P",1,0)</f>
        <v>1</v>
      </c>
      <c r="N2374">
        <v>85.610360779999993</v>
      </c>
      <c r="O2374">
        <v>0.75384806999915877</v>
      </c>
    </row>
    <row r="2375" spans="4:15" x14ac:dyDescent="0.35">
      <c r="D2375">
        <v>2369</v>
      </c>
      <c r="E2375">
        <v>160265</v>
      </c>
      <c r="F2375">
        <v>53</v>
      </c>
      <c r="G2375">
        <v>34</v>
      </c>
      <c r="H2375">
        <v>34</v>
      </c>
      <c r="I2375">
        <v>2</v>
      </c>
      <c r="J2375">
        <f>IF(val.1!G2376="M",1,0)</f>
        <v>0</v>
      </c>
      <c r="K2375">
        <f>IF(val.1!H2376="single",1,0)</f>
        <v>1</v>
      </c>
      <c r="L2375">
        <v>9</v>
      </c>
      <c r="M2375">
        <f>IF(val.1!J2376="P",1,0)</f>
        <v>1</v>
      </c>
      <c r="N2375">
        <v>462.78462020000001</v>
      </c>
      <c r="O2375">
        <v>0.75385278486655316</v>
      </c>
    </row>
    <row r="2376" spans="4:15" x14ac:dyDescent="0.35">
      <c r="D2376">
        <v>2370</v>
      </c>
      <c r="E2376">
        <v>168167</v>
      </c>
      <c r="F2376">
        <v>60</v>
      </c>
      <c r="G2376">
        <v>40</v>
      </c>
      <c r="H2376">
        <v>40</v>
      </c>
      <c r="I2376">
        <v>1</v>
      </c>
      <c r="J2376">
        <f>IF(val.1!G2377="M",1,0)</f>
        <v>1</v>
      </c>
      <c r="K2376">
        <f>IF(val.1!H2377="single",1,0)</f>
        <v>0</v>
      </c>
      <c r="L2376">
        <v>5</v>
      </c>
      <c r="M2376">
        <f>IF(val.1!J2377="P",1,0)</f>
        <v>1</v>
      </c>
      <c r="N2376">
        <v>413.77400710000001</v>
      </c>
      <c r="O2376">
        <v>0.75385954442986691</v>
      </c>
    </row>
    <row r="2377" spans="4:15" x14ac:dyDescent="0.35">
      <c r="D2377">
        <v>2371</v>
      </c>
      <c r="E2377">
        <v>151323</v>
      </c>
      <c r="F2377">
        <v>68</v>
      </c>
      <c r="G2377">
        <v>47</v>
      </c>
      <c r="H2377">
        <v>47</v>
      </c>
      <c r="I2377">
        <v>3</v>
      </c>
      <c r="J2377">
        <f>IF(val.1!G2378="M",1,0)</f>
        <v>1</v>
      </c>
      <c r="K2377">
        <f>IF(val.1!H2378="single",1,0)</f>
        <v>1</v>
      </c>
      <c r="L2377">
        <v>11</v>
      </c>
      <c r="M2377">
        <f>IF(val.1!J2378="P",1,0)</f>
        <v>1</v>
      </c>
      <c r="N2377">
        <v>309.92026240000001</v>
      </c>
      <c r="O2377">
        <v>0.75386823642787759</v>
      </c>
    </row>
    <row r="2378" spans="4:15" x14ac:dyDescent="0.35">
      <c r="D2378">
        <v>2372</v>
      </c>
      <c r="E2378">
        <v>193281</v>
      </c>
      <c r="F2378">
        <v>61</v>
      </c>
      <c r="G2378">
        <v>44</v>
      </c>
      <c r="H2378">
        <v>44</v>
      </c>
      <c r="I2378">
        <v>3</v>
      </c>
      <c r="J2378">
        <f>IF(val.1!G2379="M",1,0)</f>
        <v>1</v>
      </c>
      <c r="K2378">
        <f>IF(val.1!H2379="single",1,0)</f>
        <v>1</v>
      </c>
      <c r="L2378">
        <v>0</v>
      </c>
      <c r="M2378">
        <f>IF(val.1!J2379="P",1,0)</f>
        <v>1</v>
      </c>
      <c r="N2378">
        <v>291.39637040000002</v>
      </c>
      <c r="O2378">
        <v>0.75387086676990334</v>
      </c>
    </row>
    <row r="2379" spans="4:15" x14ac:dyDescent="0.35">
      <c r="D2379">
        <v>2373</v>
      </c>
      <c r="E2379">
        <v>116039</v>
      </c>
      <c r="F2379">
        <v>39</v>
      </c>
      <c r="G2379">
        <v>19</v>
      </c>
      <c r="H2379">
        <v>19</v>
      </c>
      <c r="I2379">
        <v>2</v>
      </c>
      <c r="J2379">
        <f>IF(val.1!G2380="M",1,0)</f>
        <v>1</v>
      </c>
      <c r="K2379">
        <f>IF(val.1!H2380="single",1,0)</f>
        <v>1</v>
      </c>
      <c r="L2379">
        <v>10</v>
      </c>
      <c r="M2379">
        <f>IF(val.1!J2380="P",1,0)</f>
        <v>1</v>
      </c>
      <c r="N2379">
        <v>478.18551789999998</v>
      </c>
      <c r="O2379">
        <v>0.75389065470323269</v>
      </c>
    </row>
    <row r="2380" spans="4:15" x14ac:dyDescent="0.35">
      <c r="D2380">
        <v>2374</v>
      </c>
      <c r="E2380">
        <v>192469</v>
      </c>
      <c r="F2380">
        <v>64</v>
      </c>
      <c r="G2380">
        <v>44</v>
      </c>
      <c r="H2380">
        <v>44</v>
      </c>
      <c r="I2380">
        <v>4</v>
      </c>
      <c r="J2380">
        <f>IF(val.1!G2381="M",1,0)</f>
        <v>0</v>
      </c>
      <c r="K2380">
        <f>IF(val.1!H2381="single",1,0)</f>
        <v>0</v>
      </c>
      <c r="L2380">
        <v>2</v>
      </c>
      <c r="M2380">
        <f>IF(val.1!J2381="P",1,0)</f>
        <v>1</v>
      </c>
      <c r="N2380">
        <v>153.1984942</v>
      </c>
      <c r="O2380">
        <v>0.75391445573971139</v>
      </c>
    </row>
    <row r="2381" spans="4:15" x14ac:dyDescent="0.35">
      <c r="D2381">
        <v>2375</v>
      </c>
      <c r="E2381">
        <v>167049</v>
      </c>
      <c r="F2381">
        <v>17</v>
      </c>
      <c r="G2381">
        <v>0</v>
      </c>
      <c r="H2381">
        <v>0</v>
      </c>
      <c r="I2381">
        <v>2</v>
      </c>
      <c r="J2381">
        <f>IF(val.1!G2382="M",1,0)</f>
        <v>0</v>
      </c>
      <c r="K2381">
        <f>IF(val.1!H2382="single",1,0)</f>
        <v>1</v>
      </c>
      <c r="L2381">
        <v>4</v>
      </c>
      <c r="M2381">
        <f>IF(val.1!J2382="P",1,0)</f>
        <v>0</v>
      </c>
      <c r="N2381">
        <v>1064.5835649999999</v>
      </c>
      <c r="O2381">
        <v>0.75397570795229718</v>
      </c>
    </row>
    <row r="2382" spans="4:15" x14ac:dyDescent="0.35">
      <c r="D2382">
        <v>2376</v>
      </c>
      <c r="E2382">
        <v>155619</v>
      </c>
      <c r="F2382">
        <v>59</v>
      </c>
      <c r="G2382">
        <v>42</v>
      </c>
      <c r="H2382">
        <v>42</v>
      </c>
      <c r="I2382">
        <v>2</v>
      </c>
      <c r="J2382">
        <f>IF(val.1!G2383="M",1,0)</f>
        <v>1</v>
      </c>
      <c r="K2382">
        <f>IF(val.1!H2383="single",1,0)</f>
        <v>1</v>
      </c>
      <c r="L2382">
        <v>11</v>
      </c>
      <c r="M2382">
        <f>IF(val.1!J2383="P",1,0)</f>
        <v>0</v>
      </c>
      <c r="N2382">
        <v>525.68560879999995</v>
      </c>
      <c r="O2382">
        <v>0.75399834601567928</v>
      </c>
    </row>
    <row r="2383" spans="4:15" x14ac:dyDescent="0.35">
      <c r="D2383">
        <v>2377</v>
      </c>
      <c r="E2383">
        <v>111550</v>
      </c>
      <c r="F2383">
        <v>61</v>
      </c>
      <c r="G2383">
        <v>44</v>
      </c>
      <c r="H2383">
        <v>44</v>
      </c>
      <c r="I2383">
        <v>2</v>
      </c>
      <c r="J2383">
        <f>IF(val.1!G2384="M",1,0)</f>
        <v>1</v>
      </c>
      <c r="K2383">
        <f>IF(val.1!H2384="single",1,0)</f>
        <v>0</v>
      </c>
      <c r="L2383">
        <v>10</v>
      </c>
      <c r="M2383">
        <f>IF(val.1!J2384="P",1,0)</f>
        <v>1</v>
      </c>
      <c r="N2383">
        <v>53.736089360000001</v>
      </c>
      <c r="O2383">
        <v>0.75402739897267956</v>
      </c>
    </row>
    <row r="2384" spans="4:15" x14ac:dyDescent="0.35">
      <c r="D2384">
        <v>2378</v>
      </c>
      <c r="E2384">
        <v>135181</v>
      </c>
      <c r="F2384">
        <v>20</v>
      </c>
      <c r="G2384">
        <v>3</v>
      </c>
      <c r="H2384">
        <v>3</v>
      </c>
      <c r="I2384">
        <v>4</v>
      </c>
      <c r="J2384">
        <f>IF(val.1!G2385="M",1,0)</f>
        <v>1</v>
      </c>
      <c r="K2384">
        <f>IF(val.1!H2385="single",1,0)</f>
        <v>0</v>
      </c>
      <c r="L2384">
        <v>9</v>
      </c>
      <c r="M2384">
        <f>IF(val.1!J2385="P",1,0)</f>
        <v>0</v>
      </c>
      <c r="N2384">
        <v>548.67800260000001</v>
      </c>
      <c r="O2384">
        <v>0.75412425662532878</v>
      </c>
    </row>
    <row r="2385" spans="4:15" x14ac:dyDescent="0.35">
      <c r="D2385">
        <v>2379</v>
      </c>
      <c r="E2385">
        <v>115139</v>
      </c>
      <c r="F2385">
        <v>18</v>
      </c>
      <c r="G2385">
        <v>0</v>
      </c>
      <c r="H2385">
        <v>0</v>
      </c>
      <c r="I2385">
        <v>2</v>
      </c>
      <c r="J2385">
        <f>IF(val.1!G2386="M",1,0)</f>
        <v>1</v>
      </c>
      <c r="K2385">
        <f>IF(val.1!H2386="single",1,0)</f>
        <v>0</v>
      </c>
      <c r="L2385">
        <v>10</v>
      </c>
      <c r="M2385">
        <f>IF(val.1!J2386="P",1,0)</f>
        <v>1</v>
      </c>
      <c r="N2385">
        <v>469.1917795</v>
      </c>
      <c r="O2385">
        <v>0.75414107036838884</v>
      </c>
    </row>
    <row r="2386" spans="4:15" x14ac:dyDescent="0.35">
      <c r="D2386">
        <v>2380</v>
      </c>
      <c r="E2386">
        <v>163581</v>
      </c>
      <c r="F2386">
        <v>69</v>
      </c>
      <c r="G2386">
        <v>39.042548019954481</v>
      </c>
      <c r="H2386" t="s">
        <v>14</v>
      </c>
      <c r="I2386">
        <v>4</v>
      </c>
      <c r="J2386">
        <f>IF(val.1!G2387="M",1,0)</f>
        <v>1</v>
      </c>
      <c r="K2386">
        <f>IF(val.1!H2387="single",1,0)</f>
        <v>1</v>
      </c>
      <c r="L2386">
        <v>9</v>
      </c>
      <c r="M2386">
        <f>IF(val.1!J2387="P",1,0)</f>
        <v>1</v>
      </c>
      <c r="N2386">
        <v>165.70782460000001</v>
      </c>
      <c r="O2386">
        <v>0.75415201979160018</v>
      </c>
    </row>
    <row r="2387" spans="4:15" x14ac:dyDescent="0.35">
      <c r="D2387">
        <v>2381</v>
      </c>
      <c r="E2387">
        <v>110939</v>
      </c>
      <c r="F2387">
        <v>38</v>
      </c>
      <c r="G2387">
        <v>18</v>
      </c>
      <c r="H2387">
        <v>18</v>
      </c>
      <c r="I2387">
        <v>2</v>
      </c>
      <c r="J2387">
        <f>IF(val.1!G2388="M",1,0)</f>
        <v>1</v>
      </c>
      <c r="K2387">
        <f>IF(val.1!H2388="single",1,0)</f>
        <v>1</v>
      </c>
      <c r="L2387">
        <v>13</v>
      </c>
      <c r="M2387">
        <f>IF(val.1!J2388="P",1,0)</f>
        <v>1</v>
      </c>
      <c r="N2387">
        <v>266.52275359999999</v>
      </c>
      <c r="O2387">
        <v>0.75428176863117513</v>
      </c>
    </row>
    <row r="2388" spans="4:15" x14ac:dyDescent="0.35">
      <c r="D2388">
        <v>2382</v>
      </c>
      <c r="E2388">
        <v>118428</v>
      </c>
      <c r="F2388">
        <v>101</v>
      </c>
      <c r="G2388">
        <v>1</v>
      </c>
      <c r="H2388">
        <v>1</v>
      </c>
      <c r="I2388">
        <v>3</v>
      </c>
      <c r="J2388">
        <f>IF(val.1!G2389="M",1,0)</f>
        <v>1</v>
      </c>
      <c r="K2388">
        <f>IF(val.1!H2389="single",1,0)</f>
        <v>0</v>
      </c>
      <c r="L2388">
        <v>13</v>
      </c>
      <c r="M2388">
        <f>IF(val.1!J2389="P",1,0)</f>
        <v>1</v>
      </c>
      <c r="N2388">
        <v>232.254786</v>
      </c>
      <c r="O2388">
        <v>0.75432169572991203</v>
      </c>
    </row>
    <row r="2389" spans="4:15" x14ac:dyDescent="0.35">
      <c r="D2389">
        <v>2383</v>
      </c>
      <c r="E2389">
        <v>109348</v>
      </c>
      <c r="F2389">
        <v>17</v>
      </c>
      <c r="G2389">
        <v>0</v>
      </c>
      <c r="H2389">
        <v>0</v>
      </c>
      <c r="I2389">
        <v>2</v>
      </c>
      <c r="J2389">
        <f>IF(val.1!G2390="M",1,0)</f>
        <v>1</v>
      </c>
      <c r="K2389">
        <f>IF(val.1!H2390="single",1,0)</f>
        <v>0</v>
      </c>
      <c r="L2389">
        <v>13</v>
      </c>
      <c r="M2389">
        <f>IF(val.1!J2390="P",1,0)</f>
        <v>1</v>
      </c>
      <c r="N2389">
        <v>232.62812930000001</v>
      </c>
      <c r="O2389">
        <v>0.75437782860105174</v>
      </c>
    </row>
    <row r="2390" spans="4:15" x14ac:dyDescent="0.35">
      <c r="D2390">
        <v>2384</v>
      </c>
      <c r="E2390">
        <v>158402</v>
      </c>
      <c r="F2390">
        <v>39</v>
      </c>
      <c r="G2390">
        <v>22</v>
      </c>
      <c r="H2390">
        <v>22</v>
      </c>
      <c r="I2390">
        <v>2</v>
      </c>
      <c r="J2390">
        <f>IF(val.1!G2391="M",1,0)</f>
        <v>0</v>
      </c>
      <c r="K2390">
        <f>IF(val.1!H2391="single",1,0)</f>
        <v>0</v>
      </c>
      <c r="L2390">
        <v>9</v>
      </c>
      <c r="M2390">
        <f>IF(val.1!J2391="P",1,0)</f>
        <v>1</v>
      </c>
      <c r="N2390">
        <v>344.244867</v>
      </c>
      <c r="O2390">
        <v>0.7544587297769928</v>
      </c>
    </row>
    <row r="2391" spans="4:15" x14ac:dyDescent="0.35">
      <c r="D2391">
        <v>2385</v>
      </c>
      <c r="E2391">
        <v>159938</v>
      </c>
      <c r="F2391">
        <v>16</v>
      </c>
      <c r="G2391">
        <v>0</v>
      </c>
      <c r="H2391">
        <v>0</v>
      </c>
      <c r="I2391">
        <v>2</v>
      </c>
      <c r="J2391">
        <f>IF(val.1!G2392="M",1,0)</f>
        <v>0</v>
      </c>
      <c r="K2391">
        <f>IF(val.1!H2392="single",1,0)</f>
        <v>1</v>
      </c>
      <c r="L2391">
        <v>11</v>
      </c>
      <c r="M2391">
        <f>IF(val.1!J2392="P",1,0)</f>
        <v>0</v>
      </c>
      <c r="N2391">
        <v>502.64555100000001</v>
      </c>
      <c r="O2391">
        <v>0.7545002929899759</v>
      </c>
    </row>
    <row r="2392" spans="4:15" x14ac:dyDescent="0.35">
      <c r="D2392">
        <v>2386</v>
      </c>
      <c r="E2392">
        <v>103443</v>
      </c>
      <c r="F2392">
        <v>29</v>
      </c>
      <c r="G2392">
        <v>11</v>
      </c>
      <c r="H2392">
        <v>11</v>
      </c>
      <c r="I2392">
        <v>2</v>
      </c>
      <c r="J2392">
        <f>IF(val.1!G2393="M",1,0)</f>
        <v>0</v>
      </c>
      <c r="K2392">
        <f>IF(val.1!H2393="single",1,0)</f>
        <v>0</v>
      </c>
      <c r="L2392">
        <v>5</v>
      </c>
      <c r="M2392">
        <f>IF(val.1!J2393="P",1,0)</f>
        <v>1</v>
      </c>
      <c r="N2392">
        <v>369.31091190000001</v>
      </c>
      <c r="O2392">
        <v>0.75453241373559155</v>
      </c>
    </row>
    <row r="2393" spans="4:15" x14ac:dyDescent="0.35">
      <c r="D2393">
        <v>2387</v>
      </c>
      <c r="E2393">
        <v>135112</v>
      </c>
      <c r="F2393">
        <v>60</v>
      </c>
      <c r="G2393">
        <v>39</v>
      </c>
      <c r="H2393">
        <v>39</v>
      </c>
      <c r="I2393">
        <v>3</v>
      </c>
      <c r="J2393">
        <f>IF(val.1!G2394="M",1,0)</f>
        <v>1</v>
      </c>
      <c r="K2393">
        <f>IF(val.1!H2394="single",1,0)</f>
        <v>1</v>
      </c>
      <c r="L2393">
        <v>7</v>
      </c>
      <c r="M2393">
        <f>IF(val.1!J2394="P",1,0)</f>
        <v>1</v>
      </c>
      <c r="N2393">
        <v>195.59533740000001</v>
      </c>
      <c r="O2393">
        <v>0.75456413337472916</v>
      </c>
    </row>
    <row r="2394" spans="4:15" x14ac:dyDescent="0.35">
      <c r="D2394">
        <v>2388</v>
      </c>
      <c r="E2394">
        <v>104152</v>
      </c>
      <c r="F2394">
        <v>49</v>
      </c>
      <c r="G2394">
        <v>30</v>
      </c>
      <c r="H2394">
        <v>30</v>
      </c>
      <c r="I2394">
        <v>4</v>
      </c>
      <c r="J2394">
        <f>IF(val.1!G2395="M",1,0)</f>
        <v>1</v>
      </c>
      <c r="K2394">
        <f>IF(val.1!H2395="single",1,0)</f>
        <v>1</v>
      </c>
      <c r="L2394">
        <v>14</v>
      </c>
      <c r="M2394">
        <f>IF(val.1!J2395="P",1,0)</f>
        <v>1</v>
      </c>
      <c r="N2394">
        <v>492.24163520000002</v>
      </c>
      <c r="O2394">
        <v>0.7545943354067367</v>
      </c>
    </row>
    <row r="2395" spans="4:15" x14ac:dyDescent="0.35">
      <c r="D2395">
        <v>2389</v>
      </c>
      <c r="E2395">
        <v>186255</v>
      </c>
      <c r="F2395">
        <v>62</v>
      </c>
      <c r="G2395">
        <v>44</v>
      </c>
      <c r="H2395">
        <v>44</v>
      </c>
      <c r="I2395">
        <v>3</v>
      </c>
      <c r="J2395">
        <f>IF(val.1!G2396="M",1,0)</f>
        <v>0</v>
      </c>
      <c r="K2395">
        <f>IF(val.1!H2396="single",1,0)</f>
        <v>1</v>
      </c>
      <c r="L2395">
        <v>8</v>
      </c>
      <c r="M2395">
        <f>IF(val.1!J2396="P",1,0)</f>
        <v>1</v>
      </c>
      <c r="N2395">
        <v>283.04334010000002</v>
      </c>
      <c r="O2395">
        <v>0.75482203142354531</v>
      </c>
    </row>
    <row r="2396" spans="4:15" x14ac:dyDescent="0.35">
      <c r="D2396">
        <v>2390</v>
      </c>
      <c r="E2396">
        <v>192216</v>
      </c>
      <c r="F2396">
        <v>38</v>
      </c>
      <c r="G2396">
        <v>21</v>
      </c>
      <c r="H2396">
        <v>21</v>
      </c>
      <c r="I2396">
        <v>2</v>
      </c>
      <c r="J2396">
        <f>IF(val.1!G2397="M",1,0)</f>
        <v>0</v>
      </c>
      <c r="K2396">
        <f>IF(val.1!H2397="single",1,0)</f>
        <v>0</v>
      </c>
      <c r="L2396">
        <v>8</v>
      </c>
      <c r="M2396">
        <f>IF(val.1!J2397="P",1,0)</f>
        <v>1</v>
      </c>
      <c r="N2396">
        <v>316.5019388</v>
      </c>
      <c r="O2396">
        <v>0.75489836581793102</v>
      </c>
    </row>
    <row r="2397" spans="4:15" x14ac:dyDescent="0.35">
      <c r="D2397">
        <v>2391</v>
      </c>
      <c r="E2397">
        <v>153887</v>
      </c>
      <c r="F2397">
        <v>21</v>
      </c>
      <c r="G2397">
        <v>4</v>
      </c>
      <c r="H2397">
        <v>4</v>
      </c>
      <c r="I2397">
        <v>1</v>
      </c>
      <c r="J2397">
        <f>IF(val.1!G2398="M",1,0)</f>
        <v>1</v>
      </c>
      <c r="K2397">
        <f>IF(val.1!H2398="single",1,0)</f>
        <v>0</v>
      </c>
      <c r="L2397">
        <v>13</v>
      </c>
      <c r="M2397">
        <f>IF(val.1!J2398="P",1,0)</f>
        <v>1</v>
      </c>
      <c r="N2397">
        <v>340.06972230000002</v>
      </c>
      <c r="O2397">
        <v>0.75500839208152482</v>
      </c>
    </row>
    <row r="2398" spans="4:15" x14ac:dyDescent="0.35">
      <c r="D2398">
        <v>2392</v>
      </c>
      <c r="E2398">
        <v>155078</v>
      </c>
      <c r="F2398">
        <v>61</v>
      </c>
      <c r="G2398">
        <v>43</v>
      </c>
      <c r="H2398">
        <v>43</v>
      </c>
      <c r="I2398">
        <v>3</v>
      </c>
      <c r="J2398">
        <f>IF(val.1!G2399="M",1,0)</f>
        <v>0</v>
      </c>
      <c r="K2398">
        <f>IF(val.1!H2399="single",1,0)</f>
        <v>0</v>
      </c>
      <c r="L2398">
        <v>8</v>
      </c>
      <c r="M2398">
        <f>IF(val.1!J2399="P",1,0)</f>
        <v>1</v>
      </c>
      <c r="N2398">
        <v>106.44363730000001</v>
      </c>
      <c r="O2398">
        <v>0.75504214117134516</v>
      </c>
    </row>
    <row r="2399" spans="4:15" x14ac:dyDescent="0.35">
      <c r="D2399">
        <v>2393</v>
      </c>
      <c r="E2399">
        <v>116113</v>
      </c>
      <c r="F2399">
        <v>45</v>
      </c>
      <c r="G2399">
        <v>28</v>
      </c>
      <c r="H2399">
        <v>28</v>
      </c>
      <c r="I2399">
        <v>1</v>
      </c>
      <c r="J2399">
        <f>IF(val.1!G2400="M",1,0)</f>
        <v>0</v>
      </c>
      <c r="K2399">
        <f>IF(val.1!H2400="single",1,0)</f>
        <v>0</v>
      </c>
      <c r="L2399">
        <v>15</v>
      </c>
      <c r="M2399">
        <f>IF(val.1!J2400="P",1,0)</f>
        <v>1</v>
      </c>
      <c r="N2399">
        <v>199.01595259999999</v>
      </c>
      <c r="O2399">
        <v>0.75510856675552085</v>
      </c>
    </row>
    <row r="2400" spans="4:15" x14ac:dyDescent="0.35">
      <c r="D2400">
        <v>2394</v>
      </c>
      <c r="E2400">
        <v>142617</v>
      </c>
      <c r="F2400">
        <v>67</v>
      </c>
      <c r="G2400">
        <v>46</v>
      </c>
      <c r="H2400">
        <v>46</v>
      </c>
      <c r="I2400">
        <v>2</v>
      </c>
      <c r="J2400">
        <f>IF(val.1!G2401="M",1,0)</f>
        <v>1</v>
      </c>
      <c r="K2400">
        <f>IF(val.1!H2401="single",1,0)</f>
        <v>0</v>
      </c>
      <c r="L2400">
        <v>1</v>
      </c>
      <c r="M2400">
        <f>IF(val.1!J2401="P",1,0)</f>
        <v>1</v>
      </c>
      <c r="N2400">
        <v>425.51151440000001</v>
      </c>
      <c r="O2400">
        <v>0.75513078773968256</v>
      </c>
    </row>
    <row r="2401" spans="4:15" x14ac:dyDescent="0.35">
      <c r="D2401">
        <v>2395</v>
      </c>
      <c r="E2401">
        <v>185968</v>
      </c>
      <c r="F2401">
        <v>67</v>
      </c>
      <c r="G2401">
        <v>49</v>
      </c>
      <c r="H2401">
        <v>49</v>
      </c>
      <c r="I2401">
        <v>2</v>
      </c>
      <c r="J2401">
        <f>IF(val.1!G2402="M",1,0)</f>
        <v>1</v>
      </c>
      <c r="K2401">
        <f>IF(val.1!H2402="single",1,0)</f>
        <v>0</v>
      </c>
      <c r="L2401">
        <v>1</v>
      </c>
      <c r="M2401">
        <f>IF(val.1!J2402="P",1,0)</f>
        <v>1</v>
      </c>
      <c r="N2401">
        <v>499.01432629999999</v>
      </c>
      <c r="O2401">
        <v>0.75518946724116831</v>
      </c>
    </row>
    <row r="2402" spans="4:15" x14ac:dyDescent="0.35">
      <c r="D2402">
        <v>2396</v>
      </c>
      <c r="E2402">
        <v>187609</v>
      </c>
      <c r="F2402">
        <v>22</v>
      </c>
      <c r="G2402">
        <v>3</v>
      </c>
      <c r="H2402">
        <v>3</v>
      </c>
      <c r="I2402">
        <v>3</v>
      </c>
      <c r="J2402">
        <f>IF(val.1!G2403="M",1,0)</f>
        <v>0</v>
      </c>
      <c r="K2402">
        <f>IF(val.1!H2403="single",1,0)</f>
        <v>1</v>
      </c>
      <c r="L2402">
        <v>4</v>
      </c>
      <c r="M2402">
        <f>IF(val.1!J2403="P",1,0)</f>
        <v>0</v>
      </c>
      <c r="N2402">
        <v>594.62291270000003</v>
      </c>
      <c r="O2402">
        <v>0.75536919589062801</v>
      </c>
    </row>
    <row r="2403" spans="4:15" x14ac:dyDescent="0.35">
      <c r="D2403">
        <v>2397</v>
      </c>
      <c r="E2403">
        <v>169667</v>
      </c>
      <c r="F2403">
        <v>59</v>
      </c>
      <c r="G2403">
        <v>42</v>
      </c>
      <c r="H2403">
        <v>42</v>
      </c>
      <c r="I2403">
        <v>2</v>
      </c>
      <c r="J2403">
        <f>IF(val.1!G2404="M",1,0)</f>
        <v>0</v>
      </c>
      <c r="K2403">
        <f>IF(val.1!H2404="single",1,0)</f>
        <v>0</v>
      </c>
      <c r="L2403">
        <v>12</v>
      </c>
      <c r="M2403">
        <f>IF(val.1!J2404="P",1,0)</f>
        <v>1</v>
      </c>
      <c r="N2403">
        <v>156.77354679999999</v>
      </c>
      <c r="O2403">
        <v>0.75553364988720817</v>
      </c>
    </row>
    <row r="2404" spans="4:15" x14ac:dyDescent="0.35">
      <c r="D2404">
        <v>2398</v>
      </c>
      <c r="E2404">
        <v>144624</v>
      </c>
      <c r="F2404">
        <v>64</v>
      </c>
      <c r="G2404">
        <v>36.072732897092592</v>
      </c>
      <c r="H2404" t="s">
        <v>14</v>
      </c>
      <c r="I2404">
        <v>3</v>
      </c>
      <c r="J2404">
        <f>IF(val.1!G2405="M",1,0)</f>
        <v>1</v>
      </c>
      <c r="K2404">
        <f>IF(val.1!H2405="single",1,0)</f>
        <v>1</v>
      </c>
      <c r="L2404">
        <v>12</v>
      </c>
      <c r="M2404">
        <f>IF(val.1!J2405="P",1,0)</f>
        <v>1</v>
      </c>
      <c r="N2404">
        <v>353.49225510000002</v>
      </c>
      <c r="O2404">
        <v>0.75555629091144816</v>
      </c>
    </row>
    <row r="2405" spans="4:15" x14ac:dyDescent="0.35">
      <c r="D2405">
        <v>2399</v>
      </c>
      <c r="E2405">
        <v>196428</v>
      </c>
      <c r="F2405">
        <v>66</v>
      </c>
      <c r="G2405">
        <v>46</v>
      </c>
      <c r="H2405">
        <v>46</v>
      </c>
      <c r="I2405">
        <v>3</v>
      </c>
      <c r="J2405">
        <f>IF(val.1!G2406="M",1,0)</f>
        <v>1</v>
      </c>
      <c r="K2405">
        <f>IF(val.1!H2406="single",1,0)</f>
        <v>0</v>
      </c>
      <c r="L2405">
        <v>9</v>
      </c>
      <c r="M2405">
        <f>IF(val.1!J2406="P",1,0)</f>
        <v>1</v>
      </c>
      <c r="N2405">
        <v>280.86375299999997</v>
      </c>
      <c r="O2405">
        <v>0.75575854900370221</v>
      </c>
    </row>
    <row r="2406" spans="4:15" x14ac:dyDescent="0.35">
      <c r="D2406">
        <v>2400</v>
      </c>
      <c r="E2406">
        <v>154763</v>
      </c>
      <c r="F2406">
        <v>34</v>
      </c>
      <c r="G2406">
        <v>13</v>
      </c>
      <c r="H2406">
        <v>13</v>
      </c>
      <c r="I2406">
        <v>3</v>
      </c>
      <c r="J2406">
        <f>IF(val.1!G2407="M",1,0)</f>
        <v>0</v>
      </c>
      <c r="K2406">
        <f>IF(val.1!H2407="single",1,0)</f>
        <v>0</v>
      </c>
      <c r="L2406">
        <v>7</v>
      </c>
      <c r="M2406">
        <f>IF(val.1!J2407="P",1,0)</f>
        <v>1</v>
      </c>
      <c r="N2406">
        <v>314.33539189999999</v>
      </c>
      <c r="O2406">
        <v>0.75582095390718551</v>
      </c>
    </row>
    <row r="2407" spans="4:15" x14ac:dyDescent="0.35">
      <c r="D2407">
        <v>2401</v>
      </c>
      <c r="E2407">
        <v>157495</v>
      </c>
      <c r="F2407">
        <v>41</v>
      </c>
      <c r="G2407">
        <v>23</v>
      </c>
      <c r="H2407">
        <v>23</v>
      </c>
      <c r="I2407">
        <v>3</v>
      </c>
      <c r="J2407">
        <f>IF(val.1!G2408="M",1,0)</f>
        <v>1</v>
      </c>
      <c r="K2407">
        <f>IF(val.1!H2408="single",1,0)</f>
        <v>1</v>
      </c>
      <c r="L2407">
        <v>6</v>
      </c>
      <c r="M2407">
        <f>IF(val.1!J2408="P",1,0)</f>
        <v>1</v>
      </c>
      <c r="N2407">
        <v>495.34734020000002</v>
      </c>
      <c r="O2407">
        <v>0.75599681894302695</v>
      </c>
    </row>
    <row r="2408" spans="4:15" x14ac:dyDescent="0.35">
      <c r="D2408">
        <v>2402</v>
      </c>
      <c r="E2408">
        <v>156519</v>
      </c>
      <c r="F2408">
        <v>38</v>
      </c>
      <c r="G2408">
        <v>19</v>
      </c>
      <c r="H2408">
        <v>19</v>
      </c>
      <c r="I2408">
        <v>3</v>
      </c>
      <c r="J2408">
        <f>IF(val.1!G2409="M",1,0)</f>
        <v>0</v>
      </c>
      <c r="K2408">
        <f>IF(val.1!H2409="single",1,0)</f>
        <v>0</v>
      </c>
      <c r="L2408">
        <v>11</v>
      </c>
      <c r="M2408">
        <f>IF(val.1!J2409="P",1,0)</f>
        <v>1</v>
      </c>
      <c r="N2408">
        <v>313.1903744</v>
      </c>
      <c r="O2408">
        <v>0.75605409450171468</v>
      </c>
    </row>
    <row r="2409" spans="4:15" x14ac:dyDescent="0.35">
      <c r="D2409">
        <v>2403</v>
      </c>
      <c r="E2409">
        <v>118829</v>
      </c>
      <c r="F2409">
        <v>26</v>
      </c>
      <c r="G2409">
        <v>5</v>
      </c>
      <c r="H2409">
        <v>5</v>
      </c>
      <c r="I2409">
        <v>1</v>
      </c>
      <c r="J2409">
        <f>IF(val.1!G2410="M",1,0)</f>
        <v>0</v>
      </c>
      <c r="K2409">
        <f>IF(val.1!H2410="single",1,0)</f>
        <v>0</v>
      </c>
      <c r="L2409">
        <v>13</v>
      </c>
      <c r="M2409">
        <f>IF(val.1!J2410="P",1,0)</f>
        <v>1</v>
      </c>
      <c r="N2409">
        <v>144.68563209999999</v>
      </c>
      <c r="O2409">
        <v>0.75609574897060694</v>
      </c>
    </row>
    <row r="2410" spans="4:15" x14ac:dyDescent="0.35">
      <c r="D2410">
        <v>2404</v>
      </c>
      <c r="E2410">
        <v>143814</v>
      </c>
      <c r="F2410">
        <v>44</v>
      </c>
      <c r="G2410">
        <v>26</v>
      </c>
      <c r="H2410">
        <v>26</v>
      </c>
      <c r="I2410">
        <v>1</v>
      </c>
      <c r="J2410">
        <f>IF(val.1!G2411="M",1,0)</f>
        <v>1</v>
      </c>
      <c r="K2410">
        <f>IF(val.1!H2411="single",1,0)</f>
        <v>1</v>
      </c>
      <c r="L2410">
        <v>6</v>
      </c>
      <c r="M2410">
        <f>IF(val.1!J2411="P",1,0)</f>
        <v>1</v>
      </c>
      <c r="N2410">
        <v>399.98515950000001</v>
      </c>
      <c r="O2410">
        <v>0.75613401035852168</v>
      </c>
    </row>
    <row r="2411" spans="4:15" x14ac:dyDescent="0.35">
      <c r="D2411">
        <v>2405</v>
      </c>
      <c r="E2411">
        <v>111787</v>
      </c>
      <c r="F2411">
        <v>17</v>
      </c>
      <c r="G2411">
        <v>0</v>
      </c>
      <c r="H2411">
        <v>0</v>
      </c>
      <c r="I2411">
        <v>3</v>
      </c>
      <c r="J2411">
        <f>IF(val.1!G2412="M",1,0)</f>
        <v>0</v>
      </c>
      <c r="K2411">
        <f>IF(val.1!H2412="single",1,0)</f>
        <v>1</v>
      </c>
      <c r="L2411">
        <v>6</v>
      </c>
      <c r="M2411">
        <f>IF(val.1!J2412="P",1,0)</f>
        <v>1</v>
      </c>
      <c r="N2411">
        <v>417.3126082</v>
      </c>
      <c r="O2411">
        <v>0.75626762159444916</v>
      </c>
    </row>
    <row r="2412" spans="4:15" x14ac:dyDescent="0.35">
      <c r="D2412">
        <v>2406</v>
      </c>
      <c r="E2412">
        <v>168274</v>
      </c>
      <c r="F2412">
        <v>17</v>
      </c>
      <c r="G2412">
        <v>0</v>
      </c>
      <c r="H2412">
        <v>0</v>
      </c>
      <c r="I2412">
        <v>2</v>
      </c>
      <c r="J2412">
        <f>IF(val.1!G2413="M",1,0)</f>
        <v>1</v>
      </c>
      <c r="K2412">
        <f>IF(val.1!H2413="single",1,0)</f>
        <v>1</v>
      </c>
      <c r="L2412">
        <v>10</v>
      </c>
      <c r="M2412">
        <f>IF(val.1!J2413="P",1,0)</f>
        <v>0</v>
      </c>
      <c r="N2412">
        <v>765.65289059999998</v>
      </c>
      <c r="O2412">
        <v>0.75631663389299586</v>
      </c>
    </row>
    <row r="2413" spans="4:15" x14ac:dyDescent="0.35">
      <c r="D2413">
        <v>2407</v>
      </c>
      <c r="E2413">
        <v>132329</v>
      </c>
      <c r="F2413">
        <v>20</v>
      </c>
      <c r="G2413">
        <v>1</v>
      </c>
      <c r="H2413">
        <v>1</v>
      </c>
      <c r="I2413">
        <v>3</v>
      </c>
      <c r="J2413">
        <f>IF(val.1!G2414="M",1,0)</f>
        <v>0</v>
      </c>
      <c r="K2413">
        <f>IF(val.1!H2414="single",1,0)</f>
        <v>1</v>
      </c>
      <c r="L2413">
        <v>13</v>
      </c>
      <c r="M2413">
        <f>IF(val.1!J2414="P",1,0)</f>
        <v>1</v>
      </c>
      <c r="N2413">
        <v>494.6590334</v>
      </c>
      <c r="O2413">
        <v>0.75650639662914743</v>
      </c>
    </row>
    <row r="2414" spans="4:15" x14ac:dyDescent="0.35">
      <c r="D2414">
        <v>2408</v>
      </c>
      <c r="E2414">
        <v>155261</v>
      </c>
      <c r="F2414">
        <v>21</v>
      </c>
      <c r="G2414">
        <v>4</v>
      </c>
      <c r="H2414">
        <v>4</v>
      </c>
      <c r="I2414">
        <v>2</v>
      </c>
      <c r="J2414">
        <f>IF(val.1!G2415="M",1,0)</f>
        <v>1</v>
      </c>
      <c r="K2414">
        <f>IF(val.1!H2415="single",1,0)</f>
        <v>0</v>
      </c>
      <c r="L2414">
        <v>13</v>
      </c>
      <c r="M2414">
        <f>IF(val.1!J2415="P",1,0)</f>
        <v>1</v>
      </c>
      <c r="N2414">
        <v>357.69165229999999</v>
      </c>
      <c r="O2414">
        <v>0.75662297145894564</v>
      </c>
    </row>
    <row r="2415" spans="4:15" x14ac:dyDescent="0.35">
      <c r="D2415">
        <v>2409</v>
      </c>
      <c r="E2415">
        <v>188144</v>
      </c>
      <c r="F2415">
        <v>25</v>
      </c>
      <c r="G2415">
        <v>6</v>
      </c>
      <c r="H2415">
        <v>6</v>
      </c>
      <c r="I2415">
        <v>1</v>
      </c>
      <c r="J2415">
        <f>IF(val.1!G2416="M",1,0)</f>
        <v>0</v>
      </c>
      <c r="K2415">
        <f>IF(val.1!H2416="single",1,0)</f>
        <v>0</v>
      </c>
      <c r="L2415">
        <v>9</v>
      </c>
      <c r="M2415">
        <f>IF(val.1!J2416="P",1,0)</f>
        <v>1</v>
      </c>
      <c r="N2415">
        <v>224.81639369999999</v>
      </c>
      <c r="O2415">
        <v>0.75669507126223445</v>
      </c>
    </row>
    <row r="2416" spans="4:15" x14ac:dyDescent="0.35">
      <c r="D2416">
        <v>2410</v>
      </c>
      <c r="E2416">
        <v>148998</v>
      </c>
      <c r="F2416">
        <v>35</v>
      </c>
      <c r="G2416">
        <v>18</v>
      </c>
      <c r="H2416">
        <v>18</v>
      </c>
      <c r="I2416">
        <v>1</v>
      </c>
      <c r="J2416">
        <f>IF(val.1!G2417="M",1,0)</f>
        <v>0</v>
      </c>
      <c r="K2416">
        <f>IF(val.1!H2417="single",1,0)</f>
        <v>0</v>
      </c>
      <c r="L2416">
        <v>11</v>
      </c>
      <c r="M2416">
        <f>IF(val.1!J2417="P",1,0)</f>
        <v>1</v>
      </c>
      <c r="N2416">
        <v>126.0782536</v>
      </c>
      <c r="O2416">
        <v>0.75670012922501151</v>
      </c>
    </row>
    <row r="2417" spans="4:15" x14ac:dyDescent="0.35">
      <c r="D2417">
        <v>2411</v>
      </c>
      <c r="E2417">
        <v>165481</v>
      </c>
      <c r="F2417">
        <v>127</v>
      </c>
      <c r="G2417">
        <v>50</v>
      </c>
      <c r="H2417">
        <v>50</v>
      </c>
      <c r="I2417">
        <v>3</v>
      </c>
      <c r="J2417">
        <f>IF(val.1!G2418="M",1,0)</f>
        <v>0</v>
      </c>
      <c r="K2417">
        <f>IF(val.1!H2418="single",1,0)</f>
        <v>1</v>
      </c>
      <c r="L2417">
        <v>15</v>
      </c>
      <c r="M2417">
        <f>IF(val.1!J2418="P",1,0)</f>
        <v>1</v>
      </c>
      <c r="N2417">
        <v>27.26619006</v>
      </c>
      <c r="O2417">
        <v>0.75683590196553729</v>
      </c>
    </row>
    <row r="2418" spans="4:15" x14ac:dyDescent="0.35">
      <c r="D2418">
        <v>2412</v>
      </c>
      <c r="E2418">
        <v>121865</v>
      </c>
      <c r="F2418">
        <v>24</v>
      </c>
      <c r="G2418">
        <v>5</v>
      </c>
      <c r="H2418">
        <v>5</v>
      </c>
      <c r="I2418">
        <v>3</v>
      </c>
      <c r="J2418">
        <f>IF(val.1!G2419="M",1,0)</f>
        <v>0</v>
      </c>
      <c r="K2418">
        <f>IF(val.1!H2419="single",1,0)</f>
        <v>1</v>
      </c>
      <c r="L2418">
        <v>4</v>
      </c>
      <c r="M2418">
        <f>IF(val.1!J2419="P",1,0)</f>
        <v>0</v>
      </c>
      <c r="N2418">
        <v>1490.8048349999999</v>
      </c>
      <c r="O2418">
        <v>0.75694765631663163</v>
      </c>
    </row>
    <row r="2419" spans="4:15" x14ac:dyDescent="0.35">
      <c r="D2419">
        <v>2413</v>
      </c>
      <c r="E2419">
        <v>195518</v>
      </c>
      <c r="F2419">
        <v>20</v>
      </c>
      <c r="G2419">
        <v>3</v>
      </c>
      <c r="H2419">
        <v>3</v>
      </c>
      <c r="I2419">
        <v>2</v>
      </c>
      <c r="J2419">
        <f>IF(val.1!G2420="M",1,0)</f>
        <v>1</v>
      </c>
      <c r="K2419">
        <f>IF(val.1!H2420="single",1,0)</f>
        <v>0</v>
      </c>
      <c r="L2419">
        <v>7</v>
      </c>
      <c r="M2419">
        <f>IF(val.1!J2420="P",1,0)</f>
        <v>0</v>
      </c>
      <c r="N2419">
        <v>604.92447679999998</v>
      </c>
      <c r="O2419">
        <v>0.75704299361597449</v>
      </c>
    </row>
    <row r="2420" spans="4:15" x14ac:dyDescent="0.35">
      <c r="D2420">
        <v>2414</v>
      </c>
      <c r="E2420">
        <v>103008</v>
      </c>
      <c r="F2420">
        <v>23</v>
      </c>
      <c r="G2420">
        <v>6</v>
      </c>
      <c r="H2420">
        <v>6</v>
      </c>
      <c r="I2420">
        <v>4</v>
      </c>
      <c r="J2420">
        <f>IF(val.1!G2421="M",1,0)</f>
        <v>0</v>
      </c>
      <c r="K2420">
        <f>IF(val.1!H2421="single",1,0)</f>
        <v>1</v>
      </c>
      <c r="L2420">
        <v>15</v>
      </c>
      <c r="M2420">
        <f>IF(val.1!J2421="P",1,0)</f>
        <v>0</v>
      </c>
      <c r="N2420">
        <v>523.20936170000004</v>
      </c>
      <c r="O2420">
        <v>0.757046208522277</v>
      </c>
    </row>
    <row r="2421" spans="4:15" x14ac:dyDescent="0.35">
      <c r="D2421">
        <v>2415</v>
      </c>
      <c r="E2421">
        <v>155758</v>
      </c>
      <c r="F2421">
        <v>121</v>
      </c>
      <c r="G2421">
        <v>52</v>
      </c>
      <c r="H2421">
        <v>52</v>
      </c>
      <c r="I2421">
        <v>1</v>
      </c>
      <c r="J2421">
        <f>IF(val.1!G2422="M",1,0)</f>
        <v>1</v>
      </c>
      <c r="K2421">
        <f>IF(val.1!H2422="single",1,0)</f>
        <v>0</v>
      </c>
      <c r="L2421">
        <v>3</v>
      </c>
      <c r="M2421">
        <f>IF(val.1!J2422="P",1,0)</f>
        <v>1</v>
      </c>
      <c r="N2421">
        <v>116.6878815</v>
      </c>
      <c r="O2421">
        <v>0.75708695636130174</v>
      </c>
    </row>
    <row r="2422" spans="4:15" x14ac:dyDescent="0.35">
      <c r="D2422">
        <v>2416</v>
      </c>
      <c r="E2422">
        <v>150881</v>
      </c>
      <c r="F2422">
        <v>35</v>
      </c>
      <c r="G2422">
        <v>17</v>
      </c>
      <c r="H2422">
        <v>17</v>
      </c>
      <c r="I2422">
        <v>2</v>
      </c>
      <c r="J2422">
        <f>IF(val.1!G2423="M",1,0)</f>
        <v>0</v>
      </c>
      <c r="K2422">
        <f>IF(val.1!H2423="single",1,0)</f>
        <v>1</v>
      </c>
      <c r="L2422">
        <v>14</v>
      </c>
      <c r="M2422">
        <f>IF(val.1!J2423="P",1,0)</f>
        <v>1</v>
      </c>
      <c r="N2422">
        <v>243.9893016</v>
      </c>
      <c r="O2422">
        <v>0.7571739784337469</v>
      </c>
    </row>
    <row r="2423" spans="4:15" x14ac:dyDescent="0.35">
      <c r="D2423">
        <v>2417</v>
      </c>
      <c r="E2423">
        <v>156570</v>
      </c>
      <c r="F2423">
        <v>17</v>
      </c>
      <c r="G2423">
        <v>0</v>
      </c>
      <c r="H2423">
        <v>0</v>
      </c>
      <c r="I2423">
        <v>2</v>
      </c>
      <c r="J2423">
        <f>IF(val.1!G2424="M",1,0)</f>
        <v>0</v>
      </c>
      <c r="K2423">
        <f>IF(val.1!H2424="single",1,0)</f>
        <v>0</v>
      </c>
      <c r="L2423">
        <v>13</v>
      </c>
      <c r="M2423">
        <f>IF(val.1!J2424="P",1,0)</f>
        <v>1</v>
      </c>
      <c r="N2423">
        <v>166.05753200000001</v>
      </c>
      <c r="O2423">
        <v>0.75717595066370935</v>
      </c>
    </row>
    <row r="2424" spans="4:15" x14ac:dyDescent="0.35">
      <c r="D2424">
        <v>2418</v>
      </c>
      <c r="E2424">
        <v>143638</v>
      </c>
      <c r="F2424">
        <v>53</v>
      </c>
      <c r="G2424">
        <v>32</v>
      </c>
      <c r="H2424">
        <v>32</v>
      </c>
      <c r="I2424">
        <v>3</v>
      </c>
      <c r="J2424">
        <f>IF(val.1!G2425="M",1,0)</f>
        <v>0</v>
      </c>
      <c r="K2424">
        <f>IF(val.1!H2425="single",1,0)</f>
        <v>0</v>
      </c>
      <c r="L2424">
        <v>14</v>
      </c>
      <c r="M2424">
        <f>IF(val.1!J2425="P",1,0)</f>
        <v>1</v>
      </c>
      <c r="N2424">
        <v>209.7641275</v>
      </c>
      <c r="O2424">
        <v>0.7571850612516241</v>
      </c>
    </row>
    <row r="2425" spans="4:15" x14ac:dyDescent="0.35">
      <c r="D2425">
        <v>2419</v>
      </c>
      <c r="E2425">
        <v>114441</v>
      </c>
      <c r="F2425">
        <v>61</v>
      </c>
      <c r="G2425">
        <v>41</v>
      </c>
      <c r="H2425">
        <v>41</v>
      </c>
      <c r="I2425">
        <v>3</v>
      </c>
      <c r="J2425">
        <f>IF(val.1!G2426="M",1,0)</f>
        <v>1</v>
      </c>
      <c r="K2425">
        <f>IF(val.1!H2426="single",1,0)</f>
        <v>0</v>
      </c>
      <c r="L2425">
        <v>7</v>
      </c>
      <c r="M2425">
        <f>IF(val.1!J2426="P",1,0)</f>
        <v>1</v>
      </c>
      <c r="N2425">
        <v>297.03942660000001</v>
      </c>
      <c r="O2425">
        <v>0.75737305316660009</v>
      </c>
    </row>
    <row r="2426" spans="4:15" x14ac:dyDescent="0.35">
      <c r="D2426">
        <v>2420</v>
      </c>
      <c r="E2426">
        <v>194202</v>
      </c>
      <c r="F2426">
        <v>48</v>
      </c>
      <c r="G2426">
        <v>30</v>
      </c>
      <c r="H2426">
        <v>30</v>
      </c>
      <c r="I2426">
        <v>1</v>
      </c>
      <c r="J2426">
        <f>IF(val.1!G2427="M",1,0)</f>
        <v>0</v>
      </c>
      <c r="K2426">
        <f>IF(val.1!H2427="single",1,0)</f>
        <v>0</v>
      </c>
      <c r="L2426">
        <v>11</v>
      </c>
      <c r="M2426">
        <f>IF(val.1!J2427="P",1,0)</f>
        <v>1</v>
      </c>
      <c r="N2426">
        <v>124.6556691</v>
      </c>
      <c r="O2426">
        <v>0.75740199710109724</v>
      </c>
    </row>
    <row r="2427" spans="4:15" x14ac:dyDescent="0.35">
      <c r="D2427">
        <v>2421</v>
      </c>
      <c r="E2427">
        <v>139789</v>
      </c>
      <c r="F2427">
        <v>23</v>
      </c>
      <c r="G2427">
        <v>4</v>
      </c>
      <c r="H2427">
        <v>4</v>
      </c>
      <c r="I2427">
        <v>1</v>
      </c>
      <c r="J2427">
        <f>IF(val.1!G2428="M",1,0)</f>
        <v>0</v>
      </c>
      <c r="K2427">
        <f>IF(val.1!H2428="single",1,0)</f>
        <v>1</v>
      </c>
      <c r="L2427">
        <v>11</v>
      </c>
      <c r="M2427">
        <f>IF(val.1!J2428="P",1,0)</f>
        <v>0</v>
      </c>
      <c r="N2427">
        <v>561.85993050000002</v>
      </c>
      <c r="O2427">
        <v>0.75742434834912542</v>
      </c>
    </row>
    <row r="2428" spans="4:15" x14ac:dyDescent="0.35">
      <c r="D2428">
        <v>2422</v>
      </c>
      <c r="E2428">
        <v>199358</v>
      </c>
      <c r="F2428">
        <v>38</v>
      </c>
      <c r="G2428">
        <v>20.62969425821073</v>
      </c>
      <c r="H2428" t="s">
        <v>14</v>
      </c>
      <c r="I2428">
        <v>2</v>
      </c>
      <c r="J2428">
        <f>IF(val.1!G2429="M",1,0)</f>
        <v>1</v>
      </c>
      <c r="K2428">
        <f>IF(val.1!H2429="single",1,0)</f>
        <v>1</v>
      </c>
      <c r="L2428">
        <v>1</v>
      </c>
      <c r="M2428">
        <f>IF(val.1!J2429="P",1,0)</f>
        <v>0</v>
      </c>
      <c r="N2428">
        <v>710.6181282</v>
      </c>
      <c r="O2428">
        <v>0.75743840167108445</v>
      </c>
    </row>
    <row r="2429" spans="4:15" x14ac:dyDescent="0.35">
      <c r="D2429">
        <v>2423</v>
      </c>
      <c r="E2429">
        <v>173558</v>
      </c>
      <c r="F2429">
        <v>61</v>
      </c>
      <c r="G2429">
        <v>43</v>
      </c>
      <c r="H2429">
        <v>43</v>
      </c>
      <c r="I2429">
        <v>3</v>
      </c>
      <c r="J2429">
        <f>IF(val.1!G2430="M",1,0)</f>
        <v>0</v>
      </c>
      <c r="K2429">
        <f>IF(val.1!H2430="single",1,0)</f>
        <v>0</v>
      </c>
      <c r="L2429">
        <v>2</v>
      </c>
      <c r="M2429">
        <f>IF(val.1!J2430="P",1,0)</f>
        <v>1</v>
      </c>
      <c r="N2429">
        <v>158.9756726</v>
      </c>
      <c r="O2429">
        <v>0.75745909457104144</v>
      </c>
    </row>
    <row r="2430" spans="4:15" x14ac:dyDescent="0.35">
      <c r="D2430">
        <v>2424</v>
      </c>
      <c r="E2430">
        <v>180143</v>
      </c>
      <c r="F2430">
        <v>4</v>
      </c>
      <c r="G2430">
        <v>29</v>
      </c>
      <c r="H2430">
        <v>29</v>
      </c>
      <c r="I2430">
        <v>1</v>
      </c>
      <c r="J2430">
        <f>IF(val.1!G2431="M",1,0)</f>
        <v>0</v>
      </c>
      <c r="K2430">
        <f>IF(val.1!H2431="single",1,0)</f>
        <v>1</v>
      </c>
      <c r="L2430">
        <v>12</v>
      </c>
      <c r="M2430">
        <f>IF(val.1!J2431="P",1,0)</f>
        <v>1</v>
      </c>
      <c r="N2430">
        <v>387.35133710000002</v>
      </c>
      <c r="O2430">
        <v>0.75746105480388271</v>
      </c>
    </row>
    <row r="2431" spans="4:15" x14ac:dyDescent="0.35">
      <c r="D2431">
        <v>2425</v>
      </c>
      <c r="E2431">
        <v>139589</v>
      </c>
      <c r="F2431">
        <v>35</v>
      </c>
      <c r="G2431">
        <v>15</v>
      </c>
      <c r="H2431">
        <v>15</v>
      </c>
      <c r="I2431">
        <v>4</v>
      </c>
      <c r="J2431">
        <f>IF(val.1!G2432="M",1,0)</f>
        <v>1</v>
      </c>
      <c r="K2431">
        <f>IF(val.1!H2432="single",1,0)</f>
        <v>1</v>
      </c>
      <c r="L2431">
        <v>9</v>
      </c>
      <c r="M2431">
        <f>IF(val.1!J2432="P",1,0)</f>
        <v>1</v>
      </c>
      <c r="N2431">
        <v>448.78750869999999</v>
      </c>
      <c r="O2431">
        <v>0.75767566806194997</v>
      </c>
    </row>
    <row r="2432" spans="4:15" x14ac:dyDescent="0.35">
      <c r="D2432">
        <v>2426</v>
      </c>
      <c r="E2432">
        <v>144976</v>
      </c>
      <c r="F2432">
        <v>30</v>
      </c>
      <c r="G2432">
        <v>12</v>
      </c>
      <c r="H2432">
        <v>12</v>
      </c>
      <c r="I2432">
        <v>1</v>
      </c>
      <c r="J2432">
        <f>IF(val.1!G2433="M",1,0)</f>
        <v>1</v>
      </c>
      <c r="K2432">
        <f>IF(val.1!H2433="single",1,0)</f>
        <v>0</v>
      </c>
      <c r="L2432">
        <v>14</v>
      </c>
      <c r="M2432">
        <f>IF(val.1!J2433="P",1,0)</f>
        <v>1</v>
      </c>
      <c r="N2432">
        <v>204.6908311</v>
      </c>
      <c r="O2432">
        <v>0.75770367818674478</v>
      </c>
    </row>
    <row r="2433" spans="4:15" x14ac:dyDescent="0.35">
      <c r="D2433">
        <v>2427</v>
      </c>
      <c r="E2433">
        <v>119017</v>
      </c>
      <c r="F2433">
        <v>34</v>
      </c>
      <c r="G2433">
        <v>18.253842159921209</v>
      </c>
      <c r="H2433" t="s">
        <v>14</v>
      </c>
      <c r="I2433">
        <v>1</v>
      </c>
      <c r="J2433">
        <f>IF(val.1!G2434="M",1,0)</f>
        <v>0</v>
      </c>
      <c r="K2433">
        <f>IF(val.1!H2434="single",1,0)</f>
        <v>0</v>
      </c>
      <c r="L2433">
        <v>12</v>
      </c>
      <c r="M2433">
        <f>IF(val.1!J2434="P",1,0)</f>
        <v>1</v>
      </c>
      <c r="N2433">
        <v>267.04816890000001</v>
      </c>
      <c r="O2433">
        <v>0.75778244194448929</v>
      </c>
    </row>
    <row r="2434" spans="4:15" x14ac:dyDescent="0.35">
      <c r="D2434">
        <v>2428</v>
      </c>
      <c r="E2434">
        <v>168556</v>
      </c>
      <c r="F2434">
        <v>66</v>
      </c>
      <c r="G2434">
        <v>45</v>
      </c>
      <c r="H2434">
        <v>45</v>
      </c>
      <c r="I2434">
        <v>2</v>
      </c>
      <c r="J2434">
        <f>IF(val.1!G2435="M",1,0)</f>
        <v>1</v>
      </c>
      <c r="K2434">
        <f>IF(val.1!H2435="single",1,0)</f>
        <v>0</v>
      </c>
      <c r="L2434">
        <v>1</v>
      </c>
      <c r="M2434">
        <f>IF(val.1!J2435="P",1,0)</f>
        <v>1</v>
      </c>
      <c r="N2434">
        <v>368.14622450000002</v>
      </c>
      <c r="O2434">
        <v>0.75790498989598454</v>
      </c>
    </row>
    <row r="2435" spans="4:15" x14ac:dyDescent="0.35">
      <c r="D2435">
        <v>2429</v>
      </c>
      <c r="E2435">
        <v>148000</v>
      </c>
      <c r="F2435">
        <v>64</v>
      </c>
      <c r="G2435">
        <v>47</v>
      </c>
      <c r="H2435">
        <v>47</v>
      </c>
      <c r="I2435">
        <v>3</v>
      </c>
      <c r="J2435">
        <f>IF(val.1!G2436="M",1,0)</f>
        <v>0</v>
      </c>
      <c r="K2435">
        <f>IF(val.1!H2436="single",1,0)</f>
        <v>0</v>
      </c>
      <c r="L2435">
        <v>12</v>
      </c>
      <c r="M2435">
        <f>IF(val.1!J2436="P",1,0)</f>
        <v>1</v>
      </c>
      <c r="N2435">
        <v>177.68372410000001</v>
      </c>
      <c r="O2435">
        <v>0.75791590631915362</v>
      </c>
    </row>
    <row r="2436" spans="4:15" x14ac:dyDescent="0.35">
      <c r="D2436">
        <v>2430</v>
      </c>
      <c r="E2436">
        <v>175232</v>
      </c>
      <c r="F2436">
        <v>90</v>
      </c>
      <c r="G2436">
        <v>34</v>
      </c>
      <c r="H2436">
        <v>34</v>
      </c>
      <c r="I2436">
        <v>3</v>
      </c>
      <c r="J2436">
        <f>IF(val.1!G2437="M",1,0)</f>
        <v>1</v>
      </c>
      <c r="K2436">
        <f>IF(val.1!H2437="single",1,0)</f>
        <v>1</v>
      </c>
      <c r="L2436">
        <v>12</v>
      </c>
      <c r="M2436">
        <f>IF(val.1!J2437="P",1,0)</f>
        <v>1</v>
      </c>
      <c r="N2436">
        <v>409.58408250000002</v>
      </c>
      <c r="O2436">
        <v>0.75791927933659564</v>
      </c>
    </row>
    <row r="2437" spans="4:15" x14ac:dyDescent="0.35">
      <c r="D2437">
        <v>2431</v>
      </c>
      <c r="E2437">
        <v>134444</v>
      </c>
      <c r="F2437">
        <v>67</v>
      </c>
      <c r="G2437">
        <v>37.854621970809731</v>
      </c>
      <c r="H2437" t="s">
        <v>14</v>
      </c>
      <c r="I2437">
        <v>4</v>
      </c>
      <c r="J2437">
        <f>IF(val.1!G2438="M",1,0)</f>
        <v>1</v>
      </c>
      <c r="K2437">
        <f>IF(val.1!H2438="single",1,0)</f>
        <v>0</v>
      </c>
      <c r="L2437">
        <v>14</v>
      </c>
      <c r="M2437">
        <f>IF(val.1!J2438="P",1,0)</f>
        <v>1</v>
      </c>
      <c r="N2437">
        <v>153.23022409999999</v>
      </c>
      <c r="O2437">
        <v>0.75821828470729613</v>
      </c>
    </row>
    <row r="2438" spans="4:15" x14ac:dyDescent="0.35">
      <c r="D2438">
        <v>2432</v>
      </c>
      <c r="E2438">
        <v>125806</v>
      </c>
      <c r="F2438">
        <v>70</v>
      </c>
      <c r="G2438">
        <v>49</v>
      </c>
      <c r="H2438">
        <v>49</v>
      </c>
      <c r="I2438">
        <v>3</v>
      </c>
      <c r="J2438">
        <f>IF(val.1!G2439="M",1,0)</f>
        <v>1</v>
      </c>
      <c r="K2438">
        <f>IF(val.1!H2439="single",1,0)</f>
        <v>1</v>
      </c>
      <c r="L2438">
        <v>9</v>
      </c>
      <c r="M2438">
        <f>IF(val.1!J2439="P",1,0)</f>
        <v>1</v>
      </c>
      <c r="N2438">
        <v>99.227459319999994</v>
      </c>
      <c r="O2438">
        <v>0.75825462798713339</v>
      </c>
    </row>
    <row r="2439" spans="4:15" x14ac:dyDescent="0.35">
      <c r="D2439">
        <v>2433</v>
      </c>
      <c r="E2439">
        <v>134034</v>
      </c>
      <c r="F2439">
        <v>36</v>
      </c>
      <c r="G2439">
        <v>18</v>
      </c>
      <c r="H2439">
        <v>18</v>
      </c>
      <c r="I2439">
        <v>2</v>
      </c>
      <c r="J2439">
        <f>IF(val.1!G2440="M",1,0)</f>
        <v>1</v>
      </c>
      <c r="K2439">
        <f>IF(val.1!H2440="single",1,0)</f>
        <v>0</v>
      </c>
      <c r="L2439">
        <v>12</v>
      </c>
      <c r="M2439">
        <f>IF(val.1!J2440="P",1,0)</f>
        <v>1</v>
      </c>
      <c r="N2439">
        <v>167.4946277</v>
      </c>
      <c r="O2439">
        <v>0.75841163799480094</v>
      </c>
    </row>
    <row r="2440" spans="4:15" x14ac:dyDescent="0.35">
      <c r="D2440">
        <v>2434</v>
      </c>
      <c r="E2440">
        <v>183715</v>
      </c>
      <c r="F2440">
        <v>61</v>
      </c>
      <c r="G2440">
        <v>44</v>
      </c>
      <c r="H2440">
        <v>44</v>
      </c>
      <c r="I2440">
        <v>1</v>
      </c>
      <c r="J2440">
        <f>IF(val.1!G2441="M",1,0)</f>
        <v>1</v>
      </c>
      <c r="K2440">
        <f>IF(val.1!H2441="single",1,0)</f>
        <v>1</v>
      </c>
      <c r="L2440">
        <v>0</v>
      </c>
      <c r="M2440">
        <f>IF(val.1!J2441="P",1,0)</f>
        <v>0</v>
      </c>
      <c r="N2440">
        <v>577.19043239999996</v>
      </c>
      <c r="O2440">
        <v>0.75847162406322044</v>
      </c>
    </row>
    <row r="2441" spans="4:15" x14ac:dyDescent="0.35">
      <c r="D2441">
        <v>2435</v>
      </c>
      <c r="E2441">
        <v>175202</v>
      </c>
      <c r="F2441">
        <v>23</v>
      </c>
      <c r="G2441">
        <v>11.72024888962504</v>
      </c>
      <c r="H2441" t="s">
        <v>14</v>
      </c>
      <c r="I2441">
        <v>3</v>
      </c>
      <c r="J2441">
        <f>IF(val.1!G2442="M",1,0)</f>
        <v>0</v>
      </c>
      <c r="K2441">
        <f>IF(val.1!H2442="single",1,0)</f>
        <v>0</v>
      </c>
      <c r="L2441">
        <v>13</v>
      </c>
      <c r="M2441">
        <f>IF(val.1!J2442="P",1,0)</f>
        <v>1</v>
      </c>
      <c r="N2441">
        <v>288.67275419999999</v>
      </c>
      <c r="O2441">
        <v>0.75851074324093171</v>
      </c>
    </row>
    <row r="2442" spans="4:15" x14ac:dyDescent="0.35">
      <c r="D2442">
        <v>2436</v>
      </c>
      <c r="E2442">
        <v>118385</v>
      </c>
      <c r="F2442">
        <v>18</v>
      </c>
      <c r="G2442">
        <v>0</v>
      </c>
      <c r="H2442">
        <v>0</v>
      </c>
      <c r="I2442">
        <v>3</v>
      </c>
      <c r="J2442">
        <f>IF(val.1!G2443="M",1,0)</f>
        <v>1</v>
      </c>
      <c r="K2442">
        <f>IF(val.1!H2443="single",1,0)</f>
        <v>0</v>
      </c>
      <c r="L2442">
        <v>11</v>
      </c>
      <c r="M2442">
        <f>IF(val.1!J2443="P",1,0)</f>
        <v>1</v>
      </c>
      <c r="N2442">
        <v>485.73911700000002</v>
      </c>
      <c r="O2442">
        <v>0.75857301960958845</v>
      </c>
    </row>
    <row r="2443" spans="4:15" x14ac:dyDescent="0.35">
      <c r="D2443">
        <v>2437</v>
      </c>
      <c r="E2443">
        <v>163731</v>
      </c>
      <c r="F2443">
        <v>16</v>
      </c>
      <c r="G2443">
        <v>0</v>
      </c>
      <c r="H2443">
        <v>0</v>
      </c>
      <c r="I2443">
        <v>1</v>
      </c>
      <c r="J2443">
        <f>IF(val.1!G2444="M",1,0)</f>
        <v>1</v>
      </c>
      <c r="K2443">
        <f>IF(val.1!H2444="single",1,0)</f>
        <v>0</v>
      </c>
      <c r="L2443">
        <v>15</v>
      </c>
      <c r="M2443">
        <f>IF(val.1!J2444="P",1,0)</f>
        <v>1</v>
      </c>
      <c r="N2443">
        <v>444.70729510000001</v>
      </c>
      <c r="O2443">
        <v>0.75863385245550674</v>
      </c>
    </row>
    <row r="2444" spans="4:15" x14ac:dyDescent="0.35">
      <c r="D2444">
        <v>2438</v>
      </c>
      <c r="E2444">
        <v>186736</v>
      </c>
      <c r="F2444">
        <v>60</v>
      </c>
      <c r="G2444">
        <v>42</v>
      </c>
      <c r="H2444">
        <v>42</v>
      </c>
      <c r="I2444">
        <v>1</v>
      </c>
      <c r="J2444">
        <f>IF(val.1!G2445="M",1,0)</f>
        <v>1</v>
      </c>
      <c r="K2444">
        <f>IF(val.1!H2445="single",1,0)</f>
        <v>1</v>
      </c>
      <c r="L2444">
        <v>10</v>
      </c>
      <c r="M2444">
        <f>IF(val.1!J2445="P",1,0)</f>
        <v>1</v>
      </c>
      <c r="N2444">
        <v>89.690234590000003</v>
      </c>
      <c r="O2444">
        <v>0.75872844037024789</v>
      </c>
    </row>
    <row r="2445" spans="4:15" x14ac:dyDescent="0.35">
      <c r="D2445">
        <v>2439</v>
      </c>
      <c r="E2445">
        <v>148352</v>
      </c>
      <c r="F2445">
        <v>33</v>
      </c>
      <c r="G2445">
        <v>16</v>
      </c>
      <c r="H2445">
        <v>16</v>
      </c>
      <c r="I2445">
        <v>2</v>
      </c>
      <c r="J2445">
        <f>IF(val.1!G2446="M",1,0)</f>
        <v>0</v>
      </c>
      <c r="K2445">
        <f>IF(val.1!H2446="single",1,0)</f>
        <v>1</v>
      </c>
      <c r="L2445">
        <v>12</v>
      </c>
      <c r="M2445">
        <f>IF(val.1!J2446="P",1,0)</f>
        <v>1</v>
      </c>
      <c r="N2445">
        <v>182.07034429999999</v>
      </c>
      <c r="O2445">
        <v>0.75876930464516268</v>
      </c>
    </row>
    <row r="2446" spans="4:15" x14ac:dyDescent="0.35">
      <c r="D2446">
        <v>2440</v>
      </c>
      <c r="E2446">
        <v>144886</v>
      </c>
      <c r="F2446">
        <v>21</v>
      </c>
      <c r="G2446">
        <v>4</v>
      </c>
      <c r="H2446">
        <v>4</v>
      </c>
      <c r="I2446">
        <v>4</v>
      </c>
      <c r="J2446">
        <f>IF(val.1!G2447="M",1,0)</f>
        <v>1</v>
      </c>
      <c r="K2446">
        <f>IF(val.1!H2447="single",1,0)</f>
        <v>1</v>
      </c>
      <c r="L2446">
        <v>7</v>
      </c>
      <c r="M2446">
        <f>IF(val.1!J2447="P",1,0)</f>
        <v>0</v>
      </c>
      <c r="N2446">
        <v>1067.742432</v>
      </c>
      <c r="O2446">
        <v>0.75880800639139068</v>
      </c>
    </row>
    <row r="2447" spans="4:15" x14ac:dyDescent="0.35">
      <c r="D2447">
        <v>2441</v>
      </c>
      <c r="E2447">
        <v>122282</v>
      </c>
      <c r="F2447">
        <v>47</v>
      </c>
      <c r="G2447">
        <v>30</v>
      </c>
      <c r="H2447">
        <v>30</v>
      </c>
      <c r="I2447">
        <v>4</v>
      </c>
      <c r="J2447">
        <f>IF(val.1!G2448="M",1,0)</f>
        <v>0</v>
      </c>
      <c r="K2447">
        <f>IF(val.1!H2448="single",1,0)</f>
        <v>0</v>
      </c>
      <c r="L2447">
        <v>7</v>
      </c>
      <c r="M2447">
        <f>IF(val.1!J2448="P",1,0)</f>
        <v>1</v>
      </c>
      <c r="N2447">
        <v>344.58779529999998</v>
      </c>
      <c r="O2447">
        <v>0.7590989946656993</v>
      </c>
    </row>
    <row r="2448" spans="4:15" x14ac:dyDescent="0.35">
      <c r="D2448">
        <v>2442</v>
      </c>
      <c r="E2448">
        <v>150352</v>
      </c>
      <c r="F2448">
        <v>69</v>
      </c>
      <c r="G2448">
        <v>49</v>
      </c>
      <c r="H2448">
        <v>49</v>
      </c>
      <c r="I2448">
        <v>2</v>
      </c>
      <c r="J2448">
        <f>IF(val.1!G2449="M",1,0)</f>
        <v>0</v>
      </c>
      <c r="K2448">
        <f>IF(val.1!H2449="single",1,0)</f>
        <v>1</v>
      </c>
      <c r="L2448">
        <v>4</v>
      </c>
      <c r="M2448">
        <f>IF(val.1!J2449="P",1,0)</f>
        <v>1</v>
      </c>
      <c r="N2448">
        <v>417.66202950000002</v>
      </c>
      <c r="O2448">
        <v>0.75918701352299889</v>
      </c>
    </row>
    <row r="2449" spans="4:15" x14ac:dyDescent="0.35">
      <c r="D2449">
        <v>2443</v>
      </c>
      <c r="E2449">
        <v>192847</v>
      </c>
      <c r="F2449">
        <v>49</v>
      </c>
      <c r="G2449">
        <v>31</v>
      </c>
      <c r="H2449">
        <v>31</v>
      </c>
      <c r="I2449">
        <v>3</v>
      </c>
      <c r="J2449">
        <f>IF(val.1!G2450="M",1,0)</f>
        <v>0</v>
      </c>
      <c r="K2449">
        <f>IF(val.1!H2450="single",1,0)</f>
        <v>0</v>
      </c>
      <c r="L2449">
        <v>6</v>
      </c>
      <c r="M2449">
        <f>IF(val.1!J2450="P",1,0)</f>
        <v>1</v>
      </c>
      <c r="N2449">
        <v>335.1623482</v>
      </c>
      <c r="O2449">
        <v>0.75927823019532936</v>
      </c>
    </row>
    <row r="2450" spans="4:15" x14ac:dyDescent="0.35">
      <c r="D2450">
        <v>2444</v>
      </c>
      <c r="E2450">
        <v>185442</v>
      </c>
      <c r="F2450">
        <v>46</v>
      </c>
      <c r="G2450">
        <v>25</v>
      </c>
      <c r="H2450">
        <v>25</v>
      </c>
      <c r="I2450">
        <v>1</v>
      </c>
      <c r="J2450">
        <f>IF(val.1!G2451="M",1,0)</f>
        <v>1</v>
      </c>
      <c r="K2450">
        <f>IF(val.1!H2451="single",1,0)</f>
        <v>1</v>
      </c>
      <c r="L2450">
        <v>14</v>
      </c>
      <c r="M2450">
        <f>IF(val.1!J2451="P",1,0)</f>
        <v>1</v>
      </c>
      <c r="N2450">
        <v>245.79790460000001</v>
      </c>
      <c r="O2450">
        <v>0.75937780472475225</v>
      </c>
    </row>
    <row r="2451" spans="4:15" x14ac:dyDescent="0.35">
      <c r="D2451">
        <v>2445</v>
      </c>
      <c r="E2451">
        <v>189413</v>
      </c>
      <c r="F2451">
        <v>19</v>
      </c>
      <c r="G2451">
        <v>0</v>
      </c>
      <c r="H2451">
        <v>0</v>
      </c>
      <c r="I2451">
        <v>4</v>
      </c>
      <c r="J2451">
        <f>IF(val.1!G2452="M",1,0)</f>
        <v>0</v>
      </c>
      <c r="K2451">
        <f>IF(val.1!H2452="single",1,0)</f>
        <v>0</v>
      </c>
      <c r="L2451">
        <v>13</v>
      </c>
      <c r="M2451">
        <f>IF(val.1!J2452="P",1,0)</f>
        <v>1</v>
      </c>
      <c r="N2451">
        <v>233.4680003</v>
      </c>
      <c r="O2451">
        <v>0.75949961057115478</v>
      </c>
    </row>
    <row r="2452" spans="4:15" x14ac:dyDescent="0.35">
      <c r="D2452">
        <v>2446</v>
      </c>
      <c r="E2452">
        <v>184870</v>
      </c>
      <c r="F2452">
        <v>25</v>
      </c>
      <c r="G2452">
        <v>8</v>
      </c>
      <c r="H2452">
        <v>8</v>
      </c>
      <c r="I2452">
        <v>3</v>
      </c>
      <c r="J2452">
        <f>IF(val.1!G2453="M",1,0)</f>
        <v>1</v>
      </c>
      <c r="K2452">
        <f>IF(val.1!H2453="single",1,0)</f>
        <v>0</v>
      </c>
      <c r="L2452">
        <v>12</v>
      </c>
      <c r="M2452">
        <f>IF(val.1!J2453="P",1,0)</f>
        <v>1</v>
      </c>
      <c r="N2452">
        <v>348.73217260000001</v>
      </c>
      <c r="O2452">
        <v>0.75950986381275787</v>
      </c>
    </row>
    <row r="2453" spans="4:15" x14ac:dyDescent="0.35">
      <c r="D2453">
        <v>2447</v>
      </c>
      <c r="E2453">
        <v>100073</v>
      </c>
      <c r="F2453">
        <v>1</v>
      </c>
      <c r="G2453">
        <v>49</v>
      </c>
      <c r="H2453">
        <v>49</v>
      </c>
      <c r="I2453">
        <v>3</v>
      </c>
      <c r="J2453">
        <f>IF(val.1!G2454="M",1,0)</f>
        <v>1</v>
      </c>
      <c r="K2453">
        <f>IF(val.1!H2454="single",1,0)</f>
        <v>1</v>
      </c>
      <c r="L2453">
        <v>14</v>
      </c>
      <c r="M2453">
        <f>IF(val.1!J2454="P",1,0)</f>
        <v>1</v>
      </c>
      <c r="N2453">
        <v>183.0651561</v>
      </c>
      <c r="O2453">
        <v>0.7596253723137627</v>
      </c>
    </row>
    <row r="2454" spans="4:15" x14ac:dyDescent="0.35">
      <c r="D2454">
        <v>2448</v>
      </c>
      <c r="E2454">
        <v>155818</v>
      </c>
      <c r="F2454">
        <v>20</v>
      </c>
      <c r="G2454">
        <v>1</v>
      </c>
      <c r="H2454">
        <v>1</v>
      </c>
      <c r="I2454">
        <v>4</v>
      </c>
      <c r="J2454">
        <f>IF(val.1!G2455="M",1,0)</f>
        <v>0</v>
      </c>
      <c r="K2454">
        <f>IF(val.1!H2455="single",1,0)</f>
        <v>1</v>
      </c>
      <c r="L2454">
        <v>10</v>
      </c>
      <c r="M2454">
        <f>IF(val.1!J2455="P",1,0)</f>
        <v>1</v>
      </c>
      <c r="N2454">
        <v>482.2676902</v>
      </c>
      <c r="O2454">
        <v>0.75967369065621893</v>
      </c>
    </row>
    <row r="2455" spans="4:15" x14ac:dyDescent="0.35">
      <c r="D2455">
        <v>2449</v>
      </c>
      <c r="E2455">
        <v>137172</v>
      </c>
      <c r="F2455">
        <v>30</v>
      </c>
      <c r="G2455">
        <v>11</v>
      </c>
      <c r="H2455">
        <v>11</v>
      </c>
      <c r="I2455">
        <v>4</v>
      </c>
      <c r="J2455">
        <f>IF(val.1!G2456="M",1,0)</f>
        <v>1</v>
      </c>
      <c r="K2455">
        <f>IF(val.1!H2456="single",1,0)</f>
        <v>1</v>
      </c>
      <c r="L2455">
        <v>0</v>
      </c>
      <c r="M2455">
        <f>IF(val.1!J2456="P",1,0)</f>
        <v>0</v>
      </c>
      <c r="N2455">
        <v>544.86082199999998</v>
      </c>
      <c r="O2455">
        <v>0.75976295437294494</v>
      </c>
    </row>
    <row r="2456" spans="4:15" x14ac:dyDescent="0.35">
      <c r="D2456">
        <v>2450</v>
      </c>
      <c r="E2456">
        <v>109065</v>
      </c>
      <c r="F2456">
        <v>16</v>
      </c>
      <c r="G2456">
        <v>0</v>
      </c>
      <c r="H2456">
        <v>0</v>
      </c>
      <c r="I2456">
        <v>2</v>
      </c>
      <c r="J2456">
        <f>IF(val.1!G2457="M",1,0)</f>
        <v>0</v>
      </c>
      <c r="K2456">
        <f>IF(val.1!H2457="single",1,0)</f>
        <v>0</v>
      </c>
      <c r="L2456">
        <v>15</v>
      </c>
      <c r="M2456">
        <f>IF(val.1!J2457="P",1,0)</f>
        <v>1</v>
      </c>
      <c r="N2456">
        <v>334.52288520000002</v>
      </c>
      <c r="O2456">
        <v>0.75988732930595726</v>
      </c>
    </row>
    <row r="2457" spans="4:15" x14ac:dyDescent="0.35">
      <c r="D2457">
        <v>2451</v>
      </c>
      <c r="E2457">
        <v>186600</v>
      </c>
      <c r="F2457">
        <v>64</v>
      </c>
      <c r="G2457">
        <v>47</v>
      </c>
      <c r="H2457">
        <v>47</v>
      </c>
      <c r="I2457">
        <v>4</v>
      </c>
      <c r="J2457">
        <f>IF(val.1!G2458="M",1,0)</f>
        <v>0</v>
      </c>
      <c r="K2457">
        <f>IF(val.1!H2458="single",1,0)</f>
        <v>1</v>
      </c>
      <c r="L2457">
        <v>2</v>
      </c>
      <c r="M2457">
        <f>IF(val.1!J2458="P",1,0)</f>
        <v>1</v>
      </c>
      <c r="N2457">
        <v>448.54280670000003</v>
      </c>
      <c r="O2457">
        <v>0.76003091394468025</v>
      </c>
    </row>
    <row r="2458" spans="4:15" x14ac:dyDescent="0.35">
      <c r="D2458">
        <v>2452</v>
      </c>
      <c r="E2458">
        <v>190303</v>
      </c>
      <c r="F2458">
        <v>52</v>
      </c>
      <c r="G2458">
        <v>33</v>
      </c>
      <c r="H2458">
        <v>33</v>
      </c>
      <c r="I2458">
        <v>3</v>
      </c>
      <c r="J2458">
        <f>IF(val.1!G2459="M",1,0)</f>
        <v>0</v>
      </c>
      <c r="K2458">
        <f>IF(val.1!H2459="single",1,0)</f>
        <v>1</v>
      </c>
      <c r="L2458">
        <v>10</v>
      </c>
      <c r="M2458">
        <f>IF(val.1!J2459="P",1,0)</f>
        <v>1</v>
      </c>
      <c r="N2458">
        <v>471.96881960000002</v>
      </c>
      <c r="O2458">
        <v>0.76003345582241078</v>
      </c>
    </row>
    <row r="2459" spans="4:15" x14ac:dyDescent="0.35">
      <c r="D2459">
        <v>2453</v>
      </c>
      <c r="E2459">
        <v>125625</v>
      </c>
      <c r="F2459">
        <v>24</v>
      </c>
      <c r="G2459">
        <v>7</v>
      </c>
      <c r="H2459">
        <v>7</v>
      </c>
      <c r="I2459">
        <v>1</v>
      </c>
      <c r="J2459">
        <f>IF(val.1!G2460="M",1,0)</f>
        <v>1</v>
      </c>
      <c r="K2459">
        <f>IF(val.1!H2460="single",1,0)</f>
        <v>0</v>
      </c>
      <c r="L2459">
        <v>11</v>
      </c>
      <c r="M2459">
        <f>IF(val.1!J2460="P",1,0)</f>
        <v>1</v>
      </c>
      <c r="N2459">
        <v>285.93327149999999</v>
      </c>
      <c r="O2459">
        <v>0.76017103012595466</v>
      </c>
    </row>
    <row r="2460" spans="4:15" x14ac:dyDescent="0.35">
      <c r="D2460">
        <v>2454</v>
      </c>
      <c r="E2460">
        <v>181968</v>
      </c>
      <c r="F2460">
        <v>17</v>
      </c>
      <c r="G2460">
        <v>0</v>
      </c>
      <c r="H2460">
        <v>0</v>
      </c>
      <c r="I2460">
        <v>4</v>
      </c>
      <c r="J2460">
        <f>IF(val.1!G2461="M",1,0)</f>
        <v>1</v>
      </c>
      <c r="K2460">
        <f>IF(val.1!H2461="single",1,0)</f>
        <v>0</v>
      </c>
      <c r="L2460">
        <v>14</v>
      </c>
      <c r="M2460">
        <f>IF(val.1!J2461="P",1,0)</f>
        <v>0</v>
      </c>
      <c r="N2460">
        <v>699.43333819999998</v>
      </c>
      <c r="O2460">
        <v>0.76028158860681261</v>
      </c>
    </row>
    <row r="2461" spans="4:15" x14ac:dyDescent="0.35">
      <c r="D2461">
        <v>2455</v>
      </c>
      <c r="E2461">
        <v>106051</v>
      </c>
      <c r="F2461">
        <v>103</v>
      </c>
      <c r="G2461">
        <v>14</v>
      </c>
      <c r="H2461">
        <v>14</v>
      </c>
      <c r="I2461">
        <v>3</v>
      </c>
      <c r="J2461">
        <f>IF(val.1!G2462="M",1,0)</f>
        <v>0</v>
      </c>
      <c r="K2461">
        <f>IF(val.1!H2462="single",1,0)</f>
        <v>0</v>
      </c>
      <c r="L2461">
        <v>6</v>
      </c>
      <c r="M2461">
        <f>IF(val.1!J2462="P",1,0)</f>
        <v>1</v>
      </c>
      <c r="N2461">
        <v>325.35023159999997</v>
      </c>
      <c r="O2461">
        <v>0.76036589767543061</v>
      </c>
    </row>
    <row r="2462" spans="4:15" x14ac:dyDescent="0.35">
      <c r="D2462">
        <v>2456</v>
      </c>
      <c r="E2462">
        <v>190389</v>
      </c>
      <c r="F2462">
        <v>24</v>
      </c>
      <c r="G2462">
        <v>7</v>
      </c>
      <c r="H2462">
        <v>7</v>
      </c>
      <c r="I2462">
        <v>3</v>
      </c>
      <c r="J2462">
        <f>IF(val.1!G2463="M",1,0)</f>
        <v>0</v>
      </c>
      <c r="K2462">
        <f>IF(val.1!H2463="single",1,0)</f>
        <v>1</v>
      </c>
      <c r="L2462">
        <v>14</v>
      </c>
      <c r="M2462">
        <f>IF(val.1!J2463="P",1,0)</f>
        <v>1</v>
      </c>
      <c r="N2462">
        <v>217.17173439999999</v>
      </c>
      <c r="O2462">
        <v>0.76044281974648431</v>
      </c>
    </row>
    <row r="2463" spans="4:15" x14ac:dyDescent="0.35">
      <c r="D2463">
        <v>2457</v>
      </c>
      <c r="E2463">
        <v>168426</v>
      </c>
      <c r="F2463">
        <v>32</v>
      </c>
      <c r="G2463">
        <v>12</v>
      </c>
      <c r="H2463">
        <v>12</v>
      </c>
      <c r="I2463">
        <v>1</v>
      </c>
      <c r="J2463">
        <f>IF(val.1!G2464="M",1,0)</f>
        <v>0</v>
      </c>
      <c r="K2463">
        <f>IF(val.1!H2464="single",1,0)</f>
        <v>0</v>
      </c>
      <c r="L2463">
        <v>0</v>
      </c>
      <c r="M2463">
        <f>IF(val.1!J2464="P",1,0)</f>
        <v>1</v>
      </c>
      <c r="N2463">
        <v>419.56373710000003</v>
      </c>
      <c r="O2463">
        <v>0.76055698890439605</v>
      </c>
    </row>
    <row r="2464" spans="4:15" x14ac:dyDescent="0.35">
      <c r="D2464">
        <v>2458</v>
      </c>
      <c r="E2464">
        <v>120046</v>
      </c>
      <c r="F2464">
        <v>43</v>
      </c>
      <c r="G2464">
        <v>26</v>
      </c>
      <c r="H2464">
        <v>26</v>
      </c>
      <c r="I2464">
        <v>1</v>
      </c>
      <c r="J2464">
        <f>IF(val.1!G2465="M",1,0)</f>
        <v>1</v>
      </c>
      <c r="K2464">
        <f>IF(val.1!H2465="single",1,0)</f>
        <v>0</v>
      </c>
      <c r="L2464">
        <v>6</v>
      </c>
      <c r="M2464">
        <f>IF(val.1!J2465="P",1,0)</f>
        <v>1</v>
      </c>
      <c r="N2464">
        <v>326.46777600000001</v>
      </c>
      <c r="O2464">
        <v>0.76064730136741432</v>
      </c>
    </row>
    <row r="2465" spans="4:15" x14ac:dyDescent="0.35">
      <c r="D2465">
        <v>2459</v>
      </c>
      <c r="E2465">
        <v>158472</v>
      </c>
      <c r="F2465">
        <v>67</v>
      </c>
      <c r="G2465">
        <v>47</v>
      </c>
      <c r="H2465">
        <v>47</v>
      </c>
      <c r="I2465">
        <v>2</v>
      </c>
      <c r="J2465">
        <f>IF(val.1!G2466="M",1,0)</f>
        <v>0</v>
      </c>
      <c r="K2465">
        <f>IF(val.1!H2466="single",1,0)</f>
        <v>0</v>
      </c>
      <c r="L2465">
        <v>6</v>
      </c>
      <c r="M2465">
        <f>IF(val.1!J2466="P",1,0)</f>
        <v>1</v>
      </c>
      <c r="N2465">
        <v>30.436147500000001</v>
      </c>
      <c r="O2465">
        <v>0.76066123111331574</v>
      </c>
    </row>
    <row r="2466" spans="4:15" x14ac:dyDescent="0.35">
      <c r="D2466">
        <v>2460</v>
      </c>
      <c r="E2466">
        <v>139876</v>
      </c>
      <c r="F2466">
        <v>22</v>
      </c>
      <c r="G2466">
        <v>3</v>
      </c>
      <c r="H2466">
        <v>3</v>
      </c>
      <c r="I2466">
        <v>1</v>
      </c>
      <c r="J2466">
        <f>IF(val.1!G2467="M",1,0)</f>
        <v>1</v>
      </c>
      <c r="K2466">
        <f>IF(val.1!H2467="single",1,0)</f>
        <v>1</v>
      </c>
      <c r="L2466">
        <v>12</v>
      </c>
      <c r="M2466">
        <f>IF(val.1!J2467="P",1,0)</f>
        <v>1</v>
      </c>
      <c r="N2466">
        <v>306.85133020000001</v>
      </c>
      <c r="O2466">
        <v>0.76086132959340869</v>
      </c>
    </row>
    <row r="2467" spans="4:15" x14ac:dyDescent="0.35">
      <c r="D2467">
        <v>2461</v>
      </c>
      <c r="E2467">
        <v>118859</v>
      </c>
      <c r="F2467">
        <v>29</v>
      </c>
      <c r="G2467">
        <v>12</v>
      </c>
      <c r="H2467">
        <v>12</v>
      </c>
      <c r="I2467">
        <v>3</v>
      </c>
      <c r="J2467">
        <f>IF(val.1!G2468="M",1,0)</f>
        <v>1</v>
      </c>
      <c r="K2467">
        <f>IF(val.1!H2468="single",1,0)</f>
        <v>0</v>
      </c>
      <c r="L2467">
        <v>7</v>
      </c>
      <c r="M2467">
        <f>IF(val.1!J2468="P",1,0)</f>
        <v>1</v>
      </c>
      <c r="N2467">
        <v>356.1236164</v>
      </c>
      <c r="O2467">
        <v>0.76111914045081841</v>
      </c>
    </row>
    <row r="2468" spans="4:15" x14ac:dyDescent="0.35">
      <c r="D2468">
        <v>2462</v>
      </c>
      <c r="E2468">
        <v>175866</v>
      </c>
      <c r="F2468">
        <v>19</v>
      </c>
      <c r="G2468">
        <v>0</v>
      </c>
      <c r="H2468">
        <v>0</v>
      </c>
      <c r="I2468">
        <v>4</v>
      </c>
      <c r="J2468">
        <f>IF(val.1!G2469="M",1,0)</f>
        <v>1</v>
      </c>
      <c r="K2468">
        <f>IF(val.1!H2469="single",1,0)</f>
        <v>0</v>
      </c>
      <c r="L2468">
        <v>15</v>
      </c>
      <c r="M2468">
        <f>IF(val.1!J2469="P",1,0)</f>
        <v>1</v>
      </c>
      <c r="N2468">
        <v>297.46733719999997</v>
      </c>
      <c r="O2468">
        <v>0.76113635489937403</v>
      </c>
    </row>
    <row r="2469" spans="4:15" x14ac:dyDescent="0.35">
      <c r="D2469">
        <v>2463</v>
      </c>
      <c r="E2469">
        <v>182160</v>
      </c>
      <c r="F2469">
        <v>24</v>
      </c>
      <c r="G2469">
        <v>5</v>
      </c>
      <c r="H2469">
        <v>5</v>
      </c>
      <c r="I2469">
        <v>1</v>
      </c>
      <c r="J2469">
        <f>IF(val.1!G2470="M",1,0)</f>
        <v>1</v>
      </c>
      <c r="K2469">
        <f>IF(val.1!H2470="single",1,0)</f>
        <v>0</v>
      </c>
      <c r="L2469">
        <v>15</v>
      </c>
      <c r="M2469">
        <f>IF(val.1!J2470="P",1,0)</f>
        <v>0</v>
      </c>
      <c r="N2469">
        <v>604.5968924</v>
      </c>
      <c r="O2469">
        <v>0.76117090522039277</v>
      </c>
    </row>
    <row r="2470" spans="4:15" x14ac:dyDescent="0.35">
      <c r="D2470">
        <v>2464</v>
      </c>
      <c r="E2470">
        <v>146321</v>
      </c>
      <c r="F2470">
        <v>68</v>
      </c>
      <c r="G2470">
        <v>50</v>
      </c>
      <c r="H2470">
        <v>50</v>
      </c>
      <c r="I2470">
        <v>1</v>
      </c>
      <c r="J2470">
        <f>IF(val.1!G2471="M",1,0)</f>
        <v>0</v>
      </c>
      <c r="K2470">
        <f>IF(val.1!H2471="single",1,0)</f>
        <v>0</v>
      </c>
      <c r="L2470">
        <v>0</v>
      </c>
      <c r="M2470">
        <f>IF(val.1!J2471="P",1,0)</f>
        <v>1</v>
      </c>
      <c r="N2470">
        <v>112.2473507</v>
      </c>
      <c r="O2470">
        <v>0.76120044522878594</v>
      </c>
    </row>
    <row r="2471" spans="4:15" x14ac:dyDescent="0.35">
      <c r="D2471">
        <v>2465</v>
      </c>
      <c r="E2471">
        <v>126307</v>
      </c>
      <c r="F2471">
        <v>16</v>
      </c>
      <c r="G2471">
        <v>0</v>
      </c>
      <c r="H2471">
        <v>0</v>
      </c>
      <c r="I2471">
        <v>3</v>
      </c>
      <c r="J2471">
        <f>IF(val.1!G2472="M",1,0)</f>
        <v>1</v>
      </c>
      <c r="K2471">
        <f>IF(val.1!H2472="single",1,0)</f>
        <v>1</v>
      </c>
      <c r="L2471">
        <v>15</v>
      </c>
      <c r="M2471">
        <f>IF(val.1!J2472="P",1,0)</f>
        <v>0</v>
      </c>
      <c r="N2471">
        <v>1377.5392589999999</v>
      </c>
      <c r="O2471">
        <v>0.76133425237105523</v>
      </c>
    </row>
    <row r="2472" spans="4:15" x14ac:dyDescent="0.35">
      <c r="D2472">
        <v>2466</v>
      </c>
      <c r="E2472">
        <v>181025</v>
      </c>
      <c r="F2472">
        <v>60</v>
      </c>
      <c r="G2472">
        <v>33.696880798803079</v>
      </c>
      <c r="H2472" t="s">
        <v>14</v>
      </c>
      <c r="I2472">
        <v>2</v>
      </c>
      <c r="J2472">
        <f>IF(val.1!G2473="M",1,0)</f>
        <v>0</v>
      </c>
      <c r="K2472">
        <f>IF(val.1!H2473="single",1,0)</f>
        <v>1</v>
      </c>
      <c r="L2472">
        <v>7</v>
      </c>
      <c r="M2472">
        <f>IF(val.1!J2473="P",1,0)</f>
        <v>1</v>
      </c>
      <c r="N2472">
        <v>342.98240950000002</v>
      </c>
      <c r="O2472">
        <v>0.76143382668602277</v>
      </c>
    </row>
    <row r="2473" spans="4:15" x14ac:dyDescent="0.35">
      <c r="D2473">
        <v>2467</v>
      </c>
      <c r="E2473">
        <v>197570</v>
      </c>
      <c r="F2473">
        <v>65</v>
      </c>
      <c r="G2473">
        <v>46</v>
      </c>
      <c r="H2473">
        <v>46</v>
      </c>
      <c r="I2473">
        <v>2</v>
      </c>
      <c r="J2473">
        <f>IF(val.1!G2474="M",1,0)</f>
        <v>0</v>
      </c>
      <c r="K2473">
        <f>IF(val.1!H2474="single",1,0)</f>
        <v>1</v>
      </c>
      <c r="L2473">
        <v>5</v>
      </c>
      <c r="M2473">
        <f>IF(val.1!J2474="P",1,0)</f>
        <v>1</v>
      </c>
      <c r="N2473">
        <v>234.63252130000001</v>
      </c>
      <c r="O2473">
        <v>0.76152981608150239</v>
      </c>
    </row>
    <row r="2474" spans="4:15" x14ac:dyDescent="0.35">
      <c r="D2474">
        <v>2468</v>
      </c>
      <c r="E2474">
        <v>120837</v>
      </c>
      <c r="F2474">
        <v>58</v>
      </c>
      <c r="G2474">
        <v>37</v>
      </c>
      <c r="H2474">
        <v>37</v>
      </c>
      <c r="I2474">
        <v>1</v>
      </c>
      <c r="J2474">
        <f>IF(val.1!G2475="M",1,0)</f>
        <v>1</v>
      </c>
      <c r="K2474">
        <f>IF(val.1!H2475="single",1,0)</f>
        <v>1</v>
      </c>
      <c r="L2474">
        <v>9</v>
      </c>
      <c r="M2474">
        <f>IF(val.1!J2475="P",1,0)</f>
        <v>1</v>
      </c>
      <c r="N2474">
        <v>443.12187920000002</v>
      </c>
      <c r="O2474">
        <v>0.76169631022788309</v>
      </c>
    </row>
    <row r="2475" spans="4:15" x14ac:dyDescent="0.35">
      <c r="D2475">
        <v>2469</v>
      </c>
      <c r="E2475">
        <v>170515</v>
      </c>
      <c r="F2475">
        <v>66</v>
      </c>
      <c r="G2475">
        <v>45</v>
      </c>
      <c r="H2475">
        <v>45</v>
      </c>
      <c r="I2475">
        <v>2</v>
      </c>
      <c r="J2475">
        <f>IF(val.1!G2476="M",1,0)</f>
        <v>0</v>
      </c>
      <c r="K2475">
        <f>IF(val.1!H2476="single",1,0)</f>
        <v>0</v>
      </c>
      <c r="L2475">
        <v>8</v>
      </c>
      <c r="M2475">
        <f>IF(val.1!J2476="P",1,0)</f>
        <v>1</v>
      </c>
      <c r="N2475">
        <v>153.75676569999999</v>
      </c>
      <c r="O2475">
        <v>0.76178896783440342</v>
      </c>
    </row>
    <row r="2476" spans="4:15" x14ac:dyDescent="0.35">
      <c r="D2476">
        <v>2470</v>
      </c>
      <c r="E2476">
        <v>105781</v>
      </c>
      <c r="F2476">
        <v>64</v>
      </c>
      <c r="G2476">
        <v>44</v>
      </c>
      <c r="H2476">
        <v>44</v>
      </c>
      <c r="I2476">
        <v>1</v>
      </c>
      <c r="J2476">
        <f>IF(val.1!G2477="M",1,0)</f>
        <v>1</v>
      </c>
      <c r="K2476">
        <f>IF(val.1!H2477="single",1,0)</f>
        <v>1</v>
      </c>
      <c r="L2476">
        <v>9</v>
      </c>
      <c r="M2476">
        <f>IF(val.1!J2477="P",1,0)</f>
        <v>1</v>
      </c>
      <c r="N2476">
        <v>126.9300629</v>
      </c>
      <c r="O2476">
        <v>0.76181245381658991</v>
      </c>
    </row>
    <row r="2477" spans="4:15" x14ac:dyDescent="0.35">
      <c r="D2477">
        <v>2471</v>
      </c>
      <c r="E2477">
        <v>110847</v>
      </c>
      <c r="F2477">
        <v>47</v>
      </c>
      <c r="G2477">
        <v>27</v>
      </c>
      <c r="H2477">
        <v>27</v>
      </c>
      <c r="I2477">
        <v>4</v>
      </c>
      <c r="J2477">
        <f>IF(val.1!G2478="M",1,0)</f>
        <v>1</v>
      </c>
      <c r="K2477">
        <f>IF(val.1!H2478="single",1,0)</f>
        <v>1</v>
      </c>
      <c r="L2477">
        <v>11</v>
      </c>
      <c r="M2477">
        <f>IF(val.1!J2478="P",1,0)</f>
        <v>1</v>
      </c>
      <c r="N2477">
        <v>223.9143018</v>
      </c>
      <c r="O2477">
        <v>0.76184917855006762</v>
      </c>
    </row>
    <row r="2478" spans="4:15" x14ac:dyDescent="0.35">
      <c r="D2478">
        <v>2472</v>
      </c>
      <c r="E2478">
        <v>149664</v>
      </c>
      <c r="F2478">
        <v>63</v>
      </c>
      <c r="G2478">
        <v>46</v>
      </c>
      <c r="H2478">
        <v>46</v>
      </c>
      <c r="I2478">
        <v>4</v>
      </c>
      <c r="J2478">
        <f>IF(val.1!G2479="M",1,0)</f>
        <v>0</v>
      </c>
      <c r="K2478">
        <f>IF(val.1!H2479="single",1,0)</f>
        <v>0</v>
      </c>
      <c r="L2478">
        <v>15</v>
      </c>
      <c r="M2478">
        <f>IF(val.1!J2479="P",1,0)</f>
        <v>1</v>
      </c>
      <c r="N2478">
        <v>76.301855939999996</v>
      </c>
      <c r="O2478">
        <v>0.76194289844863561</v>
      </c>
    </row>
    <row r="2479" spans="4:15" x14ac:dyDescent="0.35">
      <c r="D2479">
        <v>2473</v>
      </c>
      <c r="E2479">
        <v>180305</v>
      </c>
      <c r="F2479">
        <v>36</v>
      </c>
      <c r="G2479">
        <v>18</v>
      </c>
      <c r="H2479">
        <v>18</v>
      </c>
      <c r="I2479">
        <v>3</v>
      </c>
      <c r="J2479">
        <f>IF(val.1!G2480="M",1,0)</f>
        <v>1</v>
      </c>
      <c r="K2479">
        <f>IF(val.1!H2480="single",1,0)</f>
        <v>1</v>
      </c>
      <c r="L2479">
        <v>3</v>
      </c>
      <c r="M2479">
        <f>IF(val.1!J2480="P",1,0)</f>
        <v>1</v>
      </c>
      <c r="N2479">
        <v>445.76989570000001</v>
      </c>
      <c r="O2479">
        <v>0.76199229822723613</v>
      </c>
    </row>
    <row r="2480" spans="4:15" x14ac:dyDescent="0.35">
      <c r="D2480">
        <v>2474</v>
      </c>
      <c r="E2480">
        <v>175697</v>
      </c>
      <c r="F2480">
        <v>28</v>
      </c>
      <c r="G2480">
        <v>14.690064012486935</v>
      </c>
      <c r="H2480" t="s">
        <v>14</v>
      </c>
      <c r="I2480">
        <v>2</v>
      </c>
      <c r="J2480">
        <f>IF(val.1!G2481="M",1,0)</f>
        <v>0</v>
      </c>
      <c r="K2480">
        <f>IF(val.1!H2481="single",1,0)</f>
        <v>0</v>
      </c>
      <c r="L2480">
        <v>2</v>
      </c>
      <c r="M2480">
        <f>IF(val.1!J2481="P",1,0)</f>
        <v>1</v>
      </c>
      <c r="N2480">
        <v>320.3349091</v>
      </c>
      <c r="O2480">
        <v>0.76216323584084533</v>
      </c>
    </row>
    <row r="2481" spans="4:15" x14ac:dyDescent="0.35">
      <c r="D2481">
        <v>2475</v>
      </c>
      <c r="E2481">
        <v>161894</v>
      </c>
      <c r="F2481">
        <v>41</v>
      </c>
      <c r="G2481">
        <v>22</v>
      </c>
      <c r="H2481">
        <v>22</v>
      </c>
      <c r="I2481">
        <v>3</v>
      </c>
      <c r="J2481">
        <f>IF(val.1!G2482="M",1,0)</f>
        <v>0</v>
      </c>
      <c r="K2481">
        <f>IF(val.1!H2482="single",1,0)</f>
        <v>1</v>
      </c>
      <c r="L2481">
        <v>8</v>
      </c>
      <c r="M2481">
        <f>IF(val.1!J2482="P",1,0)</f>
        <v>1</v>
      </c>
      <c r="N2481">
        <v>436.5459141</v>
      </c>
      <c r="O2481">
        <v>0.76217964064363153</v>
      </c>
    </row>
    <row r="2482" spans="4:15" x14ac:dyDescent="0.35">
      <c r="D2482">
        <v>2476</v>
      </c>
      <c r="E2482">
        <v>191466</v>
      </c>
      <c r="F2482">
        <v>27</v>
      </c>
      <c r="G2482">
        <v>9</v>
      </c>
      <c r="H2482">
        <v>9</v>
      </c>
      <c r="I2482">
        <v>1</v>
      </c>
      <c r="J2482">
        <f>IF(val.1!G2483="M",1,0)</f>
        <v>0</v>
      </c>
      <c r="K2482">
        <f>IF(val.1!H2483="single",1,0)</f>
        <v>1</v>
      </c>
      <c r="L2482">
        <v>4</v>
      </c>
      <c r="M2482">
        <f>IF(val.1!J2483="P",1,0)</f>
        <v>0</v>
      </c>
      <c r="N2482">
        <v>551.50289290000001</v>
      </c>
      <c r="O2482">
        <v>0.76218975603041028</v>
      </c>
    </row>
    <row r="2483" spans="4:15" x14ac:dyDescent="0.35">
      <c r="D2483">
        <v>2477</v>
      </c>
      <c r="E2483">
        <v>130023</v>
      </c>
      <c r="F2483">
        <v>18</v>
      </c>
      <c r="G2483">
        <v>0</v>
      </c>
      <c r="H2483">
        <v>0</v>
      </c>
      <c r="I2483">
        <v>2</v>
      </c>
      <c r="J2483">
        <f>IF(val.1!G2484="M",1,0)</f>
        <v>0</v>
      </c>
      <c r="K2483">
        <f>IF(val.1!H2484="single",1,0)</f>
        <v>0</v>
      </c>
      <c r="L2483">
        <v>12</v>
      </c>
      <c r="M2483">
        <f>IF(val.1!J2484="P",1,0)</f>
        <v>1</v>
      </c>
      <c r="N2483">
        <v>169.31437819999999</v>
      </c>
      <c r="O2483">
        <v>0.76222159908993758</v>
      </c>
    </row>
    <row r="2484" spans="4:15" x14ac:dyDescent="0.35">
      <c r="D2484">
        <v>2478</v>
      </c>
      <c r="E2484">
        <v>185641</v>
      </c>
      <c r="F2484">
        <v>60</v>
      </c>
      <c r="G2484">
        <v>43</v>
      </c>
      <c r="H2484">
        <v>43</v>
      </c>
      <c r="I2484">
        <v>3</v>
      </c>
      <c r="J2484">
        <f>IF(val.1!G2485="M",1,0)</f>
        <v>1</v>
      </c>
      <c r="K2484">
        <f>IF(val.1!H2485="single",1,0)</f>
        <v>0</v>
      </c>
      <c r="L2484">
        <v>9</v>
      </c>
      <c r="M2484">
        <f>IF(val.1!J2485="P",1,0)</f>
        <v>1</v>
      </c>
      <c r="N2484">
        <v>119.1686919</v>
      </c>
      <c r="O2484">
        <v>0.76228471667912412</v>
      </c>
    </row>
    <row r="2485" spans="4:15" x14ac:dyDescent="0.35">
      <c r="D2485">
        <v>2479</v>
      </c>
      <c r="E2485">
        <v>120469</v>
      </c>
      <c r="F2485">
        <v>29</v>
      </c>
      <c r="G2485">
        <v>12</v>
      </c>
      <c r="H2485">
        <v>12</v>
      </c>
      <c r="I2485">
        <v>3</v>
      </c>
      <c r="J2485">
        <f>IF(val.1!G2486="M",1,0)</f>
        <v>1</v>
      </c>
      <c r="K2485">
        <f>IF(val.1!H2486="single",1,0)</f>
        <v>1</v>
      </c>
      <c r="L2485">
        <v>8</v>
      </c>
      <c r="M2485">
        <f>IF(val.1!J2486="P",1,0)</f>
        <v>1</v>
      </c>
      <c r="N2485">
        <v>448.27652039999998</v>
      </c>
      <c r="O2485">
        <v>0.76228729413893892</v>
      </c>
    </row>
    <row r="2486" spans="4:15" x14ac:dyDescent="0.35">
      <c r="D2486">
        <v>2480</v>
      </c>
      <c r="E2486">
        <v>125926</v>
      </c>
      <c r="F2486">
        <v>70</v>
      </c>
      <c r="G2486">
        <v>52</v>
      </c>
      <c r="H2486">
        <v>52</v>
      </c>
      <c r="I2486">
        <v>3</v>
      </c>
      <c r="J2486">
        <f>IF(val.1!G2487="M",1,0)</f>
        <v>0</v>
      </c>
      <c r="K2486">
        <f>IF(val.1!H2487="single",1,0)</f>
        <v>1</v>
      </c>
      <c r="L2486">
        <v>15</v>
      </c>
      <c r="M2486">
        <f>IF(val.1!J2487="P",1,0)</f>
        <v>1</v>
      </c>
      <c r="N2486">
        <v>93.722659500000006</v>
      </c>
      <c r="O2486">
        <v>0.76234577643671875</v>
      </c>
    </row>
    <row r="2487" spans="4:15" x14ac:dyDescent="0.35">
      <c r="D2487">
        <v>2481</v>
      </c>
      <c r="E2487">
        <v>182720</v>
      </c>
      <c r="F2487">
        <v>33</v>
      </c>
      <c r="G2487">
        <v>14</v>
      </c>
      <c r="H2487">
        <v>14</v>
      </c>
      <c r="I2487">
        <v>3</v>
      </c>
      <c r="J2487">
        <f>IF(val.1!G2488="M",1,0)</f>
        <v>1</v>
      </c>
      <c r="K2487">
        <f>IF(val.1!H2488="single",1,0)</f>
        <v>0</v>
      </c>
      <c r="L2487">
        <v>12</v>
      </c>
      <c r="M2487">
        <f>IF(val.1!J2488="P",1,0)</f>
        <v>1</v>
      </c>
      <c r="N2487">
        <v>179.1852303</v>
      </c>
      <c r="O2487">
        <v>0.7623873841515314</v>
      </c>
    </row>
    <row r="2488" spans="4:15" x14ac:dyDescent="0.35">
      <c r="D2488">
        <v>2482</v>
      </c>
      <c r="E2488">
        <v>162489</v>
      </c>
      <c r="F2488">
        <v>45</v>
      </c>
      <c r="G2488">
        <v>25</v>
      </c>
      <c r="H2488">
        <v>25</v>
      </c>
      <c r="I2488">
        <v>3</v>
      </c>
      <c r="J2488">
        <f>IF(val.1!G2489="M",1,0)</f>
        <v>0</v>
      </c>
      <c r="K2488">
        <f>IF(val.1!H2489="single",1,0)</f>
        <v>1</v>
      </c>
      <c r="L2488">
        <v>12</v>
      </c>
      <c r="M2488">
        <f>IF(val.1!J2489="P",1,0)</f>
        <v>1</v>
      </c>
      <c r="N2488">
        <v>377.49929250000002</v>
      </c>
      <c r="O2488">
        <v>0.76240819830086071</v>
      </c>
    </row>
    <row r="2489" spans="4:15" x14ac:dyDescent="0.35">
      <c r="D2489">
        <v>2483</v>
      </c>
      <c r="E2489">
        <v>113706</v>
      </c>
      <c r="F2489">
        <v>68</v>
      </c>
      <c r="G2489">
        <v>50</v>
      </c>
      <c r="H2489">
        <v>50</v>
      </c>
      <c r="I2489">
        <v>2</v>
      </c>
      <c r="J2489">
        <f>IF(val.1!G2490="M",1,0)</f>
        <v>1</v>
      </c>
      <c r="K2489">
        <f>IF(val.1!H2490="single",1,0)</f>
        <v>1</v>
      </c>
      <c r="L2489">
        <v>6</v>
      </c>
      <c r="M2489">
        <f>IF(val.1!J2490="P",1,0)</f>
        <v>1</v>
      </c>
      <c r="N2489">
        <v>77.228670149999999</v>
      </c>
      <c r="O2489">
        <v>0.76246390184591073</v>
      </c>
    </row>
    <row r="2490" spans="4:15" x14ac:dyDescent="0.35">
      <c r="D2490">
        <v>2484</v>
      </c>
      <c r="E2490">
        <v>167211</v>
      </c>
      <c r="F2490">
        <v>34</v>
      </c>
      <c r="G2490">
        <v>13</v>
      </c>
      <c r="H2490">
        <v>13</v>
      </c>
      <c r="I2490">
        <v>1</v>
      </c>
      <c r="J2490">
        <f>IF(val.1!G2491="M",1,0)</f>
        <v>1</v>
      </c>
      <c r="K2490">
        <f>IF(val.1!H2491="single",1,0)</f>
        <v>1</v>
      </c>
      <c r="L2490">
        <v>5</v>
      </c>
      <c r="M2490">
        <f>IF(val.1!J2491="P",1,0)</f>
        <v>0</v>
      </c>
      <c r="N2490">
        <v>939.08530919999998</v>
      </c>
      <c r="O2490">
        <v>0.76268962851583577</v>
      </c>
    </row>
    <row r="2491" spans="4:15" x14ac:dyDescent="0.35">
      <c r="D2491">
        <v>2485</v>
      </c>
      <c r="E2491">
        <v>154223</v>
      </c>
      <c r="F2491">
        <v>69</v>
      </c>
      <c r="G2491">
        <v>52</v>
      </c>
      <c r="H2491">
        <v>52</v>
      </c>
      <c r="I2491">
        <v>3</v>
      </c>
      <c r="J2491">
        <f>IF(val.1!G2492="M",1,0)</f>
        <v>1</v>
      </c>
      <c r="K2491">
        <f>IF(val.1!H2492="single",1,0)</f>
        <v>0</v>
      </c>
      <c r="L2491">
        <v>9</v>
      </c>
      <c r="M2491">
        <f>IF(val.1!J2492="P",1,0)</f>
        <v>1</v>
      </c>
      <c r="N2491">
        <v>338.2597543</v>
      </c>
      <c r="O2491">
        <v>0.76279575840968483</v>
      </c>
    </row>
    <row r="2492" spans="4:15" x14ac:dyDescent="0.35">
      <c r="D2492">
        <v>2486</v>
      </c>
      <c r="E2492">
        <v>102437</v>
      </c>
      <c r="F2492">
        <v>53</v>
      </c>
      <c r="G2492">
        <v>33</v>
      </c>
      <c r="H2492">
        <v>33</v>
      </c>
      <c r="I2492">
        <v>2</v>
      </c>
      <c r="J2492">
        <f>IF(val.1!G2493="M",1,0)</f>
        <v>1</v>
      </c>
      <c r="K2492">
        <f>IF(val.1!H2493="single",1,0)</f>
        <v>1</v>
      </c>
      <c r="L2492">
        <v>0</v>
      </c>
      <c r="M2492">
        <f>IF(val.1!J2493="P",1,0)</f>
        <v>0</v>
      </c>
      <c r="N2492">
        <v>860.79635180000002</v>
      </c>
      <c r="O2492">
        <v>0.76281218561214192</v>
      </c>
    </row>
    <row r="2493" spans="4:15" x14ac:dyDescent="0.35">
      <c r="D2493">
        <v>2487</v>
      </c>
      <c r="E2493">
        <v>111756</v>
      </c>
      <c r="F2493">
        <v>31</v>
      </c>
      <c r="G2493">
        <v>10</v>
      </c>
      <c r="H2493">
        <v>10</v>
      </c>
      <c r="I2493">
        <v>2</v>
      </c>
      <c r="J2493">
        <f>IF(val.1!G2494="M",1,0)</f>
        <v>1</v>
      </c>
      <c r="K2493">
        <f>IF(val.1!H2494="single",1,0)</f>
        <v>1</v>
      </c>
      <c r="L2493">
        <v>13</v>
      </c>
      <c r="M2493">
        <f>IF(val.1!J2494="P",1,0)</f>
        <v>1</v>
      </c>
      <c r="N2493">
        <v>347.27651550000002</v>
      </c>
      <c r="O2493">
        <v>0.7628382010042547</v>
      </c>
    </row>
    <row r="2494" spans="4:15" x14ac:dyDescent="0.35">
      <c r="D2494">
        <v>2488</v>
      </c>
      <c r="E2494">
        <v>163563</v>
      </c>
      <c r="F2494">
        <v>24</v>
      </c>
      <c r="G2494">
        <v>7</v>
      </c>
      <c r="H2494">
        <v>7</v>
      </c>
      <c r="I2494">
        <v>4</v>
      </c>
      <c r="J2494">
        <f>IF(val.1!G2495="M",1,0)</f>
        <v>0</v>
      </c>
      <c r="K2494">
        <f>IF(val.1!H2495="single",1,0)</f>
        <v>0</v>
      </c>
      <c r="L2494">
        <v>12</v>
      </c>
      <c r="M2494">
        <f>IF(val.1!J2495="P",1,0)</f>
        <v>1</v>
      </c>
      <c r="N2494">
        <v>388.8024772</v>
      </c>
      <c r="O2494">
        <v>0.76288315213467017</v>
      </c>
    </row>
    <row r="2495" spans="4:15" x14ac:dyDescent="0.35">
      <c r="D2495">
        <v>2489</v>
      </c>
      <c r="E2495">
        <v>194273</v>
      </c>
      <c r="F2495">
        <v>46</v>
      </c>
      <c r="G2495">
        <v>25</v>
      </c>
      <c r="H2495">
        <v>25</v>
      </c>
      <c r="I2495">
        <v>3</v>
      </c>
      <c r="J2495">
        <f>IF(val.1!G2496="M",1,0)</f>
        <v>0</v>
      </c>
      <c r="K2495">
        <f>IF(val.1!H2496="single",1,0)</f>
        <v>1</v>
      </c>
      <c r="L2495">
        <v>7</v>
      </c>
      <c r="M2495">
        <f>IF(val.1!J2496="P",1,0)</f>
        <v>1</v>
      </c>
      <c r="N2495">
        <v>463.02352780000001</v>
      </c>
      <c r="O2495">
        <v>0.76289582266548928</v>
      </c>
    </row>
    <row r="2496" spans="4:15" x14ac:dyDescent="0.35">
      <c r="D2496">
        <v>2490</v>
      </c>
      <c r="E2496">
        <v>184719</v>
      </c>
      <c r="F2496">
        <v>31</v>
      </c>
      <c r="G2496">
        <v>11</v>
      </c>
      <c r="H2496">
        <v>11</v>
      </c>
      <c r="I2496">
        <v>2</v>
      </c>
      <c r="J2496">
        <f>IF(val.1!G2497="M",1,0)</f>
        <v>0</v>
      </c>
      <c r="K2496">
        <f>IF(val.1!H2497="single",1,0)</f>
        <v>0</v>
      </c>
      <c r="L2496">
        <v>1</v>
      </c>
      <c r="M2496">
        <f>IF(val.1!J2497="P",1,0)</f>
        <v>0</v>
      </c>
      <c r="N2496">
        <v>612.06791510000005</v>
      </c>
      <c r="O2496">
        <v>0.7629021548205015</v>
      </c>
    </row>
    <row r="2497" spans="4:15" x14ac:dyDescent="0.35">
      <c r="D2497">
        <v>2491</v>
      </c>
      <c r="E2497">
        <v>171893</v>
      </c>
      <c r="F2497">
        <v>23</v>
      </c>
      <c r="G2497">
        <v>6</v>
      </c>
      <c r="H2497">
        <v>6</v>
      </c>
      <c r="I2497">
        <v>3</v>
      </c>
      <c r="J2497">
        <f>IF(val.1!G2498="M",1,0)</f>
        <v>0</v>
      </c>
      <c r="K2497">
        <f>IF(val.1!H2498="single",1,0)</f>
        <v>1</v>
      </c>
      <c r="L2497">
        <v>8</v>
      </c>
      <c r="M2497">
        <f>IF(val.1!J2498="P",1,0)</f>
        <v>0</v>
      </c>
      <c r="N2497">
        <v>526.98404459999995</v>
      </c>
      <c r="O2497">
        <v>0.76292898246556573</v>
      </c>
    </row>
    <row r="2498" spans="4:15" x14ac:dyDescent="0.35">
      <c r="D2498">
        <v>2492</v>
      </c>
      <c r="E2498">
        <v>146815</v>
      </c>
      <c r="F2498">
        <v>45</v>
      </c>
      <c r="G2498">
        <v>27</v>
      </c>
      <c r="H2498">
        <v>27</v>
      </c>
      <c r="I2498">
        <v>2</v>
      </c>
      <c r="J2498">
        <f>IF(val.1!G2499="M",1,0)</f>
        <v>0</v>
      </c>
      <c r="K2498">
        <f>IF(val.1!H2499="single",1,0)</f>
        <v>1</v>
      </c>
      <c r="L2498">
        <v>12</v>
      </c>
      <c r="M2498">
        <f>IF(val.1!J2499="P",1,0)</f>
        <v>1</v>
      </c>
      <c r="N2498">
        <v>398.16512219999998</v>
      </c>
      <c r="O2498">
        <v>0.76294392219828078</v>
      </c>
    </row>
    <row r="2499" spans="4:15" x14ac:dyDescent="0.35">
      <c r="D2499">
        <v>2493</v>
      </c>
      <c r="E2499">
        <v>130372</v>
      </c>
      <c r="F2499">
        <v>16</v>
      </c>
      <c r="G2499">
        <v>7.5625077176183844</v>
      </c>
      <c r="H2499" t="s">
        <v>14</v>
      </c>
      <c r="I2499">
        <v>2</v>
      </c>
      <c r="J2499">
        <f>IF(val.1!G2500="M",1,0)</f>
        <v>1</v>
      </c>
      <c r="K2499">
        <f>IF(val.1!H2500="single",1,0)</f>
        <v>0</v>
      </c>
      <c r="L2499">
        <v>0</v>
      </c>
      <c r="M2499">
        <f>IF(val.1!J2500="P",1,0)</f>
        <v>0</v>
      </c>
      <c r="N2499">
        <v>1225.1587850000001</v>
      </c>
      <c r="O2499">
        <v>0.76298592812983279</v>
      </c>
    </row>
    <row r="2500" spans="4:15" x14ac:dyDescent="0.35">
      <c r="D2500">
        <v>2494</v>
      </c>
      <c r="E2500">
        <v>177563</v>
      </c>
      <c r="F2500">
        <v>65</v>
      </c>
      <c r="G2500">
        <v>46</v>
      </c>
      <c r="H2500">
        <v>46</v>
      </c>
      <c r="I2500">
        <v>2</v>
      </c>
      <c r="J2500">
        <f>IF(val.1!G2501="M",1,0)</f>
        <v>0</v>
      </c>
      <c r="K2500">
        <f>IF(val.1!H2501="single",1,0)</f>
        <v>0</v>
      </c>
      <c r="L2500">
        <v>10</v>
      </c>
      <c r="M2500">
        <f>IF(val.1!J2501="P",1,0)</f>
        <v>1</v>
      </c>
      <c r="N2500">
        <v>191.19098450000001</v>
      </c>
      <c r="O2500">
        <v>0.76313914753121337</v>
      </c>
    </row>
    <row r="2501" spans="4:15" x14ac:dyDescent="0.35">
      <c r="D2501">
        <v>2495</v>
      </c>
      <c r="E2501">
        <v>165149</v>
      </c>
      <c r="F2501">
        <v>40</v>
      </c>
      <c r="G2501">
        <v>21</v>
      </c>
      <c r="H2501">
        <v>21</v>
      </c>
      <c r="I2501">
        <v>1</v>
      </c>
      <c r="J2501">
        <f>IF(val.1!G2502="M",1,0)</f>
        <v>0</v>
      </c>
      <c r="K2501">
        <f>IF(val.1!H2502="single",1,0)</f>
        <v>1</v>
      </c>
      <c r="L2501">
        <v>2</v>
      </c>
      <c r="M2501">
        <f>IF(val.1!J2502="P",1,0)</f>
        <v>0</v>
      </c>
      <c r="N2501">
        <v>602.05056920000004</v>
      </c>
      <c r="O2501">
        <v>0.76314077412408154</v>
      </c>
    </row>
    <row r="2502" spans="4:15" x14ac:dyDescent="0.35">
      <c r="D2502">
        <v>2496</v>
      </c>
      <c r="E2502">
        <v>162595</v>
      </c>
      <c r="F2502">
        <v>70</v>
      </c>
      <c r="G2502">
        <v>49</v>
      </c>
      <c r="H2502">
        <v>49</v>
      </c>
      <c r="I2502">
        <v>2</v>
      </c>
      <c r="J2502">
        <f>IF(val.1!G2503="M",1,0)</f>
        <v>1</v>
      </c>
      <c r="K2502">
        <f>IF(val.1!H2503="single",1,0)</f>
        <v>0</v>
      </c>
      <c r="L2502">
        <v>11</v>
      </c>
      <c r="M2502">
        <f>IF(val.1!J2503="P",1,0)</f>
        <v>1</v>
      </c>
      <c r="N2502">
        <v>23.158973620000001</v>
      </c>
      <c r="O2502">
        <v>0.76314185809746482</v>
      </c>
    </row>
    <row r="2503" spans="4:15" x14ac:dyDescent="0.35">
      <c r="D2503">
        <v>2497</v>
      </c>
      <c r="E2503">
        <v>160851</v>
      </c>
      <c r="F2503">
        <v>49</v>
      </c>
      <c r="G2503">
        <v>29</v>
      </c>
      <c r="H2503">
        <v>29</v>
      </c>
      <c r="I2503">
        <v>3</v>
      </c>
      <c r="J2503">
        <f>IF(val.1!G2504="M",1,0)</f>
        <v>1</v>
      </c>
      <c r="K2503">
        <f>IF(val.1!H2504="single",1,0)</f>
        <v>0</v>
      </c>
      <c r="L2503">
        <v>11</v>
      </c>
      <c r="M2503">
        <f>IF(val.1!J2504="P",1,0)</f>
        <v>1</v>
      </c>
      <c r="N2503">
        <v>123.30737120000001</v>
      </c>
      <c r="O2503">
        <v>0.76315301383278034</v>
      </c>
    </row>
    <row r="2504" spans="4:15" x14ac:dyDescent="0.35">
      <c r="D2504">
        <v>2498</v>
      </c>
      <c r="E2504">
        <v>100165</v>
      </c>
      <c r="F2504">
        <v>27</v>
      </c>
      <c r="G2504">
        <v>7</v>
      </c>
      <c r="H2504">
        <v>7</v>
      </c>
      <c r="I2504">
        <v>3</v>
      </c>
      <c r="J2504">
        <f>IF(val.1!G2505="M",1,0)</f>
        <v>0</v>
      </c>
      <c r="K2504">
        <f>IF(val.1!H2505="single",1,0)</f>
        <v>1</v>
      </c>
      <c r="L2504">
        <v>5</v>
      </c>
      <c r="M2504">
        <f>IF(val.1!J2505="P",1,0)</f>
        <v>0</v>
      </c>
      <c r="N2504">
        <v>596.47469620000004</v>
      </c>
      <c r="O2504">
        <v>0.76322014856471998</v>
      </c>
    </row>
    <row r="2505" spans="4:15" x14ac:dyDescent="0.35">
      <c r="D2505">
        <v>2499</v>
      </c>
      <c r="E2505">
        <v>110976</v>
      </c>
      <c r="F2505">
        <v>60</v>
      </c>
      <c r="G2505">
        <v>43</v>
      </c>
      <c r="H2505">
        <v>43</v>
      </c>
      <c r="I2505">
        <v>3</v>
      </c>
      <c r="J2505">
        <f>IF(val.1!G2506="M",1,0)</f>
        <v>1</v>
      </c>
      <c r="K2505">
        <f>IF(val.1!H2506="single",1,0)</f>
        <v>0</v>
      </c>
      <c r="L2505">
        <v>2</v>
      </c>
      <c r="M2505">
        <f>IF(val.1!J2506="P",1,0)</f>
        <v>1</v>
      </c>
      <c r="N2505">
        <v>301.61867510000002</v>
      </c>
      <c r="O2505">
        <v>0.76334640244901808</v>
      </c>
    </row>
    <row r="2506" spans="4:15" x14ac:dyDescent="0.35">
      <c r="D2506">
        <v>2500</v>
      </c>
      <c r="E2506">
        <v>134676</v>
      </c>
      <c r="F2506">
        <v>23</v>
      </c>
      <c r="G2506">
        <v>6</v>
      </c>
      <c r="H2506">
        <v>6</v>
      </c>
      <c r="I2506">
        <v>2</v>
      </c>
      <c r="J2506">
        <f>IF(val.1!G2507="M",1,0)</f>
        <v>0</v>
      </c>
      <c r="K2506">
        <f>IF(val.1!H2507="single",1,0)</f>
        <v>0</v>
      </c>
      <c r="L2506">
        <v>5</v>
      </c>
      <c r="M2506">
        <f>IF(val.1!J2507="P",1,0)</f>
        <v>0</v>
      </c>
      <c r="N2506">
        <v>645.43506890000003</v>
      </c>
      <c r="O2506">
        <v>0.76341420868374477</v>
      </c>
    </row>
    <row r="2507" spans="4:15" x14ac:dyDescent="0.35">
      <c r="D2507">
        <v>2501</v>
      </c>
      <c r="E2507">
        <v>172926</v>
      </c>
      <c r="F2507">
        <v>66</v>
      </c>
      <c r="G2507">
        <v>49</v>
      </c>
      <c r="H2507">
        <v>49</v>
      </c>
      <c r="I2507">
        <v>2</v>
      </c>
      <c r="J2507">
        <f>IF(val.1!G2508="M",1,0)</f>
        <v>0</v>
      </c>
      <c r="K2507">
        <f>IF(val.1!H2508="single",1,0)</f>
        <v>1</v>
      </c>
      <c r="L2507">
        <v>15</v>
      </c>
      <c r="M2507">
        <f>IF(val.1!J2508="P",1,0)</f>
        <v>1</v>
      </c>
      <c r="N2507">
        <v>87.34698788</v>
      </c>
      <c r="O2507">
        <v>0.76342462565278613</v>
      </c>
    </row>
    <row r="2508" spans="4:15" x14ac:dyDescent="0.35">
      <c r="D2508">
        <v>2502</v>
      </c>
      <c r="E2508">
        <v>176012</v>
      </c>
      <c r="F2508">
        <v>53</v>
      </c>
      <c r="G2508">
        <v>35</v>
      </c>
      <c r="H2508">
        <v>35</v>
      </c>
      <c r="I2508">
        <v>2</v>
      </c>
      <c r="J2508">
        <f>IF(val.1!G2509="M",1,0)</f>
        <v>1</v>
      </c>
      <c r="K2508">
        <f>IF(val.1!H2509="single",1,0)</f>
        <v>0</v>
      </c>
      <c r="L2508">
        <v>3</v>
      </c>
      <c r="M2508">
        <f>IF(val.1!J2509="P",1,0)</f>
        <v>1</v>
      </c>
      <c r="N2508">
        <v>432.62019470000001</v>
      </c>
      <c r="O2508">
        <v>0.76347489901014376</v>
      </c>
    </row>
    <row r="2509" spans="4:15" x14ac:dyDescent="0.35">
      <c r="D2509">
        <v>2503</v>
      </c>
      <c r="E2509">
        <v>138210</v>
      </c>
      <c r="F2509">
        <v>38</v>
      </c>
      <c r="G2509">
        <v>21</v>
      </c>
      <c r="H2509">
        <v>21</v>
      </c>
      <c r="I2509">
        <v>4</v>
      </c>
      <c r="J2509">
        <f>IF(val.1!G2510="M",1,0)</f>
        <v>0</v>
      </c>
      <c r="K2509">
        <f>IF(val.1!H2510="single",1,0)</f>
        <v>1</v>
      </c>
      <c r="L2509">
        <v>14</v>
      </c>
      <c r="M2509">
        <f>IF(val.1!J2510="P",1,0)</f>
        <v>1</v>
      </c>
      <c r="N2509">
        <v>401.76466909999999</v>
      </c>
      <c r="O2509">
        <v>0.76348887461911086</v>
      </c>
    </row>
    <row r="2510" spans="4:15" x14ac:dyDescent="0.35">
      <c r="D2510">
        <v>2504</v>
      </c>
      <c r="E2510">
        <v>129142</v>
      </c>
      <c r="F2510">
        <v>52</v>
      </c>
      <c r="G2510">
        <v>35</v>
      </c>
      <c r="H2510">
        <v>35</v>
      </c>
      <c r="I2510">
        <v>3</v>
      </c>
      <c r="J2510">
        <f>IF(val.1!G2511="M",1,0)</f>
        <v>0</v>
      </c>
      <c r="K2510">
        <f>IF(val.1!H2511="single",1,0)</f>
        <v>0</v>
      </c>
      <c r="L2510">
        <v>7</v>
      </c>
      <c r="M2510">
        <f>IF(val.1!J2511="P",1,0)</f>
        <v>1</v>
      </c>
      <c r="N2510">
        <v>317.1256856</v>
      </c>
      <c r="O2510">
        <v>0.76349385531446945</v>
      </c>
    </row>
    <row r="2511" spans="4:15" x14ac:dyDescent="0.35">
      <c r="D2511">
        <v>2505</v>
      </c>
      <c r="E2511">
        <v>152242</v>
      </c>
      <c r="F2511">
        <v>125</v>
      </c>
      <c r="G2511">
        <v>72.304477396007726</v>
      </c>
      <c r="H2511" t="s">
        <v>14</v>
      </c>
      <c r="I2511">
        <v>2</v>
      </c>
      <c r="J2511">
        <f>IF(val.1!G2512="M",1,0)</f>
        <v>0</v>
      </c>
      <c r="K2511">
        <f>IF(val.1!H2512="single",1,0)</f>
        <v>1</v>
      </c>
      <c r="L2511">
        <v>6</v>
      </c>
      <c r="M2511">
        <f>IF(val.1!J2512="P",1,0)</f>
        <v>1</v>
      </c>
      <c r="N2511">
        <v>432.34904790000002</v>
      </c>
      <c r="O2511">
        <v>0.76349405486002409</v>
      </c>
    </row>
    <row r="2512" spans="4:15" x14ac:dyDescent="0.35">
      <c r="D2512">
        <v>2506</v>
      </c>
      <c r="E2512">
        <v>141877</v>
      </c>
      <c r="F2512">
        <v>70</v>
      </c>
      <c r="G2512">
        <v>50</v>
      </c>
      <c r="H2512">
        <v>50</v>
      </c>
      <c r="I2512">
        <v>2</v>
      </c>
      <c r="J2512">
        <f>IF(val.1!G2513="M",1,0)</f>
        <v>1</v>
      </c>
      <c r="K2512">
        <f>IF(val.1!H2513="single",1,0)</f>
        <v>0</v>
      </c>
      <c r="L2512">
        <v>8</v>
      </c>
      <c r="M2512">
        <f>IF(val.1!J2513="P",1,0)</f>
        <v>1</v>
      </c>
      <c r="N2512">
        <v>276.21983999999998</v>
      </c>
      <c r="O2512">
        <v>0.76352944655610056</v>
      </c>
    </row>
    <row r="2513" spans="4:15" x14ac:dyDescent="0.35">
      <c r="D2513">
        <v>2507</v>
      </c>
      <c r="E2513">
        <v>120125</v>
      </c>
      <c r="F2513">
        <v>41</v>
      </c>
      <c r="G2513">
        <v>21</v>
      </c>
      <c r="H2513">
        <v>21</v>
      </c>
      <c r="I2513">
        <v>2</v>
      </c>
      <c r="J2513">
        <f>IF(val.1!G2514="M",1,0)</f>
        <v>1</v>
      </c>
      <c r="K2513">
        <f>IF(val.1!H2514="single",1,0)</f>
        <v>1</v>
      </c>
      <c r="L2513">
        <v>11</v>
      </c>
      <c r="M2513">
        <f>IF(val.1!J2514="P",1,0)</f>
        <v>1</v>
      </c>
      <c r="N2513">
        <v>166.691093</v>
      </c>
      <c r="O2513">
        <v>0.76361262782767136</v>
      </c>
    </row>
    <row r="2514" spans="4:15" x14ac:dyDescent="0.35">
      <c r="D2514">
        <v>2508</v>
      </c>
      <c r="E2514">
        <v>177629</v>
      </c>
      <c r="F2514">
        <v>58</v>
      </c>
      <c r="G2514">
        <v>38</v>
      </c>
      <c r="H2514">
        <v>38</v>
      </c>
      <c r="I2514">
        <v>2</v>
      </c>
      <c r="J2514">
        <f>IF(val.1!G2515="M",1,0)</f>
        <v>1</v>
      </c>
      <c r="K2514">
        <f>IF(val.1!H2515="single",1,0)</f>
        <v>1</v>
      </c>
      <c r="L2514">
        <v>8</v>
      </c>
      <c r="M2514">
        <f>IF(val.1!J2515="P",1,0)</f>
        <v>1</v>
      </c>
      <c r="N2514">
        <v>394.08672389999998</v>
      </c>
      <c r="O2514">
        <v>0.763783631607444</v>
      </c>
    </row>
    <row r="2515" spans="4:15" x14ac:dyDescent="0.35">
      <c r="D2515">
        <v>2509</v>
      </c>
      <c r="E2515">
        <v>138318</v>
      </c>
      <c r="F2515">
        <v>65</v>
      </c>
      <c r="G2515">
        <v>47</v>
      </c>
      <c r="H2515">
        <v>47</v>
      </c>
      <c r="I2515">
        <v>3</v>
      </c>
      <c r="J2515">
        <f>IF(val.1!G2516="M",1,0)</f>
        <v>1</v>
      </c>
      <c r="K2515">
        <f>IF(val.1!H2516="single",1,0)</f>
        <v>1</v>
      </c>
      <c r="L2515">
        <v>10</v>
      </c>
      <c r="M2515">
        <f>IF(val.1!J2516="P",1,0)</f>
        <v>1</v>
      </c>
      <c r="N2515">
        <v>158.44134020000001</v>
      </c>
      <c r="O2515">
        <v>0.76382660305780414</v>
      </c>
    </row>
    <row r="2516" spans="4:15" x14ac:dyDescent="0.35">
      <c r="D2516">
        <v>2510</v>
      </c>
      <c r="E2516">
        <v>145426</v>
      </c>
      <c r="F2516">
        <v>59</v>
      </c>
      <c r="G2516">
        <v>41</v>
      </c>
      <c r="H2516">
        <v>41</v>
      </c>
      <c r="I2516">
        <v>2</v>
      </c>
      <c r="J2516">
        <f>IF(val.1!G2517="M",1,0)</f>
        <v>0</v>
      </c>
      <c r="K2516">
        <f>IF(val.1!H2517="single",1,0)</f>
        <v>1</v>
      </c>
      <c r="L2516">
        <v>2</v>
      </c>
      <c r="M2516">
        <f>IF(val.1!J2517="P",1,0)</f>
        <v>0</v>
      </c>
      <c r="N2516">
        <v>612.25465110000005</v>
      </c>
      <c r="O2516">
        <v>0.76391732193646111</v>
      </c>
    </row>
    <row r="2517" spans="4:15" x14ac:dyDescent="0.35">
      <c r="D2517">
        <v>2511</v>
      </c>
      <c r="E2517">
        <v>114072</v>
      </c>
      <c r="F2517">
        <v>46</v>
      </c>
      <c r="G2517">
        <v>29</v>
      </c>
      <c r="H2517">
        <v>29</v>
      </c>
      <c r="I2517">
        <v>3</v>
      </c>
      <c r="J2517">
        <f>IF(val.1!G2518="M",1,0)</f>
        <v>1</v>
      </c>
      <c r="K2517">
        <f>IF(val.1!H2518="single",1,0)</f>
        <v>0</v>
      </c>
      <c r="L2517">
        <v>9</v>
      </c>
      <c r="M2517">
        <f>IF(val.1!J2518="P",1,0)</f>
        <v>1</v>
      </c>
      <c r="N2517">
        <v>417.3312181</v>
      </c>
      <c r="O2517">
        <v>0.76392397799576461</v>
      </c>
    </row>
    <row r="2518" spans="4:15" x14ac:dyDescent="0.35">
      <c r="D2518">
        <v>2512</v>
      </c>
      <c r="E2518">
        <v>174729</v>
      </c>
      <c r="F2518">
        <v>64</v>
      </c>
      <c r="G2518">
        <v>45</v>
      </c>
      <c r="H2518">
        <v>45</v>
      </c>
      <c r="I2518">
        <v>1</v>
      </c>
      <c r="J2518">
        <f>IF(val.1!G2519="M",1,0)</f>
        <v>1</v>
      </c>
      <c r="K2518">
        <f>IF(val.1!H2519="single",1,0)</f>
        <v>1</v>
      </c>
      <c r="L2518">
        <v>11</v>
      </c>
      <c r="M2518">
        <f>IF(val.1!J2519="P",1,0)</f>
        <v>1</v>
      </c>
      <c r="N2518">
        <v>172.52659080000001</v>
      </c>
      <c r="O2518">
        <v>0.76400293605277358</v>
      </c>
    </row>
    <row r="2519" spans="4:15" x14ac:dyDescent="0.35">
      <c r="D2519">
        <v>2513</v>
      </c>
      <c r="E2519">
        <v>114977</v>
      </c>
      <c r="F2519">
        <v>45</v>
      </c>
      <c r="G2519">
        <v>25</v>
      </c>
      <c r="H2519">
        <v>25</v>
      </c>
      <c r="I2519">
        <v>2</v>
      </c>
      <c r="J2519">
        <f>IF(val.1!G2520="M",1,0)</f>
        <v>0</v>
      </c>
      <c r="K2519">
        <f>IF(val.1!H2520="single",1,0)</f>
        <v>0</v>
      </c>
      <c r="L2519">
        <v>6</v>
      </c>
      <c r="M2519">
        <f>IF(val.1!J2520="P",1,0)</f>
        <v>1</v>
      </c>
      <c r="N2519">
        <v>338.29567500000002</v>
      </c>
      <c r="O2519">
        <v>0.76400546438775752</v>
      </c>
    </row>
    <row r="2520" spans="4:15" x14ac:dyDescent="0.35">
      <c r="D2520">
        <v>2514</v>
      </c>
      <c r="E2520">
        <v>103225</v>
      </c>
      <c r="F2520">
        <v>64</v>
      </c>
      <c r="G2520">
        <v>45</v>
      </c>
      <c r="H2520">
        <v>45</v>
      </c>
      <c r="I2520">
        <v>2</v>
      </c>
      <c r="J2520">
        <f>IF(val.1!G2521="M",1,0)</f>
        <v>0</v>
      </c>
      <c r="K2520">
        <f>IF(val.1!H2521="single",1,0)</f>
        <v>0</v>
      </c>
      <c r="L2520">
        <v>13</v>
      </c>
      <c r="M2520">
        <f>IF(val.1!J2521="P",1,0)</f>
        <v>1</v>
      </c>
      <c r="N2520">
        <v>126.72408009999999</v>
      </c>
      <c r="O2520">
        <v>0.76402239167095665</v>
      </c>
    </row>
    <row r="2521" spans="4:15" x14ac:dyDescent="0.35">
      <c r="D2521">
        <v>2515</v>
      </c>
      <c r="E2521">
        <v>111024</v>
      </c>
      <c r="F2521">
        <v>68</v>
      </c>
      <c r="G2521">
        <v>47</v>
      </c>
      <c r="H2521">
        <v>47</v>
      </c>
      <c r="I2521">
        <v>3</v>
      </c>
      <c r="J2521">
        <f>IF(val.1!G2522="M",1,0)</f>
        <v>1</v>
      </c>
      <c r="K2521">
        <f>IF(val.1!H2522="single",1,0)</f>
        <v>0</v>
      </c>
      <c r="L2521">
        <v>9</v>
      </c>
      <c r="M2521">
        <f>IF(val.1!J2522="P",1,0)</f>
        <v>1</v>
      </c>
      <c r="N2521">
        <v>268.82067649999999</v>
      </c>
      <c r="O2521">
        <v>0.76408146505161567</v>
      </c>
    </row>
    <row r="2522" spans="4:15" x14ac:dyDescent="0.35">
      <c r="D2522">
        <v>2516</v>
      </c>
      <c r="E2522">
        <v>127222</v>
      </c>
      <c r="F2522">
        <v>19</v>
      </c>
      <c r="G2522">
        <v>9.344396791335523</v>
      </c>
      <c r="H2522" t="s">
        <v>14</v>
      </c>
      <c r="I2522">
        <v>3</v>
      </c>
      <c r="J2522">
        <f>IF(val.1!G2523="M",1,0)</f>
        <v>1</v>
      </c>
      <c r="K2522">
        <f>IF(val.1!H2523="single",1,0)</f>
        <v>1</v>
      </c>
      <c r="L2522">
        <v>7</v>
      </c>
      <c r="M2522">
        <f>IF(val.1!J2523="P",1,0)</f>
        <v>0</v>
      </c>
      <c r="N2522">
        <v>1005.151383</v>
      </c>
      <c r="O2522">
        <v>0.76413730925368661</v>
      </c>
    </row>
    <row r="2523" spans="4:15" x14ac:dyDescent="0.35">
      <c r="D2523">
        <v>2517</v>
      </c>
      <c r="E2523">
        <v>136951</v>
      </c>
      <c r="F2523">
        <v>18</v>
      </c>
      <c r="G2523">
        <v>0</v>
      </c>
      <c r="H2523">
        <v>0</v>
      </c>
      <c r="I2523">
        <v>4</v>
      </c>
      <c r="J2523">
        <f>IF(val.1!G2524="M",1,0)</f>
        <v>0</v>
      </c>
      <c r="K2523">
        <f>IF(val.1!H2524="single",1,0)</f>
        <v>1</v>
      </c>
      <c r="L2523">
        <v>8</v>
      </c>
      <c r="M2523">
        <f>IF(val.1!J2524="P",1,0)</f>
        <v>0</v>
      </c>
      <c r="N2523">
        <v>533.70105100000001</v>
      </c>
      <c r="O2523">
        <v>0.76425980950669925</v>
      </c>
    </row>
    <row r="2524" spans="4:15" x14ac:dyDescent="0.35">
      <c r="D2524">
        <v>2518</v>
      </c>
      <c r="E2524">
        <v>110686</v>
      </c>
      <c r="F2524">
        <v>30</v>
      </c>
      <c r="G2524">
        <v>9</v>
      </c>
      <c r="H2524">
        <v>9</v>
      </c>
      <c r="I2524">
        <v>3</v>
      </c>
      <c r="J2524">
        <f>IF(val.1!G2525="M",1,0)</f>
        <v>0</v>
      </c>
      <c r="K2524">
        <f>IF(val.1!H2525="single",1,0)</f>
        <v>1</v>
      </c>
      <c r="L2524">
        <v>10</v>
      </c>
      <c r="M2524">
        <f>IF(val.1!J2525="P",1,0)</f>
        <v>1</v>
      </c>
      <c r="N2524">
        <v>431.2678646</v>
      </c>
      <c r="O2524">
        <v>0.76429044529322421</v>
      </c>
    </row>
    <row r="2525" spans="4:15" x14ac:dyDescent="0.35">
      <c r="D2525">
        <v>2519</v>
      </c>
      <c r="E2525">
        <v>138819</v>
      </c>
      <c r="F2525">
        <v>63</v>
      </c>
      <c r="G2525">
        <v>46</v>
      </c>
      <c r="H2525">
        <v>46</v>
      </c>
      <c r="I2525">
        <v>3</v>
      </c>
      <c r="J2525">
        <f>IF(val.1!G2526="M",1,0)</f>
        <v>0</v>
      </c>
      <c r="K2525">
        <f>IF(val.1!H2526="single",1,0)</f>
        <v>1</v>
      </c>
      <c r="L2525">
        <v>7</v>
      </c>
      <c r="M2525">
        <f>IF(val.1!J2526="P",1,0)</f>
        <v>1</v>
      </c>
      <c r="N2525">
        <v>216.83795799999999</v>
      </c>
      <c r="O2525">
        <v>0.76432142772908729</v>
      </c>
    </row>
    <row r="2526" spans="4:15" x14ac:dyDescent="0.35">
      <c r="D2526">
        <v>2520</v>
      </c>
      <c r="E2526">
        <v>131753</v>
      </c>
      <c r="F2526">
        <v>60</v>
      </c>
      <c r="G2526">
        <v>41</v>
      </c>
      <c r="H2526">
        <v>41</v>
      </c>
      <c r="I2526">
        <v>4</v>
      </c>
      <c r="J2526">
        <f>IF(val.1!G2527="M",1,0)</f>
        <v>0</v>
      </c>
      <c r="K2526">
        <f>IF(val.1!H2527="single",1,0)</f>
        <v>0</v>
      </c>
      <c r="L2526">
        <v>12</v>
      </c>
      <c r="M2526">
        <f>IF(val.1!J2527="P",1,0)</f>
        <v>1</v>
      </c>
      <c r="N2526">
        <v>253.4675589</v>
      </c>
      <c r="O2526">
        <v>0.76435002139841124</v>
      </c>
    </row>
    <row r="2527" spans="4:15" x14ac:dyDescent="0.35">
      <c r="D2527">
        <v>2521</v>
      </c>
      <c r="E2527">
        <v>157510</v>
      </c>
      <c r="F2527">
        <v>65</v>
      </c>
      <c r="G2527">
        <v>47</v>
      </c>
      <c r="H2527">
        <v>47</v>
      </c>
      <c r="I2527">
        <v>2</v>
      </c>
      <c r="J2527">
        <f>IF(val.1!G2528="M",1,0)</f>
        <v>1</v>
      </c>
      <c r="K2527">
        <f>IF(val.1!H2528="single",1,0)</f>
        <v>0</v>
      </c>
      <c r="L2527">
        <v>2</v>
      </c>
      <c r="M2527">
        <f>IF(val.1!J2528="P",1,0)</f>
        <v>1</v>
      </c>
      <c r="N2527">
        <v>455.01819330000001</v>
      </c>
      <c r="O2527">
        <v>0.76437146689740509</v>
      </c>
    </row>
    <row r="2528" spans="4:15" x14ac:dyDescent="0.35">
      <c r="D2528">
        <v>2522</v>
      </c>
      <c r="E2528">
        <v>141562</v>
      </c>
      <c r="F2528">
        <v>22</v>
      </c>
      <c r="G2528">
        <v>4</v>
      </c>
      <c r="H2528">
        <v>4</v>
      </c>
      <c r="I2528">
        <v>3</v>
      </c>
      <c r="J2528">
        <f>IF(val.1!G2529="M",1,0)</f>
        <v>1</v>
      </c>
      <c r="K2528">
        <f>IF(val.1!H2529="single",1,0)</f>
        <v>0</v>
      </c>
      <c r="L2528">
        <v>14</v>
      </c>
      <c r="M2528">
        <f>IF(val.1!J2529="P",1,0)</f>
        <v>1</v>
      </c>
      <c r="N2528">
        <v>353.67215220000003</v>
      </c>
      <c r="O2528">
        <v>0.76439920607702838</v>
      </c>
    </row>
    <row r="2529" spans="4:15" x14ac:dyDescent="0.35">
      <c r="D2529">
        <v>2523</v>
      </c>
      <c r="E2529">
        <v>135610</v>
      </c>
      <c r="F2529">
        <v>56</v>
      </c>
      <c r="G2529">
        <v>39</v>
      </c>
      <c r="H2529">
        <v>39</v>
      </c>
      <c r="I2529">
        <v>4</v>
      </c>
      <c r="J2529">
        <f>IF(val.1!G2530="M",1,0)</f>
        <v>1</v>
      </c>
      <c r="K2529">
        <f>IF(val.1!H2530="single",1,0)</f>
        <v>1</v>
      </c>
      <c r="L2529">
        <v>12</v>
      </c>
      <c r="M2529">
        <f>IF(val.1!J2530="P",1,0)</f>
        <v>1</v>
      </c>
      <c r="N2529">
        <v>268.17754300000001</v>
      </c>
      <c r="O2529">
        <v>0.76451320906049103</v>
      </c>
    </row>
    <row r="2530" spans="4:15" x14ac:dyDescent="0.35">
      <c r="D2530">
        <v>2524</v>
      </c>
      <c r="E2530">
        <v>186250</v>
      </c>
      <c r="F2530">
        <v>26</v>
      </c>
      <c r="G2530">
        <v>8</v>
      </c>
      <c r="H2530">
        <v>8</v>
      </c>
      <c r="I2530">
        <v>4</v>
      </c>
      <c r="J2530">
        <f>IF(val.1!G2531="M",1,0)</f>
        <v>1</v>
      </c>
      <c r="K2530">
        <f>IF(val.1!H2531="single",1,0)</f>
        <v>1</v>
      </c>
      <c r="L2530">
        <v>10</v>
      </c>
      <c r="M2530">
        <f>IF(val.1!J2531="P",1,0)</f>
        <v>1</v>
      </c>
      <c r="N2530">
        <v>428.25983589999998</v>
      </c>
      <c r="O2530">
        <v>0.76461572184295801</v>
      </c>
    </row>
    <row r="2531" spans="4:15" x14ac:dyDescent="0.35">
      <c r="D2531">
        <v>2525</v>
      </c>
      <c r="E2531">
        <v>146542</v>
      </c>
      <c r="F2531">
        <v>68</v>
      </c>
      <c r="G2531">
        <v>50</v>
      </c>
      <c r="H2531">
        <v>50</v>
      </c>
      <c r="I2531">
        <v>4</v>
      </c>
      <c r="J2531">
        <f>IF(val.1!G2532="M",1,0)</f>
        <v>0</v>
      </c>
      <c r="K2531">
        <f>IF(val.1!H2532="single",1,0)</f>
        <v>0</v>
      </c>
      <c r="L2531">
        <v>12</v>
      </c>
      <c r="M2531">
        <f>IF(val.1!J2532="P",1,0)</f>
        <v>1</v>
      </c>
      <c r="N2531">
        <v>114.7936974</v>
      </c>
      <c r="O2531">
        <v>0.76468343633833624</v>
      </c>
    </row>
    <row r="2532" spans="4:15" x14ac:dyDescent="0.35">
      <c r="D2532">
        <v>2526</v>
      </c>
      <c r="E2532">
        <v>188537</v>
      </c>
      <c r="F2532">
        <v>20</v>
      </c>
      <c r="G2532">
        <v>2</v>
      </c>
      <c r="H2532">
        <v>2</v>
      </c>
      <c r="I2532">
        <v>1</v>
      </c>
      <c r="J2532">
        <f>IF(val.1!G2533="M",1,0)</f>
        <v>0</v>
      </c>
      <c r="K2532">
        <f>IF(val.1!H2533="single",1,0)</f>
        <v>1</v>
      </c>
      <c r="L2532">
        <v>12</v>
      </c>
      <c r="M2532">
        <f>IF(val.1!J2533="P",1,0)</f>
        <v>1</v>
      </c>
      <c r="N2532">
        <v>475.64356420000001</v>
      </c>
      <c r="O2532">
        <v>0.76472564393191722</v>
      </c>
    </row>
    <row r="2533" spans="4:15" x14ac:dyDescent="0.35">
      <c r="D2533">
        <v>2527</v>
      </c>
      <c r="E2533">
        <v>149561</v>
      </c>
      <c r="F2533">
        <v>24</v>
      </c>
      <c r="G2533">
        <v>7</v>
      </c>
      <c r="H2533">
        <v>7</v>
      </c>
      <c r="I2533">
        <v>4</v>
      </c>
      <c r="J2533">
        <f>IF(val.1!G2534="M",1,0)</f>
        <v>0</v>
      </c>
      <c r="K2533">
        <f>IF(val.1!H2534="single",1,0)</f>
        <v>1</v>
      </c>
      <c r="L2533">
        <v>10</v>
      </c>
      <c r="M2533">
        <f>IF(val.1!J2534="P",1,0)</f>
        <v>1</v>
      </c>
      <c r="N2533">
        <v>448.50084040000002</v>
      </c>
      <c r="O2533">
        <v>0.76478549934453177</v>
      </c>
    </row>
    <row r="2534" spans="4:15" x14ac:dyDescent="0.35">
      <c r="D2534">
        <v>2528</v>
      </c>
      <c r="E2534">
        <v>141928</v>
      </c>
      <c r="F2534">
        <v>37</v>
      </c>
      <c r="G2534">
        <v>17</v>
      </c>
      <c r="H2534">
        <v>17</v>
      </c>
      <c r="I2534">
        <v>2</v>
      </c>
      <c r="J2534">
        <f>IF(val.1!G2535="M",1,0)</f>
        <v>0</v>
      </c>
      <c r="K2534">
        <f>IF(val.1!H2535="single",1,0)</f>
        <v>0</v>
      </c>
      <c r="L2534">
        <v>9</v>
      </c>
      <c r="M2534">
        <f>IF(val.1!J2535="P",1,0)</f>
        <v>1</v>
      </c>
      <c r="N2534">
        <v>317.24358219999999</v>
      </c>
      <c r="O2534">
        <v>0.76480838015983577</v>
      </c>
    </row>
    <row r="2535" spans="4:15" x14ac:dyDescent="0.35">
      <c r="D2535">
        <v>2529</v>
      </c>
      <c r="E2535">
        <v>155702</v>
      </c>
      <c r="F2535">
        <v>22</v>
      </c>
      <c r="G2535">
        <v>5</v>
      </c>
      <c r="H2535">
        <v>5</v>
      </c>
      <c r="I2535">
        <v>3</v>
      </c>
      <c r="J2535">
        <f>IF(val.1!G2536="M",1,0)</f>
        <v>0</v>
      </c>
      <c r="K2535">
        <f>IF(val.1!H2536="single",1,0)</f>
        <v>0</v>
      </c>
      <c r="L2535">
        <v>14</v>
      </c>
      <c r="M2535">
        <f>IF(val.1!J2536="P",1,0)</f>
        <v>1</v>
      </c>
      <c r="N2535">
        <v>143.89818679999999</v>
      </c>
      <c r="O2535">
        <v>0.76507023318405409</v>
      </c>
    </row>
    <row r="2536" spans="4:15" x14ac:dyDescent="0.35">
      <c r="D2536">
        <v>2530</v>
      </c>
      <c r="E2536">
        <v>116096</v>
      </c>
      <c r="F2536">
        <v>2</v>
      </c>
      <c r="G2536">
        <v>0</v>
      </c>
      <c r="H2536">
        <v>0</v>
      </c>
      <c r="I2536">
        <v>2</v>
      </c>
      <c r="J2536">
        <f>IF(val.1!G2537="M",1,0)</f>
        <v>0</v>
      </c>
      <c r="K2536">
        <f>IF(val.1!H2537="single",1,0)</f>
        <v>0</v>
      </c>
      <c r="L2536">
        <v>13</v>
      </c>
      <c r="M2536">
        <f>IF(val.1!J2537="P",1,0)</f>
        <v>1</v>
      </c>
      <c r="N2536">
        <v>236.93402449999999</v>
      </c>
      <c r="O2536">
        <v>0.76507852359899864</v>
      </c>
    </row>
    <row r="2537" spans="4:15" x14ac:dyDescent="0.35">
      <c r="D2537">
        <v>2531</v>
      </c>
      <c r="E2537">
        <v>196969</v>
      </c>
      <c r="F2537">
        <v>19</v>
      </c>
      <c r="G2537">
        <v>2</v>
      </c>
      <c r="H2537">
        <v>2</v>
      </c>
      <c r="I2537">
        <v>3</v>
      </c>
      <c r="J2537">
        <f>IF(val.1!G2538="M",1,0)</f>
        <v>1</v>
      </c>
      <c r="K2537">
        <f>IF(val.1!H2538="single",1,0)</f>
        <v>1</v>
      </c>
      <c r="L2537">
        <v>12</v>
      </c>
      <c r="M2537">
        <f>IF(val.1!J2538="P",1,0)</f>
        <v>0</v>
      </c>
      <c r="N2537">
        <v>686.52756820000002</v>
      </c>
      <c r="O2537">
        <v>0.76525544357865383</v>
      </c>
    </row>
    <row r="2538" spans="4:15" x14ac:dyDescent="0.35">
      <c r="D2538">
        <v>2532</v>
      </c>
      <c r="E2538">
        <v>179961</v>
      </c>
      <c r="F2538">
        <v>39</v>
      </c>
      <c r="G2538">
        <v>19</v>
      </c>
      <c r="H2538">
        <v>19</v>
      </c>
      <c r="I2538">
        <v>2</v>
      </c>
      <c r="J2538">
        <f>IF(val.1!G2539="M",1,0)</f>
        <v>1</v>
      </c>
      <c r="K2538">
        <f>IF(val.1!H2539="single",1,0)</f>
        <v>1</v>
      </c>
      <c r="L2538">
        <v>10</v>
      </c>
      <c r="M2538">
        <f>IF(val.1!J2539="P",1,0)</f>
        <v>1</v>
      </c>
      <c r="N2538">
        <v>383.66420979999998</v>
      </c>
      <c r="O2538">
        <v>0.76535285594101199</v>
      </c>
    </row>
    <row r="2539" spans="4:15" x14ac:dyDescent="0.35">
      <c r="D2539">
        <v>2533</v>
      </c>
      <c r="E2539">
        <v>140484</v>
      </c>
      <c r="F2539">
        <v>42</v>
      </c>
      <c r="G2539">
        <v>23</v>
      </c>
      <c r="H2539">
        <v>23</v>
      </c>
      <c r="I2539">
        <v>4</v>
      </c>
      <c r="J2539">
        <f>IF(val.1!G2540="M",1,0)</f>
        <v>0</v>
      </c>
      <c r="K2539">
        <f>IF(val.1!H2540="single",1,0)</f>
        <v>1</v>
      </c>
      <c r="L2539">
        <v>13</v>
      </c>
      <c r="M2539">
        <f>IF(val.1!J2540="P",1,0)</f>
        <v>1</v>
      </c>
      <c r="N2539">
        <v>152.87719200000001</v>
      </c>
      <c r="O2539">
        <v>0.76537677091274681</v>
      </c>
    </row>
    <row r="2540" spans="4:15" x14ac:dyDescent="0.35">
      <c r="D2540">
        <v>2534</v>
      </c>
      <c r="E2540">
        <v>197842</v>
      </c>
      <c r="F2540">
        <v>34</v>
      </c>
      <c r="G2540">
        <v>15</v>
      </c>
      <c r="H2540">
        <v>15</v>
      </c>
      <c r="I2540">
        <v>2</v>
      </c>
      <c r="J2540">
        <f>IF(val.1!G2541="M",1,0)</f>
        <v>0</v>
      </c>
      <c r="K2540">
        <f>IF(val.1!H2541="single",1,0)</f>
        <v>0</v>
      </c>
      <c r="L2540">
        <v>8</v>
      </c>
      <c r="M2540">
        <f>IF(val.1!J2541="P",1,0)</f>
        <v>1</v>
      </c>
      <c r="N2540">
        <v>332.33970890000001</v>
      </c>
      <c r="O2540">
        <v>0.76552176237514757</v>
      </c>
    </row>
    <row r="2541" spans="4:15" x14ac:dyDescent="0.35">
      <c r="D2541">
        <v>2535</v>
      </c>
      <c r="E2541">
        <v>167455</v>
      </c>
      <c r="F2541">
        <v>47</v>
      </c>
      <c r="G2541">
        <v>26</v>
      </c>
      <c r="H2541">
        <v>26</v>
      </c>
      <c r="I2541">
        <v>4</v>
      </c>
      <c r="J2541">
        <f>IF(val.1!G2542="M",1,0)</f>
        <v>1</v>
      </c>
      <c r="K2541">
        <f>IF(val.1!H2542="single",1,0)</f>
        <v>0</v>
      </c>
      <c r="L2541">
        <v>10</v>
      </c>
      <c r="M2541">
        <f>IF(val.1!J2542="P",1,0)</f>
        <v>1</v>
      </c>
      <c r="N2541">
        <v>327.0054935</v>
      </c>
      <c r="O2541">
        <v>0.7656369320014933</v>
      </c>
    </row>
    <row r="2542" spans="4:15" x14ac:dyDescent="0.35">
      <c r="D2542">
        <v>2536</v>
      </c>
      <c r="E2542">
        <v>152224</v>
      </c>
      <c r="F2542">
        <v>22</v>
      </c>
      <c r="G2542">
        <v>5</v>
      </c>
      <c r="H2542">
        <v>5</v>
      </c>
      <c r="I2542">
        <v>4</v>
      </c>
      <c r="J2542">
        <f>IF(val.1!G2543="M",1,0)</f>
        <v>0</v>
      </c>
      <c r="K2542">
        <f>IF(val.1!H2543="single",1,0)</f>
        <v>0</v>
      </c>
      <c r="L2542">
        <v>14</v>
      </c>
      <c r="M2542">
        <f>IF(val.1!J2543="P",1,0)</f>
        <v>1</v>
      </c>
      <c r="N2542">
        <v>227.70612180000001</v>
      </c>
      <c r="O2542">
        <v>0.76567025399308275</v>
      </c>
    </row>
    <row r="2543" spans="4:15" x14ac:dyDescent="0.35">
      <c r="D2543">
        <v>2537</v>
      </c>
      <c r="E2543">
        <v>118523</v>
      </c>
      <c r="F2543">
        <v>34</v>
      </c>
      <c r="G2543">
        <v>18.253842159921209</v>
      </c>
      <c r="H2543" t="s">
        <v>14</v>
      </c>
      <c r="I2543">
        <v>1</v>
      </c>
      <c r="J2543">
        <f>IF(val.1!G2544="M",1,0)</f>
        <v>0</v>
      </c>
      <c r="K2543">
        <f>IF(val.1!H2544="single",1,0)</f>
        <v>1</v>
      </c>
      <c r="L2543">
        <v>6</v>
      </c>
      <c r="M2543">
        <f>IF(val.1!J2544="P",1,0)</f>
        <v>1</v>
      </c>
      <c r="N2543">
        <v>395.50301300000001</v>
      </c>
      <c r="O2543">
        <v>0.76570657967324285</v>
      </c>
    </row>
    <row r="2544" spans="4:15" x14ac:dyDescent="0.35">
      <c r="D2544">
        <v>2538</v>
      </c>
      <c r="E2544">
        <v>112100</v>
      </c>
      <c r="F2544">
        <v>69</v>
      </c>
      <c r="G2544">
        <v>52</v>
      </c>
      <c r="H2544">
        <v>52</v>
      </c>
      <c r="I2544">
        <v>2</v>
      </c>
      <c r="J2544">
        <f>IF(val.1!G2545="M",1,0)</f>
        <v>1</v>
      </c>
      <c r="K2544">
        <f>IF(val.1!H2545="single",1,0)</f>
        <v>1</v>
      </c>
      <c r="L2544">
        <v>6</v>
      </c>
      <c r="M2544">
        <f>IF(val.1!J2545="P",1,0)</f>
        <v>1</v>
      </c>
      <c r="N2544">
        <v>49.252378129999997</v>
      </c>
      <c r="O2544">
        <v>0.76573655101548843</v>
      </c>
    </row>
    <row r="2545" spans="4:15" x14ac:dyDescent="0.35">
      <c r="D2545">
        <v>2539</v>
      </c>
      <c r="E2545">
        <v>118220</v>
      </c>
      <c r="F2545">
        <v>31</v>
      </c>
      <c r="G2545">
        <v>10</v>
      </c>
      <c r="H2545">
        <v>10</v>
      </c>
      <c r="I2545">
        <v>2</v>
      </c>
      <c r="J2545">
        <f>IF(val.1!G2546="M",1,0)</f>
        <v>0</v>
      </c>
      <c r="K2545">
        <f>IF(val.1!H2546="single",1,0)</f>
        <v>0</v>
      </c>
      <c r="L2545">
        <v>11</v>
      </c>
      <c r="M2545">
        <f>IF(val.1!J2546="P",1,0)</f>
        <v>1</v>
      </c>
      <c r="N2545">
        <v>312.44651759999999</v>
      </c>
      <c r="O2545">
        <v>0.76577381428623248</v>
      </c>
    </row>
    <row r="2546" spans="4:15" x14ac:dyDescent="0.35">
      <c r="D2546">
        <v>2540</v>
      </c>
      <c r="E2546">
        <v>159494</v>
      </c>
      <c r="F2546">
        <v>69</v>
      </c>
      <c r="G2546">
        <v>48</v>
      </c>
      <c r="H2546">
        <v>48</v>
      </c>
      <c r="I2546">
        <v>3</v>
      </c>
      <c r="J2546">
        <f>IF(val.1!G2547="M",1,0)</f>
        <v>1</v>
      </c>
      <c r="K2546">
        <f>IF(val.1!H2547="single",1,0)</f>
        <v>0</v>
      </c>
      <c r="L2546">
        <v>5</v>
      </c>
      <c r="M2546">
        <f>IF(val.1!J2547="P",1,0)</f>
        <v>1</v>
      </c>
      <c r="N2546">
        <v>423.92307499999998</v>
      </c>
      <c r="O2546">
        <v>0.76581841322814859</v>
      </c>
    </row>
    <row r="2547" spans="4:15" x14ac:dyDescent="0.35">
      <c r="D2547">
        <v>2541</v>
      </c>
      <c r="E2547">
        <v>116521</v>
      </c>
      <c r="F2547">
        <v>17</v>
      </c>
      <c r="G2547">
        <v>0</v>
      </c>
      <c r="H2547">
        <v>0</v>
      </c>
      <c r="I2547">
        <v>3</v>
      </c>
      <c r="J2547">
        <f>IF(val.1!G2548="M",1,0)</f>
        <v>0</v>
      </c>
      <c r="K2547">
        <f>IF(val.1!H2548="single",1,0)</f>
        <v>1</v>
      </c>
      <c r="L2547">
        <v>9</v>
      </c>
      <c r="M2547">
        <f>IF(val.1!J2548="P",1,0)</f>
        <v>0</v>
      </c>
      <c r="N2547">
        <v>513.35290810000004</v>
      </c>
      <c r="O2547">
        <v>0.76589650256649899</v>
      </c>
    </row>
    <row r="2548" spans="4:15" x14ac:dyDescent="0.35">
      <c r="D2548">
        <v>2542</v>
      </c>
      <c r="E2548">
        <v>148589</v>
      </c>
      <c r="F2548">
        <v>65</v>
      </c>
      <c r="G2548">
        <v>44</v>
      </c>
      <c r="H2548">
        <v>44</v>
      </c>
      <c r="I2548">
        <v>4</v>
      </c>
      <c r="J2548">
        <f>IF(val.1!G2549="M",1,0)</f>
        <v>0</v>
      </c>
      <c r="K2548">
        <f>IF(val.1!H2549="single",1,0)</f>
        <v>1</v>
      </c>
      <c r="L2548">
        <v>4</v>
      </c>
      <c r="M2548">
        <f>IF(val.1!J2549="P",1,0)</f>
        <v>1</v>
      </c>
      <c r="N2548">
        <v>47.609710159999999</v>
      </c>
      <c r="O2548">
        <v>0.76600392877623091</v>
      </c>
    </row>
    <row r="2549" spans="4:15" x14ac:dyDescent="0.35">
      <c r="D2549">
        <v>2543</v>
      </c>
      <c r="E2549">
        <v>174658</v>
      </c>
      <c r="F2549">
        <v>32</v>
      </c>
      <c r="G2549">
        <v>13</v>
      </c>
      <c r="H2549">
        <v>13</v>
      </c>
      <c r="I2549">
        <v>3</v>
      </c>
      <c r="J2549">
        <f>IF(val.1!G2550="M",1,0)</f>
        <v>1</v>
      </c>
      <c r="K2549">
        <f>IF(val.1!H2550="single",1,0)</f>
        <v>0</v>
      </c>
      <c r="L2549">
        <v>5</v>
      </c>
      <c r="M2549">
        <f>IF(val.1!J2550="P",1,0)</f>
        <v>0</v>
      </c>
      <c r="N2549">
        <v>676.38822470000002</v>
      </c>
      <c r="O2549">
        <v>0.76612937578091</v>
      </c>
    </row>
    <row r="2550" spans="4:15" x14ac:dyDescent="0.35">
      <c r="D2550">
        <v>2544</v>
      </c>
      <c r="E2550">
        <v>141276</v>
      </c>
      <c r="F2550">
        <v>64</v>
      </c>
      <c r="G2550">
        <v>45</v>
      </c>
      <c r="H2550">
        <v>45</v>
      </c>
      <c r="I2550">
        <v>1</v>
      </c>
      <c r="J2550">
        <f>IF(val.1!G2551="M",1,0)</f>
        <v>1</v>
      </c>
      <c r="K2550">
        <f>IF(val.1!H2551="single",1,0)</f>
        <v>1</v>
      </c>
      <c r="L2550">
        <v>14</v>
      </c>
      <c r="M2550">
        <f>IF(val.1!J2551="P",1,0)</f>
        <v>1</v>
      </c>
      <c r="N2550">
        <v>350.62810309999998</v>
      </c>
      <c r="O2550">
        <v>0.7663185440991146</v>
      </c>
    </row>
    <row r="2551" spans="4:15" x14ac:dyDescent="0.35">
      <c r="D2551">
        <v>2545</v>
      </c>
      <c r="E2551">
        <v>177657</v>
      </c>
      <c r="F2551">
        <v>60</v>
      </c>
      <c r="G2551">
        <v>40</v>
      </c>
      <c r="H2551">
        <v>40</v>
      </c>
      <c r="I2551">
        <v>4</v>
      </c>
      <c r="J2551">
        <f>IF(val.1!G2552="M",1,0)</f>
        <v>0</v>
      </c>
      <c r="K2551">
        <f>IF(val.1!H2552="single",1,0)</f>
        <v>1</v>
      </c>
      <c r="L2551">
        <v>8</v>
      </c>
      <c r="M2551">
        <f>IF(val.1!J2552="P",1,0)</f>
        <v>1</v>
      </c>
      <c r="N2551">
        <v>126.1104143</v>
      </c>
      <c r="O2551">
        <v>0.76633626009594991</v>
      </c>
    </row>
    <row r="2552" spans="4:15" x14ac:dyDescent="0.35">
      <c r="D2552">
        <v>2546</v>
      </c>
      <c r="E2552">
        <v>135839</v>
      </c>
      <c r="F2552">
        <v>44</v>
      </c>
      <c r="G2552">
        <v>23</v>
      </c>
      <c r="H2552">
        <v>23</v>
      </c>
      <c r="I2552">
        <v>2</v>
      </c>
      <c r="J2552">
        <f>IF(val.1!G2553="M",1,0)</f>
        <v>0</v>
      </c>
      <c r="K2552">
        <f>IF(val.1!H2553="single",1,0)</f>
        <v>0</v>
      </c>
      <c r="L2552">
        <v>4</v>
      </c>
      <c r="M2552">
        <f>IF(val.1!J2553="P",1,0)</f>
        <v>0</v>
      </c>
      <c r="N2552">
        <v>529.61633710000001</v>
      </c>
      <c r="O2552">
        <v>0.76640464648955597</v>
      </c>
    </row>
    <row r="2553" spans="4:15" x14ac:dyDescent="0.35">
      <c r="D2553">
        <v>2547</v>
      </c>
      <c r="E2553">
        <v>104536</v>
      </c>
      <c r="F2553">
        <v>61</v>
      </c>
      <c r="G2553">
        <v>43</v>
      </c>
      <c r="H2553">
        <v>43</v>
      </c>
      <c r="I2553">
        <v>2</v>
      </c>
      <c r="J2553">
        <f>IF(val.1!G2554="M",1,0)</f>
        <v>0</v>
      </c>
      <c r="K2553">
        <f>IF(val.1!H2554="single",1,0)</f>
        <v>0</v>
      </c>
      <c r="L2553">
        <v>8</v>
      </c>
      <c r="M2553">
        <f>IF(val.1!J2554="P",1,0)</f>
        <v>1</v>
      </c>
      <c r="N2553">
        <v>274.70286199999998</v>
      </c>
      <c r="O2553">
        <v>0.766407431627665</v>
      </c>
    </row>
    <row r="2554" spans="4:15" x14ac:dyDescent="0.35">
      <c r="D2554">
        <v>2548</v>
      </c>
      <c r="E2554">
        <v>150749</v>
      </c>
      <c r="F2554">
        <v>35</v>
      </c>
      <c r="G2554">
        <v>15</v>
      </c>
      <c r="H2554">
        <v>15</v>
      </c>
      <c r="I2554">
        <v>2</v>
      </c>
      <c r="J2554">
        <f>IF(val.1!G2555="M",1,0)</f>
        <v>1</v>
      </c>
      <c r="K2554">
        <f>IF(val.1!H2555="single",1,0)</f>
        <v>0</v>
      </c>
      <c r="L2554">
        <v>10</v>
      </c>
      <c r="M2554">
        <f>IF(val.1!J2555="P",1,0)</f>
        <v>1</v>
      </c>
      <c r="N2554">
        <v>335.10099550000001</v>
      </c>
      <c r="O2554">
        <v>0.76653674115600079</v>
      </c>
    </row>
    <row r="2555" spans="4:15" x14ac:dyDescent="0.35">
      <c r="D2555">
        <v>2549</v>
      </c>
      <c r="E2555">
        <v>136140</v>
      </c>
      <c r="F2555">
        <v>38</v>
      </c>
      <c r="G2555">
        <v>19</v>
      </c>
      <c r="H2555">
        <v>19</v>
      </c>
      <c r="I2555">
        <v>4</v>
      </c>
      <c r="J2555">
        <f>IF(val.1!G2556="M",1,0)</f>
        <v>1</v>
      </c>
      <c r="K2555">
        <f>IF(val.1!H2556="single",1,0)</f>
        <v>1</v>
      </c>
      <c r="L2555">
        <v>14</v>
      </c>
      <c r="M2555">
        <f>IF(val.1!J2556="P",1,0)</f>
        <v>1</v>
      </c>
      <c r="N2555">
        <v>210.35126550000001</v>
      </c>
      <c r="O2555">
        <v>0.76657328309389572</v>
      </c>
    </row>
    <row r="2556" spans="4:15" x14ac:dyDescent="0.35">
      <c r="D2556">
        <v>2550</v>
      </c>
      <c r="E2556">
        <v>183395</v>
      </c>
      <c r="F2556">
        <v>16</v>
      </c>
      <c r="G2556">
        <v>0</v>
      </c>
      <c r="H2556">
        <v>0</v>
      </c>
      <c r="I2556">
        <v>3</v>
      </c>
      <c r="J2556">
        <f>IF(val.1!G2557="M",1,0)</f>
        <v>0</v>
      </c>
      <c r="K2556">
        <f>IF(val.1!H2557="single",1,0)</f>
        <v>0</v>
      </c>
      <c r="L2556">
        <v>10</v>
      </c>
      <c r="M2556">
        <f>IF(val.1!J2557="P",1,0)</f>
        <v>1</v>
      </c>
      <c r="N2556">
        <v>399.63698870000002</v>
      </c>
      <c r="O2556">
        <v>0.76668459738903905</v>
      </c>
    </row>
    <row r="2557" spans="4:15" x14ac:dyDescent="0.35">
      <c r="D2557">
        <v>2551</v>
      </c>
      <c r="E2557">
        <v>112624</v>
      </c>
      <c r="F2557">
        <v>67</v>
      </c>
      <c r="G2557">
        <v>46</v>
      </c>
      <c r="H2557">
        <v>46</v>
      </c>
      <c r="I2557">
        <v>2</v>
      </c>
      <c r="J2557">
        <f>IF(val.1!G2558="M",1,0)</f>
        <v>0</v>
      </c>
      <c r="K2557">
        <f>IF(val.1!H2558="single",1,0)</f>
        <v>0</v>
      </c>
      <c r="L2557">
        <v>15</v>
      </c>
      <c r="M2557">
        <f>IF(val.1!J2558="P",1,0)</f>
        <v>1</v>
      </c>
      <c r="N2557">
        <v>141.44056599999999</v>
      </c>
      <c r="O2557">
        <v>0.76677499993973242</v>
      </c>
    </row>
    <row r="2558" spans="4:15" x14ac:dyDescent="0.35">
      <c r="D2558">
        <v>2552</v>
      </c>
      <c r="E2558">
        <v>150407</v>
      </c>
      <c r="F2558">
        <v>27</v>
      </c>
      <c r="G2558">
        <v>7</v>
      </c>
      <c r="H2558">
        <v>7</v>
      </c>
      <c r="I2558">
        <v>3</v>
      </c>
      <c r="J2558">
        <f>IF(val.1!G2559="M",1,0)</f>
        <v>0</v>
      </c>
      <c r="K2558">
        <f>IF(val.1!H2559="single",1,0)</f>
        <v>1</v>
      </c>
      <c r="L2558">
        <v>5</v>
      </c>
      <c r="M2558">
        <f>IF(val.1!J2559="P",1,0)</f>
        <v>1</v>
      </c>
      <c r="N2558">
        <v>497.66722249999998</v>
      </c>
      <c r="O2558">
        <v>0.76679758357900796</v>
      </c>
    </row>
    <row r="2559" spans="4:15" x14ac:dyDescent="0.35">
      <c r="D2559">
        <v>2553</v>
      </c>
      <c r="E2559">
        <v>134754</v>
      </c>
      <c r="F2559">
        <v>64</v>
      </c>
      <c r="G2559">
        <v>44</v>
      </c>
      <c r="H2559">
        <v>44</v>
      </c>
      <c r="I2559">
        <v>3</v>
      </c>
      <c r="J2559">
        <f>IF(val.1!G2560="M",1,0)</f>
        <v>1</v>
      </c>
      <c r="K2559">
        <f>IF(val.1!H2560="single",1,0)</f>
        <v>0</v>
      </c>
      <c r="L2559">
        <v>1</v>
      </c>
      <c r="M2559">
        <f>IF(val.1!J2560="P",1,0)</f>
        <v>1</v>
      </c>
      <c r="N2559">
        <v>432.5580693</v>
      </c>
      <c r="O2559">
        <v>0.76692183876660092</v>
      </c>
    </row>
    <row r="2560" spans="4:15" x14ac:dyDescent="0.35">
      <c r="D2560">
        <v>2554</v>
      </c>
      <c r="E2560">
        <v>153715</v>
      </c>
      <c r="F2560">
        <v>67</v>
      </c>
      <c r="G2560">
        <v>48</v>
      </c>
      <c r="H2560">
        <v>48</v>
      </c>
      <c r="I2560">
        <v>2</v>
      </c>
      <c r="J2560">
        <f>IF(val.1!G2561="M",1,0)</f>
        <v>1</v>
      </c>
      <c r="K2560">
        <f>IF(val.1!H2561="single",1,0)</f>
        <v>1</v>
      </c>
      <c r="L2560">
        <v>9</v>
      </c>
      <c r="M2560">
        <f>IF(val.1!J2561="P",1,0)</f>
        <v>1</v>
      </c>
      <c r="N2560">
        <v>188.2925171</v>
      </c>
      <c r="O2560">
        <v>0.76693276058134907</v>
      </c>
    </row>
    <row r="2561" spans="4:15" x14ac:dyDescent="0.35">
      <c r="D2561">
        <v>2555</v>
      </c>
      <c r="E2561">
        <v>193810</v>
      </c>
      <c r="F2561">
        <v>26</v>
      </c>
      <c r="G2561">
        <v>9</v>
      </c>
      <c r="H2561">
        <v>9</v>
      </c>
      <c r="I2561">
        <v>2</v>
      </c>
      <c r="J2561">
        <f>IF(val.1!G2562="M",1,0)</f>
        <v>1</v>
      </c>
      <c r="K2561">
        <f>IF(val.1!H2562="single",1,0)</f>
        <v>0</v>
      </c>
      <c r="L2561">
        <v>7</v>
      </c>
      <c r="M2561">
        <f>IF(val.1!J2562="P",1,0)</f>
        <v>1</v>
      </c>
      <c r="N2561">
        <v>363.55444260000002</v>
      </c>
      <c r="O2561">
        <v>0.76695882514761227</v>
      </c>
    </row>
    <row r="2562" spans="4:15" x14ac:dyDescent="0.35">
      <c r="D2562">
        <v>2556</v>
      </c>
      <c r="E2562">
        <v>142054</v>
      </c>
      <c r="F2562">
        <v>23</v>
      </c>
      <c r="G2562">
        <v>11.72024888962504</v>
      </c>
      <c r="H2562" t="s">
        <v>14</v>
      </c>
      <c r="I2562">
        <v>3</v>
      </c>
      <c r="J2562">
        <f>IF(val.1!G2563="M",1,0)</f>
        <v>1</v>
      </c>
      <c r="K2562">
        <f>IF(val.1!H2563="single",1,0)</f>
        <v>1</v>
      </c>
      <c r="L2562">
        <v>6</v>
      </c>
      <c r="M2562">
        <f>IF(val.1!J2563="P",1,0)</f>
        <v>0</v>
      </c>
      <c r="N2562">
        <v>1068.707903</v>
      </c>
      <c r="O2562">
        <v>0.76699505155983871</v>
      </c>
    </row>
    <row r="2563" spans="4:15" x14ac:dyDescent="0.35">
      <c r="D2563">
        <v>2557</v>
      </c>
      <c r="E2563">
        <v>155508</v>
      </c>
      <c r="F2563">
        <v>55</v>
      </c>
      <c r="G2563">
        <v>36</v>
      </c>
      <c r="H2563">
        <v>36</v>
      </c>
      <c r="I2563">
        <v>2</v>
      </c>
      <c r="J2563">
        <f>IF(val.1!G2564="M",1,0)</f>
        <v>0</v>
      </c>
      <c r="K2563">
        <f>IF(val.1!H2564="single",1,0)</f>
        <v>0</v>
      </c>
      <c r="L2563">
        <v>11</v>
      </c>
      <c r="M2563">
        <f>IF(val.1!J2564="P",1,0)</f>
        <v>1</v>
      </c>
      <c r="N2563">
        <v>124.8469363</v>
      </c>
      <c r="O2563">
        <v>0.76704253401222677</v>
      </c>
    </row>
    <row r="2564" spans="4:15" x14ac:dyDescent="0.35">
      <c r="D2564">
        <v>2558</v>
      </c>
      <c r="E2564">
        <v>123426</v>
      </c>
      <c r="F2564">
        <v>65</v>
      </c>
      <c r="G2564">
        <v>44</v>
      </c>
      <c r="H2564">
        <v>44</v>
      </c>
      <c r="I2564">
        <v>1</v>
      </c>
      <c r="J2564">
        <f>IF(val.1!G2565="M",1,0)</f>
        <v>1</v>
      </c>
      <c r="K2564">
        <f>IF(val.1!H2565="single",1,0)</f>
        <v>0</v>
      </c>
      <c r="L2564">
        <v>2</v>
      </c>
      <c r="M2564">
        <f>IF(val.1!J2565="P",1,0)</f>
        <v>1</v>
      </c>
      <c r="N2564">
        <v>479.81332049999997</v>
      </c>
      <c r="O2564">
        <v>0.76706241892681881</v>
      </c>
    </row>
    <row r="2565" spans="4:15" x14ac:dyDescent="0.35">
      <c r="D2565">
        <v>2559</v>
      </c>
      <c r="E2565">
        <v>106694</v>
      </c>
      <c r="F2565">
        <v>16</v>
      </c>
      <c r="G2565">
        <v>0</v>
      </c>
      <c r="H2565">
        <v>0</v>
      </c>
      <c r="I2565">
        <v>2</v>
      </c>
      <c r="J2565">
        <f>IF(val.1!G2566="M",1,0)</f>
        <v>1</v>
      </c>
      <c r="K2565">
        <f>IF(val.1!H2566="single",1,0)</f>
        <v>0</v>
      </c>
      <c r="L2565">
        <v>9</v>
      </c>
      <c r="M2565">
        <f>IF(val.1!J2566="P",1,0)</f>
        <v>0</v>
      </c>
      <c r="N2565">
        <v>539.26708919999999</v>
      </c>
      <c r="O2565">
        <v>0.76709174793190482</v>
      </c>
    </row>
    <row r="2566" spans="4:15" x14ac:dyDescent="0.35">
      <c r="D2566">
        <v>2560</v>
      </c>
      <c r="E2566">
        <v>105086</v>
      </c>
      <c r="F2566">
        <v>21</v>
      </c>
      <c r="G2566">
        <v>10.53232284048028</v>
      </c>
      <c r="H2566" t="s">
        <v>14</v>
      </c>
      <c r="I2566">
        <v>4</v>
      </c>
      <c r="J2566">
        <f>IF(val.1!G2567="M",1,0)</f>
        <v>0</v>
      </c>
      <c r="K2566">
        <f>IF(val.1!H2567="single",1,0)</f>
        <v>0</v>
      </c>
      <c r="L2566">
        <v>13</v>
      </c>
      <c r="M2566">
        <f>IF(val.1!J2567="P",1,0)</f>
        <v>1</v>
      </c>
      <c r="N2566">
        <v>223.48016709999999</v>
      </c>
      <c r="O2566">
        <v>0.76720305253852461</v>
      </c>
    </row>
    <row r="2567" spans="4:15" x14ac:dyDescent="0.35">
      <c r="D2567">
        <v>2561</v>
      </c>
      <c r="E2567">
        <v>173292</v>
      </c>
      <c r="F2567">
        <v>60</v>
      </c>
      <c r="G2567">
        <v>43</v>
      </c>
      <c r="H2567">
        <v>43</v>
      </c>
      <c r="I2567">
        <v>2</v>
      </c>
      <c r="J2567">
        <f>IF(val.1!G2568="M",1,0)</f>
        <v>0</v>
      </c>
      <c r="K2567">
        <f>IF(val.1!H2568="single",1,0)</f>
        <v>1</v>
      </c>
      <c r="L2567">
        <v>8</v>
      </c>
      <c r="M2567">
        <f>IF(val.1!J2568="P",1,0)</f>
        <v>1</v>
      </c>
      <c r="N2567">
        <v>320.09993409999998</v>
      </c>
      <c r="O2567">
        <v>0.76726667501139578</v>
      </c>
    </row>
    <row r="2568" spans="4:15" x14ac:dyDescent="0.35">
      <c r="D2568">
        <v>2562</v>
      </c>
      <c r="E2568">
        <v>152452</v>
      </c>
      <c r="F2568">
        <v>18</v>
      </c>
      <c r="G2568">
        <v>0</v>
      </c>
      <c r="H2568">
        <v>0</v>
      </c>
      <c r="I2568">
        <v>2</v>
      </c>
      <c r="J2568">
        <f>IF(val.1!G2569="M",1,0)</f>
        <v>1</v>
      </c>
      <c r="K2568">
        <f>IF(val.1!H2569="single",1,0)</f>
        <v>0</v>
      </c>
      <c r="L2568">
        <v>14</v>
      </c>
      <c r="M2568">
        <f>IF(val.1!J2569="P",1,0)</f>
        <v>1</v>
      </c>
      <c r="N2568">
        <v>422.0503089</v>
      </c>
      <c r="O2568">
        <v>0.76730566070587281</v>
      </c>
    </row>
    <row r="2569" spans="4:15" x14ac:dyDescent="0.35">
      <c r="D2569">
        <v>2563</v>
      </c>
      <c r="E2569">
        <v>102199</v>
      </c>
      <c r="F2569">
        <v>20</v>
      </c>
      <c r="G2569">
        <v>3</v>
      </c>
      <c r="H2569">
        <v>3</v>
      </c>
      <c r="I2569">
        <v>4</v>
      </c>
      <c r="J2569">
        <f>IF(val.1!G2570="M",1,0)</f>
        <v>1</v>
      </c>
      <c r="K2569">
        <f>IF(val.1!H2570="single",1,0)</f>
        <v>0</v>
      </c>
      <c r="L2569">
        <v>14</v>
      </c>
      <c r="M2569">
        <f>IF(val.1!J2570="P",1,0)</f>
        <v>1</v>
      </c>
      <c r="N2569">
        <v>484.18163900000002</v>
      </c>
      <c r="O2569">
        <v>0.76740597640971964</v>
      </c>
    </row>
    <row r="2570" spans="4:15" x14ac:dyDescent="0.35">
      <c r="D2570">
        <v>2564</v>
      </c>
      <c r="E2570">
        <v>150600</v>
      </c>
      <c r="F2570">
        <v>35</v>
      </c>
      <c r="G2570">
        <v>15</v>
      </c>
      <c r="H2570">
        <v>15</v>
      </c>
      <c r="I2570">
        <v>1</v>
      </c>
      <c r="J2570">
        <f>IF(val.1!G2571="M",1,0)</f>
        <v>0</v>
      </c>
      <c r="K2570">
        <f>IF(val.1!H2571="single",1,0)</f>
        <v>1</v>
      </c>
      <c r="L2570">
        <v>8</v>
      </c>
      <c r="M2570">
        <f>IF(val.1!J2571="P",1,0)</f>
        <v>1</v>
      </c>
      <c r="N2570">
        <v>354.49095089999997</v>
      </c>
      <c r="O2570">
        <v>0.7674382220882513</v>
      </c>
    </row>
    <row r="2571" spans="4:15" x14ac:dyDescent="0.35">
      <c r="D2571">
        <v>2565</v>
      </c>
      <c r="E2571">
        <v>123965</v>
      </c>
      <c r="F2571">
        <v>62</v>
      </c>
      <c r="G2571">
        <v>42</v>
      </c>
      <c r="H2571">
        <v>42</v>
      </c>
      <c r="I2571">
        <v>3</v>
      </c>
      <c r="J2571">
        <f>IF(val.1!G2572="M",1,0)</f>
        <v>0</v>
      </c>
      <c r="K2571">
        <f>IF(val.1!H2572="single",1,0)</f>
        <v>0</v>
      </c>
      <c r="L2571">
        <v>12</v>
      </c>
      <c r="M2571">
        <f>IF(val.1!J2572="P",1,0)</f>
        <v>1</v>
      </c>
      <c r="N2571">
        <v>142.4978964</v>
      </c>
      <c r="O2571">
        <v>0.76752410713552532</v>
      </c>
    </row>
    <row r="2572" spans="4:15" x14ac:dyDescent="0.35">
      <c r="D2572">
        <v>2566</v>
      </c>
      <c r="E2572">
        <v>143261</v>
      </c>
      <c r="F2572">
        <v>17</v>
      </c>
      <c r="G2572">
        <v>0</v>
      </c>
      <c r="H2572">
        <v>0</v>
      </c>
      <c r="I2572">
        <v>4</v>
      </c>
      <c r="J2572">
        <f>IF(val.1!G2573="M",1,0)</f>
        <v>0</v>
      </c>
      <c r="K2572">
        <f>IF(val.1!H2573="single",1,0)</f>
        <v>1</v>
      </c>
      <c r="L2572">
        <v>14</v>
      </c>
      <c r="M2572">
        <f>IF(val.1!J2573="P",1,0)</f>
        <v>1</v>
      </c>
      <c r="N2572">
        <v>293.49155860000002</v>
      </c>
      <c r="O2572">
        <v>0.76754458738518538</v>
      </c>
    </row>
    <row r="2573" spans="4:15" x14ac:dyDescent="0.35">
      <c r="D2573">
        <v>2567</v>
      </c>
      <c r="E2573">
        <v>117323</v>
      </c>
      <c r="F2573">
        <v>111</v>
      </c>
      <c r="G2573">
        <v>4</v>
      </c>
      <c r="H2573">
        <v>4</v>
      </c>
      <c r="I2573">
        <v>3</v>
      </c>
      <c r="J2573">
        <f>IF(val.1!G2574="M",1,0)</f>
        <v>0</v>
      </c>
      <c r="K2573">
        <f>IF(val.1!H2574="single",1,0)</f>
        <v>1</v>
      </c>
      <c r="L2573">
        <v>14</v>
      </c>
      <c r="M2573">
        <f>IF(val.1!J2574="P",1,0)</f>
        <v>1</v>
      </c>
      <c r="N2573">
        <v>482.77654630000001</v>
      </c>
      <c r="O2573">
        <v>0.76776072902891068</v>
      </c>
    </row>
    <row r="2574" spans="4:15" x14ac:dyDescent="0.35">
      <c r="D2574">
        <v>2568</v>
      </c>
      <c r="E2574">
        <v>196028</v>
      </c>
      <c r="F2574">
        <v>58</v>
      </c>
      <c r="G2574">
        <v>40</v>
      </c>
      <c r="H2574">
        <v>40</v>
      </c>
      <c r="I2574">
        <v>2</v>
      </c>
      <c r="J2574">
        <f>IF(val.1!G2575="M",1,0)</f>
        <v>1</v>
      </c>
      <c r="K2574">
        <f>IF(val.1!H2575="single",1,0)</f>
        <v>1</v>
      </c>
      <c r="L2574">
        <v>4</v>
      </c>
      <c r="M2574">
        <f>IF(val.1!J2575="P",1,0)</f>
        <v>0</v>
      </c>
      <c r="N2574">
        <v>629.06224299999997</v>
      </c>
      <c r="O2574">
        <v>0.76778147958206155</v>
      </c>
    </row>
    <row r="2575" spans="4:15" x14ac:dyDescent="0.35">
      <c r="D2575">
        <v>2569</v>
      </c>
      <c r="E2575">
        <v>130131</v>
      </c>
      <c r="F2575">
        <v>61</v>
      </c>
      <c r="G2575">
        <v>43</v>
      </c>
      <c r="H2575">
        <v>43</v>
      </c>
      <c r="I2575">
        <v>2</v>
      </c>
      <c r="J2575">
        <f>IF(val.1!G2576="M",1,0)</f>
        <v>0</v>
      </c>
      <c r="K2575">
        <f>IF(val.1!H2576="single",1,0)</f>
        <v>1</v>
      </c>
      <c r="L2575">
        <v>12</v>
      </c>
      <c r="M2575">
        <f>IF(val.1!J2576="P",1,0)</f>
        <v>1</v>
      </c>
      <c r="N2575">
        <v>165.65917859999999</v>
      </c>
      <c r="O2575">
        <v>0.76782006820113602</v>
      </c>
    </row>
    <row r="2576" spans="4:15" x14ac:dyDescent="0.35">
      <c r="D2576">
        <v>2570</v>
      </c>
      <c r="E2576">
        <v>158546</v>
      </c>
      <c r="F2576">
        <v>4</v>
      </c>
      <c r="G2576">
        <v>20</v>
      </c>
      <c r="H2576">
        <v>20</v>
      </c>
      <c r="I2576">
        <v>1</v>
      </c>
      <c r="J2576">
        <f>IF(val.1!G2577="M",1,0)</f>
        <v>0</v>
      </c>
      <c r="K2576">
        <f>IF(val.1!H2577="single",1,0)</f>
        <v>0</v>
      </c>
      <c r="L2576">
        <v>10</v>
      </c>
      <c r="M2576">
        <f>IF(val.1!J2577="P",1,0)</f>
        <v>1</v>
      </c>
      <c r="N2576">
        <v>359.30195609999998</v>
      </c>
      <c r="O2576">
        <v>0.76783591229431347</v>
      </c>
    </row>
    <row r="2577" spans="4:15" x14ac:dyDescent="0.35">
      <c r="D2577">
        <v>2571</v>
      </c>
      <c r="E2577">
        <v>101066</v>
      </c>
      <c r="F2577">
        <v>54</v>
      </c>
      <c r="G2577">
        <v>35</v>
      </c>
      <c r="H2577">
        <v>35</v>
      </c>
      <c r="I2577">
        <v>2</v>
      </c>
      <c r="J2577">
        <f>IF(val.1!G2578="M",1,0)</f>
        <v>1</v>
      </c>
      <c r="K2577">
        <f>IF(val.1!H2578="single",1,0)</f>
        <v>1</v>
      </c>
      <c r="L2577">
        <v>13</v>
      </c>
      <c r="M2577">
        <f>IF(val.1!J2578="P",1,0)</f>
        <v>1</v>
      </c>
      <c r="N2577">
        <v>453.21836200000001</v>
      </c>
      <c r="O2577">
        <v>0.76786271709210285</v>
      </c>
    </row>
    <row r="2578" spans="4:15" x14ac:dyDescent="0.35">
      <c r="D2578">
        <v>2572</v>
      </c>
      <c r="E2578">
        <v>128931</v>
      </c>
      <c r="F2578">
        <v>22</v>
      </c>
      <c r="G2578">
        <v>5</v>
      </c>
      <c r="H2578">
        <v>5</v>
      </c>
      <c r="I2578">
        <v>3</v>
      </c>
      <c r="J2578">
        <f>IF(val.1!G2579="M",1,0)</f>
        <v>0</v>
      </c>
      <c r="K2578">
        <f>IF(val.1!H2579="single",1,0)</f>
        <v>1</v>
      </c>
      <c r="L2578">
        <v>13</v>
      </c>
      <c r="M2578">
        <f>IF(val.1!J2579="P",1,0)</f>
        <v>1</v>
      </c>
      <c r="N2578">
        <v>273.47287740000002</v>
      </c>
      <c r="O2578">
        <v>0.76789195069904992</v>
      </c>
    </row>
    <row r="2579" spans="4:15" x14ac:dyDescent="0.35">
      <c r="D2579">
        <v>2573</v>
      </c>
      <c r="E2579">
        <v>171825</v>
      </c>
      <c r="F2579">
        <v>21</v>
      </c>
      <c r="G2579">
        <v>2</v>
      </c>
      <c r="H2579">
        <v>2</v>
      </c>
      <c r="I2579">
        <v>2</v>
      </c>
      <c r="J2579">
        <f>IF(val.1!G2580="M",1,0)</f>
        <v>1</v>
      </c>
      <c r="K2579">
        <f>IF(val.1!H2580="single",1,0)</f>
        <v>0</v>
      </c>
      <c r="L2579">
        <v>14</v>
      </c>
      <c r="M2579">
        <f>IF(val.1!J2580="P",1,0)</f>
        <v>1</v>
      </c>
      <c r="N2579">
        <v>169.3389215</v>
      </c>
      <c r="O2579">
        <v>0.76790311518352472</v>
      </c>
    </row>
    <row r="2580" spans="4:15" x14ac:dyDescent="0.35">
      <c r="D2580">
        <v>2574</v>
      </c>
      <c r="E2580">
        <v>197242</v>
      </c>
      <c r="F2580">
        <v>63</v>
      </c>
      <c r="G2580">
        <v>46</v>
      </c>
      <c r="H2580">
        <v>46</v>
      </c>
      <c r="I2580">
        <v>4</v>
      </c>
      <c r="J2580">
        <f>IF(val.1!G2581="M",1,0)</f>
        <v>0</v>
      </c>
      <c r="K2580">
        <f>IF(val.1!H2581="single",1,0)</f>
        <v>0</v>
      </c>
      <c r="L2580">
        <v>9</v>
      </c>
      <c r="M2580">
        <f>IF(val.1!J2581="P",1,0)</f>
        <v>1</v>
      </c>
      <c r="N2580">
        <v>54.38544048</v>
      </c>
      <c r="O2580">
        <v>0.76796227177196164</v>
      </c>
    </row>
    <row r="2581" spans="4:15" x14ac:dyDescent="0.35">
      <c r="D2581">
        <v>2575</v>
      </c>
      <c r="E2581">
        <v>158233</v>
      </c>
      <c r="F2581">
        <v>31</v>
      </c>
      <c r="G2581">
        <v>12</v>
      </c>
      <c r="H2581">
        <v>12</v>
      </c>
      <c r="I2581">
        <v>4</v>
      </c>
      <c r="J2581">
        <f>IF(val.1!G2582="M",1,0)</f>
        <v>0</v>
      </c>
      <c r="K2581">
        <f>IF(val.1!H2582="single",1,0)</f>
        <v>0</v>
      </c>
      <c r="L2581">
        <v>14</v>
      </c>
      <c r="M2581">
        <f>IF(val.1!J2582="P",1,0)</f>
        <v>1</v>
      </c>
      <c r="N2581">
        <v>186.2549065</v>
      </c>
      <c r="O2581">
        <v>0.76801995920128308</v>
      </c>
    </row>
    <row r="2582" spans="4:15" x14ac:dyDescent="0.35">
      <c r="D2582">
        <v>2576</v>
      </c>
      <c r="E2582">
        <v>131066</v>
      </c>
      <c r="F2582">
        <v>119</v>
      </c>
      <c r="G2582">
        <v>20</v>
      </c>
      <c r="H2582">
        <v>20</v>
      </c>
      <c r="I2582">
        <v>2</v>
      </c>
      <c r="J2582">
        <f>IF(val.1!G2583="M",1,0)</f>
        <v>0</v>
      </c>
      <c r="K2582">
        <f>IF(val.1!H2583="single",1,0)</f>
        <v>0</v>
      </c>
      <c r="L2582">
        <v>0</v>
      </c>
      <c r="M2582">
        <f>IF(val.1!J2583="P",1,0)</f>
        <v>1</v>
      </c>
      <c r="N2582">
        <v>494.15638740000003</v>
      </c>
      <c r="O2582">
        <v>0.76807455857191775</v>
      </c>
    </row>
    <row r="2583" spans="4:15" x14ac:dyDescent="0.35">
      <c r="D2583">
        <v>2577</v>
      </c>
      <c r="E2583">
        <v>189565</v>
      </c>
      <c r="F2583">
        <v>40</v>
      </c>
      <c r="G2583">
        <v>21.817620307355487</v>
      </c>
      <c r="H2583" t="s">
        <v>14</v>
      </c>
      <c r="I2583">
        <v>1</v>
      </c>
      <c r="J2583">
        <f>IF(val.1!G2584="M",1,0)</f>
        <v>0</v>
      </c>
      <c r="K2583">
        <f>IF(val.1!H2584="single",1,0)</f>
        <v>1</v>
      </c>
      <c r="L2583">
        <v>10</v>
      </c>
      <c r="M2583">
        <f>IF(val.1!J2584="P",1,0)</f>
        <v>1</v>
      </c>
      <c r="N2583">
        <v>364.1423345</v>
      </c>
      <c r="O2583">
        <v>0.76810283256758283</v>
      </c>
    </row>
    <row r="2584" spans="4:15" x14ac:dyDescent="0.35">
      <c r="D2584">
        <v>2578</v>
      </c>
      <c r="E2584">
        <v>176379</v>
      </c>
      <c r="F2584">
        <v>16</v>
      </c>
      <c r="G2584">
        <v>0</v>
      </c>
      <c r="H2584">
        <v>0</v>
      </c>
      <c r="I2584">
        <v>3</v>
      </c>
      <c r="J2584">
        <f>IF(val.1!G2585="M",1,0)</f>
        <v>0</v>
      </c>
      <c r="K2584">
        <f>IF(val.1!H2585="single",1,0)</f>
        <v>0</v>
      </c>
      <c r="L2584">
        <v>13</v>
      </c>
      <c r="M2584">
        <f>IF(val.1!J2585="P",1,0)</f>
        <v>1</v>
      </c>
      <c r="N2584">
        <v>159.44043429999999</v>
      </c>
      <c r="O2584">
        <v>0.76818914565042817</v>
      </c>
    </row>
    <row r="2585" spans="4:15" x14ac:dyDescent="0.35">
      <c r="D2585">
        <v>2579</v>
      </c>
      <c r="E2585">
        <v>137410</v>
      </c>
      <c r="F2585">
        <v>25</v>
      </c>
      <c r="G2585">
        <v>7</v>
      </c>
      <c r="H2585">
        <v>7</v>
      </c>
      <c r="I2585">
        <v>1</v>
      </c>
      <c r="J2585">
        <f>IF(val.1!G2586="M",1,0)</f>
        <v>0</v>
      </c>
      <c r="K2585">
        <f>IF(val.1!H2586="single",1,0)</f>
        <v>0</v>
      </c>
      <c r="L2585">
        <v>15</v>
      </c>
      <c r="M2585">
        <f>IF(val.1!J2586="P",1,0)</f>
        <v>1</v>
      </c>
      <c r="N2585">
        <v>396.14085549999999</v>
      </c>
      <c r="O2585">
        <v>0.7683293482874356</v>
      </c>
    </row>
    <row r="2586" spans="4:15" x14ac:dyDescent="0.35">
      <c r="D2586">
        <v>2580</v>
      </c>
      <c r="E2586">
        <v>186477</v>
      </c>
      <c r="F2586">
        <v>23</v>
      </c>
      <c r="G2586">
        <v>4</v>
      </c>
      <c r="H2586">
        <v>4</v>
      </c>
      <c r="I2586">
        <v>3</v>
      </c>
      <c r="J2586">
        <f>IF(val.1!G2587="M",1,0)</f>
        <v>0</v>
      </c>
      <c r="K2586">
        <f>IF(val.1!H2587="single",1,0)</f>
        <v>1</v>
      </c>
      <c r="L2586">
        <v>11</v>
      </c>
      <c r="M2586">
        <f>IF(val.1!J2587="P",1,0)</f>
        <v>0</v>
      </c>
      <c r="N2586">
        <v>658.09236309999994</v>
      </c>
      <c r="O2586">
        <v>0.76844469019867634</v>
      </c>
    </row>
    <row r="2587" spans="4:15" x14ac:dyDescent="0.35">
      <c r="D2587">
        <v>2581</v>
      </c>
      <c r="E2587">
        <v>182730</v>
      </c>
      <c r="F2587">
        <v>52</v>
      </c>
      <c r="G2587">
        <v>34</v>
      </c>
      <c r="H2587">
        <v>34</v>
      </c>
      <c r="I2587">
        <v>3</v>
      </c>
      <c r="J2587">
        <f>IF(val.1!G2588="M",1,0)</f>
        <v>1</v>
      </c>
      <c r="K2587">
        <f>IF(val.1!H2588="single",1,0)</f>
        <v>0</v>
      </c>
      <c r="L2587">
        <v>7</v>
      </c>
      <c r="M2587">
        <f>IF(val.1!J2588="P",1,0)</f>
        <v>1</v>
      </c>
      <c r="N2587">
        <v>329.83168289999998</v>
      </c>
      <c r="O2587">
        <v>0.76850238201082088</v>
      </c>
    </row>
    <row r="2588" spans="4:15" x14ac:dyDescent="0.35">
      <c r="D2588">
        <v>2582</v>
      </c>
      <c r="E2588">
        <v>199294</v>
      </c>
      <c r="F2588">
        <v>55</v>
      </c>
      <c r="G2588">
        <v>35</v>
      </c>
      <c r="H2588">
        <v>35</v>
      </c>
      <c r="I2588">
        <v>1</v>
      </c>
      <c r="J2588">
        <f>IF(val.1!G2589="M",1,0)</f>
        <v>1</v>
      </c>
      <c r="K2588">
        <f>IF(val.1!H2589="single",1,0)</f>
        <v>0</v>
      </c>
      <c r="L2588">
        <v>8</v>
      </c>
      <c r="M2588">
        <f>IF(val.1!J2589="P",1,0)</f>
        <v>1</v>
      </c>
      <c r="N2588">
        <v>346.21459399999998</v>
      </c>
      <c r="O2588">
        <v>0.7686584313156225</v>
      </c>
    </row>
    <row r="2589" spans="4:15" x14ac:dyDescent="0.35">
      <c r="D2589">
        <v>2583</v>
      </c>
      <c r="E2589">
        <v>193960</v>
      </c>
      <c r="F2589">
        <v>67</v>
      </c>
      <c r="G2589">
        <v>46</v>
      </c>
      <c r="H2589">
        <v>46</v>
      </c>
      <c r="I2589">
        <v>4</v>
      </c>
      <c r="J2589">
        <f>IF(val.1!G2590="M",1,0)</f>
        <v>0</v>
      </c>
      <c r="K2589">
        <f>IF(val.1!H2590="single",1,0)</f>
        <v>1</v>
      </c>
      <c r="L2589">
        <v>11</v>
      </c>
      <c r="M2589">
        <f>IF(val.1!J2590="P",1,0)</f>
        <v>1</v>
      </c>
      <c r="N2589">
        <v>77.758780529999996</v>
      </c>
      <c r="O2589">
        <v>0.76869330465475538</v>
      </c>
    </row>
    <row r="2590" spans="4:15" x14ac:dyDescent="0.35">
      <c r="D2590">
        <v>2584</v>
      </c>
      <c r="E2590">
        <v>128711</v>
      </c>
      <c r="F2590">
        <v>25</v>
      </c>
      <c r="G2590">
        <v>6</v>
      </c>
      <c r="H2590">
        <v>6</v>
      </c>
      <c r="I2590">
        <v>3</v>
      </c>
      <c r="J2590">
        <f>IF(val.1!G2591="M",1,0)</f>
        <v>0</v>
      </c>
      <c r="K2590">
        <f>IF(val.1!H2591="single",1,0)</f>
        <v>0</v>
      </c>
      <c r="L2590">
        <v>9</v>
      </c>
      <c r="M2590">
        <f>IF(val.1!J2591="P",1,0)</f>
        <v>0</v>
      </c>
      <c r="N2590">
        <v>510.88671499999998</v>
      </c>
      <c r="O2590">
        <v>0.76873876314163603</v>
      </c>
    </row>
    <row r="2591" spans="4:15" x14ac:dyDescent="0.35">
      <c r="D2591">
        <v>2585</v>
      </c>
      <c r="E2591">
        <v>120595</v>
      </c>
      <c r="F2591">
        <v>65</v>
      </c>
      <c r="G2591">
        <v>48</v>
      </c>
      <c r="H2591">
        <v>48</v>
      </c>
      <c r="I2591">
        <v>2</v>
      </c>
      <c r="J2591">
        <f>IF(val.1!G2592="M",1,0)</f>
        <v>1</v>
      </c>
      <c r="K2591">
        <f>IF(val.1!H2592="single",1,0)</f>
        <v>0</v>
      </c>
      <c r="L2591">
        <v>12</v>
      </c>
      <c r="M2591">
        <f>IF(val.1!J2592="P",1,0)</f>
        <v>1</v>
      </c>
      <c r="N2591">
        <v>284.58064680000001</v>
      </c>
      <c r="O2591">
        <v>0.76875288998370739</v>
      </c>
    </row>
    <row r="2592" spans="4:15" x14ac:dyDescent="0.35">
      <c r="D2592">
        <v>2586</v>
      </c>
      <c r="E2592">
        <v>180081</v>
      </c>
      <c r="F2592">
        <v>27</v>
      </c>
      <c r="G2592">
        <v>10</v>
      </c>
      <c r="H2592">
        <v>10</v>
      </c>
      <c r="I2592">
        <v>3</v>
      </c>
      <c r="J2592">
        <f>IF(val.1!G2593="M",1,0)</f>
        <v>0</v>
      </c>
      <c r="K2592">
        <f>IF(val.1!H2593="single",1,0)</f>
        <v>1</v>
      </c>
      <c r="L2592">
        <v>3</v>
      </c>
      <c r="M2592">
        <f>IF(val.1!J2593="P",1,0)</f>
        <v>1</v>
      </c>
      <c r="N2592">
        <v>496.99092389999998</v>
      </c>
      <c r="O2592">
        <v>0.76877028899782607</v>
      </c>
    </row>
    <row r="2593" spans="4:15" x14ac:dyDescent="0.35">
      <c r="D2593">
        <v>2587</v>
      </c>
      <c r="E2593">
        <v>160796</v>
      </c>
      <c r="F2593">
        <v>32</v>
      </c>
      <c r="G2593">
        <v>15</v>
      </c>
      <c r="H2593">
        <v>15</v>
      </c>
      <c r="I2593">
        <v>1</v>
      </c>
      <c r="J2593">
        <f>IF(val.1!G2594="M",1,0)</f>
        <v>0</v>
      </c>
      <c r="K2593">
        <f>IF(val.1!H2594="single",1,0)</f>
        <v>1</v>
      </c>
      <c r="L2593">
        <v>5</v>
      </c>
      <c r="M2593">
        <f>IF(val.1!J2594="P",1,0)</f>
        <v>0</v>
      </c>
      <c r="N2593">
        <v>636.67972269999996</v>
      </c>
      <c r="O2593">
        <v>0.76887655288555579</v>
      </c>
    </row>
    <row r="2594" spans="4:15" x14ac:dyDescent="0.35">
      <c r="D2594">
        <v>2588</v>
      </c>
      <c r="E2594">
        <v>143670</v>
      </c>
      <c r="F2594">
        <v>70</v>
      </c>
      <c r="G2594">
        <v>49</v>
      </c>
      <c r="H2594">
        <v>49</v>
      </c>
      <c r="I2594">
        <v>2</v>
      </c>
      <c r="J2594">
        <f>IF(val.1!G2595="M",1,0)</f>
        <v>1</v>
      </c>
      <c r="K2594">
        <f>IF(val.1!H2595="single",1,0)</f>
        <v>1</v>
      </c>
      <c r="L2594">
        <v>2</v>
      </c>
      <c r="M2594">
        <f>IF(val.1!J2595="P",1,0)</f>
        <v>1</v>
      </c>
      <c r="N2594">
        <v>398.46676810000002</v>
      </c>
      <c r="O2594">
        <v>0.76888637365975199</v>
      </c>
    </row>
    <row r="2595" spans="4:15" x14ac:dyDescent="0.35">
      <c r="D2595">
        <v>2589</v>
      </c>
      <c r="E2595">
        <v>156955</v>
      </c>
      <c r="F2595">
        <v>33</v>
      </c>
      <c r="G2595">
        <v>14</v>
      </c>
      <c r="H2595">
        <v>14</v>
      </c>
      <c r="I2595">
        <v>4</v>
      </c>
      <c r="J2595">
        <f>IF(val.1!G2596="M",1,0)</f>
        <v>0</v>
      </c>
      <c r="K2595">
        <f>IF(val.1!H2596="single",1,0)</f>
        <v>1</v>
      </c>
      <c r="L2595">
        <v>6</v>
      </c>
      <c r="M2595">
        <f>IF(val.1!J2596="P",1,0)</f>
        <v>1</v>
      </c>
      <c r="N2595">
        <v>361.41921180000003</v>
      </c>
      <c r="O2595">
        <v>0.7689798774606762</v>
      </c>
    </row>
    <row r="2596" spans="4:15" x14ac:dyDescent="0.35">
      <c r="D2596">
        <v>2590</v>
      </c>
      <c r="E2596">
        <v>115151</v>
      </c>
      <c r="F2596">
        <v>23</v>
      </c>
      <c r="G2596">
        <v>6</v>
      </c>
      <c r="H2596">
        <v>6</v>
      </c>
      <c r="I2596">
        <v>1</v>
      </c>
      <c r="J2596">
        <f>IF(val.1!G2597="M",1,0)</f>
        <v>1</v>
      </c>
      <c r="K2596">
        <f>IF(val.1!H2597="single",1,0)</f>
        <v>1</v>
      </c>
      <c r="L2596">
        <v>11</v>
      </c>
      <c r="M2596">
        <f>IF(val.1!J2597="P",1,0)</f>
        <v>1</v>
      </c>
      <c r="N2596">
        <v>487.17631390000003</v>
      </c>
      <c r="O2596">
        <v>0.7690027202011771</v>
      </c>
    </row>
    <row r="2597" spans="4:15" x14ac:dyDescent="0.35">
      <c r="D2597">
        <v>2591</v>
      </c>
      <c r="E2597">
        <v>148399</v>
      </c>
      <c r="F2597">
        <v>46</v>
      </c>
      <c r="G2597">
        <v>27</v>
      </c>
      <c r="H2597">
        <v>27</v>
      </c>
      <c r="I2597">
        <v>2</v>
      </c>
      <c r="J2597">
        <f>IF(val.1!G2598="M",1,0)</f>
        <v>0</v>
      </c>
      <c r="K2597">
        <f>IF(val.1!H2598="single",1,0)</f>
        <v>0</v>
      </c>
      <c r="L2597">
        <v>0</v>
      </c>
      <c r="M2597">
        <f>IF(val.1!J2598="P",1,0)</f>
        <v>1</v>
      </c>
      <c r="N2597">
        <v>468.03713829999998</v>
      </c>
      <c r="O2597">
        <v>0.76907511838199472</v>
      </c>
    </row>
    <row r="2598" spans="4:15" x14ac:dyDescent="0.35">
      <c r="D2598">
        <v>2592</v>
      </c>
      <c r="E2598">
        <v>114919</v>
      </c>
      <c r="F2598">
        <v>36</v>
      </c>
      <c r="G2598">
        <v>16</v>
      </c>
      <c r="H2598">
        <v>16</v>
      </c>
      <c r="I2598">
        <v>2</v>
      </c>
      <c r="J2598">
        <f>IF(val.1!G2599="M",1,0)</f>
        <v>1</v>
      </c>
      <c r="K2598">
        <f>IF(val.1!H2599="single",1,0)</f>
        <v>0</v>
      </c>
      <c r="L2598">
        <v>7</v>
      </c>
      <c r="M2598">
        <f>IF(val.1!J2599="P",1,0)</f>
        <v>1</v>
      </c>
      <c r="N2598">
        <v>425.86297100000002</v>
      </c>
      <c r="O2598">
        <v>0.76913738226191974</v>
      </c>
    </row>
    <row r="2599" spans="4:15" x14ac:dyDescent="0.35">
      <c r="D2599">
        <v>2593</v>
      </c>
      <c r="E2599">
        <v>161526</v>
      </c>
      <c r="F2599">
        <v>122</v>
      </c>
      <c r="G2599">
        <v>28</v>
      </c>
      <c r="H2599">
        <v>28</v>
      </c>
      <c r="I2599">
        <v>2</v>
      </c>
      <c r="J2599">
        <f>IF(val.1!G2600="M",1,0)</f>
        <v>0</v>
      </c>
      <c r="K2599">
        <f>IF(val.1!H2600="single",1,0)</f>
        <v>1</v>
      </c>
      <c r="L2599">
        <v>11</v>
      </c>
      <c r="M2599">
        <f>IF(val.1!J2600="P",1,0)</f>
        <v>1</v>
      </c>
      <c r="N2599">
        <v>345.56377670000001</v>
      </c>
      <c r="O2599">
        <v>0.76936872013405322</v>
      </c>
    </row>
    <row r="2600" spans="4:15" x14ac:dyDescent="0.35">
      <c r="D2600">
        <v>2594</v>
      </c>
      <c r="E2600">
        <v>192738</v>
      </c>
      <c r="F2600">
        <v>21</v>
      </c>
      <c r="G2600">
        <v>2</v>
      </c>
      <c r="H2600">
        <v>2</v>
      </c>
      <c r="I2600">
        <v>4</v>
      </c>
      <c r="J2600">
        <f>IF(val.1!G2601="M",1,0)</f>
        <v>0</v>
      </c>
      <c r="K2600">
        <f>IF(val.1!H2601="single",1,0)</f>
        <v>1</v>
      </c>
      <c r="L2600">
        <v>0</v>
      </c>
      <c r="M2600">
        <f>IF(val.1!J2601="P",1,0)</f>
        <v>0</v>
      </c>
      <c r="N2600">
        <v>816.55435420000003</v>
      </c>
      <c r="O2600">
        <v>0.76941620039973802</v>
      </c>
    </row>
    <row r="2601" spans="4:15" x14ac:dyDescent="0.35">
      <c r="D2601">
        <v>2595</v>
      </c>
      <c r="E2601">
        <v>127635</v>
      </c>
      <c r="F2601">
        <v>68</v>
      </c>
      <c r="G2601">
        <v>51</v>
      </c>
      <c r="H2601">
        <v>51</v>
      </c>
      <c r="I2601">
        <v>3</v>
      </c>
      <c r="J2601">
        <f>IF(val.1!G2602="M",1,0)</f>
        <v>0</v>
      </c>
      <c r="K2601">
        <f>IF(val.1!H2602="single",1,0)</f>
        <v>0</v>
      </c>
      <c r="L2601">
        <v>6</v>
      </c>
      <c r="M2601">
        <f>IF(val.1!J2602="P",1,0)</f>
        <v>1</v>
      </c>
      <c r="N2601">
        <v>154.44122870000001</v>
      </c>
      <c r="O2601">
        <v>0.76943939744654888</v>
      </c>
    </row>
    <row r="2602" spans="4:15" x14ac:dyDescent="0.35">
      <c r="D2602">
        <v>2596</v>
      </c>
      <c r="E2602">
        <v>189034</v>
      </c>
      <c r="F2602">
        <v>53</v>
      </c>
      <c r="G2602">
        <v>36</v>
      </c>
      <c r="H2602">
        <v>36</v>
      </c>
      <c r="I2602">
        <v>3</v>
      </c>
      <c r="J2602">
        <f>IF(val.1!G2603="M",1,0)</f>
        <v>0</v>
      </c>
      <c r="K2602">
        <f>IF(val.1!H2603="single",1,0)</f>
        <v>1</v>
      </c>
      <c r="L2602">
        <v>3</v>
      </c>
      <c r="M2602">
        <f>IF(val.1!J2603="P",1,0)</f>
        <v>0</v>
      </c>
      <c r="N2602">
        <v>739.50094090000005</v>
      </c>
      <c r="O2602">
        <v>0.76952176348225321</v>
      </c>
    </row>
    <row r="2603" spans="4:15" x14ac:dyDescent="0.35">
      <c r="D2603">
        <v>2597</v>
      </c>
      <c r="E2603">
        <v>193687</v>
      </c>
      <c r="F2603">
        <v>53</v>
      </c>
      <c r="G2603">
        <v>36</v>
      </c>
      <c r="H2603">
        <v>36</v>
      </c>
      <c r="I2603">
        <v>3</v>
      </c>
      <c r="J2603">
        <f>IF(val.1!G2604="M",1,0)</f>
        <v>0</v>
      </c>
      <c r="K2603">
        <f>IF(val.1!H2604="single",1,0)</f>
        <v>0</v>
      </c>
      <c r="L2603">
        <v>5</v>
      </c>
      <c r="M2603">
        <f>IF(val.1!J2604="P",1,0)</f>
        <v>0</v>
      </c>
      <c r="N2603">
        <v>594.1275756</v>
      </c>
      <c r="O2603">
        <v>0.76955604632330155</v>
      </c>
    </row>
    <row r="2604" spans="4:15" x14ac:dyDescent="0.35">
      <c r="D2604">
        <v>2598</v>
      </c>
      <c r="E2604">
        <v>146994</v>
      </c>
      <c r="F2604">
        <v>20</v>
      </c>
      <c r="G2604">
        <v>3</v>
      </c>
      <c r="H2604">
        <v>3</v>
      </c>
      <c r="I2604">
        <v>3</v>
      </c>
      <c r="J2604">
        <f>IF(val.1!G2605="M",1,0)</f>
        <v>0</v>
      </c>
      <c r="K2604">
        <f>IF(val.1!H2605="single",1,0)</f>
        <v>0</v>
      </c>
      <c r="L2604">
        <v>14</v>
      </c>
      <c r="M2604">
        <f>IF(val.1!J2605="P",1,0)</f>
        <v>1</v>
      </c>
      <c r="N2604">
        <v>232.2478375</v>
      </c>
      <c r="O2604">
        <v>0.76966235157682006</v>
      </c>
    </row>
    <row r="2605" spans="4:15" x14ac:dyDescent="0.35">
      <c r="D2605">
        <v>2599</v>
      </c>
      <c r="E2605">
        <v>116796</v>
      </c>
      <c r="F2605">
        <v>23</v>
      </c>
      <c r="G2605">
        <v>5</v>
      </c>
      <c r="H2605">
        <v>5</v>
      </c>
      <c r="I2605">
        <v>2</v>
      </c>
      <c r="J2605">
        <f>IF(val.1!G2606="M",1,0)</f>
        <v>1</v>
      </c>
      <c r="K2605">
        <f>IF(val.1!H2606="single",1,0)</f>
        <v>0</v>
      </c>
      <c r="L2605">
        <v>8</v>
      </c>
      <c r="M2605">
        <f>IF(val.1!J2606="P",1,0)</f>
        <v>0</v>
      </c>
      <c r="N2605">
        <v>533.15623500000004</v>
      </c>
      <c r="O2605">
        <v>0.76970727828316532</v>
      </c>
    </row>
    <row r="2606" spans="4:15" x14ac:dyDescent="0.35">
      <c r="D2606">
        <v>2600</v>
      </c>
      <c r="E2606">
        <v>196392</v>
      </c>
      <c r="F2606">
        <v>66</v>
      </c>
      <c r="G2606">
        <v>46</v>
      </c>
      <c r="H2606">
        <v>46</v>
      </c>
      <c r="I2606">
        <v>4</v>
      </c>
      <c r="J2606">
        <f>IF(val.1!G2607="M",1,0)</f>
        <v>1</v>
      </c>
      <c r="K2606">
        <f>IF(val.1!H2607="single",1,0)</f>
        <v>1</v>
      </c>
      <c r="L2606">
        <v>7</v>
      </c>
      <c r="M2606">
        <f>IF(val.1!J2607="P",1,0)</f>
        <v>1</v>
      </c>
      <c r="N2606">
        <v>432.52290540000001</v>
      </c>
      <c r="O2606">
        <v>0.76972248069589388</v>
      </c>
    </row>
    <row r="2607" spans="4:15" x14ac:dyDescent="0.35">
      <c r="D2607">
        <v>2601</v>
      </c>
      <c r="E2607">
        <v>135471</v>
      </c>
      <c r="F2607">
        <v>57</v>
      </c>
      <c r="G2607">
        <v>36</v>
      </c>
      <c r="H2607">
        <v>36</v>
      </c>
      <c r="I2607">
        <v>1</v>
      </c>
      <c r="J2607">
        <f>IF(val.1!G2608="M",1,0)</f>
        <v>0</v>
      </c>
      <c r="K2607">
        <f>IF(val.1!H2608="single",1,0)</f>
        <v>1</v>
      </c>
      <c r="L2607">
        <v>2</v>
      </c>
      <c r="M2607">
        <f>IF(val.1!J2608="P",1,0)</f>
        <v>0</v>
      </c>
      <c r="N2607">
        <v>861.77173679999999</v>
      </c>
      <c r="O2607">
        <v>0.76984531109300558</v>
      </c>
    </row>
    <row r="2608" spans="4:15" x14ac:dyDescent="0.35">
      <c r="D2608">
        <v>2602</v>
      </c>
      <c r="E2608">
        <v>115545</v>
      </c>
      <c r="F2608">
        <v>41</v>
      </c>
      <c r="G2608">
        <v>23</v>
      </c>
      <c r="H2608">
        <v>23</v>
      </c>
      <c r="I2608">
        <v>4</v>
      </c>
      <c r="J2608">
        <f>IF(val.1!G2609="M",1,0)</f>
        <v>1</v>
      </c>
      <c r="K2608">
        <f>IF(val.1!H2609="single",1,0)</f>
        <v>1</v>
      </c>
      <c r="L2608">
        <v>9</v>
      </c>
      <c r="M2608">
        <f>IF(val.1!J2609="P",1,0)</f>
        <v>1</v>
      </c>
      <c r="N2608">
        <v>497.25464629999999</v>
      </c>
      <c r="O2608">
        <v>0.76997500845539013</v>
      </c>
    </row>
    <row r="2609" spans="4:15" x14ac:dyDescent="0.35">
      <c r="D2609">
        <v>2603</v>
      </c>
      <c r="E2609">
        <v>127873</v>
      </c>
      <c r="F2609">
        <v>25</v>
      </c>
      <c r="G2609">
        <v>7</v>
      </c>
      <c r="H2609">
        <v>7</v>
      </c>
      <c r="I2609">
        <v>2</v>
      </c>
      <c r="J2609">
        <f>IF(val.1!G2610="M",1,0)</f>
        <v>0</v>
      </c>
      <c r="K2609">
        <f>IF(val.1!H2610="single",1,0)</f>
        <v>1</v>
      </c>
      <c r="L2609">
        <v>14</v>
      </c>
      <c r="M2609">
        <f>IF(val.1!J2610="P",1,0)</f>
        <v>1</v>
      </c>
      <c r="N2609">
        <v>482.61275330000001</v>
      </c>
      <c r="O2609">
        <v>0.76999892376543544</v>
      </c>
    </row>
    <row r="2610" spans="4:15" x14ac:dyDescent="0.35">
      <c r="D2610">
        <v>2604</v>
      </c>
      <c r="E2610">
        <v>135975</v>
      </c>
      <c r="F2610">
        <v>51</v>
      </c>
      <c r="G2610">
        <v>32</v>
      </c>
      <c r="H2610">
        <v>32</v>
      </c>
      <c r="I2610">
        <v>4</v>
      </c>
      <c r="J2610">
        <f>IF(val.1!G2611="M",1,0)</f>
        <v>1</v>
      </c>
      <c r="K2610">
        <f>IF(val.1!H2611="single",1,0)</f>
        <v>1</v>
      </c>
      <c r="L2610">
        <v>5</v>
      </c>
      <c r="M2610">
        <f>IF(val.1!J2611="P",1,0)</f>
        <v>0</v>
      </c>
      <c r="N2610">
        <v>514.26546629999996</v>
      </c>
      <c r="O2610">
        <v>0.77009739096003604</v>
      </c>
    </row>
    <row r="2611" spans="4:15" x14ac:dyDescent="0.35">
      <c r="D2611">
        <v>2605</v>
      </c>
      <c r="E2611">
        <v>136606</v>
      </c>
      <c r="F2611">
        <v>43</v>
      </c>
      <c r="G2611">
        <v>26</v>
      </c>
      <c r="H2611">
        <v>26</v>
      </c>
      <c r="I2611">
        <v>3</v>
      </c>
      <c r="J2611">
        <f>IF(val.1!G2612="M",1,0)</f>
        <v>0</v>
      </c>
      <c r="K2611">
        <f>IF(val.1!H2612="single",1,0)</f>
        <v>1</v>
      </c>
      <c r="L2611">
        <v>2</v>
      </c>
      <c r="M2611">
        <f>IF(val.1!J2612="P",1,0)</f>
        <v>0</v>
      </c>
      <c r="N2611">
        <v>708.59146020000003</v>
      </c>
      <c r="O2611">
        <v>0.77018122875640782</v>
      </c>
    </row>
    <row r="2612" spans="4:15" x14ac:dyDescent="0.35">
      <c r="D2612">
        <v>2606</v>
      </c>
      <c r="E2612">
        <v>175049</v>
      </c>
      <c r="F2612">
        <v>40</v>
      </c>
      <c r="G2612">
        <v>19</v>
      </c>
      <c r="H2612">
        <v>19</v>
      </c>
      <c r="I2612">
        <v>1</v>
      </c>
      <c r="J2612">
        <f>IF(val.1!G2613="M",1,0)</f>
        <v>1</v>
      </c>
      <c r="K2612">
        <f>IF(val.1!H2613="single",1,0)</f>
        <v>0</v>
      </c>
      <c r="L2612">
        <v>15</v>
      </c>
      <c r="M2612">
        <f>IF(val.1!J2613="P",1,0)</f>
        <v>1</v>
      </c>
      <c r="N2612">
        <v>207.31538470000001</v>
      </c>
      <c r="O2612">
        <v>0.77032486140929624</v>
      </c>
    </row>
    <row r="2613" spans="4:15" x14ac:dyDescent="0.35">
      <c r="D2613">
        <v>2607</v>
      </c>
      <c r="E2613">
        <v>122220</v>
      </c>
      <c r="F2613">
        <v>48</v>
      </c>
      <c r="G2613">
        <v>30</v>
      </c>
      <c r="H2613">
        <v>30</v>
      </c>
      <c r="I2613">
        <v>2</v>
      </c>
      <c r="J2613">
        <f>IF(val.1!G2614="M",1,0)</f>
        <v>0</v>
      </c>
      <c r="K2613">
        <f>IF(val.1!H2614="single",1,0)</f>
        <v>0</v>
      </c>
      <c r="L2613">
        <v>13</v>
      </c>
      <c r="M2613">
        <f>IF(val.1!J2614="P",1,0)</f>
        <v>1</v>
      </c>
      <c r="N2613">
        <v>162.40634030000001</v>
      </c>
      <c r="O2613">
        <v>0.77035912334533418</v>
      </c>
    </row>
    <row r="2614" spans="4:15" x14ac:dyDescent="0.35">
      <c r="D2614">
        <v>2608</v>
      </c>
      <c r="E2614">
        <v>123654</v>
      </c>
      <c r="F2614">
        <v>18</v>
      </c>
      <c r="G2614">
        <v>0</v>
      </c>
      <c r="H2614">
        <v>0</v>
      </c>
      <c r="I2614">
        <v>1</v>
      </c>
      <c r="J2614">
        <f>IF(val.1!G2615="M",1,0)</f>
        <v>0</v>
      </c>
      <c r="K2614">
        <f>IF(val.1!H2615="single",1,0)</f>
        <v>0</v>
      </c>
      <c r="L2614">
        <v>1</v>
      </c>
      <c r="M2614">
        <f>IF(val.1!J2615="P",1,0)</f>
        <v>0</v>
      </c>
      <c r="N2614">
        <v>728.14879470000005</v>
      </c>
      <c r="O2614">
        <v>0.77036316535180782</v>
      </c>
    </row>
    <row r="2615" spans="4:15" x14ac:dyDescent="0.35">
      <c r="D2615">
        <v>2609</v>
      </c>
      <c r="E2615">
        <v>136648</v>
      </c>
      <c r="F2615">
        <v>43</v>
      </c>
      <c r="G2615">
        <v>26</v>
      </c>
      <c r="H2615">
        <v>26</v>
      </c>
      <c r="I2615">
        <v>3</v>
      </c>
      <c r="J2615">
        <f>IF(val.1!G2616="M",1,0)</f>
        <v>1</v>
      </c>
      <c r="K2615">
        <f>IF(val.1!H2616="single",1,0)</f>
        <v>1</v>
      </c>
      <c r="L2615">
        <v>10</v>
      </c>
      <c r="M2615">
        <f>IF(val.1!J2616="P",1,0)</f>
        <v>1</v>
      </c>
      <c r="N2615">
        <v>453.67463229999998</v>
      </c>
      <c r="O2615">
        <v>0.77037965641455453</v>
      </c>
    </row>
    <row r="2616" spans="4:15" x14ac:dyDescent="0.35">
      <c r="D2616">
        <v>2610</v>
      </c>
      <c r="E2616">
        <v>166918</v>
      </c>
      <c r="F2616">
        <v>58</v>
      </c>
      <c r="G2616">
        <v>37</v>
      </c>
      <c r="H2616">
        <v>37</v>
      </c>
      <c r="I2616">
        <v>2</v>
      </c>
      <c r="J2616">
        <f>IF(val.1!G2617="M",1,0)</f>
        <v>0</v>
      </c>
      <c r="K2616">
        <f>IF(val.1!H2617="single",1,0)</f>
        <v>1</v>
      </c>
      <c r="L2616">
        <v>7</v>
      </c>
      <c r="M2616">
        <f>IF(val.1!J2617="P",1,0)</f>
        <v>1</v>
      </c>
      <c r="N2616">
        <v>352.60991189999999</v>
      </c>
      <c r="O2616">
        <v>0.77055332150008027</v>
      </c>
    </row>
    <row r="2617" spans="4:15" x14ac:dyDescent="0.35">
      <c r="D2617">
        <v>2611</v>
      </c>
      <c r="E2617">
        <v>129782</v>
      </c>
      <c r="F2617">
        <v>43</v>
      </c>
      <c r="G2617">
        <v>23</v>
      </c>
      <c r="H2617">
        <v>23</v>
      </c>
      <c r="I2617">
        <v>1</v>
      </c>
      <c r="J2617">
        <f>IF(val.1!G2618="M",1,0)</f>
        <v>1</v>
      </c>
      <c r="K2617">
        <f>IF(val.1!H2618="single",1,0)</f>
        <v>0</v>
      </c>
      <c r="L2617">
        <v>10</v>
      </c>
      <c r="M2617">
        <f>IF(val.1!J2618="P",1,0)</f>
        <v>1</v>
      </c>
      <c r="N2617">
        <v>379.81473060000002</v>
      </c>
      <c r="O2617">
        <v>0.77067228692052059</v>
      </c>
    </row>
    <row r="2618" spans="4:15" x14ac:dyDescent="0.35">
      <c r="D2618">
        <v>2612</v>
      </c>
      <c r="E2618">
        <v>118157</v>
      </c>
      <c r="F2618">
        <v>69</v>
      </c>
      <c r="G2618">
        <v>52</v>
      </c>
      <c r="H2618">
        <v>52</v>
      </c>
      <c r="I2618">
        <v>3</v>
      </c>
      <c r="J2618">
        <f>IF(val.1!G2619="M",1,0)</f>
        <v>1</v>
      </c>
      <c r="K2618">
        <f>IF(val.1!H2619="single",1,0)</f>
        <v>1</v>
      </c>
      <c r="L2618">
        <v>7</v>
      </c>
      <c r="M2618">
        <f>IF(val.1!J2619="P",1,0)</f>
        <v>1</v>
      </c>
      <c r="N2618">
        <v>309.1605204</v>
      </c>
      <c r="O2618">
        <v>0.77069710594369178</v>
      </c>
    </row>
    <row r="2619" spans="4:15" x14ac:dyDescent="0.35">
      <c r="D2619">
        <v>2613</v>
      </c>
      <c r="E2619">
        <v>101205</v>
      </c>
      <c r="F2619">
        <v>55</v>
      </c>
      <c r="G2619">
        <v>35</v>
      </c>
      <c r="H2619">
        <v>35</v>
      </c>
      <c r="I2619">
        <v>2</v>
      </c>
      <c r="J2619">
        <f>IF(val.1!G2620="M",1,0)</f>
        <v>1</v>
      </c>
      <c r="K2619">
        <f>IF(val.1!H2620="single",1,0)</f>
        <v>0</v>
      </c>
      <c r="L2619">
        <v>14</v>
      </c>
      <c r="M2619">
        <f>IF(val.1!J2620="P",1,0)</f>
        <v>1</v>
      </c>
      <c r="N2619">
        <v>300.94058690000003</v>
      </c>
      <c r="O2619">
        <v>0.77073429186284348</v>
      </c>
    </row>
    <row r="2620" spans="4:15" x14ac:dyDescent="0.35">
      <c r="D2620">
        <v>2614</v>
      </c>
      <c r="E2620">
        <v>119958</v>
      </c>
      <c r="F2620">
        <v>69</v>
      </c>
      <c r="G2620">
        <v>52</v>
      </c>
      <c r="H2620">
        <v>52</v>
      </c>
      <c r="I2620">
        <v>2</v>
      </c>
      <c r="J2620">
        <f>IF(val.1!G2621="M",1,0)</f>
        <v>0</v>
      </c>
      <c r="K2620">
        <f>IF(val.1!H2621="single",1,0)</f>
        <v>0</v>
      </c>
      <c r="L2620">
        <v>1</v>
      </c>
      <c r="M2620">
        <f>IF(val.1!J2621="P",1,0)</f>
        <v>1</v>
      </c>
      <c r="N2620">
        <v>110.41647620000001</v>
      </c>
      <c r="O2620">
        <v>0.77073937290486383</v>
      </c>
    </row>
    <row r="2621" spans="4:15" x14ac:dyDescent="0.35">
      <c r="D2621">
        <v>2615</v>
      </c>
      <c r="E2621">
        <v>115591</v>
      </c>
      <c r="F2621">
        <v>30</v>
      </c>
      <c r="G2621">
        <v>10</v>
      </c>
      <c r="H2621">
        <v>10</v>
      </c>
      <c r="I2621">
        <v>1</v>
      </c>
      <c r="J2621">
        <f>IF(val.1!G2622="M",1,0)</f>
        <v>1</v>
      </c>
      <c r="K2621">
        <f>IF(val.1!H2622="single",1,0)</f>
        <v>1</v>
      </c>
      <c r="L2621">
        <v>9</v>
      </c>
      <c r="M2621">
        <f>IF(val.1!J2622="P",1,0)</f>
        <v>1</v>
      </c>
      <c r="N2621">
        <v>421.47944330000001</v>
      </c>
      <c r="O2621">
        <v>0.77078892774028962</v>
      </c>
    </row>
    <row r="2622" spans="4:15" x14ac:dyDescent="0.35">
      <c r="D2622">
        <v>2616</v>
      </c>
      <c r="E2622">
        <v>156139</v>
      </c>
      <c r="F2622">
        <v>66</v>
      </c>
      <c r="G2622">
        <v>49</v>
      </c>
      <c r="H2622">
        <v>49</v>
      </c>
      <c r="I2622">
        <v>2</v>
      </c>
      <c r="J2622">
        <f>IF(val.1!G2623="M",1,0)</f>
        <v>0</v>
      </c>
      <c r="K2622">
        <f>IF(val.1!H2623="single",1,0)</f>
        <v>0</v>
      </c>
      <c r="L2622">
        <v>1</v>
      </c>
      <c r="M2622">
        <f>IF(val.1!J2623="P",1,0)</f>
        <v>1</v>
      </c>
      <c r="N2622">
        <v>192.65967789999999</v>
      </c>
      <c r="O2622">
        <v>0.77079394642989674</v>
      </c>
    </row>
    <row r="2623" spans="4:15" x14ac:dyDescent="0.35">
      <c r="D2623">
        <v>2617</v>
      </c>
      <c r="E2623">
        <v>102573</v>
      </c>
      <c r="F2623">
        <v>67</v>
      </c>
      <c r="G2623">
        <v>49</v>
      </c>
      <c r="H2623">
        <v>49</v>
      </c>
      <c r="I2623">
        <v>2</v>
      </c>
      <c r="J2623">
        <f>IF(val.1!G2624="M",1,0)</f>
        <v>1</v>
      </c>
      <c r="K2623">
        <f>IF(val.1!H2624="single",1,0)</f>
        <v>0</v>
      </c>
      <c r="L2623">
        <v>2</v>
      </c>
      <c r="M2623">
        <f>IF(val.1!J2624="P",1,0)</f>
        <v>1</v>
      </c>
      <c r="N2623">
        <v>137.03274780000001</v>
      </c>
      <c r="O2623">
        <v>0.77087108839440954</v>
      </c>
    </row>
    <row r="2624" spans="4:15" x14ac:dyDescent="0.35">
      <c r="D2624">
        <v>2618</v>
      </c>
      <c r="E2624">
        <v>196513</v>
      </c>
      <c r="F2624">
        <v>110</v>
      </c>
      <c r="G2624">
        <v>49</v>
      </c>
      <c r="H2624">
        <v>49</v>
      </c>
      <c r="I2624">
        <v>3</v>
      </c>
      <c r="J2624">
        <f>IF(val.1!G2625="M",1,0)</f>
        <v>0</v>
      </c>
      <c r="K2624">
        <f>IF(val.1!H2625="single",1,0)</f>
        <v>1</v>
      </c>
      <c r="L2624">
        <v>1</v>
      </c>
      <c r="M2624">
        <f>IF(val.1!J2625="P",1,0)</f>
        <v>1</v>
      </c>
      <c r="N2624">
        <v>392.46443529999999</v>
      </c>
      <c r="O2624">
        <v>0.77094783070038608</v>
      </c>
    </row>
    <row r="2625" spans="4:15" x14ac:dyDescent="0.35">
      <c r="D2625">
        <v>2619</v>
      </c>
      <c r="E2625">
        <v>180074</v>
      </c>
      <c r="F2625">
        <v>24</v>
      </c>
      <c r="G2625">
        <v>5</v>
      </c>
      <c r="H2625">
        <v>5</v>
      </c>
      <c r="I2625">
        <v>3</v>
      </c>
      <c r="J2625">
        <f>IF(val.1!G2626="M",1,0)</f>
        <v>0</v>
      </c>
      <c r="K2625">
        <f>IF(val.1!H2626="single",1,0)</f>
        <v>0</v>
      </c>
      <c r="L2625">
        <v>10</v>
      </c>
      <c r="M2625">
        <f>IF(val.1!J2626="P",1,0)</f>
        <v>1</v>
      </c>
      <c r="N2625">
        <v>364.60498339999998</v>
      </c>
      <c r="O2625">
        <v>0.77111003224009034</v>
      </c>
    </row>
    <row r="2626" spans="4:15" x14ac:dyDescent="0.35">
      <c r="D2626">
        <v>2620</v>
      </c>
      <c r="E2626">
        <v>192266</v>
      </c>
      <c r="F2626">
        <v>37</v>
      </c>
      <c r="G2626">
        <v>19</v>
      </c>
      <c r="H2626">
        <v>19</v>
      </c>
      <c r="I2626">
        <v>1</v>
      </c>
      <c r="J2626">
        <f>IF(val.1!G2627="M",1,0)</f>
        <v>0</v>
      </c>
      <c r="K2626">
        <f>IF(val.1!H2627="single",1,0)</f>
        <v>1</v>
      </c>
      <c r="L2626">
        <v>3</v>
      </c>
      <c r="M2626">
        <f>IF(val.1!J2627="P",1,0)</f>
        <v>0</v>
      </c>
      <c r="N2626">
        <v>589.05259160000003</v>
      </c>
      <c r="O2626">
        <v>0.77117767519818947</v>
      </c>
    </row>
    <row r="2627" spans="4:15" x14ac:dyDescent="0.35">
      <c r="D2627">
        <v>2621</v>
      </c>
      <c r="E2627">
        <v>122862</v>
      </c>
      <c r="F2627">
        <v>28</v>
      </c>
      <c r="G2627">
        <v>7</v>
      </c>
      <c r="H2627">
        <v>7</v>
      </c>
      <c r="I2627">
        <v>2</v>
      </c>
      <c r="J2627">
        <f>IF(val.1!G2628="M",1,0)</f>
        <v>1</v>
      </c>
      <c r="K2627">
        <f>IF(val.1!H2628="single",1,0)</f>
        <v>1</v>
      </c>
      <c r="L2627">
        <v>11</v>
      </c>
      <c r="M2627">
        <f>IF(val.1!J2628="P",1,0)</f>
        <v>1</v>
      </c>
      <c r="N2627">
        <v>183.99966979999999</v>
      </c>
      <c r="O2627">
        <v>0.77118039664075777</v>
      </c>
    </row>
    <row r="2628" spans="4:15" x14ac:dyDescent="0.35">
      <c r="D2628">
        <v>2622</v>
      </c>
      <c r="E2628">
        <v>128390</v>
      </c>
      <c r="F2628">
        <v>22</v>
      </c>
      <c r="G2628">
        <v>3</v>
      </c>
      <c r="H2628">
        <v>3</v>
      </c>
      <c r="I2628">
        <v>2</v>
      </c>
      <c r="J2628">
        <f>IF(val.1!G2629="M",1,0)</f>
        <v>0</v>
      </c>
      <c r="K2628">
        <f>IF(val.1!H2629="single",1,0)</f>
        <v>0</v>
      </c>
      <c r="L2628">
        <v>12</v>
      </c>
      <c r="M2628">
        <f>IF(val.1!J2629="P",1,0)</f>
        <v>1</v>
      </c>
      <c r="N2628">
        <v>190.71294180000001</v>
      </c>
      <c r="O2628">
        <v>0.77118558375774993</v>
      </c>
    </row>
    <row r="2629" spans="4:15" x14ac:dyDescent="0.35">
      <c r="D2629">
        <v>2623</v>
      </c>
      <c r="E2629">
        <v>188370</v>
      </c>
      <c r="F2629">
        <v>51</v>
      </c>
      <c r="G2629">
        <v>34</v>
      </c>
      <c r="H2629">
        <v>34</v>
      </c>
      <c r="I2629">
        <v>3</v>
      </c>
      <c r="J2629">
        <f>IF(val.1!G2630="M",1,0)</f>
        <v>1</v>
      </c>
      <c r="K2629">
        <f>IF(val.1!H2630="single",1,0)</f>
        <v>1</v>
      </c>
      <c r="L2629">
        <v>12</v>
      </c>
      <c r="M2629">
        <f>IF(val.1!J2630="P",1,0)</f>
        <v>1</v>
      </c>
      <c r="N2629">
        <v>221.8571445</v>
      </c>
      <c r="O2629">
        <v>0.77120213292643036</v>
      </c>
    </row>
    <row r="2630" spans="4:15" x14ac:dyDescent="0.35">
      <c r="D2630">
        <v>2624</v>
      </c>
      <c r="E2630">
        <v>179298</v>
      </c>
      <c r="F2630">
        <v>51</v>
      </c>
      <c r="G2630">
        <v>31</v>
      </c>
      <c r="H2630">
        <v>31</v>
      </c>
      <c r="I2630">
        <v>4</v>
      </c>
      <c r="J2630">
        <f>IF(val.1!G2631="M",1,0)</f>
        <v>0</v>
      </c>
      <c r="K2630">
        <f>IF(val.1!H2631="single",1,0)</f>
        <v>0</v>
      </c>
      <c r="L2630">
        <v>5</v>
      </c>
      <c r="M2630">
        <f>IF(val.1!J2631="P",1,0)</f>
        <v>0</v>
      </c>
      <c r="N2630">
        <v>626.77819299999999</v>
      </c>
      <c r="O2630">
        <v>0.77123222004415826</v>
      </c>
    </row>
    <row r="2631" spans="4:15" x14ac:dyDescent="0.35">
      <c r="D2631">
        <v>2625</v>
      </c>
      <c r="E2631">
        <v>114170</v>
      </c>
      <c r="F2631">
        <v>5</v>
      </c>
      <c r="G2631">
        <v>0</v>
      </c>
      <c r="H2631">
        <v>0</v>
      </c>
      <c r="I2631">
        <v>1</v>
      </c>
      <c r="J2631">
        <f>IF(val.1!G2632="M",1,0)</f>
        <v>0</v>
      </c>
      <c r="K2631">
        <f>IF(val.1!H2632="single",1,0)</f>
        <v>0</v>
      </c>
      <c r="L2631">
        <v>12</v>
      </c>
      <c r="M2631">
        <f>IF(val.1!J2632="P",1,0)</f>
        <v>1</v>
      </c>
      <c r="N2631">
        <v>159.30393549999999</v>
      </c>
      <c r="O2631">
        <v>0.77126240892770426</v>
      </c>
    </row>
    <row r="2632" spans="4:15" x14ac:dyDescent="0.35">
      <c r="D2632">
        <v>2626</v>
      </c>
      <c r="E2632">
        <v>110540</v>
      </c>
      <c r="F2632">
        <v>70</v>
      </c>
      <c r="G2632">
        <v>49</v>
      </c>
      <c r="H2632">
        <v>49</v>
      </c>
      <c r="I2632">
        <v>3</v>
      </c>
      <c r="J2632">
        <f>IF(val.1!G2633="M",1,0)</f>
        <v>0</v>
      </c>
      <c r="K2632">
        <f>IF(val.1!H2633="single",1,0)</f>
        <v>0</v>
      </c>
      <c r="L2632">
        <v>0</v>
      </c>
      <c r="M2632">
        <f>IF(val.1!J2633="P",1,0)</f>
        <v>1</v>
      </c>
      <c r="N2632">
        <v>353.9014798</v>
      </c>
      <c r="O2632">
        <v>0.77157586884142659</v>
      </c>
    </row>
    <row r="2633" spans="4:15" x14ac:dyDescent="0.35">
      <c r="D2633">
        <v>2627</v>
      </c>
      <c r="E2633">
        <v>106966</v>
      </c>
      <c r="F2633">
        <v>43</v>
      </c>
      <c r="G2633">
        <v>22</v>
      </c>
      <c r="H2633">
        <v>22</v>
      </c>
      <c r="I2633">
        <v>3</v>
      </c>
      <c r="J2633">
        <f>IF(val.1!G2634="M",1,0)</f>
        <v>0</v>
      </c>
      <c r="K2633">
        <f>IF(val.1!H2634="single",1,0)</f>
        <v>0</v>
      </c>
      <c r="L2633">
        <v>14</v>
      </c>
      <c r="M2633">
        <f>IF(val.1!J2634="P",1,0)</f>
        <v>1</v>
      </c>
      <c r="N2633">
        <v>276.27564580000001</v>
      </c>
      <c r="O2633">
        <v>0.77161942586911403</v>
      </c>
    </row>
    <row r="2634" spans="4:15" x14ac:dyDescent="0.35">
      <c r="D2634">
        <v>2628</v>
      </c>
      <c r="E2634">
        <v>115634</v>
      </c>
      <c r="F2634">
        <v>114</v>
      </c>
      <c r="G2634">
        <v>47</v>
      </c>
      <c r="H2634">
        <v>47</v>
      </c>
      <c r="I2634">
        <v>2</v>
      </c>
      <c r="J2634">
        <f>IF(val.1!G2635="M",1,0)</f>
        <v>0</v>
      </c>
      <c r="K2634">
        <f>IF(val.1!H2635="single",1,0)</f>
        <v>0</v>
      </c>
      <c r="L2634">
        <v>12</v>
      </c>
      <c r="M2634">
        <f>IF(val.1!J2635="P",1,0)</f>
        <v>1</v>
      </c>
      <c r="N2634">
        <v>132.68922370000001</v>
      </c>
      <c r="O2634">
        <v>0.77165195103143391</v>
      </c>
    </row>
    <row r="2635" spans="4:15" x14ac:dyDescent="0.35">
      <c r="D2635">
        <v>2629</v>
      </c>
      <c r="E2635">
        <v>173993</v>
      </c>
      <c r="F2635">
        <v>60</v>
      </c>
      <c r="G2635">
        <v>43</v>
      </c>
      <c r="H2635">
        <v>43</v>
      </c>
      <c r="I2635">
        <v>3</v>
      </c>
      <c r="J2635">
        <f>IF(val.1!G2636="M",1,0)</f>
        <v>1</v>
      </c>
      <c r="K2635">
        <f>IF(val.1!H2636="single",1,0)</f>
        <v>1</v>
      </c>
      <c r="L2635">
        <v>14</v>
      </c>
      <c r="M2635">
        <f>IF(val.1!J2636="P",1,0)</f>
        <v>1</v>
      </c>
      <c r="N2635">
        <v>297.57781660000001</v>
      </c>
      <c r="O2635">
        <v>0.77176569392424377</v>
      </c>
    </row>
    <row r="2636" spans="4:15" x14ac:dyDescent="0.35">
      <c r="D2636">
        <v>2630</v>
      </c>
      <c r="E2636">
        <v>173587</v>
      </c>
      <c r="F2636">
        <v>35</v>
      </c>
      <c r="G2636">
        <v>18</v>
      </c>
      <c r="H2636">
        <v>18</v>
      </c>
      <c r="I2636">
        <v>1</v>
      </c>
      <c r="J2636">
        <f>IF(val.1!G2637="M",1,0)</f>
        <v>1</v>
      </c>
      <c r="K2636">
        <f>IF(val.1!H2637="single",1,0)</f>
        <v>0</v>
      </c>
      <c r="L2636">
        <v>5</v>
      </c>
      <c r="M2636">
        <f>IF(val.1!J2637="P",1,0)</f>
        <v>0</v>
      </c>
      <c r="N2636">
        <v>628.24635839999996</v>
      </c>
      <c r="O2636">
        <v>0.77177186973024769</v>
      </c>
    </row>
    <row r="2637" spans="4:15" x14ac:dyDescent="0.35">
      <c r="D2637">
        <v>2631</v>
      </c>
      <c r="E2637">
        <v>123886</v>
      </c>
      <c r="F2637">
        <v>62</v>
      </c>
      <c r="G2637">
        <v>34.884806847947829</v>
      </c>
      <c r="H2637" t="s">
        <v>14</v>
      </c>
      <c r="I2637">
        <v>4</v>
      </c>
      <c r="J2637">
        <f>IF(val.1!G2638="M",1,0)</f>
        <v>1</v>
      </c>
      <c r="K2637">
        <f>IF(val.1!H2638="single",1,0)</f>
        <v>0</v>
      </c>
      <c r="L2637">
        <v>2</v>
      </c>
      <c r="M2637">
        <f>IF(val.1!J2638="P",1,0)</f>
        <v>1</v>
      </c>
      <c r="N2637">
        <v>138.90669270000001</v>
      </c>
      <c r="O2637">
        <v>0.77188056983314335</v>
      </c>
    </row>
    <row r="2638" spans="4:15" x14ac:dyDescent="0.35">
      <c r="D2638">
        <v>2632</v>
      </c>
      <c r="E2638">
        <v>108280</v>
      </c>
      <c r="F2638">
        <v>17</v>
      </c>
      <c r="G2638">
        <v>0</v>
      </c>
      <c r="H2638">
        <v>0</v>
      </c>
      <c r="I2638">
        <v>2</v>
      </c>
      <c r="J2638">
        <f>IF(val.1!G2639="M",1,0)</f>
        <v>0</v>
      </c>
      <c r="K2638">
        <f>IF(val.1!H2639="single",1,0)</f>
        <v>1</v>
      </c>
      <c r="L2638">
        <v>11</v>
      </c>
      <c r="M2638">
        <f>IF(val.1!J2639="P",1,0)</f>
        <v>1</v>
      </c>
      <c r="N2638">
        <v>407.73164489999999</v>
      </c>
      <c r="O2638">
        <v>0.77189741021318459</v>
      </c>
    </row>
    <row r="2639" spans="4:15" x14ac:dyDescent="0.35">
      <c r="D2639">
        <v>2633</v>
      </c>
      <c r="E2639">
        <v>173603</v>
      </c>
      <c r="F2639">
        <v>26</v>
      </c>
      <c r="G2639">
        <v>7</v>
      </c>
      <c r="H2639">
        <v>7</v>
      </c>
      <c r="I2639">
        <v>2</v>
      </c>
      <c r="J2639">
        <f>IF(val.1!G2640="M",1,0)</f>
        <v>0</v>
      </c>
      <c r="K2639">
        <f>IF(val.1!H2640="single",1,0)</f>
        <v>1</v>
      </c>
      <c r="L2639">
        <v>8</v>
      </c>
      <c r="M2639">
        <f>IF(val.1!J2640="P",1,0)</f>
        <v>1</v>
      </c>
      <c r="N2639">
        <v>376.28003089999999</v>
      </c>
      <c r="O2639">
        <v>0.77200165377387808</v>
      </c>
    </row>
    <row r="2640" spans="4:15" x14ac:dyDescent="0.35">
      <c r="D2640">
        <v>2634</v>
      </c>
      <c r="E2640">
        <v>135944</v>
      </c>
      <c r="F2640">
        <v>60</v>
      </c>
      <c r="G2640">
        <v>39</v>
      </c>
      <c r="H2640">
        <v>39</v>
      </c>
      <c r="I2640">
        <v>2</v>
      </c>
      <c r="J2640">
        <f>IF(val.1!G2641="M",1,0)</f>
        <v>0</v>
      </c>
      <c r="K2640">
        <f>IF(val.1!H2641="single",1,0)</f>
        <v>1</v>
      </c>
      <c r="L2640">
        <v>7</v>
      </c>
      <c r="M2640">
        <f>IF(val.1!J2641="P",1,0)</f>
        <v>1</v>
      </c>
      <c r="N2640">
        <v>39.218085000000002</v>
      </c>
      <c r="O2640">
        <v>0.77202493487795421</v>
      </c>
    </row>
    <row r="2641" spans="4:15" x14ac:dyDescent="0.35">
      <c r="D2641">
        <v>2635</v>
      </c>
      <c r="E2641">
        <v>111788</v>
      </c>
      <c r="F2641">
        <v>63</v>
      </c>
      <c r="G2641">
        <v>43</v>
      </c>
      <c r="H2641">
        <v>43</v>
      </c>
      <c r="I2641">
        <v>3</v>
      </c>
      <c r="J2641">
        <f>IF(val.1!G2642="M",1,0)</f>
        <v>1</v>
      </c>
      <c r="K2641">
        <f>IF(val.1!H2642="single",1,0)</f>
        <v>1</v>
      </c>
      <c r="L2641">
        <v>12</v>
      </c>
      <c r="M2641">
        <f>IF(val.1!J2642="P",1,0)</f>
        <v>1</v>
      </c>
      <c r="N2641">
        <v>221.21652159999999</v>
      </c>
      <c r="O2641">
        <v>0.77204477036210584</v>
      </c>
    </row>
    <row r="2642" spans="4:15" x14ac:dyDescent="0.35">
      <c r="D2642">
        <v>2636</v>
      </c>
      <c r="E2642">
        <v>121593</v>
      </c>
      <c r="F2642">
        <v>21</v>
      </c>
      <c r="G2642">
        <v>3</v>
      </c>
      <c r="H2642">
        <v>3</v>
      </c>
      <c r="I2642">
        <v>3</v>
      </c>
      <c r="J2642">
        <f>IF(val.1!G2643="M",1,0)</f>
        <v>1</v>
      </c>
      <c r="K2642">
        <f>IF(val.1!H2643="single",1,0)</f>
        <v>1</v>
      </c>
      <c r="L2642">
        <v>6</v>
      </c>
      <c r="M2642">
        <f>IF(val.1!J2643="P",1,0)</f>
        <v>0</v>
      </c>
      <c r="N2642">
        <v>878.99358549999999</v>
      </c>
      <c r="O2642">
        <v>0.77207805721504452</v>
      </c>
    </row>
    <row r="2643" spans="4:15" x14ac:dyDescent="0.35">
      <c r="D2643">
        <v>2637</v>
      </c>
      <c r="E2643">
        <v>163858</v>
      </c>
      <c r="F2643">
        <v>48</v>
      </c>
      <c r="G2643">
        <v>31</v>
      </c>
      <c r="H2643">
        <v>31</v>
      </c>
      <c r="I2643">
        <v>3</v>
      </c>
      <c r="J2643">
        <f>IF(val.1!G2644="M",1,0)</f>
        <v>0</v>
      </c>
      <c r="K2643">
        <f>IF(val.1!H2644="single",1,0)</f>
        <v>0</v>
      </c>
      <c r="L2643">
        <v>10</v>
      </c>
      <c r="M2643">
        <f>IF(val.1!J2644="P",1,0)</f>
        <v>1</v>
      </c>
      <c r="N2643">
        <v>373.90805610000001</v>
      </c>
      <c r="O2643">
        <v>0.77214087291755296</v>
      </c>
    </row>
    <row r="2644" spans="4:15" x14ac:dyDescent="0.35">
      <c r="D2644">
        <v>2638</v>
      </c>
      <c r="E2644">
        <v>134517</v>
      </c>
      <c r="F2644">
        <v>25</v>
      </c>
      <c r="G2644">
        <v>6</v>
      </c>
      <c r="H2644">
        <v>6</v>
      </c>
      <c r="I2644">
        <v>4</v>
      </c>
      <c r="J2644">
        <f>IF(val.1!G2645="M",1,0)</f>
        <v>0</v>
      </c>
      <c r="K2644">
        <f>IF(val.1!H2645="single",1,0)</f>
        <v>0</v>
      </c>
      <c r="L2644">
        <v>7</v>
      </c>
      <c r="M2644">
        <f>IF(val.1!J2645="P",1,0)</f>
        <v>1</v>
      </c>
      <c r="N2644">
        <v>340.5355528</v>
      </c>
      <c r="O2644">
        <v>0.77216179260909168</v>
      </c>
    </row>
    <row r="2645" spans="4:15" x14ac:dyDescent="0.35">
      <c r="D2645">
        <v>2639</v>
      </c>
      <c r="E2645">
        <v>132808</v>
      </c>
      <c r="F2645">
        <v>35</v>
      </c>
      <c r="G2645">
        <v>14</v>
      </c>
      <c r="H2645">
        <v>14</v>
      </c>
      <c r="I2645">
        <v>1</v>
      </c>
      <c r="J2645">
        <f>IF(val.1!G2646="M",1,0)</f>
        <v>1</v>
      </c>
      <c r="K2645">
        <f>IF(val.1!H2646="single",1,0)</f>
        <v>0</v>
      </c>
      <c r="L2645">
        <v>0</v>
      </c>
      <c r="M2645">
        <f>IF(val.1!J2646="P",1,0)</f>
        <v>0</v>
      </c>
      <c r="N2645">
        <v>587.75929710000003</v>
      </c>
      <c r="O2645">
        <v>0.77223594534836304</v>
      </c>
    </row>
    <row r="2646" spans="4:15" x14ac:dyDescent="0.35">
      <c r="D2646">
        <v>2640</v>
      </c>
      <c r="E2646">
        <v>132882</v>
      </c>
      <c r="F2646">
        <v>0</v>
      </c>
      <c r="G2646">
        <v>26</v>
      </c>
      <c r="H2646">
        <v>26</v>
      </c>
      <c r="I2646">
        <v>1</v>
      </c>
      <c r="J2646">
        <f>IF(val.1!G2647="M",1,0)</f>
        <v>1</v>
      </c>
      <c r="K2646">
        <f>IF(val.1!H2647="single",1,0)</f>
        <v>1</v>
      </c>
      <c r="L2646">
        <v>7</v>
      </c>
      <c r="M2646">
        <f>IF(val.1!J2647="P",1,0)</f>
        <v>0</v>
      </c>
      <c r="N2646">
        <v>549.14037680000001</v>
      </c>
      <c r="O2646">
        <v>0.77223855420272935</v>
      </c>
    </row>
    <row r="2647" spans="4:15" x14ac:dyDescent="0.35">
      <c r="D2647">
        <v>2641</v>
      </c>
      <c r="E2647">
        <v>126054</v>
      </c>
      <c r="F2647">
        <v>29</v>
      </c>
      <c r="G2647">
        <v>9</v>
      </c>
      <c r="H2647">
        <v>9</v>
      </c>
      <c r="I2647">
        <v>3</v>
      </c>
      <c r="J2647">
        <f>IF(val.1!G2648="M",1,0)</f>
        <v>1</v>
      </c>
      <c r="K2647">
        <f>IF(val.1!H2648="single",1,0)</f>
        <v>0</v>
      </c>
      <c r="L2647">
        <v>2</v>
      </c>
      <c r="M2647">
        <f>IF(val.1!J2648="P",1,0)</f>
        <v>0</v>
      </c>
      <c r="N2647">
        <v>605.03555900000003</v>
      </c>
      <c r="O2647">
        <v>0.77248289479098009</v>
      </c>
    </row>
    <row r="2648" spans="4:15" x14ac:dyDescent="0.35">
      <c r="D2648">
        <v>2642</v>
      </c>
      <c r="E2648">
        <v>192290</v>
      </c>
      <c r="F2648">
        <v>25</v>
      </c>
      <c r="G2648">
        <v>8</v>
      </c>
      <c r="H2648">
        <v>8</v>
      </c>
      <c r="I2648">
        <v>2</v>
      </c>
      <c r="J2648">
        <f>IF(val.1!G2649="M",1,0)</f>
        <v>1</v>
      </c>
      <c r="K2648">
        <f>IF(val.1!H2649="single",1,0)</f>
        <v>1</v>
      </c>
      <c r="L2648">
        <v>11</v>
      </c>
      <c r="M2648">
        <f>IF(val.1!J2649="P",1,0)</f>
        <v>0</v>
      </c>
      <c r="N2648">
        <v>505.26057789999999</v>
      </c>
      <c r="O2648">
        <v>0.7725567016833681</v>
      </c>
    </row>
    <row r="2649" spans="4:15" x14ac:dyDescent="0.35">
      <c r="D2649">
        <v>2643</v>
      </c>
      <c r="E2649">
        <v>182494</v>
      </c>
      <c r="F2649">
        <v>67</v>
      </c>
      <c r="G2649">
        <v>50</v>
      </c>
      <c r="H2649">
        <v>50</v>
      </c>
      <c r="I2649">
        <v>3</v>
      </c>
      <c r="J2649">
        <f>IF(val.1!G2650="M",1,0)</f>
        <v>0</v>
      </c>
      <c r="K2649">
        <f>IF(val.1!H2650="single",1,0)</f>
        <v>0</v>
      </c>
      <c r="L2649">
        <v>6</v>
      </c>
      <c r="M2649">
        <f>IF(val.1!J2650="P",1,0)</f>
        <v>1</v>
      </c>
      <c r="N2649">
        <v>35.275605229999996</v>
      </c>
      <c r="O2649">
        <v>0.77255821362390853</v>
      </c>
    </row>
    <row r="2650" spans="4:15" x14ac:dyDescent="0.35">
      <c r="D2650">
        <v>2644</v>
      </c>
      <c r="E2650">
        <v>137250</v>
      </c>
      <c r="F2650">
        <v>61</v>
      </c>
      <c r="G2650">
        <v>44</v>
      </c>
      <c r="H2650">
        <v>44</v>
      </c>
      <c r="I2650">
        <v>2</v>
      </c>
      <c r="J2650">
        <f>IF(val.1!G2651="M",1,0)</f>
        <v>0</v>
      </c>
      <c r="K2650">
        <f>IF(val.1!H2651="single",1,0)</f>
        <v>1</v>
      </c>
      <c r="L2650">
        <v>10</v>
      </c>
      <c r="M2650">
        <f>IF(val.1!J2651="P",1,0)</f>
        <v>1</v>
      </c>
      <c r="N2650">
        <v>268.56664189999998</v>
      </c>
      <c r="O2650">
        <v>0.77257752667766266</v>
      </c>
    </row>
    <row r="2651" spans="4:15" x14ac:dyDescent="0.35">
      <c r="D2651">
        <v>2645</v>
      </c>
      <c r="E2651">
        <v>172744</v>
      </c>
      <c r="F2651">
        <v>39</v>
      </c>
      <c r="G2651">
        <v>22</v>
      </c>
      <c r="H2651">
        <v>22</v>
      </c>
      <c r="I2651">
        <v>2</v>
      </c>
      <c r="J2651">
        <f>IF(val.1!G2652="M",1,0)</f>
        <v>0</v>
      </c>
      <c r="K2651">
        <f>IF(val.1!H2652="single",1,0)</f>
        <v>0</v>
      </c>
      <c r="L2651">
        <v>6</v>
      </c>
      <c r="M2651">
        <f>IF(val.1!J2652="P",1,0)</f>
        <v>1</v>
      </c>
      <c r="N2651">
        <v>272.33515110000002</v>
      </c>
      <c r="O2651">
        <v>0.77260135037554245</v>
      </c>
    </row>
    <row r="2652" spans="4:15" x14ac:dyDescent="0.35">
      <c r="D2652">
        <v>2646</v>
      </c>
      <c r="E2652">
        <v>131450</v>
      </c>
      <c r="F2652">
        <v>67</v>
      </c>
      <c r="G2652">
        <v>50</v>
      </c>
      <c r="H2652">
        <v>50</v>
      </c>
      <c r="I2652">
        <v>1</v>
      </c>
      <c r="J2652">
        <f>IF(val.1!G2653="M",1,0)</f>
        <v>1</v>
      </c>
      <c r="K2652">
        <f>IF(val.1!H2653="single",1,0)</f>
        <v>0</v>
      </c>
      <c r="L2652">
        <v>14</v>
      </c>
      <c r="M2652">
        <f>IF(val.1!J2653="P",1,0)</f>
        <v>1</v>
      </c>
      <c r="N2652">
        <v>221.5471761</v>
      </c>
      <c r="O2652">
        <v>0.77261974039862669</v>
      </c>
    </row>
    <row r="2653" spans="4:15" x14ac:dyDescent="0.35">
      <c r="D2653">
        <v>2647</v>
      </c>
      <c r="E2653">
        <v>101294</v>
      </c>
      <c r="F2653">
        <v>54</v>
      </c>
      <c r="G2653">
        <v>35</v>
      </c>
      <c r="H2653">
        <v>35</v>
      </c>
      <c r="I2653">
        <v>2</v>
      </c>
      <c r="J2653">
        <f>IF(val.1!G2654="M",1,0)</f>
        <v>0</v>
      </c>
      <c r="K2653">
        <f>IF(val.1!H2654="single",1,0)</f>
        <v>0</v>
      </c>
      <c r="L2653">
        <v>0</v>
      </c>
      <c r="M2653">
        <f>IF(val.1!J2654="P",1,0)</f>
        <v>1</v>
      </c>
      <c r="N2653">
        <v>488.92042350000003</v>
      </c>
      <c r="O2653">
        <v>0.77264597928002032</v>
      </c>
    </row>
    <row r="2654" spans="4:15" x14ac:dyDescent="0.35">
      <c r="D2654">
        <v>2648</v>
      </c>
      <c r="E2654">
        <v>146393</v>
      </c>
      <c r="F2654">
        <v>20</v>
      </c>
      <c r="G2654">
        <v>3</v>
      </c>
      <c r="H2654">
        <v>3</v>
      </c>
      <c r="I2654">
        <v>4</v>
      </c>
      <c r="J2654">
        <f>IF(val.1!G2655="M",1,0)</f>
        <v>0</v>
      </c>
      <c r="K2654">
        <f>IF(val.1!H2655="single",1,0)</f>
        <v>1</v>
      </c>
      <c r="L2654">
        <v>8</v>
      </c>
      <c r="M2654">
        <f>IF(val.1!J2655="P",1,0)</f>
        <v>0</v>
      </c>
      <c r="N2654">
        <v>635.73497740000005</v>
      </c>
      <c r="O2654">
        <v>0.7727000231043295</v>
      </c>
    </row>
    <row r="2655" spans="4:15" x14ac:dyDescent="0.35">
      <c r="D2655">
        <v>2649</v>
      </c>
      <c r="E2655">
        <v>176615</v>
      </c>
      <c r="F2655">
        <v>16</v>
      </c>
      <c r="G2655">
        <v>0</v>
      </c>
      <c r="H2655">
        <v>0</v>
      </c>
      <c r="I2655">
        <v>3</v>
      </c>
      <c r="J2655">
        <f>IF(val.1!G2656="M",1,0)</f>
        <v>0</v>
      </c>
      <c r="K2655">
        <f>IF(val.1!H2656="single",1,0)</f>
        <v>1</v>
      </c>
      <c r="L2655">
        <v>9</v>
      </c>
      <c r="M2655">
        <f>IF(val.1!J2656="P",1,0)</f>
        <v>1</v>
      </c>
      <c r="N2655">
        <v>403.57250879999998</v>
      </c>
      <c r="O2655">
        <v>0.77272971691767123</v>
      </c>
    </row>
    <row r="2656" spans="4:15" x14ac:dyDescent="0.35">
      <c r="D2656">
        <v>2650</v>
      </c>
      <c r="E2656">
        <v>110883</v>
      </c>
      <c r="F2656">
        <v>50</v>
      </c>
      <c r="G2656">
        <v>29</v>
      </c>
      <c r="H2656">
        <v>29</v>
      </c>
      <c r="I2656">
        <v>2</v>
      </c>
      <c r="J2656">
        <f>IF(val.1!G2657="M",1,0)</f>
        <v>1</v>
      </c>
      <c r="K2656">
        <f>IF(val.1!H2657="single",1,0)</f>
        <v>1</v>
      </c>
      <c r="L2656">
        <v>11</v>
      </c>
      <c r="M2656">
        <f>IF(val.1!J2657="P",1,0)</f>
        <v>0</v>
      </c>
      <c r="N2656">
        <v>518.17730089999998</v>
      </c>
      <c r="O2656">
        <v>0.7727484935374489</v>
      </c>
    </row>
    <row r="2657" spans="4:15" x14ac:dyDescent="0.35">
      <c r="D2657">
        <v>2651</v>
      </c>
      <c r="E2657">
        <v>129757</v>
      </c>
      <c r="F2657">
        <v>115</v>
      </c>
      <c r="G2657">
        <v>5</v>
      </c>
      <c r="H2657">
        <v>5</v>
      </c>
      <c r="I2657">
        <v>1</v>
      </c>
      <c r="J2657">
        <f>IF(val.1!G2658="M",1,0)</f>
        <v>1</v>
      </c>
      <c r="K2657">
        <f>IF(val.1!H2658="single",1,0)</f>
        <v>0</v>
      </c>
      <c r="L2657">
        <v>7</v>
      </c>
      <c r="M2657">
        <f>IF(val.1!J2658="P",1,0)</f>
        <v>1</v>
      </c>
      <c r="N2657">
        <v>489.8566707</v>
      </c>
      <c r="O2657">
        <v>0.77276151223145273</v>
      </c>
    </row>
    <row r="2658" spans="4:15" x14ac:dyDescent="0.35">
      <c r="D2658">
        <v>2652</v>
      </c>
      <c r="E2658">
        <v>133452</v>
      </c>
      <c r="F2658">
        <v>19</v>
      </c>
      <c r="G2658">
        <v>0</v>
      </c>
      <c r="H2658">
        <v>0</v>
      </c>
      <c r="I2658">
        <v>3</v>
      </c>
      <c r="J2658">
        <f>IF(val.1!G2659="M",1,0)</f>
        <v>1</v>
      </c>
      <c r="K2658">
        <f>IF(val.1!H2659="single",1,0)</f>
        <v>0</v>
      </c>
      <c r="L2658">
        <v>14</v>
      </c>
      <c r="M2658">
        <f>IF(val.1!J2659="P",1,0)</f>
        <v>1</v>
      </c>
      <c r="N2658">
        <v>414.60982300000001</v>
      </c>
      <c r="O2658">
        <v>0.77293276543073919</v>
      </c>
    </row>
    <row r="2659" spans="4:15" x14ac:dyDescent="0.35">
      <c r="D2659">
        <v>2653</v>
      </c>
      <c r="E2659">
        <v>138190</v>
      </c>
      <c r="F2659">
        <v>70</v>
      </c>
      <c r="G2659">
        <v>49</v>
      </c>
      <c r="H2659">
        <v>49</v>
      </c>
      <c r="I2659">
        <v>2</v>
      </c>
      <c r="J2659">
        <f>IF(val.1!G2660="M",1,0)</f>
        <v>1</v>
      </c>
      <c r="K2659">
        <f>IF(val.1!H2660="single",1,0)</f>
        <v>0</v>
      </c>
      <c r="L2659">
        <v>6</v>
      </c>
      <c r="M2659">
        <f>IF(val.1!J2660="P",1,0)</f>
        <v>1</v>
      </c>
      <c r="N2659">
        <v>197.64204140000001</v>
      </c>
      <c r="O2659">
        <v>0.77314825798181452</v>
      </c>
    </row>
    <row r="2660" spans="4:15" x14ac:dyDescent="0.35">
      <c r="D2660">
        <v>2654</v>
      </c>
      <c r="E2660">
        <v>101763</v>
      </c>
      <c r="F2660">
        <v>2</v>
      </c>
      <c r="G2660">
        <v>24</v>
      </c>
      <c r="H2660">
        <v>24</v>
      </c>
      <c r="I2660">
        <v>2</v>
      </c>
      <c r="J2660">
        <f>IF(val.1!G2661="M",1,0)</f>
        <v>1</v>
      </c>
      <c r="K2660">
        <f>IF(val.1!H2661="single",1,0)</f>
        <v>1</v>
      </c>
      <c r="L2660">
        <v>5</v>
      </c>
      <c r="M2660">
        <f>IF(val.1!J2661="P",1,0)</f>
        <v>0</v>
      </c>
      <c r="N2660">
        <v>536.98760340000001</v>
      </c>
      <c r="O2660">
        <v>0.77322938921896467</v>
      </c>
    </row>
    <row r="2661" spans="4:15" x14ac:dyDescent="0.35">
      <c r="D2661">
        <v>2655</v>
      </c>
      <c r="E2661">
        <v>182223</v>
      </c>
      <c r="F2661">
        <v>34</v>
      </c>
      <c r="G2661">
        <v>13</v>
      </c>
      <c r="H2661">
        <v>13</v>
      </c>
      <c r="I2661">
        <v>3</v>
      </c>
      <c r="J2661">
        <f>IF(val.1!G2662="M",1,0)</f>
        <v>0</v>
      </c>
      <c r="K2661">
        <f>IF(val.1!H2662="single",1,0)</f>
        <v>0</v>
      </c>
      <c r="L2661">
        <v>9</v>
      </c>
      <c r="M2661">
        <f>IF(val.1!J2662="P",1,0)</f>
        <v>1</v>
      </c>
      <c r="N2661">
        <v>321.33453120000001</v>
      </c>
      <c r="O2661">
        <v>0.77327909900789893</v>
      </c>
    </row>
    <row r="2662" spans="4:15" x14ac:dyDescent="0.35">
      <c r="D2662">
        <v>2656</v>
      </c>
      <c r="E2662">
        <v>103619</v>
      </c>
      <c r="F2662">
        <v>63</v>
      </c>
      <c r="G2662">
        <v>43</v>
      </c>
      <c r="H2662">
        <v>43</v>
      </c>
      <c r="I2662">
        <v>1</v>
      </c>
      <c r="J2662">
        <f>IF(val.1!G2663="M",1,0)</f>
        <v>0</v>
      </c>
      <c r="K2662">
        <f>IF(val.1!H2663="single",1,0)</f>
        <v>0</v>
      </c>
      <c r="L2662">
        <v>13</v>
      </c>
      <c r="M2662">
        <f>IF(val.1!J2663="P",1,0)</f>
        <v>1</v>
      </c>
      <c r="N2662">
        <v>40.934045210000001</v>
      </c>
      <c r="O2662">
        <v>0.77328547883833798</v>
      </c>
    </row>
    <row r="2663" spans="4:15" x14ac:dyDescent="0.35">
      <c r="D2663">
        <v>2657</v>
      </c>
      <c r="E2663">
        <v>173815</v>
      </c>
      <c r="F2663">
        <v>24</v>
      </c>
      <c r="G2663">
        <v>7</v>
      </c>
      <c r="H2663">
        <v>7</v>
      </c>
      <c r="I2663">
        <v>2</v>
      </c>
      <c r="J2663">
        <f>IF(val.1!G2664="M",1,0)</f>
        <v>0</v>
      </c>
      <c r="K2663">
        <f>IF(val.1!H2664="single",1,0)</f>
        <v>0</v>
      </c>
      <c r="L2663">
        <v>4</v>
      </c>
      <c r="M2663">
        <f>IF(val.1!J2664="P",1,0)</f>
        <v>0</v>
      </c>
      <c r="N2663">
        <v>659.79520179999997</v>
      </c>
      <c r="O2663">
        <v>0.77358817988352457</v>
      </c>
    </row>
    <row r="2664" spans="4:15" x14ac:dyDescent="0.35">
      <c r="D2664">
        <v>2658</v>
      </c>
      <c r="E2664">
        <v>151649</v>
      </c>
      <c r="F2664">
        <v>3</v>
      </c>
      <c r="G2664">
        <v>6</v>
      </c>
      <c r="H2664">
        <v>6</v>
      </c>
      <c r="I2664">
        <v>2</v>
      </c>
      <c r="J2664">
        <f>IF(val.1!G2665="M",1,0)</f>
        <v>1</v>
      </c>
      <c r="K2664">
        <f>IF(val.1!H2665="single",1,0)</f>
        <v>1</v>
      </c>
      <c r="L2664">
        <v>14</v>
      </c>
      <c r="M2664">
        <f>IF(val.1!J2665="P",1,0)</f>
        <v>1</v>
      </c>
      <c r="N2664">
        <v>454.73901519999998</v>
      </c>
      <c r="O2664">
        <v>0.77360572370865366</v>
      </c>
    </row>
    <row r="2665" spans="4:15" x14ac:dyDescent="0.35">
      <c r="D2665">
        <v>2659</v>
      </c>
      <c r="E2665">
        <v>170777</v>
      </c>
      <c r="F2665">
        <v>20</v>
      </c>
      <c r="G2665">
        <v>2</v>
      </c>
      <c r="H2665">
        <v>2</v>
      </c>
      <c r="I2665">
        <v>1</v>
      </c>
      <c r="J2665">
        <f>IF(val.1!G2666="M",1,0)</f>
        <v>1</v>
      </c>
      <c r="K2665">
        <f>IF(val.1!H2666="single",1,0)</f>
        <v>1</v>
      </c>
      <c r="L2665">
        <v>10</v>
      </c>
      <c r="M2665">
        <f>IF(val.1!J2666="P",1,0)</f>
        <v>0</v>
      </c>
      <c r="N2665">
        <v>1155.5701260000001</v>
      </c>
      <c r="O2665">
        <v>0.77369159332078974</v>
      </c>
    </row>
    <row r="2666" spans="4:15" x14ac:dyDescent="0.35">
      <c r="D2666">
        <v>2660</v>
      </c>
      <c r="E2666">
        <v>163040</v>
      </c>
      <c r="F2666">
        <v>70</v>
      </c>
      <c r="G2666">
        <v>50</v>
      </c>
      <c r="H2666">
        <v>50</v>
      </c>
      <c r="I2666">
        <v>2</v>
      </c>
      <c r="J2666">
        <f>IF(val.1!G2667="M",1,0)</f>
        <v>0</v>
      </c>
      <c r="K2666">
        <f>IF(val.1!H2667="single",1,0)</f>
        <v>1</v>
      </c>
      <c r="L2666">
        <v>12</v>
      </c>
      <c r="M2666">
        <f>IF(val.1!J2667="P",1,0)</f>
        <v>1</v>
      </c>
      <c r="N2666">
        <v>168.60273649999999</v>
      </c>
      <c r="O2666">
        <v>0.77380336813030071</v>
      </c>
    </row>
    <row r="2667" spans="4:15" x14ac:dyDescent="0.35">
      <c r="D2667">
        <v>2661</v>
      </c>
      <c r="E2667">
        <v>184700</v>
      </c>
      <c r="F2667">
        <v>17</v>
      </c>
      <c r="G2667">
        <v>0</v>
      </c>
      <c r="H2667">
        <v>0</v>
      </c>
      <c r="I2667">
        <v>2</v>
      </c>
      <c r="J2667">
        <f>IF(val.1!G2668="M",1,0)</f>
        <v>0</v>
      </c>
      <c r="K2667">
        <f>IF(val.1!H2668="single",1,0)</f>
        <v>1</v>
      </c>
      <c r="L2667">
        <v>12</v>
      </c>
      <c r="M2667">
        <f>IF(val.1!J2668="P",1,0)</f>
        <v>1</v>
      </c>
      <c r="N2667">
        <v>446.40408769999999</v>
      </c>
      <c r="O2667">
        <v>0.77389170451993172</v>
      </c>
    </row>
    <row r="2668" spans="4:15" x14ac:dyDescent="0.35">
      <c r="D2668">
        <v>2662</v>
      </c>
      <c r="E2668">
        <v>187022</v>
      </c>
      <c r="F2668">
        <v>19</v>
      </c>
      <c r="G2668">
        <v>1</v>
      </c>
      <c r="H2668">
        <v>1</v>
      </c>
      <c r="I2668">
        <v>1</v>
      </c>
      <c r="J2668">
        <f>IF(val.1!G2669="M",1,0)</f>
        <v>1</v>
      </c>
      <c r="K2668">
        <f>IF(val.1!H2669="single",1,0)</f>
        <v>1</v>
      </c>
      <c r="L2668">
        <v>7</v>
      </c>
      <c r="M2668">
        <f>IF(val.1!J2669="P",1,0)</f>
        <v>0</v>
      </c>
      <c r="N2668">
        <v>653.38262199999997</v>
      </c>
      <c r="O2668">
        <v>0.77395373241231491</v>
      </c>
    </row>
    <row r="2669" spans="4:15" x14ac:dyDescent="0.35">
      <c r="D2669">
        <v>2663</v>
      </c>
      <c r="E2669">
        <v>138650</v>
      </c>
      <c r="F2669">
        <v>0</v>
      </c>
      <c r="G2669">
        <v>8</v>
      </c>
      <c r="H2669">
        <v>8</v>
      </c>
      <c r="I2669">
        <v>2</v>
      </c>
      <c r="J2669">
        <f>IF(val.1!G2670="M",1,0)</f>
        <v>0</v>
      </c>
      <c r="K2669">
        <f>IF(val.1!H2670="single",1,0)</f>
        <v>1</v>
      </c>
      <c r="L2669">
        <v>5</v>
      </c>
      <c r="M2669">
        <f>IF(val.1!J2670="P",1,0)</f>
        <v>1</v>
      </c>
      <c r="N2669">
        <v>465.4325412</v>
      </c>
      <c r="O2669">
        <v>0.77397676299243701</v>
      </c>
    </row>
    <row r="2670" spans="4:15" x14ac:dyDescent="0.35">
      <c r="D2670">
        <v>2664</v>
      </c>
      <c r="E2670">
        <v>182999</v>
      </c>
      <c r="F2670">
        <v>64</v>
      </c>
      <c r="G2670">
        <v>43</v>
      </c>
      <c r="H2670">
        <v>43</v>
      </c>
      <c r="I2670">
        <v>3</v>
      </c>
      <c r="J2670">
        <f>IF(val.1!G2671="M",1,0)</f>
        <v>0</v>
      </c>
      <c r="K2670">
        <f>IF(val.1!H2671="single",1,0)</f>
        <v>0</v>
      </c>
      <c r="L2670">
        <v>7</v>
      </c>
      <c r="M2670">
        <f>IF(val.1!J2671="P",1,0)</f>
        <v>1</v>
      </c>
      <c r="N2670">
        <v>302.05822319999999</v>
      </c>
      <c r="O2670">
        <v>0.77398605705509615</v>
      </c>
    </row>
    <row r="2671" spans="4:15" x14ac:dyDescent="0.35">
      <c r="D2671">
        <v>2665</v>
      </c>
      <c r="E2671">
        <v>144639</v>
      </c>
      <c r="F2671">
        <v>65</v>
      </c>
      <c r="G2671">
        <v>45</v>
      </c>
      <c r="H2671">
        <v>45</v>
      </c>
      <c r="I2671">
        <v>1</v>
      </c>
      <c r="J2671">
        <f>IF(val.1!G2672="M",1,0)</f>
        <v>1</v>
      </c>
      <c r="K2671">
        <f>IF(val.1!H2672="single",1,0)</f>
        <v>1</v>
      </c>
      <c r="L2671">
        <v>6</v>
      </c>
      <c r="M2671">
        <f>IF(val.1!J2672="P",1,0)</f>
        <v>1</v>
      </c>
      <c r="N2671">
        <v>171.01010590000001</v>
      </c>
      <c r="O2671">
        <v>0.77399373130578386</v>
      </c>
    </row>
    <row r="2672" spans="4:15" x14ac:dyDescent="0.35">
      <c r="D2672">
        <v>2666</v>
      </c>
      <c r="E2672">
        <v>120401</v>
      </c>
      <c r="F2672">
        <v>5</v>
      </c>
      <c r="G2672">
        <v>51</v>
      </c>
      <c r="H2672">
        <v>51</v>
      </c>
      <c r="I2672">
        <v>3</v>
      </c>
      <c r="J2672">
        <f>IF(val.1!G2673="M",1,0)</f>
        <v>0</v>
      </c>
      <c r="K2672">
        <f>IF(val.1!H2673="single",1,0)</f>
        <v>0</v>
      </c>
      <c r="L2672">
        <v>8</v>
      </c>
      <c r="M2672">
        <f>IF(val.1!J2673="P",1,0)</f>
        <v>1</v>
      </c>
      <c r="N2672">
        <v>81.345709159999998</v>
      </c>
      <c r="O2672">
        <v>0.77402935461342104</v>
      </c>
    </row>
    <row r="2673" spans="4:15" x14ac:dyDescent="0.35">
      <c r="D2673">
        <v>2667</v>
      </c>
      <c r="E2673">
        <v>104613</v>
      </c>
      <c r="F2673">
        <v>20</v>
      </c>
      <c r="G2673">
        <v>1</v>
      </c>
      <c r="H2673">
        <v>1</v>
      </c>
      <c r="I2673">
        <v>2</v>
      </c>
      <c r="J2673">
        <f>IF(val.1!G2674="M",1,0)</f>
        <v>1</v>
      </c>
      <c r="K2673">
        <f>IF(val.1!H2674="single",1,0)</f>
        <v>1</v>
      </c>
      <c r="L2673">
        <v>10</v>
      </c>
      <c r="M2673">
        <f>IF(val.1!J2674="P",1,0)</f>
        <v>0</v>
      </c>
      <c r="N2673">
        <v>1286.0892369999999</v>
      </c>
      <c r="O2673">
        <v>0.77423643497553496</v>
      </c>
    </row>
    <row r="2674" spans="4:15" x14ac:dyDescent="0.35">
      <c r="D2674">
        <v>2668</v>
      </c>
      <c r="E2674">
        <v>188882</v>
      </c>
      <c r="F2674">
        <v>63</v>
      </c>
      <c r="G2674">
        <v>45</v>
      </c>
      <c r="H2674">
        <v>45</v>
      </c>
      <c r="I2674">
        <v>3</v>
      </c>
      <c r="J2674">
        <f>IF(val.1!G2675="M",1,0)</f>
        <v>0</v>
      </c>
      <c r="K2674">
        <f>IF(val.1!H2675="single",1,0)</f>
        <v>0</v>
      </c>
      <c r="L2674">
        <v>9</v>
      </c>
      <c r="M2674">
        <f>IF(val.1!J2675="P",1,0)</f>
        <v>1</v>
      </c>
      <c r="N2674">
        <v>104.7313367</v>
      </c>
      <c r="O2674">
        <v>0.77430299270882663</v>
      </c>
    </row>
    <row r="2675" spans="4:15" x14ac:dyDescent="0.35">
      <c r="D2675">
        <v>2669</v>
      </c>
      <c r="E2675">
        <v>156353</v>
      </c>
      <c r="F2675">
        <v>64</v>
      </c>
      <c r="G2675">
        <v>44</v>
      </c>
      <c r="H2675">
        <v>44</v>
      </c>
      <c r="I2675">
        <v>1</v>
      </c>
      <c r="J2675">
        <f>IF(val.1!G2676="M",1,0)</f>
        <v>1</v>
      </c>
      <c r="K2675">
        <f>IF(val.1!H2676="single",1,0)</f>
        <v>1</v>
      </c>
      <c r="L2675">
        <v>12</v>
      </c>
      <c r="M2675">
        <f>IF(val.1!J2676="P",1,0)</f>
        <v>1</v>
      </c>
      <c r="N2675">
        <v>367.17823759999999</v>
      </c>
      <c r="O2675">
        <v>0.77450329450322752</v>
      </c>
    </row>
    <row r="2676" spans="4:15" x14ac:dyDescent="0.35">
      <c r="D2676">
        <v>2670</v>
      </c>
      <c r="E2676">
        <v>125915</v>
      </c>
      <c r="F2676">
        <v>53</v>
      </c>
      <c r="G2676">
        <v>29.539139626796416</v>
      </c>
      <c r="H2676" t="s">
        <v>14</v>
      </c>
      <c r="I2676">
        <v>2</v>
      </c>
      <c r="J2676">
        <f>IF(val.1!G2677="M",1,0)</f>
        <v>0</v>
      </c>
      <c r="K2676">
        <f>IF(val.1!H2677="single",1,0)</f>
        <v>0</v>
      </c>
      <c r="L2676">
        <v>14</v>
      </c>
      <c r="M2676">
        <f>IF(val.1!J2677="P",1,0)</f>
        <v>1</v>
      </c>
      <c r="N2676">
        <v>220.14771279999999</v>
      </c>
      <c r="O2676">
        <v>0.77455920364913122</v>
      </c>
    </row>
    <row r="2677" spans="4:15" x14ac:dyDescent="0.35">
      <c r="D2677">
        <v>2671</v>
      </c>
      <c r="E2677">
        <v>131000</v>
      </c>
      <c r="F2677">
        <v>70</v>
      </c>
      <c r="G2677">
        <v>53</v>
      </c>
      <c r="H2677">
        <v>53</v>
      </c>
      <c r="I2677">
        <v>1</v>
      </c>
      <c r="J2677">
        <f>IF(val.1!G2678="M",1,0)</f>
        <v>1</v>
      </c>
      <c r="K2677">
        <f>IF(val.1!H2678="single",1,0)</f>
        <v>0</v>
      </c>
      <c r="L2677">
        <v>0</v>
      </c>
      <c r="M2677">
        <f>IF(val.1!J2678="P",1,0)</f>
        <v>1</v>
      </c>
      <c r="N2677">
        <v>156.74866159999999</v>
      </c>
      <c r="O2677">
        <v>0.77470443746321549</v>
      </c>
    </row>
    <row r="2678" spans="4:15" x14ac:dyDescent="0.35">
      <c r="D2678">
        <v>2672</v>
      </c>
      <c r="E2678">
        <v>127836</v>
      </c>
      <c r="F2678">
        <v>45</v>
      </c>
      <c r="G2678">
        <v>25</v>
      </c>
      <c r="H2678">
        <v>25</v>
      </c>
      <c r="I2678">
        <v>2</v>
      </c>
      <c r="J2678">
        <f>IF(val.1!G2679="M",1,0)</f>
        <v>0</v>
      </c>
      <c r="K2678">
        <f>IF(val.1!H2679="single",1,0)</f>
        <v>0</v>
      </c>
      <c r="L2678">
        <v>1</v>
      </c>
      <c r="M2678">
        <f>IF(val.1!J2679="P",1,0)</f>
        <v>0</v>
      </c>
      <c r="N2678">
        <v>643.15810090000002</v>
      </c>
      <c r="O2678">
        <v>0.7748023727751252</v>
      </c>
    </row>
    <row r="2679" spans="4:15" x14ac:dyDescent="0.35">
      <c r="D2679">
        <v>2673</v>
      </c>
      <c r="E2679">
        <v>149385</v>
      </c>
      <c r="F2679">
        <v>1</v>
      </c>
      <c r="G2679">
        <v>47</v>
      </c>
      <c r="H2679">
        <v>47</v>
      </c>
      <c r="I2679">
        <v>2</v>
      </c>
      <c r="J2679">
        <f>IF(val.1!G2680="M",1,0)</f>
        <v>0</v>
      </c>
      <c r="K2679">
        <f>IF(val.1!H2680="single",1,0)</f>
        <v>0</v>
      </c>
      <c r="L2679">
        <v>8</v>
      </c>
      <c r="M2679">
        <f>IF(val.1!J2680="P",1,0)</f>
        <v>1</v>
      </c>
      <c r="N2679">
        <v>45.8953299</v>
      </c>
      <c r="O2679">
        <v>0.77498215535740478</v>
      </c>
    </row>
    <row r="2680" spans="4:15" x14ac:dyDescent="0.35">
      <c r="D2680">
        <v>2674</v>
      </c>
      <c r="E2680">
        <v>105762</v>
      </c>
      <c r="F2680">
        <v>39</v>
      </c>
      <c r="G2680">
        <v>19</v>
      </c>
      <c r="H2680">
        <v>19</v>
      </c>
      <c r="I2680">
        <v>3</v>
      </c>
      <c r="J2680">
        <f>IF(val.1!G2681="M",1,0)</f>
        <v>1</v>
      </c>
      <c r="K2680">
        <f>IF(val.1!H2681="single",1,0)</f>
        <v>1</v>
      </c>
      <c r="L2680">
        <v>10</v>
      </c>
      <c r="M2680">
        <f>IF(val.1!J2681="P",1,0)</f>
        <v>1</v>
      </c>
      <c r="N2680">
        <v>417.04421259999998</v>
      </c>
      <c r="O2680">
        <v>0.77502322552341985</v>
      </c>
    </row>
    <row r="2681" spans="4:15" x14ac:dyDescent="0.35">
      <c r="D2681">
        <v>2675</v>
      </c>
      <c r="E2681">
        <v>161733</v>
      </c>
      <c r="F2681">
        <v>21</v>
      </c>
      <c r="G2681">
        <v>4</v>
      </c>
      <c r="H2681">
        <v>4</v>
      </c>
      <c r="I2681">
        <v>2</v>
      </c>
      <c r="J2681">
        <f>IF(val.1!G2682="M",1,0)</f>
        <v>1</v>
      </c>
      <c r="K2681">
        <f>IF(val.1!H2682="single",1,0)</f>
        <v>1</v>
      </c>
      <c r="L2681">
        <v>3</v>
      </c>
      <c r="M2681">
        <f>IF(val.1!J2682="P",1,0)</f>
        <v>0</v>
      </c>
      <c r="N2681">
        <v>804.76407070000005</v>
      </c>
      <c r="O2681">
        <v>0.77512011613949716</v>
      </c>
    </row>
    <row r="2682" spans="4:15" x14ac:dyDescent="0.35">
      <c r="D2682">
        <v>2676</v>
      </c>
      <c r="E2682">
        <v>172979</v>
      </c>
      <c r="F2682">
        <v>23</v>
      </c>
      <c r="G2682">
        <v>4</v>
      </c>
      <c r="H2682">
        <v>4</v>
      </c>
      <c r="I2682">
        <v>1</v>
      </c>
      <c r="J2682">
        <f>IF(val.1!G2683="M",1,0)</f>
        <v>0</v>
      </c>
      <c r="K2682">
        <f>IF(val.1!H2683="single",1,0)</f>
        <v>0</v>
      </c>
      <c r="L2682">
        <v>13</v>
      </c>
      <c r="M2682">
        <f>IF(val.1!J2683="P",1,0)</f>
        <v>1</v>
      </c>
      <c r="N2682">
        <v>278.07110260000002</v>
      </c>
      <c r="O2682">
        <v>0.77512796243912652</v>
      </c>
    </row>
    <row r="2683" spans="4:15" x14ac:dyDescent="0.35">
      <c r="D2683">
        <v>2677</v>
      </c>
      <c r="E2683">
        <v>184327</v>
      </c>
      <c r="F2683">
        <v>65</v>
      </c>
      <c r="G2683">
        <v>48</v>
      </c>
      <c r="H2683">
        <v>48</v>
      </c>
      <c r="I2683">
        <v>4</v>
      </c>
      <c r="J2683">
        <f>IF(val.1!G2684="M",1,0)</f>
        <v>0</v>
      </c>
      <c r="K2683">
        <f>IF(val.1!H2684="single",1,0)</f>
        <v>1</v>
      </c>
      <c r="L2683">
        <v>5</v>
      </c>
      <c r="M2683">
        <f>IF(val.1!J2684="P",1,0)</f>
        <v>1</v>
      </c>
      <c r="N2683">
        <v>418.73711980000002</v>
      </c>
      <c r="O2683">
        <v>0.77513666804238956</v>
      </c>
    </row>
    <row r="2684" spans="4:15" x14ac:dyDescent="0.35">
      <c r="D2684">
        <v>2678</v>
      </c>
      <c r="E2684">
        <v>184658</v>
      </c>
      <c r="F2684">
        <v>22</v>
      </c>
      <c r="G2684">
        <v>3</v>
      </c>
      <c r="H2684">
        <v>3</v>
      </c>
      <c r="I2684">
        <v>3</v>
      </c>
      <c r="J2684">
        <f>IF(val.1!G2685="M",1,0)</f>
        <v>1</v>
      </c>
      <c r="K2684">
        <f>IF(val.1!H2685="single",1,0)</f>
        <v>0</v>
      </c>
      <c r="L2684">
        <v>13</v>
      </c>
      <c r="M2684">
        <f>IF(val.1!J2685="P",1,0)</f>
        <v>1</v>
      </c>
      <c r="N2684">
        <v>361.04078800000002</v>
      </c>
      <c r="O2684">
        <v>0.77513880275592761</v>
      </c>
    </row>
    <row r="2685" spans="4:15" x14ac:dyDescent="0.35">
      <c r="D2685">
        <v>2679</v>
      </c>
      <c r="E2685">
        <v>183007</v>
      </c>
      <c r="F2685">
        <v>38</v>
      </c>
      <c r="G2685">
        <v>18</v>
      </c>
      <c r="H2685">
        <v>18</v>
      </c>
      <c r="I2685">
        <v>2</v>
      </c>
      <c r="J2685">
        <f>IF(val.1!G2686="M",1,0)</f>
        <v>0</v>
      </c>
      <c r="K2685">
        <f>IF(val.1!H2686="single",1,0)</f>
        <v>1</v>
      </c>
      <c r="L2685">
        <v>9</v>
      </c>
      <c r="M2685">
        <f>IF(val.1!J2686="P",1,0)</f>
        <v>1</v>
      </c>
      <c r="N2685">
        <v>476.57838220000002</v>
      </c>
      <c r="O2685">
        <v>0.7751874907671874</v>
      </c>
    </row>
    <row r="2686" spans="4:15" x14ac:dyDescent="0.35">
      <c r="D2686">
        <v>2680</v>
      </c>
      <c r="E2686">
        <v>115914</v>
      </c>
      <c r="F2686">
        <v>19</v>
      </c>
      <c r="G2686">
        <v>9.344396791335523</v>
      </c>
      <c r="H2686" t="s">
        <v>14</v>
      </c>
      <c r="I2686">
        <v>3</v>
      </c>
      <c r="J2686">
        <f>IF(val.1!G2687="M",1,0)</f>
        <v>0</v>
      </c>
      <c r="K2686">
        <f>IF(val.1!H2687="single",1,0)</f>
        <v>1</v>
      </c>
      <c r="L2686">
        <v>5</v>
      </c>
      <c r="M2686">
        <f>IF(val.1!J2687="P",1,0)</f>
        <v>0</v>
      </c>
      <c r="N2686">
        <v>636.94769580000002</v>
      </c>
      <c r="O2686">
        <v>0.77532890916670616</v>
      </c>
    </row>
    <row r="2687" spans="4:15" x14ac:dyDescent="0.35">
      <c r="D2687">
        <v>2681</v>
      </c>
      <c r="E2687">
        <v>134928</v>
      </c>
      <c r="F2687">
        <v>69</v>
      </c>
      <c r="G2687">
        <v>52</v>
      </c>
      <c r="H2687">
        <v>52</v>
      </c>
      <c r="I2687">
        <v>1</v>
      </c>
      <c r="J2687">
        <f>IF(val.1!G2688="M",1,0)</f>
        <v>1</v>
      </c>
      <c r="K2687">
        <f>IF(val.1!H2688="single",1,0)</f>
        <v>0</v>
      </c>
      <c r="L2687">
        <v>13</v>
      </c>
      <c r="M2687">
        <f>IF(val.1!J2688="P",1,0)</f>
        <v>1</v>
      </c>
      <c r="N2687">
        <v>135.2854399</v>
      </c>
      <c r="O2687">
        <v>0.77542765337966724</v>
      </c>
    </row>
    <row r="2688" spans="4:15" x14ac:dyDescent="0.35">
      <c r="D2688">
        <v>2682</v>
      </c>
      <c r="E2688">
        <v>102413</v>
      </c>
      <c r="F2688">
        <v>23</v>
      </c>
      <c r="G2688">
        <v>5</v>
      </c>
      <c r="H2688">
        <v>5</v>
      </c>
      <c r="I2688">
        <v>3</v>
      </c>
      <c r="J2688">
        <f>IF(val.1!G2689="M",1,0)</f>
        <v>1</v>
      </c>
      <c r="K2688">
        <f>IF(val.1!H2689="single",1,0)</f>
        <v>1</v>
      </c>
      <c r="L2688">
        <v>6</v>
      </c>
      <c r="M2688">
        <f>IF(val.1!J2689="P",1,0)</f>
        <v>0</v>
      </c>
      <c r="N2688">
        <v>794.14620239999999</v>
      </c>
      <c r="O2688">
        <v>0.77546245523625357</v>
      </c>
    </row>
    <row r="2689" spans="4:15" x14ac:dyDescent="0.35">
      <c r="D2689">
        <v>2683</v>
      </c>
      <c r="E2689">
        <v>116935</v>
      </c>
      <c r="F2689">
        <v>30</v>
      </c>
      <c r="G2689">
        <v>12</v>
      </c>
      <c r="H2689">
        <v>12</v>
      </c>
      <c r="I2689">
        <v>3</v>
      </c>
      <c r="J2689">
        <f>IF(val.1!G2690="M",1,0)</f>
        <v>0</v>
      </c>
      <c r="K2689">
        <f>IF(val.1!H2690="single",1,0)</f>
        <v>1</v>
      </c>
      <c r="L2689">
        <v>4</v>
      </c>
      <c r="M2689">
        <f>IF(val.1!J2690="P",1,0)</f>
        <v>0</v>
      </c>
      <c r="N2689">
        <v>534.7241487</v>
      </c>
      <c r="O2689">
        <v>0.77555067161582725</v>
      </c>
    </row>
    <row r="2690" spans="4:15" x14ac:dyDescent="0.35">
      <c r="D2690">
        <v>2684</v>
      </c>
      <c r="E2690">
        <v>198649</v>
      </c>
      <c r="F2690">
        <v>28</v>
      </c>
      <c r="G2690">
        <v>8</v>
      </c>
      <c r="H2690">
        <v>8</v>
      </c>
      <c r="I2690">
        <v>1</v>
      </c>
      <c r="J2690">
        <f>IF(val.1!G2691="M",1,0)</f>
        <v>0</v>
      </c>
      <c r="K2690">
        <f>IF(val.1!H2691="single",1,0)</f>
        <v>0</v>
      </c>
      <c r="L2690">
        <v>10</v>
      </c>
      <c r="M2690">
        <f>IF(val.1!J2691="P",1,0)</f>
        <v>1</v>
      </c>
      <c r="N2690">
        <v>308.0062911</v>
      </c>
      <c r="O2690">
        <v>0.77555678606348855</v>
      </c>
    </row>
    <row r="2691" spans="4:15" x14ac:dyDescent="0.35">
      <c r="D2691">
        <v>2685</v>
      </c>
      <c r="E2691">
        <v>134778</v>
      </c>
      <c r="F2691">
        <v>51</v>
      </c>
      <c r="G2691">
        <v>30</v>
      </c>
      <c r="H2691">
        <v>30</v>
      </c>
      <c r="I2691">
        <v>4</v>
      </c>
      <c r="J2691">
        <f>IF(val.1!G2692="M",1,0)</f>
        <v>1</v>
      </c>
      <c r="K2691">
        <f>IF(val.1!H2692="single",1,0)</f>
        <v>0</v>
      </c>
      <c r="L2691">
        <v>12</v>
      </c>
      <c r="M2691">
        <f>IF(val.1!J2692="P",1,0)</f>
        <v>1</v>
      </c>
      <c r="N2691">
        <v>181.54345219999999</v>
      </c>
      <c r="O2691">
        <v>0.77555766657716474</v>
      </c>
    </row>
    <row r="2692" spans="4:15" x14ac:dyDescent="0.35">
      <c r="D2692">
        <v>2686</v>
      </c>
      <c r="E2692">
        <v>131592</v>
      </c>
      <c r="F2692">
        <v>28</v>
      </c>
      <c r="G2692">
        <v>10</v>
      </c>
      <c r="H2692">
        <v>10</v>
      </c>
      <c r="I2692">
        <v>4</v>
      </c>
      <c r="J2692">
        <f>IF(val.1!G2693="M",1,0)</f>
        <v>1</v>
      </c>
      <c r="K2692">
        <f>IF(val.1!H2693="single",1,0)</f>
        <v>1</v>
      </c>
      <c r="L2692">
        <v>5</v>
      </c>
      <c r="M2692">
        <f>IF(val.1!J2693="P",1,0)</f>
        <v>0</v>
      </c>
      <c r="N2692">
        <v>819.38766780000003</v>
      </c>
      <c r="O2692">
        <v>0.77563084173511587</v>
      </c>
    </row>
    <row r="2693" spans="4:15" x14ac:dyDescent="0.35">
      <c r="D2693">
        <v>2687</v>
      </c>
      <c r="E2693">
        <v>126128</v>
      </c>
      <c r="F2693">
        <v>19</v>
      </c>
      <c r="G2693">
        <v>1</v>
      </c>
      <c r="H2693">
        <v>1</v>
      </c>
      <c r="I2693">
        <v>3</v>
      </c>
      <c r="J2693">
        <f>IF(val.1!G2694="M",1,0)</f>
        <v>0</v>
      </c>
      <c r="K2693">
        <f>IF(val.1!H2694="single",1,0)</f>
        <v>0</v>
      </c>
      <c r="L2693">
        <v>13</v>
      </c>
      <c r="M2693">
        <f>IF(val.1!J2694="P",1,0)</f>
        <v>1</v>
      </c>
      <c r="N2693">
        <v>107.04448960000001</v>
      </c>
      <c r="O2693">
        <v>0.77564105074878276</v>
      </c>
    </row>
    <row r="2694" spans="4:15" x14ac:dyDescent="0.35">
      <c r="D2694">
        <v>2688</v>
      </c>
      <c r="E2694">
        <v>112839</v>
      </c>
      <c r="F2694">
        <v>17</v>
      </c>
      <c r="G2694">
        <v>0</v>
      </c>
      <c r="H2694">
        <v>0</v>
      </c>
      <c r="I2694">
        <v>2</v>
      </c>
      <c r="J2694">
        <f>IF(val.1!G2695="M",1,0)</f>
        <v>1</v>
      </c>
      <c r="K2694">
        <f>IF(val.1!H2695="single",1,0)</f>
        <v>0</v>
      </c>
      <c r="L2694">
        <v>13</v>
      </c>
      <c r="M2694">
        <f>IF(val.1!J2695="P",1,0)</f>
        <v>0</v>
      </c>
      <c r="N2694">
        <v>643.1122901</v>
      </c>
      <c r="O2694">
        <v>0.77567373883037483</v>
      </c>
    </row>
    <row r="2695" spans="4:15" x14ac:dyDescent="0.35">
      <c r="D2695">
        <v>2689</v>
      </c>
      <c r="E2695">
        <v>137374</v>
      </c>
      <c r="F2695">
        <v>64</v>
      </c>
      <c r="G2695">
        <v>47</v>
      </c>
      <c r="H2695">
        <v>47</v>
      </c>
      <c r="I2695">
        <v>3</v>
      </c>
      <c r="J2695">
        <f>IF(val.1!G2696="M",1,0)</f>
        <v>1</v>
      </c>
      <c r="K2695">
        <f>IF(val.1!H2696="single",1,0)</f>
        <v>0</v>
      </c>
      <c r="L2695">
        <v>10</v>
      </c>
      <c r="M2695">
        <f>IF(val.1!J2696="P",1,0)</f>
        <v>1</v>
      </c>
      <c r="N2695">
        <v>392.49440290000001</v>
      </c>
      <c r="O2695">
        <v>0.77567479022648445</v>
      </c>
    </row>
    <row r="2696" spans="4:15" x14ac:dyDescent="0.35">
      <c r="D2696">
        <v>2690</v>
      </c>
      <c r="E2696">
        <v>127614</v>
      </c>
      <c r="F2696">
        <v>54</v>
      </c>
      <c r="G2696">
        <v>34</v>
      </c>
      <c r="H2696">
        <v>34</v>
      </c>
      <c r="I2696">
        <v>2</v>
      </c>
      <c r="J2696">
        <f>IF(val.1!G2697="M",1,0)</f>
        <v>0</v>
      </c>
      <c r="K2696">
        <f>IF(val.1!H2697="single",1,0)</f>
        <v>0</v>
      </c>
      <c r="L2696">
        <v>9</v>
      </c>
      <c r="M2696">
        <f>IF(val.1!J2697="P",1,0)</f>
        <v>1</v>
      </c>
      <c r="N2696">
        <v>302.59115530000003</v>
      </c>
      <c r="O2696">
        <v>0.77583398043638574</v>
      </c>
    </row>
    <row r="2697" spans="4:15" x14ac:dyDescent="0.35">
      <c r="D2697">
        <v>2691</v>
      </c>
      <c r="E2697">
        <v>163067</v>
      </c>
      <c r="F2697">
        <v>32</v>
      </c>
      <c r="G2697">
        <v>12</v>
      </c>
      <c r="H2697">
        <v>12</v>
      </c>
      <c r="I2697">
        <v>4</v>
      </c>
      <c r="J2697">
        <f>IF(val.1!G2698="M",1,0)</f>
        <v>1</v>
      </c>
      <c r="K2697">
        <f>IF(val.1!H2698="single",1,0)</f>
        <v>1</v>
      </c>
      <c r="L2697">
        <v>3</v>
      </c>
      <c r="M2697">
        <f>IF(val.1!J2698="P",1,0)</f>
        <v>0</v>
      </c>
      <c r="N2697">
        <v>973.27408760000003</v>
      </c>
      <c r="O2697">
        <v>0.77587046958450745</v>
      </c>
    </row>
    <row r="2698" spans="4:15" x14ac:dyDescent="0.35">
      <c r="D2698">
        <v>2692</v>
      </c>
      <c r="E2698">
        <v>151309</v>
      </c>
      <c r="F2698">
        <v>44</v>
      </c>
      <c r="G2698">
        <v>23</v>
      </c>
      <c r="H2698">
        <v>23</v>
      </c>
      <c r="I2698">
        <v>3</v>
      </c>
      <c r="J2698">
        <f>IF(val.1!G2699="M",1,0)</f>
        <v>1</v>
      </c>
      <c r="K2698">
        <f>IF(val.1!H2699="single",1,0)</f>
        <v>0</v>
      </c>
      <c r="L2698">
        <v>15</v>
      </c>
      <c r="M2698">
        <f>IF(val.1!J2699="P",1,0)</f>
        <v>1</v>
      </c>
      <c r="N2698">
        <v>251.5648271</v>
      </c>
      <c r="O2698">
        <v>0.77594888273645413</v>
      </c>
    </row>
    <row r="2699" spans="4:15" x14ac:dyDescent="0.35">
      <c r="D2699">
        <v>2693</v>
      </c>
      <c r="E2699">
        <v>170673</v>
      </c>
      <c r="F2699">
        <v>67</v>
      </c>
      <c r="G2699">
        <v>50</v>
      </c>
      <c r="H2699">
        <v>50</v>
      </c>
      <c r="I2699">
        <v>3</v>
      </c>
      <c r="J2699">
        <f>IF(val.1!G2700="M",1,0)</f>
        <v>1</v>
      </c>
      <c r="K2699">
        <f>IF(val.1!H2700="single",1,0)</f>
        <v>0</v>
      </c>
      <c r="L2699">
        <v>10</v>
      </c>
      <c r="M2699">
        <f>IF(val.1!J2700="P",1,0)</f>
        <v>1</v>
      </c>
      <c r="N2699">
        <v>279.15363580000002</v>
      </c>
      <c r="O2699">
        <v>0.77598174735445991</v>
      </c>
    </row>
    <row r="2700" spans="4:15" x14ac:dyDescent="0.35">
      <c r="D2700">
        <v>2694</v>
      </c>
      <c r="E2700">
        <v>148873</v>
      </c>
      <c r="F2700">
        <v>61</v>
      </c>
      <c r="G2700">
        <v>40</v>
      </c>
      <c r="H2700">
        <v>40</v>
      </c>
      <c r="I2700">
        <v>4</v>
      </c>
      <c r="J2700">
        <f>IF(val.1!G2701="M",1,0)</f>
        <v>1</v>
      </c>
      <c r="K2700">
        <f>IF(val.1!H2701="single",1,0)</f>
        <v>0</v>
      </c>
      <c r="L2700">
        <v>9</v>
      </c>
      <c r="M2700">
        <f>IF(val.1!J2701="P",1,0)</f>
        <v>1</v>
      </c>
      <c r="N2700">
        <v>193.24473610000001</v>
      </c>
      <c r="O2700">
        <v>0.77600566384747738</v>
      </c>
    </row>
    <row r="2701" spans="4:15" x14ac:dyDescent="0.35">
      <c r="D2701">
        <v>2695</v>
      </c>
      <c r="E2701">
        <v>133169</v>
      </c>
      <c r="F2701">
        <v>52</v>
      </c>
      <c r="G2701">
        <v>35</v>
      </c>
      <c r="H2701">
        <v>35</v>
      </c>
      <c r="I2701">
        <v>4</v>
      </c>
      <c r="J2701">
        <f>IF(val.1!G2702="M",1,0)</f>
        <v>1</v>
      </c>
      <c r="K2701">
        <f>IF(val.1!H2702="single",1,0)</f>
        <v>1</v>
      </c>
      <c r="L2701">
        <v>13</v>
      </c>
      <c r="M2701">
        <f>IF(val.1!J2702="P",1,0)</f>
        <v>1</v>
      </c>
      <c r="N2701">
        <v>309.05945259999999</v>
      </c>
      <c r="O2701">
        <v>0.77626592397211158</v>
      </c>
    </row>
    <row r="2702" spans="4:15" x14ac:dyDescent="0.35">
      <c r="D2702">
        <v>2696</v>
      </c>
      <c r="E2702">
        <v>134782</v>
      </c>
      <c r="F2702">
        <v>55</v>
      </c>
      <c r="G2702">
        <v>34</v>
      </c>
      <c r="H2702">
        <v>34</v>
      </c>
      <c r="I2702">
        <v>3</v>
      </c>
      <c r="J2702">
        <f>IF(val.1!G2703="M",1,0)</f>
        <v>1</v>
      </c>
      <c r="K2702">
        <f>IF(val.1!H2703="single",1,0)</f>
        <v>1</v>
      </c>
      <c r="L2702">
        <v>9</v>
      </c>
      <c r="M2702">
        <f>IF(val.1!J2703="P",1,0)</f>
        <v>1</v>
      </c>
      <c r="N2702">
        <v>436.76749039999999</v>
      </c>
      <c r="O2702">
        <v>0.7762893066473352</v>
      </c>
    </row>
    <row r="2703" spans="4:15" x14ac:dyDescent="0.35">
      <c r="D2703">
        <v>2697</v>
      </c>
      <c r="E2703">
        <v>141826</v>
      </c>
      <c r="F2703">
        <v>70</v>
      </c>
      <c r="G2703">
        <v>52</v>
      </c>
      <c r="H2703">
        <v>52</v>
      </c>
      <c r="I2703">
        <v>2</v>
      </c>
      <c r="J2703">
        <f>IF(val.1!G2704="M",1,0)</f>
        <v>1</v>
      </c>
      <c r="K2703">
        <f>IF(val.1!H2704="single",1,0)</f>
        <v>1</v>
      </c>
      <c r="L2703">
        <v>15</v>
      </c>
      <c r="M2703">
        <f>IF(val.1!J2704="P",1,0)</f>
        <v>1</v>
      </c>
      <c r="N2703">
        <v>71.140578480000002</v>
      </c>
      <c r="O2703">
        <v>0.7763474946883272</v>
      </c>
    </row>
    <row r="2704" spans="4:15" x14ac:dyDescent="0.35">
      <c r="D2704">
        <v>2698</v>
      </c>
      <c r="E2704">
        <v>145885</v>
      </c>
      <c r="F2704">
        <v>64</v>
      </c>
      <c r="G2704">
        <v>44</v>
      </c>
      <c r="H2704">
        <v>44</v>
      </c>
      <c r="I2704">
        <v>2</v>
      </c>
      <c r="J2704">
        <f>IF(val.1!G2705="M",1,0)</f>
        <v>1</v>
      </c>
      <c r="K2704">
        <f>IF(val.1!H2705="single",1,0)</f>
        <v>0</v>
      </c>
      <c r="L2704">
        <v>8</v>
      </c>
      <c r="M2704">
        <f>IF(val.1!J2705="P",1,0)</f>
        <v>1</v>
      </c>
      <c r="N2704">
        <v>261.2635133</v>
      </c>
      <c r="O2704">
        <v>0.77642797610139624</v>
      </c>
    </row>
    <row r="2705" spans="4:15" x14ac:dyDescent="0.35">
      <c r="D2705">
        <v>2699</v>
      </c>
      <c r="E2705">
        <v>190296</v>
      </c>
      <c r="F2705">
        <v>54</v>
      </c>
      <c r="G2705">
        <v>33</v>
      </c>
      <c r="H2705">
        <v>33</v>
      </c>
      <c r="I2705">
        <v>1</v>
      </c>
      <c r="J2705">
        <f>IF(val.1!G2706="M",1,0)</f>
        <v>1</v>
      </c>
      <c r="K2705">
        <f>IF(val.1!H2706="single",1,0)</f>
        <v>1</v>
      </c>
      <c r="L2705">
        <v>7</v>
      </c>
      <c r="M2705">
        <f>IF(val.1!J2706="P",1,0)</f>
        <v>1</v>
      </c>
      <c r="N2705">
        <v>456.62854440000001</v>
      </c>
      <c r="O2705">
        <v>0.77648844098464709</v>
      </c>
    </row>
    <row r="2706" spans="4:15" x14ac:dyDescent="0.35">
      <c r="D2706">
        <v>2700</v>
      </c>
      <c r="E2706">
        <v>143790</v>
      </c>
      <c r="F2706">
        <v>20</v>
      </c>
      <c r="G2706">
        <v>9.9383598159079014</v>
      </c>
      <c r="H2706" t="s">
        <v>14</v>
      </c>
      <c r="I2706">
        <v>4</v>
      </c>
      <c r="J2706">
        <f>IF(val.1!G2707="M",1,0)</f>
        <v>1</v>
      </c>
      <c r="K2706">
        <f>IF(val.1!H2707="single",1,0)</f>
        <v>0</v>
      </c>
      <c r="L2706">
        <v>11</v>
      </c>
      <c r="M2706">
        <f>IF(val.1!J2707="P",1,0)</f>
        <v>1</v>
      </c>
      <c r="N2706">
        <v>412.28698220000001</v>
      </c>
      <c r="O2706">
        <v>0.7765524426995557</v>
      </c>
    </row>
    <row r="2707" spans="4:15" x14ac:dyDescent="0.35">
      <c r="D2707">
        <v>2701</v>
      </c>
      <c r="E2707">
        <v>119868</v>
      </c>
      <c r="F2707">
        <v>36</v>
      </c>
      <c r="G2707">
        <v>16</v>
      </c>
      <c r="H2707">
        <v>16</v>
      </c>
      <c r="I2707">
        <v>1</v>
      </c>
      <c r="J2707">
        <f>IF(val.1!G2708="M",1,0)</f>
        <v>0</v>
      </c>
      <c r="K2707">
        <f>IF(val.1!H2708="single",1,0)</f>
        <v>0</v>
      </c>
      <c r="L2707">
        <v>1</v>
      </c>
      <c r="M2707">
        <f>IF(val.1!J2708="P",1,0)</f>
        <v>0</v>
      </c>
      <c r="N2707">
        <v>516.53298480000001</v>
      </c>
      <c r="O2707">
        <v>0.77655654866025503</v>
      </c>
    </row>
    <row r="2708" spans="4:15" x14ac:dyDescent="0.35">
      <c r="D2708">
        <v>2702</v>
      </c>
      <c r="E2708">
        <v>162994</v>
      </c>
      <c r="F2708">
        <v>62</v>
      </c>
      <c r="G2708">
        <v>43</v>
      </c>
      <c r="H2708">
        <v>43</v>
      </c>
      <c r="I2708">
        <v>1</v>
      </c>
      <c r="J2708">
        <f>IF(val.1!G2709="M",1,0)</f>
        <v>0</v>
      </c>
      <c r="K2708">
        <f>IF(val.1!H2709="single",1,0)</f>
        <v>1</v>
      </c>
      <c r="L2708">
        <v>11</v>
      </c>
      <c r="M2708">
        <f>IF(val.1!J2709="P",1,0)</f>
        <v>1</v>
      </c>
      <c r="N2708">
        <v>24.39857653</v>
      </c>
      <c r="O2708">
        <v>0.77660492626547806</v>
      </c>
    </row>
    <row r="2709" spans="4:15" x14ac:dyDescent="0.35">
      <c r="D2709">
        <v>2703</v>
      </c>
      <c r="E2709">
        <v>151911</v>
      </c>
      <c r="F2709">
        <v>16</v>
      </c>
      <c r="G2709">
        <v>0</v>
      </c>
      <c r="H2709">
        <v>0</v>
      </c>
      <c r="I2709">
        <v>3</v>
      </c>
      <c r="J2709">
        <f>IF(val.1!G2710="M",1,0)</f>
        <v>0</v>
      </c>
      <c r="K2709">
        <f>IF(val.1!H2710="single",1,0)</f>
        <v>0</v>
      </c>
      <c r="L2709">
        <v>14</v>
      </c>
      <c r="M2709">
        <f>IF(val.1!J2710="P",1,0)</f>
        <v>1</v>
      </c>
      <c r="N2709">
        <v>299.52763279999999</v>
      </c>
      <c r="O2709">
        <v>0.77667550644433769</v>
      </c>
    </row>
    <row r="2710" spans="4:15" x14ac:dyDescent="0.35">
      <c r="D2710">
        <v>2704</v>
      </c>
      <c r="E2710">
        <v>129114</v>
      </c>
      <c r="F2710">
        <v>22</v>
      </c>
      <c r="G2710">
        <v>5</v>
      </c>
      <c r="H2710">
        <v>5</v>
      </c>
      <c r="I2710">
        <v>3</v>
      </c>
      <c r="J2710">
        <f>IF(val.1!G2711="M",1,0)</f>
        <v>1</v>
      </c>
      <c r="K2710">
        <f>IF(val.1!H2711="single",1,0)</f>
        <v>1</v>
      </c>
      <c r="L2710">
        <v>7</v>
      </c>
      <c r="M2710">
        <f>IF(val.1!J2711="P",1,0)</f>
        <v>0</v>
      </c>
      <c r="N2710">
        <v>967.00163339999995</v>
      </c>
      <c r="O2710">
        <v>0.77668492808858591</v>
      </c>
    </row>
    <row r="2711" spans="4:15" x14ac:dyDescent="0.35">
      <c r="D2711">
        <v>2705</v>
      </c>
      <c r="E2711">
        <v>198181</v>
      </c>
      <c r="F2711">
        <v>67</v>
      </c>
      <c r="G2711">
        <v>47</v>
      </c>
      <c r="H2711">
        <v>47</v>
      </c>
      <c r="I2711">
        <v>2</v>
      </c>
      <c r="J2711">
        <f>IF(val.1!G2712="M",1,0)</f>
        <v>1</v>
      </c>
      <c r="K2711">
        <f>IF(val.1!H2712="single",1,0)</f>
        <v>0</v>
      </c>
      <c r="L2711">
        <v>12</v>
      </c>
      <c r="M2711">
        <f>IF(val.1!J2712="P",1,0)</f>
        <v>1</v>
      </c>
      <c r="N2711">
        <v>209.0977182</v>
      </c>
      <c r="O2711">
        <v>0.77669389614819118</v>
      </c>
    </row>
    <row r="2712" spans="4:15" x14ac:dyDescent="0.35">
      <c r="D2712">
        <v>2706</v>
      </c>
      <c r="E2712">
        <v>111066</v>
      </c>
      <c r="F2712">
        <v>67</v>
      </c>
      <c r="G2712">
        <v>46</v>
      </c>
      <c r="H2712">
        <v>46</v>
      </c>
      <c r="I2712">
        <v>4</v>
      </c>
      <c r="J2712">
        <f>IF(val.1!G2713="M",1,0)</f>
        <v>1</v>
      </c>
      <c r="K2712">
        <f>IF(val.1!H2713="single",1,0)</f>
        <v>1</v>
      </c>
      <c r="L2712">
        <v>15</v>
      </c>
      <c r="M2712">
        <f>IF(val.1!J2713="P",1,0)</f>
        <v>1</v>
      </c>
      <c r="N2712">
        <v>68.452414610000005</v>
      </c>
      <c r="O2712">
        <v>0.77681260189628587</v>
      </c>
    </row>
    <row r="2713" spans="4:15" x14ac:dyDescent="0.35">
      <c r="D2713">
        <v>2707</v>
      </c>
      <c r="E2713">
        <v>145775</v>
      </c>
      <c r="F2713">
        <v>30</v>
      </c>
      <c r="G2713">
        <v>12</v>
      </c>
      <c r="H2713">
        <v>12</v>
      </c>
      <c r="I2713">
        <v>2</v>
      </c>
      <c r="J2713">
        <f>IF(val.1!G2714="M",1,0)</f>
        <v>1</v>
      </c>
      <c r="K2713">
        <f>IF(val.1!H2714="single",1,0)</f>
        <v>0</v>
      </c>
      <c r="L2713">
        <v>11</v>
      </c>
      <c r="M2713">
        <f>IF(val.1!J2714="P",1,0)</f>
        <v>1</v>
      </c>
      <c r="N2713">
        <v>180.00118040000001</v>
      </c>
      <c r="O2713">
        <v>0.77697040913721271</v>
      </c>
    </row>
    <row r="2714" spans="4:15" x14ac:dyDescent="0.35">
      <c r="D2714">
        <v>2708</v>
      </c>
      <c r="E2714">
        <v>123036</v>
      </c>
      <c r="F2714">
        <v>22</v>
      </c>
      <c r="G2714">
        <v>3</v>
      </c>
      <c r="H2714">
        <v>3</v>
      </c>
      <c r="I2714">
        <v>3</v>
      </c>
      <c r="J2714">
        <f>IF(val.1!G2715="M",1,0)</f>
        <v>1</v>
      </c>
      <c r="K2714">
        <f>IF(val.1!H2715="single",1,0)</f>
        <v>0</v>
      </c>
      <c r="L2714">
        <v>12</v>
      </c>
      <c r="M2714">
        <f>IF(val.1!J2715="P",1,0)</f>
        <v>1</v>
      </c>
      <c r="N2714">
        <v>359.32581720000002</v>
      </c>
      <c r="O2714">
        <v>0.7770880017226578</v>
      </c>
    </row>
    <row r="2715" spans="4:15" x14ac:dyDescent="0.35">
      <c r="D2715">
        <v>2709</v>
      </c>
      <c r="E2715">
        <v>175579</v>
      </c>
      <c r="F2715">
        <v>63</v>
      </c>
      <c r="G2715">
        <v>45</v>
      </c>
      <c r="H2715">
        <v>45</v>
      </c>
      <c r="I2715">
        <v>3</v>
      </c>
      <c r="J2715">
        <f>IF(val.1!G2716="M",1,0)</f>
        <v>0</v>
      </c>
      <c r="K2715">
        <f>IF(val.1!H2716="single",1,0)</f>
        <v>0</v>
      </c>
      <c r="L2715">
        <v>1</v>
      </c>
      <c r="M2715">
        <f>IF(val.1!J2716="P",1,0)</f>
        <v>1</v>
      </c>
      <c r="N2715">
        <v>288.70875799999999</v>
      </c>
      <c r="O2715">
        <v>0.77709637320317893</v>
      </c>
    </row>
    <row r="2716" spans="4:15" x14ac:dyDescent="0.35">
      <c r="D2716">
        <v>2710</v>
      </c>
      <c r="E2716">
        <v>151193</v>
      </c>
      <c r="F2716">
        <v>22</v>
      </c>
      <c r="G2716">
        <v>5</v>
      </c>
      <c r="H2716">
        <v>5</v>
      </c>
      <c r="I2716">
        <v>4</v>
      </c>
      <c r="J2716">
        <f>IF(val.1!G2717="M",1,0)</f>
        <v>1</v>
      </c>
      <c r="K2716">
        <f>IF(val.1!H2717="single",1,0)</f>
        <v>0</v>
      </c>
      <c r="L2716">
        <v>13</v>
      </c>
      <c r="M2716">
        <f>IF(val.1!J2717="P",1,0)</f>
        <v>1</v>
      </c>
      <c r="N2716">
        <v>152.41103369999999</v>
      </c>
      <c r="O2716">
        <v>0.77715327390219158</v>
      </c>
    </row>
    <row r="2717" spans="4:15" x14ac:dyDescent="0.35">
      <c r="D2717">
        <v>2711</v>
      </c>
      <c r="E2717">
        <v>157188</v>
      </c>
      <c r="F2717">
        <v>19</v>
      </c>
      <c r="G2717">
        <v>0</v>
      </c>
      <c r="H2717">
        <v>0</v>
      </c>
      <c r="I2717">
        <v>1</v>
      </c>
      <c r="J2717">
        <f>IF(val.1!G2718="M",1,0)</f>
        <v>0</v>
      </c>
      <c r="K2717">
        <f>IF(val.1!H2718="single",1,0)</f>
        <v>0</v>
      </c>
      <c r="L2717">
        <v>0</v>
      </c>
      <c r="M2717">
        <f>IF(val.1!J2718="P",1,0)</f>
        <v>1</v>
      </c>
      <c r="N2717">
        <v>345.04655179999997</v>
      </c>
      <c r="O2717">
        <v>0.77717180422779697</v>
      </c>
    </row>
    <row r="2718" spans="4:15" x14ac:dyDescent="0.35">
      <c r="D2718">
        <v>2712</v>
      </c>
      <c r="E2718">
        <v>120910</v>
      </c>
      <c r="F2718">
        <v>66</v>
      </c>
      <c r="G2718">
        <v>46</v>
      </c>
      <c r="H2718">
        <v>46</v>
      </c>
      <c r="I2718">
        <v>3</v>
      </c>
      <c r="J2718">
        <f>IF(val.1!G2719="M",1,0)</f>
        <v>1</v>
      </c>
      <c r="K2718">
        <f>IF(val.1!H2719="single",1,0)</f>
        <v>0</v>
      </c>
      <c r="L2718">
        <v>1</v>
      </c>
      <c r="M2718">
        <f>IF(val.1!J2719="P",1,0)</f>
        <v>1</v>
      </c>
      <c r="N2718">
        <v>377.33978880000001</v>
      </c>
      <c r="O2718">
        <v>0.77734585571565717</v>
      </c>
    </row>
    <row r="2719" spans="4:15" x14ac:dyDescent="0.35">
      <c r="D2719">
        <v>2713</v>
      </c>
      <c r="E2719">
        <v>101325</v>
      </c>
      <c r="F2719">
        <v>25</v>
      </c>
      <c r="G2719">
        <v>8</v>
      </c>
      <c r="H2719">
        <v>8</v>
      </c>
      <c r="I2719">
        <v>1</v>
      </c>
      <c r="J2719">
        <f>IF(val.1!G2720="M",1,0)</f>
        <v>0</v>
      </c>
      <c r="K2719">
        <f>IF(val.1!H2720="single",1,0)</f>
        <v>0</v>
      </c>
      <c r="L2719">
        <v>15</v>
      </c>
      <c r="M2719">
        <f>IF(val.1!J2720="P",1,0)</f>
        <v>1</v>
      </c>
      <c r="N2719">
        <v>319.76379589999999</v>
      </c>
      <c r="O2719">
        <v>0.77736713964006121</v>
      </c>
    </row>
    <row r="2720" spans="4:15" x14ac:dyDescent="0.35">
      <c r="D2720">
        <v>2714</v>
      </c>
      <c r="E2720">
        <v>180126</v>
      </c>
      <c r="F2720">
        <v>25</v>
      </c>
      <c r="G2720">
        <v>8</v>
      </c>
      <c r="H2720">
        <v>8</v>
      </c>
      <c r="I2720">
        <v>4</v>
      </c>
      <c r="J2720">
        <f>IF(val.1!G2721="M",1,0)</f>
        <v>0</v>
      </c>
      <c r="K2720">
        <f>IF(val.1!H2721="single",1,0)</f>
        <v>0</v>
      </c>
      <c r="L2720">
        <v>12</v>
      </c>
      <c r="M2720">
        <f>IF(val.1!J2721="P",1,0)</f>
        <v>1</v>
      </c>
      <c r="N2720">
        <v>205.7232741</v>
      </c>
      <c r="O2720">
        <v>0.77738112757099687</v>
      </c>
    </row>
    <row r="2721" spans="4:15" x14ac:dyDescent="0.35">
      <c r="D2721">
        <v>2715</v>
      </c>
      <c r="E2721">
        <v>118262</v>
      </c>
      <c r="F2721">
        <v>21</v>
      </c>
      <c r="G2721">
        <v>10.53232284048028</v>
      </c>
      <c r="H2721" t="s">
        <v>14</v>
      </c>
      <c r="I2721">
        <v>1</v>
      </c>
      <c r="J2721">
        <f>IF(val.1!G2722="M",1,0)</f>
        <v>1</v>
      </c>
      <c r="K2721">
        <f>IF(val.1!H2722="single",1,0)</f>
        <v>1</v>
      </c>
      <c r="L2721">
        <v>10</v>
      </c>
      <c r="M2721">
        <f>IF(val.1!J2722="P",1,0)</f>
        <v>0</v>
      </c>
      <c r="N2721">
        <v>953.02637770000001</v>
      </c>
      <c r="O2721">
        <v>0.77759595364712519</v>
      </c>
    </row>
    <row r="2722" spans="4:15" x14ac:dyDescent="0.35">
      <c r="D2722">
        <v>2716</v>
      </c>
      <c r="E2722">
        <v>177159</v>
      </c>
      <c r="F2722">
        <v>45</v>
      </c>
      <c r="G2722">
        <v>26</v>
      </c>
      <c r="H2722">
        <v>26</v>
      </c>
      <c r="I2722">
        <v>4</v>
      </c>
      <c r="J2722">
        <f>IF(val.1!G2723="M",1,0)</f>
        <v>1</v>
      </c>
      <c r="K2722">
        <f>IF(val.1!H2723="single",1,0)</f>
        <v>1</v>
      </c>
      <c r="L2722">
        <v>3</v>
      </c>
      <c r="M2722">
        <f>IF(val.1!J2723="P",1,0)</f>
        <v>0</v>
      </c>
      <c r="N2722">
        <v>700.7749063</v>
      </c>
      <c r="O2722">
        <v>0.77765461018060644</v>
      </c>
    </row>
    <row r="2723" spans="4:15" x14ac:dyDescent="0.35">
      <c r="D2723">
        <v>2717</v>
      </c>
      <c r="E2723">
        <v>117065</v>
      </c>
      <c r="F2723">
        <v>66</v>
      </c>
      <c r="G2723">
        <v>47</v>
      </c>
      <c r="H2723">
        <v>47</v>
      </c>
      <c r="I2723">
        <v>3</v>
      </c>
      <c r="J2723">
        <f>IF(val.1!G2724="M",1,0)</f>
        <v>0</v>
      </c>
      <c r="K2723">
        <f>IF(val.1!H2724="single",1,0)</f>
        <v>1</v>
      </c>
      <c r="L2723">
        <v>13</v>
      </c>
      <c r="M2723">
        <f>IF(val.1!J2724="P",1,0)</f>
        <v>1</v>
      </c>
      <c r="N2723">
        <v>114.4684687</v>
      </c>
      <c r="O2723">
        <v>0.77783221141266079</v>
      </c>
    </row>
    <row r="2724" spans="4:15" x14ac:dyDescent="0.35">
      <c r="D2724">
        <v>2718</v>
      </c>
      <c r="E2724">
        <v>140518</v>
      </c>
      <c r="F2724">
        <v>56</v>
      </c>
      <c r="G2724">
        <v>38</v>
      </c>
      <c r="H2724">
        <v>38</v>
      </c>
      <c r="I2724">
        <v>3</v>
      </c>
      <c r="J2724">
        <f>IF(val.1!G2725="M",1,0)</f>
        <v>1</v>
      </c>
      <c r="K2724">
        <f>IF(val.1!H2725="single",1,0)</f>
        <v>1</v>
      </c>
      <c r="L2724">
        <v>8</v>
      </c>
      <c r="M2724">
        <f>IF(val.1!J2725="P",1,0)</f>
        <v>0</v>
      </c>
      <c r="N2724">
        <v>509.3638436</v>
      </c>
      <c r="O2724">
        <v>0.77784006482346046</v>
      </c>
    </row>
    <row r="2725" spans="4:15" x14ac:dyDescent="0.35">
      <c r="D2725">
        <v>2719</v>
      </c>
      <c r="E2725">
        <v>193981</v>
      </c>
      <c r="F2725">
        <v>64</v>
      </c>
      <c r="G2725">
        <v>45</v>
      </c>
      <c r="H2725">
        <v>45</v>
      </c>
      <c r="I2725">
        <v>2</v>
      </c>
      <c r="J2725">
        <f>IF(val.1!G2726="M",1,0)</f>
        <v>1</v>
      </c>
      <c r="K2725">
        <f>IF(val.1!H2726="single",1,0)</f>
        <v>0</v>
      </c>
      <c r="L2725">
        <v>15</v>
      </c>
      <c r="M2725">
        <f>IF(val.1!J2726="P",1,0)</f>
        <v>1</v>
      </c>
      <c r="N2725">
        <v>61.026129439999998</v>
      </c>
      <c r="O2725">
        <v>0.77789116704776473</v>
      </c>
    </row>
    <row r="2726" spans="4:15" x14ac:dyDescent="0.35">
      <c r="D2726">
        <v>2720</v>
      </c>
      <c r="E2726">
        <v>132417</v>
      </c>
      <c r="F2726">
        <v>69</v>
      </c>
      <c r="G2726">
        <v>52</v>
      </c>
      <c r="H2726">
        <v>52</v>
      </c>
      <c r="I2726">
        <v>3</v>
      </c>
      <c r="J2726">
        <f>IF(val.1!G2727="M",1,0)</f>
        <v>1</v>
      </c>
      <c r="K2726">
        <f>IF(val.1!H2727="single",1,0)</f>
        <v>1</v>
      </c>
      <c r="L2726">
        <v>12</v>
      </c>
      <c r="M2726">
        <f>IF(val.1!J2727="P",1,0)</f>
        <v>1</v>
      </c>
      <c r="N2726">
        <v>365.3308447</v>
      </c>
      <c r="O2726">
        <v>0.77799325395522068</v>
      </c>
    </row>
    <row r="2727" spans="4:15" x14ac:dyDescent="0.35">
      <c r="D2727">
        <v>2721</v>
      </c>
      <c r="E2727">
        <v>178204</v>
      </c>
      <c r="F2727">
        <v>21</v>
      </c>
      <c r="G2727">
        <v>4</v>
      </c>
      <c r="H2727">
        <v>4</v>
      </c>
      <c r="I2727">
        <v>3</v>
      </c>
      <c r="J2727">
        <f>IF(val.1!G2728="M",1,0)</f>
        <v>1</v>
      </c>
      <c r="K2727">
        <f>IF(val.1!H2728="single",1,0)</f>
        <v>0</v>
      </c>
      <c r="L2727">
        <v>10</v>
      </c>
      <c r="M2727">
        <f>IF(val.1!J2728="P",1,0)</f>
        <v>1</v>
      </c>
      <c r="N2727">
        <v>314.98713140000001</v>
      </c>
      <c r="O2727">
        <v>0.77806013161767695</v>
      </c>
    </row>
    <row r="2728" spans="4:15" x14ac:dyDescent="0.35">
      <c r="D2728">
        <v>2722</v>
      </c>
      <c r="E2728">
        <v>113734</v>
      </c>
      <c r="F2728">
        <v>4</v>
      </c>
      <c r="G2728">
        <v>35</v>
      </c>
      <c r="H2728">
        <v>35</v>
      </c>
      <c r="I2728">
        <v>2</v>
      </c>
      <c r="J2728">
        <f>IF(val.1!G2729="M",1,0)</f>
        <v>0</v>
      </c>
      <c r="K2728">
        <f>IF(val.1!H2729="single",1,0)</f>
        <v>0</v>
      </c>
      <c r="L2728">
        <v>8</v>
      </c>
      <c r="M2728">
        <f>IF(val.1!J2729="P",1,0)</f>
        <v>1</v>
      </c>
      <c r="N2728">
        <v>320.11081910000001</v>
      </c>
      <c r="O2728">
        <v>0.77822983220446185</v>
      </c>
    </row>
    <row r="2729" spans="4:15" x14ac:dyDescent="0.35">
      <c r="D2729">
        <v>2723</v>
      </c>
      <c r="E2729">
        <v>124761</v>
      </c>
      <c r="F2729">
        <v>98</v>
      </c>
      <c r="G2729">
        <v>56.267475732553478</v>
      </c>
      <c r="H2729" t="s">
        <v>14</v>
      </c>
      <c r="I2729">
        <v>4</v>
      </c>
      <c r="J2729">
        <f>IF(val.1!G2730="M",1,0)</f>
        <v>1</v>
      </c>
      <c r="K2729">
        <f>IF(val.1!H2730="single",1,0)</f>
        <v>0</v>
      </c>
      <c r="L2729">
        <v>13</v>
      </c>
      <c r="M2729">
        <f>IF(val.1!J2730="P",1,0)</f>
        <v>1</v>
      </c>
      <c r="N2729">
        <v>220.89319750000001</v>
      </c>
      <c r="O2729">
        <v>0.77823115951545496</v>
      </c>
    </row>
    <row r="2730" spans="4:15" x14ac:dyDescent="0.35">
      <c r="D2730">
        <v>2724</v>
      </c>
      <c r="E2730">
        <v>145070</v>
      </c>
      <c r="F2730">
        <v>57</v>
      </c>
      <c r="G2730">
        <v>37</v>
      </c>
      <c r="H2730">
        <v>37</v>
      </c>
      <c r="I2730">
        <v>4</v>
      </c>
      <c r="J2730">
        <f>IF(val.1!G2731="M",1,0)</f>
        <v>0</v>
      </c>
      <c r="K2730">
        <f>IF(val.1!H2731="single",1,0)</f>
        <v>0</v>
      </c>
      <c r="L2730">
        <v>3</v>
      </c>
      <c r="M2730">
        <f>IF(val.1!J2731="P",1,0)</f>
        <v>1</v>
      </c>
      <c r="N2730">
        <v>436.23601819999999</v>
      </c>
      <c r="O2730">
        <v>0.77825814578505803</v>
      </c>
    </row>
    <row r="2731" spans="4:15" x14ac:dyDescent="0.35">
      <c r="D2731">
        <v>2725</v>
      </c>
      <c r="E2731">
        <v>122304</v>
      </c>
      <c r="F2731">
        <v>67</v>
      </c>
      <c r="G2731">
        <v>49</v>
      </c>
      <c r="H2731">
        <v>49</v>
      </c>
      <c r="I2731">
        <v>1</v>
      </c>
      <c r="J2731">
        <f>IF(val.1!G2732="M",1,0)</f>
        <v>0</v>
      </c>
      <c r="K2731">
        <f>IF(val.1!H2732="single",1,0)</f>
        <v>0</v>
      </c>
      <c r="L2731">
        <v>6</v>
      </c>
      <c r="M2731">
        <f>IF(val.1!J2732="P",1,0)</f>
        <v>1</v>
      </c>
      <c r="N2731">
        <v>117.5752762</v>
      </c>
      <c r="O2731">
        <v>0.77839861778063257</v>
      </c>
    </row>
    <row r="2732" spans="4:15" x14ac:dyDescent="0.35">
      <c r="D2732">
        <v>2726</v>
      </c>
      <c r="E2732">
        <v>142478</v>
      </c>
      <c r="F2732">
        <v>26</v>
      </c>
      <c r="G2732">
        <v>7</v>
      </c>
      <c r="H2732">
        <v>7</v>
      </c>
      <c r="I2732">
        <v>3</v>
      </c>
      <c r="J2732">
        <f>IF(val.1!G2733="M",1,0)</f>
        <v>0</v>
      </c>
      <c r="K2732">
        <f>IF(val.1!H2733="single",1,0)</f>
        <v>1</v>
      </c>
      <c r="L2732">
        <v>10</v>
      </c>
      <c r="M2732">
        <f>IF(val.1!J2733="P",1,0)</f>
        <v>1</v>
      </c>
      <c r="N2732">
        <v>381.78757089999999</v>
      </c>
      <c r="O2732">
        <v>0.77861686097066374</v>
      </c>
    </row>
    <row r="2733" spans="4:15" x14ac:dyDescent="0.35">
      <c r="D2733">
        <v>2727</v>
      </c>
      <c r="E2733">
        <v>185764</v>
      </c>
      <c r="F2733">
        <v>39</v>
      </c>
      <c r="G2733">
        <v>19</v>
      </c>
      <c r="H2733">
        <v>19</v>
      </c>
      <c r="I2733">
        <v>3</v>
      </c>
      <c r="J2733">
        <f>IF(val.1!G2734="M",1,0)</f>
        <v>0</v>
      </c>
      <c r="K2733">
        <f>IF(val.1!H2734="single",1,0)</f>
        <v>1</v>
      </c>
      <c r="L2733">
        <v>9</v>
      </c>
      <c r="M2733">
        <f>IF(val.1!J2734="P",1,0)</f>
        <v>1</v>
      </c>
      <c r="N2733">
        <v>492.27348749999999</v>
      </c>
      <c r="O2733">
        <v>0.7786384361720905</v>
      </c>
    </row>
    <row r="2734" spans="4:15" x14ac:dyDescent="0.35">
      <c r="D2734">
        <v>2728</v>
      </c>
      <c r="E2734">
        <v>178228</v>
      </c>
      <c r="F2734">
        <v>34</v>
      </c>
      <c r="G2734">
        <v>13</v>
      </c>
      <c r="H2734">
        <v>13</v>
      </c>
      <c r="I2734">
        <v>4</v>
      </c>
      <c r="J2734">
        <f>IF(val.1!G2735="M",1,0)</f>
        <v>1</v>
      </c>
      <c r="K2734">
        <f>IF(val.1!H2735="single",1,0)</f>
        <v>0</v>
      </c>
      <c r="L2734">
        <v>6</v>
      </c>
      <c r="M2734">
        <f>IF(val.1!J2735="P",1,0)</f>
        <v>1</v>
      </c>
      <c r="N2734">
        <v>342.64258899999999</v>
      </c>
      <c r="O2734">
        <v>0.77869101464555446</v>
      </c>
    </row>
    <row r="2735" spans="4:15" x14ac:dyDescent="0.35">
      <c r="D2735">
        <v>2729</v>
      </c>
      <c r="E2735">
        <v>133862</v>
      </c>
      <c r="F2735">
        <v>17</v>
      </c>
      <c r="G2735">
        <v>0</v>
      </c>
      <c r="H2735">
        <v>0</v>
      </c>
      <c r="I2735">
        <v>3</v>
      </c>
      <c r="J2735">
        <f>IF(val.1!G2736="M",1,0)</f>
        <v>1</v>
      </c>
      <c r="K2735">
        <f>IF(val.1!H2736="single",1,0)</f>
        <v>1</v>
      </c>
      <c r="L2735">
        <v>15</v>
      </c>
      <c r="M2735">
        <f>IF(val.1!J2736="P",1,0)</f>
        <v>0</v>
      </c>
      <c r="N2735">
        <v>573.30400129999998</v>
      </c>
      <c r="O2735">
        <v>0.77877612941125185</v>
      </c>
    </row>
    <row r="2736" spans="4:15" x14ac:dyDescent="0.35">
      <c r="D2736">
        <v>2730</v>
      </c>
      <c r="E2736">
        <v>144289</v>
      </c>
      <c r="F2736">
        <v>62</v>
      </c>
      <c r="G2736">
        <v>43</v>
      </c>
      <c r="H2736">
        <v>43</v>
      </c>
      <c r="I2736">
        <v>1</v>
      </c>
      <c r="J2736">
        <f>IF(val.1!G2737="M",1,0)</f>
        <v>0</v>
      </c>
      <c r="K2736">
        <f>IF(val.1!H2737="single",1,0)</f>
        <v>0</v>
      </c>
      <c r="L2736">
        <v>8</v>
      </c>
      <c r="M2736">
        <f>IF(val.1!J2737="P",1,0)</f>
        <v>1</v>
      </c>
      <c r="N2736">
        <v>216.683164</v>
      </c>
      <c r="O2736">
        <v>0.77879862391612653</v>
      </c>
    </row>
    <row r="2737" spans="4:15" x14ac:dyDescent="0.35">
      <c r="D2737">
        <v>2731</v>
      </c>
      <c r="E2737">
        <v>139893</v>
      </c>
      <c r="F2737">
        <v>0</v>
      </c>
      <c r="G2737">
        <v>0</v>
      </c>
      <c r="H2737">
        <v>0</v>
      </c>
      <c r="I2737">
        <v>4</v>
      </c>
      <c r="J2737">
        <f>IF(val.1!G2738="M",1,0)</f>
        <v>0</v>
      </c>
      <c r="K2737">
        <f>IF(val.1!H2738="single",1,0)</f>
        <v>1</v>
      </c>
      <c r="L2737">
        <v>9</v>
      </c>
      <c r="M2737">
        <f>IF(val.1!J2738="P",1,0)</f>
        <v>1</v>
      </c>
      <c r="N2737">
        <v>413.29110659999998</v>
      </c>
      <c r="O2737">
        <v>0.77886695368177028</v>
      </c>
    </row>
    <row r="2738" spans="4:15" x14ac:dyDescent="0.35">
      <c r="D2738">
        <v>2732</v>
      </c>
      <c r="E2738">
        <v>187100</v>
      </c>
      <c r="F2738">
        <v>54</v>
      </c>
      <c r="G2738">
        <v>35</v>
      </c>
      <c r="H2738">
        <v>35</v>
      </c>
      <c r="I2738">
        <v>1</v>
      </c>
      <c r="J2738">
        <f>IF(val.1!G2739="M",1,0)</f>
        <v>1</v>
      </c>
      <c r="K2738">
        <f>IF(val.1!H2739="single",1,0)</f>
        <v>1</v>
      </c>
      <c r="L2738">
        <v>1</v>
      </c>
      <c r="M2738">
        <f>IF(val.1!J2739="P",1,0)</f>
        <v>0</v>
      </c>
      <c r="N2738">
        <v>679.05300790000001</v>
      </c>
      <c r="O2738">
        <v>0.77892090663530356</v>
      </c>
    </row>
    <row r="2739" spans="4:15" x14ac:dyDescent="0.35">
      <c r="D2739">
        <v>2733</v>
      </c>
      <c r="E2739">
        <v>131125</v>
      </c>
      <c r="F2739">
        <v>48</v>
      </c>
      <c r="G2739">
        <v>31</v>
      </c>
      <c r="H2739">
        <v>31</v>
      </c>
      <c r="I2739">
        <v>4</v>
      </c>
      <c r="J2739">
        <f>IF(val.1!G2740="M",1,0)</f>
        <v>0</v>
      </c>
      <c r="K2739">
        <f>IF(val.1!H2740="single",1,0)</f>
        <v>0</v>
      </c>
      <c r="L2739">
        <v>0</v>
      </c>
      <c r="M2739">
        <f>IF(val.1!J2740="P",1,0)</f>
        <v>0</v>
      </c>
      <c r="N2739">
        <v>634.839158</v>
      </c>
      <c r="O2739">
        <v>0.77892393755013245</v>
      </c>
    </row>
    <row r="2740" spans="4:15" x14ac:dyDescent="0.35">
      <c r="D2740">
        <v>2734</v>
      </c>
      <c r="E2740">
        <v>131015</v>
      </c>
      <c r="F2740">
        <v>43</v>
      </c>
      <c r="G2740">
        <v>23.599509381072625</v>
      </c>
      <c r="H2740" t="s">
        <v>14</v>
      </c>
      <c r="I2740">
        <v>4</v>
      </c>
      <c r="J2740">
        <f>IF(val.1!G2741="M",1,0)</f>
        <v>1</v>
      </c>
      <c r="K2740">
        <f>IF(val.1!H2741="single",1,0)</f>
        <v>1</v>
      </c>
      <c r="L2740">
        <v>3</v>
      </c>
      <c r="M2740">
        <f>IF(val.1!J2741="P",1,0)</f>
        <v>0</v>
      </c>
      <c r="N2740">
        <v>631.30152969999995</v>
      </c>
      <c r="O2740">
        <v>0.77897157409235984</v>
      </c>
    </row>
    <row r="2741" spans="4:15" x14ac:dyDescent="0.35">
      <c r="D2741">
        <v>2735</v>
      </c>
      <c r="E2741">
        <v>180425</v>
      </c>
      <c r="F2741">
        <v>18</v>
      </c>
      <c r="G2741">
        <v>1</v>
      </c>
      <c r="H2741">
        <v>1</v>
      </c>
      <c r="I2741">
        <v>2</v>
      </c>
      <c r="J2741">
        <f>IF(val.1!G2742="M",1,0)</f>
        <v>0</v>
      </c>
      <c r="K2741">
        <f>IF(val.1!H2742="single",1,0)</f>
        <v>0</v>
      </c>
      <c r="L2741">
        <v>14</v>
      </c>
      <c r="M2741">
        <f>IF(val.1!J2742="P",1,0)</f>
        <v>1</v>
      </c>
      <c r="N2741">
        <v>133.9794244</v>
      </c>
      <c r="O2741">
        <v>0.77904090802904413</v>
      </c>
    </row>
    <row r="2742" spans="4:15" x14ac:dyDescent="0.35">
      <c r="D2742">
        <v>2736</v>
      </c>
      <c r="E2742">
        <v>118451</v>
      </c>
      <c r="F2742">
        <v>90</v>
      </c>
      <c r="G2742">
        <v>30</v>
      </c>
      <c r="H2742">
        <v>30</v>
      </c>
      <c r="I2742">
        <v>3</v>
      </c>
      <c r="J2742">
        <f>IF(val.1!G2743="M",1,0)</f>
        <v>1</v>
      </c>
      <c r="K2742">
        <f>IF(val.1!H2743="single",1,0)</f>
        <v>1</v>
      </c>
      <c r="L2742">
        <v>11</v>
      </c>
      <c r="M2742">
        <f>IF(val.1!J2743="P",1,0)</f>
        <v>1</v>
      </c>
      <c r="N2742">
        <v>277.29421550000001</v>
      </c>
      <c r="O2742">
        <v>0.77911544515373332</v>
      </c>
    </row>
    <row r="2743" spans="4:15" x14ac:dyDescent="0.35">
      <c r="D2743">
        <v>2737</v>
      </c>
      <c r="E2743">
        <v>195840</v>
      </c>
      <c r="F2743">
        <v>23</v>
      </c>
      <c r="G2743">
        <v>4</v>
      </c>
      <c r="H2743">
        <v>4</v>
      </c>
      <c r="I2743">
        <v>2</v>
      </c>
      <c r="J2743">
        <f>IF(val.1!G2744="M",1,0)</f>
        <v>0</v>
      </c>
      <c r="K2743">
        <f>IF(val.1!H2744="single",1,0)</f>
        <v>1</v>
      </c>
      <c r="L2743">
        <v>13</v>
      </c>
      <c r="M2743">
        <f>IF(val.1!J2744="P",1,0)</f>
        <v>0</v>
      </c>
      <c r="N2743">
        <v>613.01668059999997</v>
      </c>
      <c r="O2743">
        <v>0.77912911895565784</v>
      </c>
    </row>
    <row r="2744" spans="4:15" x14ac:dyDescent="0.35">
      <c r="D2744">
        <v>2738</v>
      </c>
      <c r="E2744">
        <v>193219</v>
      </c>
      <c r="F2744">
        <v>22</v>
      </c>
      <c r="G2744">
        <v>11.12628586505266</v>
      </c>
      <c r="H2744" t="s">
        <v>14</v>
      </c>
      <c r="I2744">
        <v>4</v>
      </c>
      <c r="J2744">
        <f>IF(val.1!G2745="M",1,0)</f>
        <v>1</v>
      </c>
      <c r="K2744">
        <f>IF(val.1!H2745="single",1,0)</f>
        <v>1</v>
      </c>
      <c r="L2744">
        <v>15</v>
      </c>
      <c r="M2744">
        <f>IF(val.1!J2745="P",1,0)</f>
        <v>0</v>
      </c>
      <c r="N2744">
        <v>837.37206300000003</v>
      </c>
      <c r="O2744">
        <v>0.77915729770098296</v>
      </c>
    </row>
    <row r="2745" spans="4:15" x14ac:dyDescent="0.35">
      <c r="D2745">
        <v>2739</v>
      </c>
      <c r="E2745">
        <v>143262</v>
      </c>
      <c r="F2745">
        <v>22</v>
      </c>
      <c r="G2745">
        <v>3</v>
      </c>
      <c r="H2745">
        <v>3</v>
      </c>
      <c r="I2745">
        <v>2</v>
      </c>
      <c r="J2745">
        <f>IF(val.1!G2746="M",1,0)</f>
        <v>0</v>
      </c>
      <c r="K2745">
        <f>IF(val.1!H2746="single",1,0)</f>
        <v>0</v>
      </c>
      <c r="L2745">
        <v>11</v>
      </c>
      <c r="M2745">
        <f>IF(val.1!J2746="P",1,0)</f>
        <v>1</v>
      </c>
      <c r="N2745">
        <v>221.56322800000001</v>
      </c>
      <c r="O2745">
        <v>0.77920146898938458</v>
      </c>
    </row>
    <row r="2746" spans="4:15" x14ac:dyDescent="0.35">
      <c r="D2746">
        <v>2740</v>
      </c>
      <c r="E2746">
        <v>151873</v>
      </c>
      <c r="F2746">
        <v>26</v>
      </c>
      <c r="G2746">
        <v>9</v>
      </c>
      <c r="H2746">
        <v>9</v>
      </c>
      <c r="I2746">
        <v>3</v>
      </c>
      <c r="J2746">
        <f>IF(val.1!G2747="M",1,0)</f>
        <v>1</v>
      </c>
      <c r="K2746">
        <f>IF(val.1!H2747="single",1,0)</f>
        <v>0</v>
      </c>
      <c r="L2746">
        <v>9</v>
      </c>
      <c r="M2746">
        <f>IF(val.1!J2747="P",1,0)</f>
        <v>1</v>
      </c>
      <c r="N2746">
        <v>343.68987970000001</v>
      </c>
      <c r="O2746">
        <v>0.77920364864878489</v>
      </c>
    </row>
    <row r="2747" spans="4:15" x14ac:dyDescent="0.35">
      <c r="D2747">
        <v>2741</v>
      </c>
      <c r="E2747">
        <v>157575</v>
      </c>
      <c r="F2747">
        <v>19</v>
      </c>
      <c r="G2747">
        <v>1</v>
      </c>
      <c r="H2747">
        <v>1</v>
      </c>
      <c r="I2747">
        <v>3</v>
      </c>
      <c r="J2747">
        <f>IF(val.1!G2748="M",1,0)</f>
        <v>1</v>
      </c>
      <c r="K2747">
        <f>IF(val.1!H2748="single",1,0)</f>
        <v>1</v>
      </c>
      <c r="L2747">
        <v>7</v>
      </c>
      <c r="M2747">
        <f>IF(val.1!J2748="P",1,0)</f>
        <v>0</v>
      </c>
      <c r="N2747">
        <v>825.40408349999996</v>
      </c>
      <c r="O2747">
        <v>0.77920379603046375</v>
      </c>
    </row>
    <row r="2748" spans="4:15" x14ac:dyDescent="0.35">
      <c r="D2748">
        <v>2742</v>
      </c>
      <c r="E2748">
        <v>144791</v>
      </c>
      <c r="F2748">
        <v>28</v>
      </c>
      <c r="G2748">
        <v>11</v>
      </c>
      <c r="H2748">
        <v>11</v>
      </c>
      <c r="I2748">
        <v>3</v>
      </c>
      <c r="J2748">
        <f>IF(val.1!G2749="M",1,0)</f>
        <v>1</v>
      </c>
      <c r="K2748">
        <f>IF(val.1!H2749="single",1,0)</f>
        <v>1</v>
      </c>
      <c r="L2748">
        <v>9</v>
      </c>
      <c r="M2748">
        <f>IF(val.1!J2749="P",1,0)</f>
        <v>1</v>
      </c>
      <c r="N2748">
        <v>452.91933110000002</v>
      </c>
      <c r="O2748">
        <v>0.77950647323937428</v>
      </c>
    </row>
    <row r="2749" spans="4:15" x14ac:dyDescent="0.35">
      <c r="D2749">
        <v>2743</v>
      </c>
      <c r="E2749">
        <v>139640</v>
      </c>
      <c r="F2749">
        <v>24</v>
      </c>
      <c r="G2749">
        <v>5</v>
      </c>
      <c r="H2749">
        <v>5</v>
      </c>
      <c r="I2749">
        <v>2</v>
      </c>
      <c r="J2749">
        <f>IF(val.1!G2750="M",1,0)</f>
        <v>1</v>
      </c>
      <c r="K2749">
        <f>IF(val.1!H2750="single",1,0)</f>
        <v>1</v>
      </c>
      <c r="L2749">
        <v>13</v>
      </c>
      <c r="M2749">
        <f>IF(val.1!J2750="P",1,0)</f>
        <v>1</v>
      </c>
      <c r="N2749">
        <v>388.02957220000002</v>
      </c>
      <c r="O2749">
        <v>0.77957114161394614</v>
      </c>
    </row>
    <row r="2750" spans="4:15" x14ac:dyDescent="0.35">
      <c r="D2750">
        <v>2744</v>
      </c>
      <c r="E2750">
        <v>127859</v>
      </c>
      <c r="F2750">
        <v>60</v>
      </c>
      <c r="G2750">
        <v>33.696880798803079</v>
      </c>
      <c r="H2750" t="s">
        <v>14</v>
      </c>
      <c r="I2750">
        <v>4</v>
      </c>
      <c r="J2750">
        <f>IF(val.1!G2751="M",1,0)</f>
        <v>1</v>
      </c>
      <c r="K2750">
        <f>IF(val.1!H2751="single",1,0)</f>
        <v>1</v>
      </c>
      <c r="L2750">
        <v>12</v>
      </c>
      <c r="M2750">
        <f>IF(val.1!J2751="P",1,0)</f>
        <v>1</v>
      </c>
      <c r="N2750">
        <v>226.5006233</v>
      </c>
      <c r="O2750">
        <v>0.77961782545507929</v>
      </c>
    </row>
    <row r="2751" spans="4:15" x14ac:dyDescent="0.35">
      <c r="D2751">
        <v>2745</v>
      </c>
      <c r="E2751">
        <v>117203</v>
      </c>
      <c r="F2751">
        <v>20</v>
      </c>
      <c r="G2751">
        <v>1</v>
      </c>
      <c r="H2751">
        <v>1</v>
      </c>
      <c r="I2751">
        <v>3</v>
      </c>
      <c r="J2751">
        <f>IF(val.1!G2752="M",1,0)</f>
        <v>1</v>
      </c>
      <c r="K2751">
        <f>IF(val.1!H2752="single",1,0)</f>
        <v>0</v>
      </c>
      <c r="L2751">
        <v>13</v>
      </c>
      <c r="M2751">
        <f>IF(val.1!J2752="P",1,0)</f>
        <v>0</v>
      </c>
      <c r="N2751">
        <v>501.22730319999999</v>
      </c>
      <c r="O2751">
        <v>0.77969500017557303</v>
      </c>
    </row>
    <row r="2752" spans="4:15" x14ac:dyDescent="0.35">
      <c r="D2752">
        <v>2746</v>
      </c>
      <c r="E2752">
        <v>193315</v>
      </c>
      <c r="F2752">
        <v>61</v>
      </c>
      <c r="G2752">
        <v>43</v>
      </c>
      <c r="H2752">
        <v>43</v>
      </c>
      <c r="I2752">
        <v>4</v>
      </c>
      <c r="J2752">
        <f>IF(val.1!G2753="M",1,0)</f>
        <v>0</v>
      </c>
      <c r="K2752">
        <f>IF(val.1!H2753="single",1,0)</f>
        <v>0</v>
      </c>
      <c r="L2752">
        <v>12</v>
      </c>
      <c r="M2752">
        <f>IF(val.1!J2753="P",1,0)</f>
        <v>1</v>
      </c>
      <c r="N2752">
        <v>60.116219770000001</v>
      </c>
      <c r="O2752">
        <v>0.77979942109043587</v>
      </c>
    </row>
    <row r="2753" spans="4:15" x14ac:dyDescent="0.35">
      <c r="D2753">
        <v>2747</v>
      </c>
      <c r="E2753">
        <v>199302</v>
      </c>
      <c r="F2753">
        <v>25</v>
      </c>
      <c r="G2753">
        <v>7</v>
      </c>
      <c r="H2753">
        <v>7</v>
      </c>
      <c r="I2753">
        <v>3</v>
      </c>
      <c r="J2753">
        <f>IF(val.1!G2754="M",1,0)</f>
        <v>1</v>
      </c>
      <c r="K2753">
        <f>IF(val.1!H2754="single",1,0)</f>
        <v>1</v>
      </c>
      <c r="L2753">
        <v>15</v>
      </c>
      <c r="M2753">
        <f>IF(val.1!J2754="P",1,0)</f>
        <v>1</v>
      </c>
      <c r="N2753">
        <v>218.76319649999999</v>
      </c>
      <c r="O2753">
        <v>0.77986533514856538</v>
      </c>
    </row>
    <row r="2754" spans="4:15" x14ac:dyDescent="0.35">
      <c r="D2754">
        <v>2748</v>
      </c>
      <c r="E2754">
        <v>180052</v>
      </c>
      <c r="F2754">
        <v>19</v>
      </c>
      <c r="G2754">
        <v>1</v>
      </c>
      <c r="H2754">
        <v>1</v>
      </c>
      <c r="I2754">
        <v>3</v>
      </c>
      <c r="J2754">
        <f>IF(val.1!G2755="M",1,0)</f>
        <v>0</v>
      </c>
      <c r="K2754">
        <f>IF(val.1!H2755="single",1,0)</f>
        <v>0</v>
      </c>
      <c r="L2754">
        <v>0</v>
      </c>
      <c r="M2754">
        <f>IF(val.1!J2755="P",1,0)</f>
        <v>1</v>
      </c>
      <c r="N2754">
        <v>407.47819900000002</v>
      </c>
      <c r="O2754">
        <v>0.7798792888303957</v>
      </c>
    </row>
    <row r="2755" spans="4:15" x14ac:dyDescent="0.35">
      <c r="D2755">
        <v>2749</v>
      </c>
      <c r="E2755">
        <v>167557</v>
      </c>
      <c r="F2755">
        <v>29</v>
      </c>
      <c r="G2755">
        <v>9</v>
      </c>
      <c r="H2755">
        <v>9</v>
      </c>
      <c r="I2755">
        <v>3</v>
      </c>
      <c r="J2755">
        <f>IF(val.1!G2756="M",1,0)</f>
        <v>1</v>
      </c>
      <c r="K2755">
        <f>IF(val.1!H2756="single",1,0)</f>
        <v>1</v>
      </c>
      <c r="L2755">
        <v>9</v>
      </c>
      <c r="M2755">
        <f>IF(val.1!J2756="P",1,0)</f>
        <v>1</v>
      </c>
      <c r="N2755">
        <v>402.04544079999999</v>
      </c>
      <c r="O2755">
        <v>0.77992369881050583</v>
      </c>
    </row>
    <row r="2756" spans="4:15" x14ac:dyDescent="0.35">
      <c r="D2756">
        <v>2750</v>
      </c>
      <c r="E2756">
        <v>142980</v>
      </c>
      <c r="F2756">
        <v>61</v>
      </c>
      <c r="G2756">
        <v>40</v>
      </c>
      <c r="H2756">
        <v>40</v>
      </c>
      <c r="I2756">
        <v>2</v>
      </c>
      <c r="J2756">
        <f>IF(val.1!G2757="M",1,0)</f>
        <v>0</v>
      </c>
      <c r="K2756">
        <f>IF(val.1!H2757="single",1,0)</f>
        <v>0</v>
      </c>
      <c r="L2756">
        <v>11</v>
      </c>
      <c r="M2756">
        <f>IF(val.1!J2757="P",1,0)</f>
        <v>1</v>
      </c>
      <c r="N2756">
        <v>167.49913169999999</v>
      </c>
      <c r="O2756">
        <v>0.77998344561283683</v>
      </c>
    </row>
    <row r="2757" spans="4:15" x14ac:dyDescent="0.35">
      <c r="D2757">
        <v>2751</v>
      </c>
      <c r="E2757">
        <v>101429</v>
      </c>
      <c r="F2757">
        <v>17</v>
      </c>
      <c r="G2757">
        <v>0</v>
      </c>
      <c r="H2757">
        <v>0</v>
      </c>
      <c r="I2757">
        <v>2</v>
      </c>
      <c r="J2757">
        <f>IF(val.1!G2758="M",1,0)</f>
        <v>1</v>
      </c>
      <c r="K2757">
        <f>IF(val.1!H2758="single",1,0)</f>
        <v>1</v>
      </c>
      <c r="L2757">
        <v>11</v>
      </c>
      <c r="M2757">
        <f>IF(val.1!J2758="P",1,0)</f>
        <v>0</v>
      </c>
      <c r="N2757">
        <v>853.54726930000004</v>
      </c>
      <c r="O2757">
        <v>0.78004646259890609</v>
      </c>
    </row>
    <row r="2758" spans="4:15" x14ac:dyDescent="0.35">
      <c r="D2758">
        <v>2752</v>
      </c>
      <c r="E2758">
        <v>100346</v>
      </c>
      <c r="F2758">
        <v>22</v>
      </c>
      <c r="G2758">
        <v>4</v>
      </c>
      <c r="H2758">
        <v>4</v>
      </c>
      <c r="I2758">
        <v>2</v>
      </c>
      <c r="J2758">
        <f>IF(val.1!G2759="M",1,0)</f>
        <v>0</v>
      </c>
      <c r="K2758">
        <f>IF(val.1!H2759="single",1,0)</f>
        <v>0</v>
      </c>
      <c r="L2758">
        <v>11</v>
      </c>
      <c r="M2758">
        <f>IF(val.1!J2759="P",1,0)</f>
        <v>1</v>
      </c>
      <c r="N2758">
        <v>199.70415460000001</v>
      </c>
      <c r="O2758">
        <v>0.78020549683478613</v>
      </c>
    </row>
    <row r="2759" spans="4:15" x14ac:dyDescent="0.35">
      <c r="D2759">
        <v>2753</v>
      </c>
      <c r="E2759">
        <v>177861</v>
      </c>
      <c r="F2759">
        <v>68</v>
      </c>
      <c r="G2759">
        <v>47</v>
      </c>
      <c r="H2759">
        <v>47</v>
      </c>
      <c r="I2759">
        <v>4</v>
      </c>
      <c r="J2759">
        <f>IF(val.1!G2760="M",1,0)</f>
        <v>0</v>
      </c>
      <c r="K2759">
        <f>IF(val.1!H2760="single",1,0)</f>
        <v>1</v>
      </c>
      <c r="L2759">
        <v>6</v>
      </c>
      <c r="M2759">
        <f>IF(val.1!J2760="P",1,0)</f>
        <v>1</v>
      </c>
      <c r="N2759">
        <v>218.77033560000001</v>
      </c>
      <c r="O2759">
        <v>0.78021430728977559</v>
      </c>
    </row>
    <row r="2760" spans="4:15" x14ac:dyDescent="0.35">
      <c r="D2760">
        <v>2754</v>
      </c>
      <c r="E2760">
        <v>174859</v>
      </c>
      <c r="F2760">
        <v>22</v>
      </c>
      <c r="G2760">
        <v>4</v>
      </c>
      <c r="H2760">
        <v>4</v>
      </c>
      <c r="I2760">
        <v>2</v>
      </c>
      <c r="J2760">
        <f>IF(val.1!G2761="M",1,0)</f>
        <v>1</v>
      </c>
      <c r="K2760">
        <f>IF(val.1!H2761="single",1,0)</f>
        <v>0</v>
      </c>
      <c r="L2760">
        <v>9</v>
      </c>
      <c r="M2760">
        <f>IF(val.1!J2761="P",1,0)</f>
        <v>0</v>
      </c>
      <c r="N2760">
        <v>553.60272139999995</v>
      </c>
      <c r="O2760">
        <v>0.78034576317153503</v>
      </c>
    </row>
    <row r="2761" spans="4:15" x14ac:dyDescent="0.35">
      <c r="D2761">
        <v>2755</v>
      </c>
      <c r="E2761">
        <v>130671</v>
      </c>
      <c r="F2761">
        <v>35</v>
      </c>
      <c r="G2761">
        <v>18</v>
      </c>
      <c r="H2761">
        <v>18</v>
      </c>
      <c r="I2761">
        <v>3</v>
      </c>
      <c r="J2761">
        <f>IF(val.1!G2762="M",1,0)</f>
        <v>1</v>
      </c>
      <c r="K2761">
        <f>IF(val.1!H2762="single",1,0)</f>
        <v>1</v>
      </c>
      <c r="L2761">
        <v>8</v>
      </c>
      <c r="M2761">
        <f>IF(val.1!J2762="P",1,0)</f>
        <v>1</v>
      </c>
      <c r="N2761">
        <v>417.85062310000001</v>
      </c>
      <c r="O2761">
        <v>0.78037641128425594</v>
      </c>
    </row>
    <row r="2762" spans="4:15" x14ac:dyDescent="0.35">
      <c r="D2762">
        <v>2756</v>
      </c>
      <c r="E2762">
        <v>138702</v>
      </c>
      <c r="F2762">
        <v>22</v>
      </c>
      <c r="G2762">
        <v>3</v>
      </c>
      <c r="H2762">
        <v>3</v>
      </c>
      <c r="I2762">
        <v>2</v>
      </c>
      <c r="J2762">
        <f>IF(val.1!G2763="M",1,0)</f>
        <v>0</v>
      </c>
      <c r="K2762">
        <f>IF(val.1!H2763="single",1,0)</f>
        <v>0</v>
      </c>
      <c r="L2762">
        <v>15</v>
      </c>
      <c r="M2762">
        <f>IF(val.1!J2763="P",1,0)</f>
        <v>1</v>
      </c>
      <c r="N2762">
        <v>127.0787797</v>
      </c>
      <c r="O2762">
        <v>0.78037719419410678</v>
      </c>
    </row>
    <row r="2763" spans="4:15" x14ac:dyDescent="0.35">
      <c r="D2763">
        <v>2757</v>
      </c>
      <c r="E2763">
        <v>170282</v>
      </c>
      <c r="F2763">
        <v>4</v>
      </c>
      <c r="G2763">
        <v>44</v>
      </c>
      <c r="H2763">
        <v>44</v>
      </c>
      <c r="I2763">
        <v>2</v>
      </c>
      <c r="J2763">
        <f>IF(val.1!G2764="M",1,0)</f>
        <v>1</v>
      </c>
      <c r="K2763">
        <f>IF(val.1!H2764="single",1,0)</f>
        <v>0</v>
      </c>
      <c r="L2763">
        <v>12</v>
      </c>
      <c r="M2763">
        <f>IF(val.1!J2764="P",1,0)</f>
        <v>1</v>
      </c>
      <c r="N2763">
        <v>214.37673280000001</v>
      </c>
      <c r="O2763">
        <v>0.78050312357777918</v>
      </c>
    </row>
    <row r="2764" spans="4:15" x14ac:dyDescent="0.35">
      <c r="D2764">
        <v>2758</v>
      </c>
      <c r="E2764">
        <v>191667</v>
      </c>
      <c r="F2764">
        <v>5</v>
      </c>
      <c r="G2764">
        <v>52</v>
      </c>
      <c r="H2764">
        <v>52</v>
      </c>
      <c r="I2764">
        <v>1</v>
      </c>
      <c r="J2764">
        <f>IF(val.1!G2765="M",1,0)</f>
        <v>0</v>
      </c>
      <c r="K2764">
        <f>IF(val.1!H2765="single",1,0)</f>
        <v>1</v>
      </c>
      <c r="L2764">
        <v>3</v>
      </c>
      <c r="M2764">
        <f>IF(val.1!J2765="P",1,0)</f>
        <v>1</v>
      </c>
      <c r="N2764">
        <v>320.87105659999997</v>
      </c>
      <c r="O2764">
        <v>0.78056172540447821</v>
      </c>
    </row>
    <row r="2765" spans="4:15" x14ac:dyDescent="0.35">
      <c r="D2765">
        <v>2759</v>
      </c>
      <c r="E2765">
        <v>109599</v>
      </c>
      <c r="F2765">
        <v>16</v>
      </c>
      <c r="G2765">
        <v>0</v>
      </c>
      <c r="H2765">
        <v>0</v>
      </c>
      <c r="I2765">
        <v>2</v>
      </c>
      <c r="J2765">
        <f>IF(val.1!G2766="M",1,0)</f>
        <v>0</v>
      </c>
      <c r="K2765">
        <f>IF(val.1!H2766="single",1,0)</f>
        <v>1</v>
      </c>
      <c r="L2765">
        <v>11</v>
      </c>
      <c r="M2765">
        <f>IF(val.1!J2766="P",1,0)</f>
        <v>1</v>
      </c>
      <c r="N2765">
        <v>414.73869619999999</v>
      </c>
      <c r="O2765">
        <v>0.78056501667995348</v>
      </c>
    </row>
    <row r="2766" spans="4:15" x14ac:dyDescent="0.35">
      <c r="D2766">
        <v>2760</v>
      </c>
      <c r="E2766">
        <v>172641</v>
      </c>
      <c r="F2766">
        <v>19</v>
      </c>
      <c r="G2766">
        <v>2</v>
      </c>
      <c r="H2766">
        <v>2</v>
      </c>
      <c r="I2766">
        <v>2</v>
      </c>
      <c r="J2766">
        <f>IF(val.1!G2767="M",1,0)</f>
        <v>0</v>
      </c>
      <c r="K2766">
        <f>IF(val.1!H2767="single",1,0)</f>
        <v>0</v>
      </c>
      <c r="L2766">
        <v>12</v>
      </c>
      <c r="M2766">
        <f>IF(val.1!J2767="P",1,0)</f>
        <v>1</v>
      </c>
      <c r="N2766">
        <v>362.82254610000001</v>
      </c>
      <c r="O2766">
        <v>0.78061997954095275</v>
      </c>
    </row>
    <row r="2767" spans="4:15" x14ac:dyDescent="0.35">
      <c r="D2767">
        <v>2761</v>
      </c>
      <c r="E2767">
        <v>146401</v>
      </c>
      <c r="F2767">
        <v>41</v>
      </c>
      <c r="G2767">
        <v>24</v>
      </c>
      <c r="H2767">
        <v>24</v>
      </c>
      <c r="I2767">
        <v>1</v>
      </c>
      <c r="J2767">
        <f>IF(val.1!G2768="M",1,0)</f>
        <v>1</v>
      </c>
      <c r="K2767">
        <f>IF(val.1!H2768="single",1,0)</f>
        <v>1</v>
      </c>
      <c r="L2767">
        <v>6</v>
      </c>
      <c r="M2767">
        <f>IF(val.1!J2768="P",1,0)</f>
        <v>0</v>
      </c>
      <c r="N2767">
        <v>514.20983120000005</v>
      </c>
      <c r="O2767">
        <v>0.78063117704889839</v>
      </c>
    </row>
    <row r="2768" spans="4:15" x14ac:dyDescent="0.35">
      <c r="D2768">
        <v>2762</v>
      </c>
      <c r="E2768">
        <v>162984</v>
      </c>
      <c r="F2768">
        <v>42</v>
      </c>
      <c r="G2768">
        <v>21</v>
      </c>
      <c r="H2768">
        <v>21</v>
      </c>
      <c r="I2768">
        <v>3</v>
      </c>
      <c r="J2768">
        <f>IF(val.1!G2769="M",1,0)</f>
        <v>0</v>
      </c>
      <c r="K2768">
        <f>IF(val.1!H2769="single",1,0)</f>
        <v>1</v>
      </c>
      <c r="L2768">
        <v>9</v>
      </c>
      <c r="M2768">
        <f>IF(val.1!J2769="P",1,0)</f>
        <v>1</v>
      </c>
      <c r="N2768">
        <v>391.8918127</v>
      </c>
      <c r="O2768">
        <v>0.78083422168512251</v>
      </c>
    </row>
    <row r="2769" spans="4:15" x14ac:dyDescent="0.35">
      <c r="D2769">
        <v>2763</v>
      </c>
      <c r="E2769">
        <v>132905</v>
      </c>
      <c r="F2769">
        <v>30</v>
      </c>
      <c r="G2769">
        <v>11</v>
      </c>
      <c r="H2769">
        <v>11</v>
      </c>
      <c r="I2769">
        <v>1</v>
      </c>
      <c r="J2769">
        <f>IF(val.1!G2770="M",1,0)</f>
        <v>1</v>
      </c>
      <c r="K2769">
        <f>IF(val.1!H2770="single",1,0)</f>
        <v>0</v>
      </c>
      <c r="L2769">
        <v>7</v>
      </c>
      <c r="M2769">
        <f>IF(val.1!J2770="P",1,0)</f>
        <v>1</v>
      </c>
      <c r="N2769">
        <v>367.58451000000002</v>
      </c>
      <c r="O2769">
        <v>0.78091580019888096</v>
      </c>
    </row>
    <row r="2770" spans="4:15" x14ac:dyDescent="0.35">
      <c r="D2770">
        <v>2764</v>
      </c>
      <c r="E2770">
        <v>182149</v>
      </c>
      <c r="F2770">
        <v>18</v>
      </c>
      <c r="G2770">
        <v>0</v>
      </c>
      <c r="H2770">
        <v>0</v>
      </c>
      <c r="I2770">
        <v>1</v>
      </c>
      <c r="J2770">
        <f>IF(val.1!G2771="M",1,0)</f>
        <v>1</v>
      </c>
      <c r="K2770">
        <f>IF(val.1!H2771="single",1,0)</f>
        <v>1</v>
      </c>
      <c r="L2770">
        <v>13</v>
      </c>
      <c r="M2770">
        <f>IF(val.1!J2771="P",1,0)</f>
        <v>0</v>
      </c>
      <c r="N2770">
        <v>563.80583739999997</v>
      </c>
      <c r="O2770">
        <v>0.78093598796617558</v>
      </c>
    </row>
    <row r="2771" spans="4:15" x14ac:dyDescent="0.35">
      <c r="D2771">
        <v>2765</v>
      </c>
      <c r="E2771">
        <v>131994</v>
      </c>
      <c r="F2771">
        <v>24</v>
      </c>
      <c r="G2771">
        <v>6</v>
      </c>
      <c r="H2771">
        <v>6</v>
      </c>
      <c r="I2771">
        <v>4</v>
      </c>
      <c r="J2771">
        <f>IF(val.1!G2772="M",1,0)</f>
        <v>1</v>
      </c>
      <c r="K2771">
        <f>IF(val.1!H2772="single",1,0)</f>
        <v>0</v>
      </c>
      <c r="L2771">
        <v>13</v>
      </c>
      <c r="M2771">
        <f>IF(val.1!J2772="P",1,0)</f>
        <v>0</v>
      </c>
      <c r="N2771">
        <v>726.39967160000003</v>
      </c>
      <c r="O2771">
        <v>0.781337015527516</v>
      </c>
    </row>
    <row r="2772" spans="4:15" x14ac:dyDescent="0.35">
      <c r="D2772">
        <v>2766</v>
      </c>
      <c r="E2772">
        <v>144813</v>
      </c>
      <c r="F2772">
        <v>60</v>
      </c>
      <c r="G2772">
        <v>42</v>
      </c>
      <c r="H2772">
        <v>42</v>
      </c>
      <c r="I2772">
        <v>1</v>
      </c>
      <c r="J2772">
        <f>IF(val.1!G2773="M",1,0)</f>
        <v>0</v>
      </c>
      <c r="K2772">
        <f>IF(val.1!H2773="single",1,0)</f>
        <v>1</v>
      </c>
      <c r="L2772">
        <v>12</v>
      </c>
      <c r="M2772">
        <f>IF(val.1!J2773="P",1,0)</f>
        <v>1</v>
      </c>
      <c r="N2772">
        <v>36.438424150000003</v>
      </c>
      <c r="O2772">
        <v>0.78152611744855516</v>
      </c>
    </row>
    <row r="2773" spans="4:15" x14ac:dyDescent="0.35">
      <c r="D2773">
        <v>2767</v>
      </c>
      <c r="E2773">
        <v>146581</v>
      </c>
      <c r="F2773">
        <v>28</v>
      </c>
      <c r="G2773">
        <v>14.690064012486935</v>
      </c>
      <c r="H2773" t="s">
        <v>14</v>
      </c>
      <c r="I2773">
        <v>2</v>
      </c>
      <c r="J2773">
        <f>IF(val.1!G2774="M",1,0)</f>
        <v>1</v>
      </c>
      <c r="K2773">
        <f>IF(val.1!H2774="single",1,0)</f>
        <v>0</v>
      </c>
      <c r="L2773">
        <v>8</v>
      </c>
      <c r="M2773">
        <f>IF(val.1!J2774="P",1,0)</f>
        <v>1</v>
      </c>
      <c r="N2773">
        <v>408.15790980000003</v>
      </c>
      <c r="O2773">
        <v>0.78152976257948004</v>
      </c>
    </row>
    <row r="2774" spans="4:15" x14ac:dyDescent="0.35">
      <c r="D2774">
        <v>2768</v>
      </c>
      <c r="E2774">
        <v>146771</v>
      </c>
      <c r="F2774">
        <v>51</v>
      </c>
      <c r="G2774">
        <v>30</v>
      </c>
      <c r="H2774">
        <v>30</v>
      </c>
      <c r="I2774">
        <v>2</v>
      </c>
      <c r="J2774">
        <f>IF(val.1!G2775="M",1,0)</f>
        <v>1</v>
      </c>
      <c r="K2774">
        <f>IF(val.1!H2775="single",1,0)</f>
        <v>0</v>
      </c>
      <c r="L2774">
        <v>9</v>
      </c>
      <c r="M2774">
        <f>IF(val.1!J2775="P",1,0)</f>
        <v>1</v>
      </c>
      <c r="N2774">
        <v>390.33930240000001</v>
      </c>
      <c r="O2774">
        <v>0.78169074021770191</v>
      </c>
    </row>
    <row r="2775" spans="4:15" x14ac:dyDescent="0.35">
      <c r="D2775">
        <v>2769</v>
      </c>
      <c r="E2775">
        <v>156933</v>
      </c>
      <c r="F2775">
        <v>23</v>
      </c>
      <c r="G2775">
        <v>11.72024888962504</v>
      </c>
      <c r="H2775" t="s">
        <v>14</v>
      </c>
      <c r="I2775">
        <v>1</v>
      </c>
      <c r="J2775">
        <f>IF(val.1!G2776="M",1,0)</f>
        <v>1</v>
      </c>
      <c r="K2775">
        <f>IF(val.1!H2776="single",1,0)</f>
        <v>1</v>
      </c>
      <c r="L2775">
        <v>11</v>
      </c>
      <c r="M2775">
        <f>IF(val.1!J2776="P",1,0)</f>
        <v>0</v>
      </c>
      <c r="N2775">
        <v>565.75927999999999</v>
      </c>
      <c r="O2775">
        <v>0.78186882663846924</v>
      </c>
    </row>
    <row r="2776" spans="4:15" x14ac:dyDescent="0.35">
      <c r="D2776">
        <v>2770</v>
      </c>
      <c r="E2776">
        <v>194840</v>
      </c>
      <c r="F2776">
        <v>65</v>
      </c>
      <c r="G2776">
        <v>47</v>
      </c>
      <c r="H2776">
        <v>47</v>
      </c>
      <c r="I2776">
        <v>1</v>
      </c>
      <c r="J2776">
        <f>IF(val.1!G2777="M",1,0)</f>
        <v>0</v>
      </c>
      <c r="K2776">
        <f>IF(val.1!H2777="single",1,0)</f>
        <v>1</v>
      </c>
      <c r="L2776">
        <v>7</v>
      </c>
      <c r="M2776">
        <f>IF(val.1!J2777="P",1,0)</f>
        <v>1</v>
      </c>
      <c r="N2776">
        <v>393.31255859999999</v>
      </c>
      <c r="O2776">
        <v>0.78208308357871026</v>
      </c>
    </row>
    <row r="2777" spans="4:15" x14ac:dyDescent="0.35">
      <c r="D2777">
        <v>2771</v>
      </c>
      <c r="E2777">
        <v>103479</v>
      </c>
      <c r="F2777">
        <v>33</v>
      </c>
      <c r="G2777">
        <v>15</v>
      </c>
      <c r="H2777">
        <v>15</v>
      </c>
      <c r="I2777">
        <v>1</v>
      </c>
      <c r="J2777">
        <f>IF(val.1!G2778="M",1,0)</f>
        <v>0</v>
      </c>
      <c r="K2777">
        <f>IF(val.1!H2778="single",1,0)</f>
        <v>1</v>
      </c>
      <c r="L2777">
        <v>4</v>
      </c>
      <c r="M2777">
        <f>IF(val.1!J2778="P",1,0)</f>
        <v>0</v>
      </c>
      <c r="N2777">
        <v>694.54507639999997</v>
      </c>
      <c r="O2777">
        <v>0.78232718129993206</v>
      </c>
    </row>
    <row r="2778" spans="4:15" x14ac:dyDescent="0.35">
      <c r="D2778">
        <v>2772</v>
      </c>
      <c r="E2778">
        <v>107801</v>
      </c>
      <c r="F2778">
        <v>20</v>
      </c>
      <c r="G2778">
        <v>2</v>
      </c>
      <c r="H2778">
        <v>2</v>
      </c>
      <c r="I2778">
        <v>2</v>
      </c>
      <c r="J2778">
        <f>IF(val.1!G2779="M",1,0)</f>
        <v>1</v>
      </c>
      <c r="K2778">
        <f>IF(val.1!H2779="single",1,0)</f>
        <v>1</v>
      </c>
      <c r="L2778">
        <v>0</v>
      </c>
      <c r="M2778">
        <f>IF(val.1!J2779="P",1,0)</f>
        <v>0</v>
      </c>
      <c r="N2778">
        <v>1196.529346</v>
      </c>
      <c r="O2778">
        <v>0.78232819899404904</v>
      </c>
    </row>
    <row r="2779" spans="4:15" x14ac:dyDescent="0.35">
      <c r="D2779">
        <v>2773</v>
      </c>
      <c r="E2779">
        <v>168914</v>
      </c>
      <c r="F2779">
        <v>105</v>
      </c>
      <c r="G2779">
        <v>18</v>
      </c>
      <c r="H2779">
        <v>18</v>
      </c>
      <c r="I2779">
        <v>3</v>
      </c>
      <c r="J2779">
        <f>IF(val.1!G2780="M",1,0)</f>
        <v>1</v>
      </c>
      <c r="K2779">
        <f>IF(val.1!H2780="single",1,0)</f>
        <v>1</v>
      </c>
      <c r="L2779">
        <v>10</v>
      </c>
      <c r="M2779">
        <f>IF(val.1!J2780="P",1,0)</f>
        <v>1</v>
      </c>
      <c r="N2779">
        <v>496.80839700000001</v>
      </c>
      <c r="O2779">
        <v>0.78234686111329066</v>
      </c>
    </row>
    <row r="2780" spans="4:15" x14ac:dyDescent="0.35">
      <c r="D2780">
        <v>2774</v>
      </c>
      <c r="E2780">
        <v>184049</v>
      </c>
      <c r="F2780">
        <v>33</v>
      </c>
      <c r="G2780">
        <v>14</v>
      </c>
      <c r="H2780">
        <v>14</v>
      </c>
      <c r="I2780">
        <v>2</v>
      </c>
      <c r="J2780">
        <f>IF(val.1!G2781="M",1,0)</f>
        <v>0</v>
      </c>
      <c r="K2780">
        <f>IF(val.1!H2781="single",1,0)</f>
        <v>0</v>
      </c>
      <c r="L2780">
        <v>4</v>
      </c>
      <c r="M2780">
        <f>IF(val.1!J2781="P",1,0)</f>
        <v>0</v>
      </c>
      <c r="N2780">
        <v>607.61095039999998</v>
      </c>
      <c r="O2780">
        <v>0.78241277027180278</v>
      </c>
    </row>
    <row r="2781" spans="4:15" x14ac:dyDescent="0.35">
      <c r="D2781">
        <v>2775</v>
      </c>
      <c r="E2781">
        <v>181752</v>
      </c>
      <c r="F2781">
        <v>31</v>
      </c>
      <c r="G2781">
        <v>13</v>
      </c>
      <c r="H2781">
        <v>13</v>
      </c>
      <c r="I2781">
        <v>1</v>
      </c>
      <c r="J2781">
        <f>IF(val.1!G2782="M",1,0)</f>
        <v>0</v>
      </c>
      <c r="K2781">
        <f>IF(val.1!H2782="single",1,0)</f>
        <v>1</v>
      </c>
      <c r="L2781">
        <v>9</v>
      </c>
      <c r="M2781">
        <f>IF(val.1!J2782="P",1,0)</f>
        <v>1</v>
      </c>
      <c r="N2781">
        <v>381.62633840000001</v>
      </c>
      <c r="O2781">
        <v>0.78243604771763953</v>
      </c>
    </row>
    <row r="2782" spans="4:15" x14ac:dyDescent="0.35">
      <c r="D2782">
        <v>2776</v>
      </c>
      <c r="E2782">
        <v>171488</v>
      </c>
      <c r="F2782">
        <v>20</v>
      </c>
      <c r="G2782">
        <v>3</v>
      </c>
      <c r="H2782">
        <v>3</v>
      </c>
      <c r="I2782">
        <v>2</v>
      </c>
      <c r="J2782">
        <f>IF(val.1!G2783="M",1,0)</f>
        <v>1</v>
      </c>
      <c r="K2782">
        <f>IF(val.1!H2783="single",1,0)</f>
        <v>0</v>
      </c>
      <c r="L2782">
        <v>11</v>
      </c>
      <c r="M2782">
        <f>IF(val.1!J2783="P",1,0)</f>
        <v>1</v>
      </c>
      <c r="N2782">
        <v>336.03208030000002</v>
      </c>
      <c r="O2782">
        <v>0.78248022082588176</v>
      </c>
    </row>
    <row r="2783" spans="4:15" x14ac:dyDescent="0.35">
      <c r="D2783">
        <v>2777</v>
      </c>
      <c r="E2783">
        <v>127745</v>
      </c>
      <c r="F2783">
        <v>18</v>
      </c>
      <c r="G2783">
        <v>1</v>
      </c>
      <c r="H2783">
        <v>1</v>
      </c>
      <c r="I2783">
        <v>1</v>
      </c>
      <c r="J2783">
        <f>IF(val.1!G2784="M",1,0)</f>
        <v>1</v>
      </c>
      <c r="K2783">
        <f>IF(val.1!H2784="single",1,0)</f>
        <v>0</v>
      </c>
      <c r="L2783">
        <v>9</v>
      </c>
      <c r="M2783">
        <f>IF(val.1!J2784="P",1,0)</f>
        <v>1</v>
      </c>
      <c r="N2783">
        <v>470.77377380000001</v>
      </c>
      <c r="O2783">
        <v>0.78250900382685717</v>
      </c>
    </row>
    <row r="2784" spans="4:15" x14ac:dyDescent="0.35">
      <c r="D2784">
        <v>2778</v>
      </c>
      <c r="E2784">
        <v>161579</v>
      </c>
      <c r="F2784">
        <v>28</v>
      </c>
      <c r="G2784">
        <v>9</v>
      </c>
      <c r="H2784">
        <v>9</v>
      </c>
      <c r="I2784">
        <v>2</v>
      </c>
      <c r="J2784">
        <f>IF(val.1!G2785="M",1,0)</f>
        <v>0</v>
      </c>
      <c r="K2784">
        <f>IF(val.1!H2785="single",1,0)</f>
        <v>0</v>
      </c>
      <c r="L2784">
        <v>9</v>
      </c>
      <c r="M2784">
        <f>IF(val.1!J2785="P",1,0)</f>
        <v>1</v>
      </c>
      <c r="N2784">
        <v>291.61738259999998</v>
      </c>
      <c r="O2784">
        <v>0.7826801953794601</v>
      </c>
    </row>
    <row r="2785" spans="4:15" x14ac:dyDescent="0.35">
      <c r="D2785">
        <v>2779</v>
      </c>
      <c r="E2785">
        <v>173859</v>
      </c>
      <c r="F2785">
        <v>40</v>
      </c>
      <c r="G2785">
        <v>20</v>
      </c>
      <c r="H2785">
        <v>20</v>
      </c>
      <c r="I2785">
        <v>2</v>
      </c>
      <c r="J2785">
        <f>IF(val.1!G2786="M",1,0)</f>
        <v>0</v>
      </c>
      <c r="K2785">
        <f>IF(val.1!H2786="single",1,0)</f>
        <v>1</v>
      </c>
      <c r="L2785">
        <v>9</v>
      </c>
      <c r="M2785">
        <f>IF(val.1!J2786="P",1,0)</f>
        <v>1</v>
      </c>
      <c r="N2785">
        <v>487.36301350000002</v>
      </c>
      <c r="O2785">
        <v>0.78300889309515842</v>
      </c>
    </row>
    <row r="2786" spans="4:15" x14ac:dyDescent="0.35">
      <c r="D2786">
        <v>2780</v>
      </c>
      <c r="E2786">
        <v>159645</v>
      </c>
      <c r="F2786">
        <v>68</v>
      </c>
      <c r="G2786">
        <v>48</v>
      </c>
      <c r="H2786">
        <v>48</v>
      </c>
      <c r="I2786">
        <v>2</v>
      </c>
      <c r="J2786">
        <f>IF(val.1!G2787="M",1,0)</f>
        <v>1</v>
      </c>
      <c r="K2786">
        <f>IF(val.1!H2787="single",1,0)</f>
        <v>1</v>
      </c>
      <c r="L2786">
        <v>7</v>
      </c>
      <c r="M2786">
        <f>IF(val.1!J2787="P",1,0)</f>
        <v>1</v>
      </c>
      <c r="N2786">
        <v>322.43410269999998</v>
      </c>
      <c r="O2786">
        <v>0.783146773857755</v>
      </c>
    </row>
    <row r="2787" spans="4:15" x14ac:dyDescent="0.35">
      <c r="D2787">
        <v>2781</v>
      </c>
      <c r="E2787">
        <v>188698</v>
      </c>
      <c r="F2787">
        <v>53</v>
      </c>
      <c r="G2787">
        <v>33</v>
      </c>
      <c r="H2787">
        <v>33</v>
      </c>
      <c r="I2787">
        <v>1</v>
      </c>
      <c r="J2787">
        <f>IF(val.1!G2788="M",1,0)</f>
        <v>1</v>
      </c>
      <c r="K2787">
        <f>IF(val.1!H2788="single",1,0)</f>
        <v>0</v>
      </c>
      <c r="L2787">
        <v>7</v>
      </c>
      <c r="M2787">
        <f>IF(val.1!J2788="P",1,0)</f>
        <v>1</v>
      </c>
      <c r="N2787">
        <v>353.42439139999999</v>
      </c>
      <c r="O2787">
        <v>0.78319515423944386</v>
      </c>
    </row>
    <row r="2788" spans="4:15" x14ac:dyDescent="0.35">
      <c r="D2788">
        <v>2782</v>
      </c>
      <c r="E2788">
        <v>111974</v>
      </c>
      <c r="F2788">
        <v>69</v>
      </c>
      <c r="G2788">
        <v>49</v>
      </c>
      <c r="H2788">
        <v>49</v>
      </c>
      <c r="I2788">
        <v>2</v>
      </c>
      <c r="J2788">
        <f>IF(val.1!G2789="M",1,0)</f>
        <v>0</v>
      </c>
      <c r="K2788">
        <f>IF(val.1!H2789="single",1,0)</f>
        <v>1</v>
      </c>
      <c r="L2788">
        <v>1</v>
      </c>
      <c r="M2788">
        <f>IF(val.1!J2789="P",1,0)</f>
        <v>1</v>
      </c>
      <c r="N2788">
        <v>133.95323260000001</v>
      </c>
      <c r="O2788">
        <v>0.78339958445281666</v>
      </c>
    </row>
    <row r="2789" spans="4:15" x14ac:dyDescent="0.35">
      <c r="D2789">
        <v>2783</v>
      </c>
      <c r="E2789">
        <v>199617</v>
      </c>
      <c r="F2789">
        <v>17</v>
      </c>
      <c r="G2789">
        <v>0</v>
      </c>
      <c r="H2789">
        <v>0</v>
      </c>
      <c r="I2789">
        <v>4</v>
      </c>
      <c r="J2789">
        <f>IF(val.1!G2790="M",1,0)</f>
        <v>1</v>
      </c>
      <c r="K2789">
        <f>IF(val.1!H2790="single",1,0)</f>
        <v>0</v>
      </c>
      <c r="L2789">
        <v>15</v>
      </c>
      <c r="M2789">
        <f>IF(val.1!J2790="P",1,0)</f>
        <v>1</v>
      </c>
      <c r="N2789">
        <v>330.64299770000002</v>
      </c>
      <c r="O2789">
        <v>0.78340883988921906</v>
      </c>
    </row>
    <row r="2790" spans="4:15" x14ac:dyDescent="0.35">
      <c r="D2790">
        <v>2784</v>
      </c>
      <c r="E2790">
        <v>119333</v>
      </c>
      <c r="F2790">
        <v>22</v>
      </c>
      <c r="G2790">
        <v>3</v>
      </c>
      <c r="H2790">
        <v>3</v>
      </c>
      <c r="I2790">
        <v>3</v>
      </c>
      <c r="J2790">
        <f>IF(val.1!G2791="M",1,0)</f>
        <v>0</v>
      </c>
      <c r="K2790">
        <f>IF(val.1!H2791="single",1,0)</f>
        <v>1</v>
      </c>
      <c r="L2790">
        <v>4</v>
      </c>
      <c r="M2790">
        <f>IF(val.1!J2791="P",1,0)</f>
        <v>0</v>
      </c>
      <c r="N2790">
        <v>984.54508659999999</v>
      </c>
      <c r="O2790">
        <v>0.7834793674295828</v>
      </c>
    </row>
    <row r="2791" spans="4:15" x14ac:dyDescent="0.35">
      <c r="D2791">
        <v>2785</v>
      </c>
      <c r="E2791">
        <v>167677</v>
      </c>
      <c r="F2791">
        <v>21</v>
      </c>
      <c r="G2791">
        <v>3</v>
      </c>
      <c r="H2791">
        <v>3</v>
      </c>
      <c r="I2791">
        <v>3</v>
      </c>
      <c r="J2791">
        <f>IF(val.1!G2792="M",1,0)</f>
        <v>0</v>
      </c>
      <c r="K2791">
        <f>IF(val.1!H2792="single",1,0)</f>
        <v>0</v>
      </c>
      <c r="L2791">
        <v>12</v>
      </c>
      <c r="M2791">
        <f>IF(val.1!J2792="P",1,0)</f>
        <v>1</v>
      </c>
      <c r="N2791">
        <v>220.89004080000001</v>
      </c>
      <c r="O2791">
        <v>0.78352153972446725</v>
      </c>
    </row>
    <row r="2792" spans="4:15" x14ac:dyDescent="0.35">
      <c r="D2792">
        <v>2786</v>
      </c>
      <c r="E2792">
        <v>126138</v>
      </c>
      <c r="F2792">
        <v>23</v>
      </c>
      <c r="G2792">
        <v>4</v>
      </c>
      <c r="H2792">
        <v>4</v>
      </c>
      <c r="I2792">
        <v>4</v>
      </c>
      <c r="J2792">
        <f>IF(val.1!G2793="M",1,0)</f>
        <v>1</v>
      </c>
      <c r="K2792">
        <f>IF(val.1!H2793="single",1,0)</f>
        <v>0</v>
      </c>
      <c r="L2792">
        <v>11</v>
      </c>
      <c r="M2792">
        <f>IF(val.1!J2793="P",1,0)</f>
        <v>0</v>
      </c>
      <c r="N2792">
        <v>755.89732590000006</v>
      </c>
      <c r="O2792">
        <v>0.78354922090990009</v>
      </c>
    </row>
    <row r="2793" spans="4:15" x14ac:dyDescent="0.35">
      <c r="D2793">
        <v>2787</v>
      </c>
      <c r="E2793">
        <v>162350</v>
      </c>
      <c r="F2793">
        <v>33</v>
      </c>
      <c r="G2793">
        <v>12</v>
      </c>
      <c r="H2793">
        <v>12</v>
      </c>
      <c r="I2793">
        <v>3</v>
      </c>
      <c r="J2793">
        <f>IF(val.1!G2794="M",1,0)</f>
        <v>1</v>
      </c>
      <c r="K2793">
        <f>IF(val.1!H2794="single",1,0)</f>
        <v>0</v>
      </c>
      <c r="L2793">
        <v>13</v>
      </c>
      <c r="M2793">
        <f>IF(val.1!J2794="P",1,0)</f>
        <v>1</v>
      </c>
      <c r="N2793">
        <v>367.1027674</v>
      </c>
      <c r="O2793">
        <v>0.78357623808090549</v>
      </c>
    </row>
    <row r="2794" spans="4:15" x14ac:dyDescent="0.35">
      <c r="D2794">
        <v>2788</v>
      </c>
      <c r="E2794">
        <v>147247</v>
      </c>
      <c r="F2794">
        <v>66</v>
      </c>
      <c r="G2794">
        <v>48</v>
      </c>
      <c r="H2794">
        <v>48</v>
      </c>
      <c r="I2794">
        <v>3</v>
      </c>
      <c r="J2794">
        <f>IF(val.1!G2795="M",1,0)</f>
        <v>0</v>
      </c>
      <c r="K2794">
        <f>IF(val.1!H2795="single",1,0)</f>
        <v>0</v>
      </c>
      <c r="L2794">
        <v>6</v>
      </c>
      <c r="M2794">
        <f>IF(val.1!J2795="P",1,0)</f>
        <v>1</v>
      </c>
      <c r="N2794">
        <v>31.265466020000002</v>
      </c>
      <c r="O2794">
        <v>0.78366010285402132</v>
      </c>
    </row>
    <row r="2795" spans="4:15" x14ac:dyDescent="0.35">
      <c r="D2795">
        <v>2789</v>
      </c>
      <c r="E2795">
        <v>151007</v>
      </c>
      <c r="F2795">
        <v>25</v>
      </c>
      <c r="G2795">
        <v>8</v>
      </c>
      <c r="H2795">
        <v>8</v>
      </c>
      <c r="I2795">
        <v>2</v>
      </c>
      <c r="J2795">
        <f>IF(val.1!G2796="M",1,0)</f>
        <v>1</v>
      </c>
      <c r="K2795">
        <f>IF(val.1!H2796="single",1,0)</f>
        <v>0</v>
      </c>
      <c r="L2795">
        <v>13</v>
      </c>
      <c r="M2795">
        <f>IF(val.1!J2796="P",1,0)</f>
        <v>0</v>
      </c>
      <c r="N2795">
        <v>507.5708927</v>
      </c>
      <c r="O2795">
        <v>0.78386211652235704</v>
      </c>
    </row>
    <row r="2796" spans="4:15" x14ac:dyDescent="0.35">
      <c r="D2796">
        <v>2790</v>
      </c>
      <c r="E2796">
        <v>197492</v>
      </c>
      <c r="F2796">
        <v>45</v>
      </c>
      <c r="G2796">
        <v>26</v>
      </c>
      <c r="H2796">
        <v>26</v>
      </c>
      <c r="I2796">
        <v>3</v>
      </c>
      <c r="J2796">
        <f>IF(val.1!G2797="M",1,0)</f>
        <v>1</v>
      </c>
      <c r="K2796">
        <f>IF(val.1!H2797="single",1,0)</f>
        <v>0</v>
      </c>
      <c r="L2796">
        <v>12</v>
      </c>
      <c r="M2796">
        <f>IF(val.1!J2797="P",1,0)</f>
        <v>1</v>
      </c>
      <c r="N2796">
        <v>122.94223529999999</v>
      </c>
      <c r="O2796">
        <v>0.78392515522986583</v>
      </c>
    </row>
    <row r="2797" spans="4:15" x14ac:dyDescent="0.35">
      <c r="D2797">
        <v>2791</v>
      </c>
      <c r="E2797">
        <v>110871</v>
      </c>
      <c r="F2797">
        <v>19</v>
      </c>
      <c r="G2797">
        <v>2</v>
      </c>
      <c r="H2797">
        <v>2</v>
      </c>
      <c r="I2797">
        <v>2</v>
      </c>
      <c r="J2797">
        <f>IF(val.1!G2798="M",1,0)</f>
        <v>0</v>
      </c>
      <c r="K2797">
        <f>IF(val.1!H2798="single",1,0)</f>
        <v>1</v>
      </c>
      <c r="L2797">
        <v>13</v>
      </c>
      <c r="M2797">
        <f>IF(val.1!J2798="P",1,0)</f>
        <v>1</v>
      </c>
      <c r="N2797">
        <v>484.12445029999998</v>
      </c>
      <c r="O2797">
        <v>0.78394554021541374</v>
      </c>
    </row>
    <row r="2798" spans="4:15" x14ac:dyDescent="0.35">
      <c r="D2798">
        <v>2792</v>
      </c>
      <c r="E2798">
        <v>160472</v>
      </c>
      <c r="F2798">
        <v>21</v>
      </c>
      <c r="G2798">
        <v>10.53232284048028</v>
      </c>
      <c r="H2798" t="s">
        <v>14</v>
      </c>
      <c r="I2798">
        <v>3</v>
      </c>
      <c r="J2798">
        <f>IF(val.1!G2799="M",1,0)</f>
        <v>1</v>
      </c>
      <c r="K2798">
        <f>IF(val.1!H2799="single",1,0)</f>
        <v>0</v>
      </c>
      <c r="L2798">
        <v>9</v>
      </c>
      <c r="M2798">
        <f>IF(val.1!J2799="P",1,0)</f>
        <v>1</v>
      </c>
      <c r="N2798">
        <v>479.3087251</v>
      </c>
      <c r="O2798">
        <v>0.78395180484748828</v>
      </c>
    </row>
    <row r="2799" spans="4:15" x14ac:dyDescent="0.35">
      <c r="D2799">
        <v>2793</v>
      </c>
      <c r="E2799">
        <v>177151</v>
      </c>
      <c r="F2799">
        <v>53</v>
      </c>
      <c r="G2799">
        <v>33</v>
      </c>
      <c r="H2799">
        <v>33</v>
      </c>
      <c r="I2799">
        <v>1</v>
      </c>
      <c r="J2799">
        <f>IF(val.1!G2800="M",1,0)</f>
        <v>0</v>
      </c>
      <c r="K2799">
        <f>IF(val.1!H2800="single",1,0)</f>
        <v>1</v>
      </c>
      <c r="L2799">
        <v>6</v>
      </c>
      <c r="M2799">
        <f>IF(val.1!J2800="P",1,0)</f>
        <v>1</v>
      </c>
      <c r="N2799">
        <v>422.24391200000002</v>
      </c>
      <c r="O2799">
        <v>0.78395455213686616</v>
      </c>
    </row>
    <row r="2800" spans="4:15" x14ac:dyDescent="0.35">
      <c r="D2800">
        <v>2794</v>
      </c>
      <c r="E2800">
        <v>197364</v>
      </c>
      <c r="F2800">
        <v>104</v>
      </c>
      <c r="G2800">
        <v>59.831253879987756</v>
      </c>
      <c r="H2800" t="s">
        <v>14</v>
      </c>
      <c r="I2800">
        <v>2</v>
      </c>
      <c r="J2800">
        <f>IF(val.1!G2801="M",1,0)</f>
        <v>0</v>
      </c>
      <c r="K2800">
        <f>IF(val.1!H2801="single",1,0)</f>
        <v>0</v>
      </c>
      <c r="L2800">
        <v>9</v>
      </c>
      <c r="M2800">
        <f>IF(val.1!J2801="P",1,0)</f>
        <v>1</v>
      </c>
      <c r="N2800">
        <v>356.76370170000001</v>
      </c>
      <c r="O2800">
        <v>0.78402881931352475</v>
      </c>
    </row>
    <row r="2801" spans="4:15" x14ac:dyDescent="0.35">
      <c r="D2801">
        <v>2795</v>
      </c>
      <c r="E2801">
        <v>196332</v>
      </c>
      <c r="F2801">
        <v>54</v>
      </c>
      <c r="G2801">
        <v>36</v>
      </c>
      <c r="H2801">
        <v>36</v>
      </c>
      <c r="I2801">
        <v>2</v>
      </c>
      <c r="J2801">
        <f>IF(val.1!G2802="M",1,0)</f>
        <v>0</v>
      </c>
      <c r="K2801">
        <f>IF(val.1!H2802="single",1,0)</f>
        <v>0</v>
      </c>
      <c r="L2801">
        <v>10</v>
      </c>
      <c r="M2801">
        <f>IF(val.1!J2802="P",1,0)</f>
        <v>1</v>
      </c>
      <c r="N2801">
        <v>343.27540320000003</v>
      </c>
      <c r="O2801">
        <v>0.78405663250559254</v>
      </c>
    </row>
    <row r="2802" spans="4:15" x14ac:dyDescent="0.35">
      <c r="D2802">
        <v>2796</v>
      </c>
      <c r="E2802">
        <v>160588</v>
      </c>
      <c r="F2802">
        <v>64</v>
      </c>
      <c r="G2802">
        <v>46</v>
      </c>
      <c r="H2802">
        <v>46</v>
      </c>
      <c r="I2802">
        <v>3</v>
      </c>
      <c r="J2802">
        <f>IF(val.1!G2803="M",1,0)</f>
        <v>1</v>
      </c>
      <c r="K2802">
        <f>IF(val.1!H2803="single",1,0)</f>
        <v>1</v>
      </c>
      <c r="L2802">
        <v>9</v>
      </c>
      <c r="M2802">
        <f>IF(val.1!J2803="P",1,0)</f>
        <v>1</v>
      </c>
      <c r="N2802">
        <v>157.47794519999999</v>
      </c>
      <c r="O2802">
        <v>0.78409038996553082</v>
      </c>
    </row>
    <row r="2803" spans="4:15" x14ac:dyDescent="0.35">
      <c r="D2803">
        <v>2797</v>
      </c>
      <c r="E2803">
        <v>166649</v>
      </c>
      <c r="F2803">
        <v>59</v>
      </c>
      <c r="G2803">
        <v>38</v>
      </c>
      <c r="H2803">
        <v>38</v>
      </c>
      <c r="I2803">
        <v>4</v>
      </c>
      <c r="J2803">
        <f>IF(val.1!G2804="M",1,0)</f>
        <v>1</v>
      </c>
      <c r="K2803">
        <f>IF(val.1!H2804="single",1,0)</f>
        <v>1</v>
      </c>
      <c r="L2803">
        <v>8</v>
      </c>
      <c r="M2803">
        <f>IF(val.1!J2804="P",1,0)</f>
        <v>1</v>
      </c>
      <c r="N2803">
        <v>439.10491710000002</v>
      </c>
      <c r="O2803">
        <v>0.78426458408668942</v>
      </c>
    </row>
    <row r="2804" spans="4:15" x14ac:dyDescent="0.35">
      <c r="D2804">
        <v>2798</v>
      </c>
      <c r="E2804">
        <v>162445</v>
      </c>
      <c r="F2804">
        <v>57</v>
      </c>
      <c r="G2804">
        <v>31.914991725085937</v>
      </c>
      <c r="H2804" t="s">
        <v>14</v>
      </c>
      <c r="I2804">
        <v>4</v>
      </c>
      <c r="J2804">
        <f>IF(val.1!G2805="M",1,0)</f>
        <v>1</v>
      </c>
      <c r="K2804">
        <f>IF(val.1!H2805="single",1,0)</f>
        <v>1</v>
      </c>
      <c r="L2804">
        <v>8</v>
      </c>
      <c r="M2804">
        <f>IF(val.1!J2805="P",1,0)</f>
        <v>1</v>
      </c>
      <c r="N2804">
        <v>474.80231250000003</v>
      </c>
      <c r="O2804">
        <v>0.78445126663858222</v>
      </c>
    </row>
    <row r="2805" spans="4:15" x14ac:dyDescent="0.35">
      <c r="D2805">
        <v>2799</v>
      </c>
      <c r="E2805">
        <v>133498</v>
      </c>
      <c r="F2805">
        <v>70</v>
      </c>
      <c r="G2805">
        <v>49</v>
      </c>
      <c r="H2805">
        <v>49</v>
      </c>
      <c r="I2805">
        <v>1</v>
      </c>
      <c r="J2805">
        <f>IF(val.1!G2806="M",1,0)</f>
        <v>0</v>
      </c>
      <c r="K2805">
        <f>IF(val.1!H2806="single",1,0)</f>
        <v>0</v>
      </c>
      <c r="L2805">
        <v>6</v>
      </c>
      <c r="M2805">
        <f>IF(val.1!J2806="P",1,0)</f>
        <v>1</v>
      </c>
      <c r="N2805">
        <v>234.6474302</v>
      </c>
      <c r="O2805">
        <v>0.78450387715420211</v>
      </c>
    </row>
    <row r="2806" spans="4:15" x14ac:dyDescent="0.35">
      <c r="D2806">
        <v>2800</v>
      </c>
      <c r="E2806">
        <v>165949</v>
      </c>
      <c r="F2806">
        <v>19</v>
      </c>
      <c r="G2806">
        <v>0</v>
      </c>
      <c r="H2806">
        <v>0</v>
      </c>
      <c r="I2806">
        <v>1</v>
      </c>
      <c r="J2806">
        <f>IF(val.1!G2807="M",1,0)</f>
        <v>0</v>
      </c>
      <c r="K2806">
        <f>IF(val.1!H2807="single",1,0)</f>
        <v>1</v>
      </c>
      <c r="L2806">
        <v>9</v>
      </c>
      <c r="M2806">
        <f>IF(val.1!J2807="P",1,0)</f>
        <v>1</v>
      </c>
      <c r="N2806">
        <v>484.6961144</v>
      </c>
      <c r="O2806">
        <v>0.78452991382101078</v>
      </c>
    </row>
    <row r="2807" spans="4:15" x14ac:dyDescent="0.35">
      <c r="D2807">
        <v>2801</v>
      </c>
      <c r="E2807">
        <v>166201</v>
      </c>
      <c r="F2807">
        <v>44</v>
      </c>
      <c r="G2807">
        <v>27</v>
      </c>
      <c r="H2807">
        <v>27</v>
      </c>
      <c r="I2807">
        <v>3</v>
      </c>
      <c r="J2807">
        <f>IF(val.1!G2808="M",1,0)</f>
        <v>1</v>
      </c>
      <c r="K2807">
        <f>IF(val.1!H2808="single",1,0)</f>
        <v>0</v>
      </c>
      <c r="L2807">
        <v>9</v>
      </c>
      <c r="M2807">
        <f>IF(val.1!J2808="P",1,0)</f>
        <v>1</v>
      </c>
      <c r="N2807">
        <v>387.77392020000002</v>
      </c>
      <c r="O2807">
        <v>0.78454842065351527</v>
      </c>
    </row>
    <row r="2808" spans="4:15" x14ac:dyDescent="0.35">
      <c r="D2808">
        <v>2802</v>
      </c>
      <c r="E2808">
        <v>111905</v>
      </c>
      <c r="F2808">
        <v>45</v>
      </c>
      <c r="G2808">
        <v>28</v>
      </c>
      <c r="H2808">
        <v>28</v>
      </c>
      <c r="I2808">
        <v>3</v>
      </c>
      <c r="J2808">
        <f>IF(val.1!G2809="M",1,0)</f>
        <v>0</v>
      </c>
      <c r="K2808">
        <f>IF(val.1!H2809="single",1,0)</f>
        <v>1</v>
      </c>
      <c r="L2808">
        <v>10</v>
      </c>
      <c r="M2808">
        <f>IF(val.1!J2809="P",1,0)</f>
        <v>1</v>
      </c>
      <c r="N2808">
        <v>375.76814250000001</v>
      </c>
      <c r="O2808">
        <v>0.78457057886117132</v>
      </c>
    </row>
    <row r="2809" spans="4:15" x14ac:dyDescent="0.35">
      <c r="D2809">
        <v>2803</v>
      </c>
      <c r="E2809">
        <v>170611</v>
      </c>
      <c r="F2809">
        <v>17</v>
      </c>
      <c r="G2809">
        <v>0</v>
      </c>
      <c r="H2809">
        <v>0</v>
      </c>
      <c r="I2809">
        <v>2</v>
      </c>
      <c r="J2809">
        <f>IF(val.1!G2810="M",1,0)</f>
        <v>0</v>
      </c>
      <c r="K2809">
        <f>IF(val.1!H2810="single",1,0)</f>
        <v>1</v>
      </c>
      <c r="L2809">
        <v>7</v>
      </c>
      <c r="M2809">
        <f>IF(val.1!J2810="P",1,0)</f>
        <v>0</v>
      </c>
      <c r="N2809">
        <v>731.33807549999995</v>
      </c>
      <c r="O2809">
        <v>0.78462080153495795</v>
      </c>
    </row>
    <row r="2810" spans="4:15" x14ac:dyDescent="0.35">
      <c r="D2810">
        <v>2804</v>
      </c>
      <c r="E2810">
        <v>183341</v>
      </c>
      <c r="F2810">
        <v>65</v>
      </c>
      <c r="G2810">
        <v>36.666695921664967</v>
      </c>
      <c r="H2810" t="s">
        <v>14</v>
      </c>
      <c r="I2810">
        <v>3</v>
      </c>
      <c r="J2810">
        <f>IF(val.1!G2811="M",1,0)</f>
        <v>0</v>
      </c>
      <c r="K2810">
        <f>IF(val.1!H2811="single",1,0)</f>
        <v>0</v>
      </c>
      <c r="L2810">
        <v>12</v>
      </c>
      <c r="M2810">
        <f>IF(val.1!J2811="P",1,0)</f>
        <v>1</v>
      </c>
      <c r="N2810">
        <v>73.850467600000002</v>
      </c>
      <c r="O2810">
        <v>0.78465093115034157</v>
      </c>
    </row>
    <row r="2811" spans="4:15" x14ac:dyDescent="0.35">
      <c r="D2811">
        <v>2805</v>
      </c>
      <c r="E2811">
        <v>183778</v>
      </c>
      <c r="F2811">
        <v>57</v>
      </c>
      <c r="G2811">
        <v>31.914991725085937</v>
      </c>
      <c r="H2811" t="s">
        <v>14</v>
      </c>
      <c r="I2811">
        <v>1</v>
      </c>
      <c r="J2811">
        <f>IF(val.1!G2812="M",1,0)</f>
        <v>1</v>
      </c>
      <c r="K2811">
        <f>IF(val.1!H2812="single",1,0)</f>
        <v>0</v>
      </c>
      <c r="L2811">
        <v>2</v>
      </c>
      <c r="M2811">
        <f>IF(val.1!J2812="P",1,0)</f>
        <v>0</v>
      </c>
      <c r="N2811">
        <v>746.52663289999998</v>
      </c>
      <c r="O2811">
        <v>0.78466916586651003</v>
      </c>
    </row>
    <row r="2812" spans="4:15" x14ac:dyDescent="0.35">
      <c r="D2812">
        <v>2806</v>
      </c>
      <c r="E2812">
        <v>151715</v>
      </c>
      <c r="F2812">
        <v>17</v>
      </c>
      <c r="G2812">
        <v>0</v>
      </c>
      <c r="H2812">
        <v>0</v>
      </c>
      <c r="I2812">
        <v>2</v>
      </c>
      <c r="J2812">
        <f>IF(val.1!G2813="M",1,0)</f>
        <v>1</v>
      </c>
      <c r="K2812">
        <f>IF(val.1!H2813="single",1,0)</f>
        <v>0</v>
      </c>
      <c r="L2812">
        <v>3</v>
      </c>
      <c r="M2812">
        <f>IF(val.1!J2813="P",1,0)</f>
        <v>0</v>
      </c>
      <c r="N2812">
        <v>823.78850939999995</v>
      </c>
      <c r="O2812">
        <v>0.78471125728884017</v>
      </c>
    </row>
    <row r="2813" spans="4:15" x14ac:dyDescent="0.35">
      <c r="D2813">
        <v>2807</v>
      </c>
      <c r="E2813">
        <v>148766</v>
      </c>
      <c r="F2813">
        <v>64</v>
      </c>
      <c r="G2813">
        <v>45</v>
      </c>
      <c r="H2813">
        <v>45</v>
      </c>
      <c r="I2813">
        <v>1</v>
      </c>
      <c r="J2813">
        <f>IF(val.1!G2814="M",1,0)</f>
        <v>0</v>
      </c>
      <c r="K2813">
        <f>IF(val.1!H2814="single",1,0)</f>
        <v>0</v>
      </c>
      <c r="L2813">
        <v>5</v>
      </c>
      <c r="M2813">
        <f>IF(val.1!J2814="P",1,0)</f>
        <v>1</v>
      </c>
      <c r="N2813">
        <v>202.49892539999999</v>
      </c>
      <c r="O2813">
        <v>0.78491632945757994</v>
      </c>
    </row>
    <row r="2814" spans="4:15" x14ac:dyDescent="0.35">
      <c r="D2814">
        <v>2808</v>
      </c>
      <c r="E2814">
        <v>165695</v>
      </c>
      <c r="F2814">
        <v>18</v>
      </c>
      <c r="G2814">
        <v>0</v>
      </c>
      <c r="H2814">
        <v>0</v>
      </c>
      <c r="I2814">
        <v>2</v>
      </c>
      <c r="J2814">
        <f>IF(val.1!G2815="M",1,0)</f>
        <v>0</v>
      </c>
      <c r="K2814">
        <f>IF(val.1!H2815="single",1,0)</f>
        <v>0</v>
      </c>
      <c r="L2814">
        <v>14</v>
      </c>
      <c r="M2814">
        <f>IF(val.1!J2815="P",1,0)</f>
        <v>1</v>
      </c>
      <c r="N2814">
        <v>289.52409890000001</v>
      </c>
      <c r="O2814">
        <v>0.78493913786784519</v>
      </c>
    </row>
    <row r="2815" spans="4:15" x14ac:dyDescent="0.35">
      <c r="D2815">
        <v>2809</v>
      </c>
      <c r="E2815">
        <v>158938</v>
      </c>
      <c r="F2815">
        <v>59</v>
      </c>
      <c r="G2815">
        <v>42</v>
      </c>
      <c r="H2815">
        <v>42</v>
      </c>
      <c r="I2815">
        <v>2</v>
      </c>
      <c r="J2815">
        <f>IF(val.1!G2816="M",1,0)</f>
        <v>0</v>
      </c>
      <c r="K2815">
        <f>IF(val.1!H2816="single",1,0)</f>
        <v>0</v>
      </c>
      <c r="L2815">
        <v>3</v>
      </c>
      <c r="M2815">
        <f>IF(val.1!J2816="P",1,0)</f>
        <v>0</v>
      </c>
      <c r="N2815">
        <v>625.05896829999995</v>
      </c>
      <c r="O2815">
        <v>0.78495063914978225</v>
      </c>
    </row>
    <row r="2816" spans="4:15" x14ac:dyDescent="0.35">
      <c r="D2816">
        <v>2810</v>
      </c>
      <c r="E2816">
        <v>172562</v>
      </c>
      <c r="F2816">
        <v>27</v>
      </c>
      <c r="G2816">
        <v>7</v>
      </c>
      <c r="H2816">
        <v>7</v>
      </c>
      <c r="I2816">
        <v>2</v>
      </c>
      <c r="J2816">
        <f>IF(val.1!G2817="M",1,0)</f>
        <v>1</v>
      </c>
      <c r="K2816">
        <f>IF(val.1!H2817="single",1,0)</f>
        <v>1</v>
      </c>
      <c r="L2816">
        <v>1</v>
      </c>
      <c r="M2816">
        <f>IF(val.1!J2817="P",1,0)</f>
        <v>0</v>
      </c>
      <c r="N2816">
        <v>690.85005469999999</v>
      </c>
      <c r="O2816">
        <v>0.78508056893911982</v>
      </c>
    </row>
    <row r="2817" spans="4:15" x14ac:dyDescent="0.35">
      <c r="D2817">
        <v>2811</v>
      </c>
      <c r="E2817">
        <v>128414</v>
      </c>
      <c r="F2817">
        <v>65</v>
      </c>
      <c r="G2817">
        <v>45</v>
      </c>
      <c r="H2817">
        <v>45</v>
      </c>
      <c r="I2817">
        <v>2</v>
      </c>
      <c r="J2817">
        <f>IF(val.1!G2818="M",1,0)</f>
        <v>0</v>
      </c>
      <c r="K2817">
        <f>IF(val.1!H2818="single",1,0)</f>
        <v>1</v>
      </c>
      <c r="L2817">
        <v>8</v>
      </c>
      <c r="M2817">
        <f>IF(val.1!J2818="P",1,0)</f>
        <v>1</v>
      </c>
      <c r="N2817">
        <v>228.70473730000001</v>
      </c>
      <c r="O2817">
        <v>0.78510764881785877</v>
      </c>
    </row>
    <row r="2818" spans="4:15" x14ac:dyDescent="0.35">
      <c r="D2818">
        <v>2812</v>
      </c>
      <c r="E2818">
        <v>132185</v>
      </c>
      <c r="F2818">
        <v>41</v>
      </c>
      <c r="G2818">
        <v>24</v>
      </c>
      <c r="H2818">
        <v>24</v>
      </c>
      <c r="I2818">
        <v>1</v>
      </c>
      <c r="J2818">
        <f>IF(val.1!G2819="M",1,0)</f>
        <v>0</v>
      </c>
      <c r="K2818">
        <f>IF(val.1!H2819="single",1,0)</f>
        <v>0</v>
      </c>
      <c r="L2818">
        <v>9</v>
      </c>
      <c r="M2818">
        <f>IF(val.1!J2819="P",1,0)</f>
        <v>1</v>
      </c>
      <c r="N2818">
        <v>310.49583860000001</v>
      </c>
      <c r="O2818">
        <v>0.78510952764817921</v>
      </c>
    </row>
    <row r="2819" spans="4:15" x14ac:dyDescent="0.35">
      <c r="D2819">
        <v>2813</v>
      </c>
      <c r="E2819">
        <v>187718</v>
      </c>
      <c r="F2819">
        <v>20</v>
      </c>
      <c r="G2819">
        <v>1</v>
      </c>
      <c r="H2819">
        <v>1</v>
      </c>
      <c r="I2819">
        <v>3</v>
      </c>
      <c r="J2819">
        <f>IF(val.1!G2820="M",1,0)</f>
        <v>1</v>
      </c>
      <c r="K2819">
        <f>IF(val.1!H2820="single",1,0)</f>
        <v>1</v>
      </c>
      <c r="L2819">
        <v>11</v>
      </c>
      <c r="M2819">
        <f>IF(val.1!J2820="P",1,0)</f>
        <v>0</v>
      </c>
      <c r="N2819">
        <v>589.89960870000004</v>
      </c>
      <c r="O2819">
        <v>0.78512375872773421</v>
      </c>
    </row>
    <row r="2820" spans="4:15" x14ac:dyDescent="0.35">
      <c r="D2820">
        <v>2814</v>
      </c>
      <c r="E2820">
        <v>113268</v>
      </c>
      <c r="F2820">
        <v>16</v>
      </c>
      <c r="G2820">
        <v>0</v>
      </c>
      <c r="H2820">
        <v>0</v>
      </c>
      <c r="I2820">
        <v>2</v>
      </c>
      <c r="J2820">
        <f>IF(val.1!G2821="M",1,0)</f>
        <v>0</v>
      </c>
      <c r="K2820">
        <f>IF(val.1!H2821="single",1,0)</f>
        <v>0</v>
      </c>
      <c r="L2820">
        <v>13</v>
      </c>
      <c r="M2820">
        <f>IF(val.1!J2821="P",1,0)</f>
        <v>1</v>
      </c>
      <c r="N2820">
        <v>303.3959931</v>
      </c>
      <c r="O2820">
        <v>0.78513642486092128</v>
      </c>
    </row>
    <row r="2821" spans="4:15" x14ac:dyDescent="0.35">
      <c r="D2821">
        <v>2815</v>
      </c>
      <c r="E2821">
        <v>187734</v>
      </c>
      <c r="F2821">
        <v>17</v>
      </c>
      <c r="G2821">
        <v>0</v>
      </c>
      <c r="H2821">
        <v>0</v>
      </c>
      <c r="I2821">
        <v>2</v>
      </c>
      <c r="J2821">
        <f>IF(val.1!G2822="M",1,0)</f>
        <v>0</v>
      </c>
      <c r="K2821">
        <f>IF(val.1!H2822="single",1,0)</f>
        <v>0</v>
      </c>
      <c r="L2821">
        <v>11</v>
      </c>
      <c r="M2821">
        <f>IF(val.1!J2822="P",1,0)</f>
        <v>1</v>
      </c>
      <c r="N2821">
        <v>250.48209650000001</v>
      </c>
      <c r="O2821">
        <v>0.7852041734441032</v>
      </c>
    </row>
    <row r="2822" spans="4:15" x14ac:dyDescent="0.35">
      <c r="D2822">
        <v>2816</v>
      </c>
      <c r="E2822">
        <v>142072</v>
      </c>
      <c r="F2822">
        <v>21</v>
      </c>
      <c r="G2822">
        <v>3</v>
      </c>
      <c r="H2822">
        <v>3</v>
      </c>
      <c r="I2822">
        <v>3</v>
      </c>
      <c r="J2822">
        <f>IF(val.1!G2823="M",1,0)</f>
        <v>0</v>
      </c>
      <c r="K2822">
        <f>IF(val.1!H2823="single",1,0)</f>
        <v>1</v>
      </c>
      <c r="L2822">
        <v>13</v>
      </c>
      <c r="M2822">
        <f>IF(val.1!J2823="P",1,0)</f>
        <v>1</v>
      </c>
      <c r="N2822">
        <v>410.54889789999999</v>
      </c>
      <c r="O2822">
        <v>0.78527339132499341</v>
      </c>
    </row>
    <row r="2823" spans="4:15" x14ac:dyDescent="0.35">
      <c r="D2823">
        <v>2817</v>
      </c>
      <c r="E2823">
        <v>110496</v>
      </c>
      <c r="F2823">
        <v>39</v>
      </c>
      <c r="G2823">
        <v>22</v>
      </c>
      <c r="H2823">
        <v>22</v>
      </c>
      <c r="I2823">
        <v>2</v>
      </c>
      <c r="J2823">
        <f>IF(val.1!G2824="M",1,0)</f>
        <v>1</v>
      </c>
      <c r="K2823">
        <f>IF(val.1!H2824="single",1,0)</f>
        <v>0</v>
      </c>
      <c r="L2823">
        <v>1</v>
      </c>
      <c r="M2823">
        <f>IF(val.1!J2824="P",1,0)</f>
        <v>0</v>
      </c>
      <c r="N2823">
        <v>551.54166729999997</v>
      </c>
      <c r="O2823">
        <v>0.78540862051927929</v>
      </c>
    </row>
    <row r="2824" spans="4:15" x14ac:dyDescent="0.35">
      <c r="D2824">
        <v>2818</v>
      </c>
      <c r="E2824">
        <v>105742</v>
      </c>
      <c r="F2824">
        <v>59</v>
      </c>
      <c r="G2824">
        <v>33.10291777423069</v>
      </c>
      <c r="H2824" t="s">
        <v>14</v>
      </c>
      <c r="I2824">
        <v>3</v>
      </c>
      <c r="J2824">
        <f>IF(val.1!G2825="M",1,0)</f>
        <v>0</v>
      </c>
      <c r="K2824">
        <f>IF(val.1!H2825="single",1,0)</f>
        <v>0</v>
      </c>
      <c r="L2824">
        <v>15</v>
      </c>
      <c r="M2824">
        <f>IF(val.1!J2825="P",1,0)</f>
        <v>1</v>
      </c>
      <c r="N2824">
        <v>182.6407921</v>
      </c>
      <c r="O2824">
        <v>0.78556502791078608</v>
      </c>
    </row>
    <row r="2825" spans="4:15" x14ac:dyDescent="0.35">
      <c r="D2825">
        <v>2819</v>
      </c>
      <c r="E2825">
        <v>151642</v>
      </c>
      <c r="F2825">
        <v>4</v>
      </c>
      <c r="G2825">
        <v>10</v>
      </c>
      <c r="H2825">
        <v>10</v>
      </c>
      <c r="I2825">
        <v>2</v>
      </c>
      <c r="J2825">
        <f>IF(val.1!G2826="M",1,0)</f>
        <v>1</v>
      </c>
      <c r="K2825">
        <f>IF(val.1!H2826="single",1,0)</f>
        <v>0</v>
      </c>
      <c r="L2825">
        <v>4</v>
      </c>
      <c r="M2825">
        <f>IF(val.1!J2826="P",1,0)</f>
        <v>1</v>
      </c>
      <c r="N2825">
        <v>476.67188570000002</v>
      </c>
      <c r="O2825">
        <v>0.78574263317164217</v>
      </c>
    </row>
    <row r="2826" spans="4:15" x14ac:dyDescent="0.35">
      <c r="D2826">
        <v>2820</v>
      </c>
      <c r="E2826">
        <v>145914</v>
      </c>
      <c r="F2826">
        <v>40</v>
      </c>
      <c r="G2826">
        <v>20</v>
      </c>
      <c r="H2826">
        <v>20</v>
      </c>
      <c r="I2826">
        <v>1</v>
      </c>
      <c r="J2826">
        <f>IF(val.1!G2827="M",1,0)</f>
        <v>1</v>
      </c>
      <c r="K2826">
        <f>IF(val.1!H2827="single",1,0)</f>
        <v>0</v>
      </c>
      <c r="L2826">
        <v>3</v>
      </c>
      <c r="M2826">
        <f>IF(val.1!J2827="P",1,0)</f>
        <v>0</v>
      </c>
      <c r="N2826">
        <v>502.61955030000001</v>
      </c>
      <c r="O2826">
        <v>0.78582479735488131</v>
      </c>
    </row>
    <row r="2827" spans="4:15" x14ac:dyDescent="0.35">
      <c r="D2827">
        <v>2821</v>
      </c>
      <c r="E2827">
        <v>156223</v>
      </c>
      <c r="F2827">
        <v>60</v>
      </c>
      <c r="G2827">
        <v>43</v>
      </c>
      <c r="H2827">
        <v>43</v>
      </c>
      <c r="I2827">
        <v>4</v>
      </c>
      <c r="J2827">
        <f>IF(val.1!G2828="M",1,0)</f>
        <v>1</v>
      </c>
      <c r="K2827">
        <f>IF(val.1!H2828="single",1,0)</f>
        <v>1</v>
      </c>
      <c r="L2827">
        <v>13</v>
      </c>
      <c r="M2827">
        <f>IF(val.1!J2828="P",1,0)</f>
        <v>1</v>
      </c>
      <c r="N2827">
        <v>43.036103109999999</v>
      </c>
      <c r="O2827">
        <v>0.78589246838172577</v>
      </c>
    </row>
    <row r="2828" spans="4:15" x14ac:dyDescent="0.35">
      <c r="D2828">
        <v>2822</v>
      </c>
      <c r="E2828">
        <v>148775</v>
      </c>
      <c r="F2828">
        <v>17</v>
      </c>
      <c r="G2828">
        <v>0</v>
      </c>
      <c r="H2828">
        <v>0</v>
      </c>
      <c r="I2828">
        <v>4</v>
      </c>
      <c r="J2828">
        <f>IF(val.1!G2829="M",1,0)</f>
        <v>0</v>
      </c>
      <c r="K2828">
        <f>IF(val.1!H2829="single",1,0)</f>
        <v>0</v>
      </c>
      <c r="L2828">
        <v>15</v>
      </c>
      <c r="M2828">
        <f>IF(val.1!J2829="P",1,0)</f>
        <v>1</v>
      </c>
      <c r="N2828">
        <v>165.37385420000001</v>
      </c>
      <c r="O2828">
        <v>0.78590462727497601</v>
      </c>
    </row>
    <row r="2829" spans="4:15" x14ac:dyDescent="0.35">
      <c r="D2829">
        <v>2823</v>
      </c>
      <c r="E2829">
        <v>114528</v>
      </c>
      <c r="F2829">
        <v>52</v>
      </c>
      <c r="G2829">
        <v>32</v>
      </c>
      <c r="H2829">
        <v>32</v>
      </c>
      <c r="I2829">
        <v>2</v>
      </c>
      <c r="J2829">
        <f>IF(val.1!G2830="M",1,0)</f>
        <v>1</v>
      </c>
      <c r="K2829">
        <f>IF(val.1!H2830="single",1,0)</f>
        <v>1</v>
      </c>
      <c r="L2829">
        <v>5</v>
      </c>
      <c r="M2829">
        <f>IF(val.1!J2830="P",1,0)</f>
        <v>0</v>
      </c>
      <c r="N2829">
        <v>916.73382560000005</v>
      </c>
      <c r="O2829">
        <v>0.78594185105221059</v>
      </c>
    </row>
    <row r="2830" spans="4:15" x14ac:dyDescent="0.35">
      <c r="D2830">
        <v>2824</v>
      </c>
      <c r="E2830">
        <v>181824</v>
      </c>
      <c r="F2830">
        <v>21</v>
      </c>
      <c r="G2830">
        <v>3</v>
      </c>
      <c r="H2830">
        <v>3</v>
      </c>
      <c r="I2830">
        <v>2</v>
      </c>
      <c r="J2830">
        <f>IF(val.1!G2831="M",1,0)</f>
        <v>0</v>
      </c>
      <c r="K2830">
        <f>IF(val.1!H2831="single",1,0)</f>
        <v>0</v>
      </c>
      <c r="L2830">
        <v>14</v>
      </c>
      <c r="M2830">
        <f>IF(val.1!J2831="P",1,0)</f>
        <v>1</v>
      </c>
      <c r="N2830">
        <v>153.74380740000001</v>
      </c>
      <c r="O2830">
        <v>0.7859796336627688</v>
      </c>
    </row>
    <row r="2831" spans="4:15" x14ac:dyDescent="0.35">
      <c r="D2831">
        <v>2825</v>
      </c>
      <c r="E2831">
        <v>135755</v>
      </c>
      <c r="F2831">
        <v>23</v>
      </c>
      <c r="G2831">
        <v>5</v>
      </c>
      <c r="H2831">
        <v>5</v>
      </c>
      <c r="I2831">
        <v>2</v>
      </c>
      <c r="J2831">
        <f>IF(val.1!G2832="M",1,0)</f>
        <v>1</v>
      </c>
      <c r="K2831">
        <f>IF(val.1!H2832="single",1,0)</f>
        <v>1</v>
      </c>
      <c r="L2831">
        <v>13</v>
      </c>
      <c r="M2831">
        <f>IF(val.1!J2832="P",1,0)</f>
        <v>1</v>
      </c>
      <c r="N2831">
        <v>451.58049510000001</v>
      </c>
      <c r="O2831">
        <v>0.78608489762778466</v>
      </c>
    </row>
    <row r="2832" spans="4:15" x14ac:dyDescent="0.35">
      <c r="D2832">
        <v>2826</v>
      </c>
      <c r="E2832">
        <v>167515</v>
      </c>
      <c r="F2832">
        <v>57</v>
      </c>
      <c r="G2832">
        <v>40</v>
      </c>
      <c r="H2832">
        <v>40</v>
      </c>
      <c r="I2832">
        <v>4</v>
      </c>
      <c r="J2832">
        <f>IF(val.1!G2833="M",1,0)</f>
        <v>0</v>
      </c>
      <c r="K2832">
        <f>IF(val.1!H2833="single",1,0)</f>
        <v>1</v>
      </c>
      <c r="L2832">
        <v>6</v>
      </c>
      <c r="M2832">
        <f>IF(val.1!J2833="P",1,0)</f>
        <v>1</v>
      </c>
      <c r="N2832">
        <v>410.8316476</v>
      </c>
      <c r="O2832">
        <v>0.7861885064110109</v>
      </c>
    </row>
    <row r="2833" spans="4:15" x14ac:dyDescent="0.35">
      <c r="D2833">
        <v>2827</v>
      </c>
      <c r="E2833">
        <v>128860</v>
      </c>
      <c r="F2833">
        <v>62</v>
      </c>
      <c r="G2833">
        <v>34.884806847947829</v>
      </c>
      <c r="H2833" t="s">
        <v>14</v>
      </c>
      <c r="I2833">
        <v>4</v>
      </c>
      <c r="J2833">
        <f>IF(val.1!G2834="M",1,0)</f>
        <v>0</v>
      </c>
      <c r="K2833">
        <f>IF(val.1!H2834="single",1,0)</f>
        <v>1</v>
      </c>
      <c r="L2833">
        <v>8</v>
      </c>
      <c r="M2833">
        <f>IF(val.1!J2834="P",1,0)</f>
        <v>1</v>
      </c>
      <c r="N2833">
        <v>90.322067540000006</v>
      </c>
      <c r="O2833">
        <v>0.78620157284780523</v>
      </c>
    </row>
    <row r="2834" spans="4:15" x14ac:dyDescent="0.35">
      <c r="D2834">
        <v>2828</v>
      </c>
      <c r="E2834">
        <v>106454</v>
      </c>
      <c r="F2834">
        <v>22</v>
      </c>
      <c r="G2834">
        <v>11.12628586505266</v>
      </c>
      <c r="H2834" t="s">
        <v>14</v>
      </c>
      <c r="I2834">
        <v>4</v>
      </c>
      <c r="J2834">
        <f>IF(val.1!G2835="M",1,0)</f>
        <v>0</v>
      </c>
      <c r="K2834">
        <f>IF(val.1!H2835="single",1,0)</f>
        <v>1</v>
      </c>
      <c r="L2834">
        <v>9</v>
      </c>
      <c r="M2834">
        <f>IF(val.1!J2835="P",1,0)</f>
        <v>1</v>
      </c>
      <c r="N2834">
        <v>483.22578499999997</v>
      </c>
      <c r="O2834">
        <v>0.78629567654252064</v>
      </c>
    </row>
    <row r="2835" spans="4:15" x14ac:dyDescent="0.35">
      <c r="D2835">
        <v>2829</v>
      </c>
      <c r="E2835">
        <v>129872</v>
      </c>
      <c r="F2835">
        <v>18</v>
      </c>
      <c r="G2835">
        <v>0</v>
      </c>
      <c r="H2835">
        <v>0</v>
      </c>
      <c r="I2835">
        <v>2</v>
      </c>
      <c r="J2835">
        <f>IF(val.1!G2836="M",1,0)</f>
        <v>1</v>
      </c>
      <c r="K2835">
        <f>IF(val.1!H2836="single",1,0)</f>
        <v>0</v>
      </c>
      <c r="L2835">
        <v>6</v>
      </c>
      <c r="M2835">
        <f>IF(val.1!J2836="P",1,0)</f>
        <v>0</v>
      </c>
      <c r="N2835">
        <v>764.46700120000003</v>
      </c>
      <c r="O2835">
        <v>0.78639621085844424</v>
      </c>
    </row>
    <row r="2836" spans="4:15" x14ac:dyDescent="0.35">
      <c r="D2836">
        <v>2830</v>
      </c>
      <c r="E2836">
        <v>185180</v>
      </c>
      <c r="F2836">
        <v>25</v>
      </c>
      <c r="G2836">
        <v>8</v>
      </c>
      <c r="H2836">
        <v>8</v>
      </c>
      <c r="I2836">
        <v>3</v>
      </c>
      <c r="J2836">
        <f>IF(val.1!G2837="M",1,0)</f>
        <v>0</v>
      </c>
      <c r="K2836">
        <f>IF(val.1!H2837="single",1,0)</f>
        <v>0</v>
      </c>
      <c r="L2836">
        <v>15</v>
      </c>
      <c r="M2836">
        <f>IF(val.1!J2837="P",1,0)</f>
        <v>1</v>
      </c>
      <c r="N2836">
        <v>176.50825610000001</v>
      </c>
      <c r="O2836">
        <v>0.78641293204152529</v>
      </c>
    </row>
    <row r="2837" spans="4:15" x14ac:dyDescent="0.35">
      <c r="D2837">
        <v>2831</v>
      </c>
      <c r="E2837">
        <v>156845</v>
      </c>
      <c r="F2837">
        <v>38</v>
      </c>
      <c r="G2837">
        <v>20</v>
      </c>
      <c r="H2837">
        <v>20</v>
      </c>
      <c r="I2837">
        <v>3</v>
      </c>
      <c r="J2837">
        <f>IF(val.1!G2838="M",1,0)</f>
        <v>1</v>
      </c>
      <c r="K2837">
        <f>IF(val.1!H2838="single",1,0)</f>
        <v>1</v>
      </c>
      <c r="L2837">
        <v>9</v>
      </c>
      <c r="M2837">
        <f>IF(val.1!J2838="P",1,0)</f>
        <v>1</v>
      </c>
      <c r="N2837">
        <v>407.06040159999998</v>
      </c>
      <c r="O2837">
        <v>0.78646293692736435</v>
      </c>
    </row>
    <row r="2838" spans="4:15" x14ac:dyDescent="0.35">
      <c r="D2838">
        <v>2832</v>
      </c>
      <c r="E2838">
        <v>116082</v>
      </c>
      <c r="F2838">
        <v>51</v>
      </c>
      <c r="G2838">
        <v>31</v>
      </c>
      <c r="H2838">
        <v>31</v>
      </c>
      <c r="I2838">
        <v>1</v>
      </c>
      <c r="J2838">
        <f>IF(val.1!G2839="M",1,0)</f>
        <v>1</v>
      </c>
      <c r="K2838">
        <f>IF(val.1!H2839="single",1,0)</f>
        <v>0</v>
      </c>
      <c r="L2838">
        <v>0</v>
      </c>
      <c r="M2838">
        <f>IF(val.1!J2839="P",1,0)</f>
        <v>0</v>
      </c>
      <c r="N2838">
        <v>514.6965606</v>
      </c>
      <c r="O2838">
        <v>0.78653459048615726</v>
      </c>
    </row>
    <row r="2839" spans="4:15" x14ac:dyDescent="0.35">
      <c r="D2839">
        <v>2833</v>
      </c>
      <c r="E2839">
        <v>190605</v>
      </c>
      <c r="F2839">
        <v>48</v>
      </c>
      <c r="G2839">
        <v>31</v>
      </c>
      <c r="H2839">
        <v>31</v>
      </c>
      <c r="I2839">
        <v>2</v>
      </c>
      <c r="J2839">
        <f>IF(val.1!G2840="M",1,0)</f>
        <v>0</v>
      </c>
      <c r="K2839">
        <f>IF(val.1!H2840="single",1,0)</f>
        <v>0</v>
      </c>
      <c r="L2839">
        <v>1</v>
      </c>
      <c r="M2839">
        <f>IF(val.1!J2840="P",1,0)</f>
        <v>1</v>
      </c>
      <c r="N2839">
        <v>398.25914549999999</v>
      </c>
      <c r="O2839">
        <v>0.78654127158104192</v>
      </c>
    </row>
    <row r="2840" spans="4:15" x14ac:dyDescent="0.35">
      <c r="D2840">
        <v>2834</v>
      </c>
      <c r="E2840">
        <v>153518</v>
      </c>
      <c r="F2840">
        <v>21</v>
      </c>
      <c r="G2840">
        <v>4</v>
      </c>
      <c r="H2840">
        <v>4</v>
      </c>
      <c r="I2840">
        <v>4</v>
      </c>
      <c r="J2840">
        <f>IF(val.1!G2841="M",1,0)</f>
        <v>1</v>
      </c>
      <c r="K2840">
        <f>IF(val.1!H2841="single",1,0)</f>
        <v>1</v>
      </c>
      <c r="L2840">
        <v>14</v>
      </c>
      <c r="M2840">
        <f>IF(val.1!J2841="P",1,0)</f>
        <v>0</v>
      </c>
      <c r="N2840">
        <v>849.79756429999998</v>
      </c>
      <c r="O2840">
        <v>0.78670060501941741</v>
      </c>
    </row>
    <row r="2841" spans="4:15" x14ac:dyDescent="0.35">
      <c r="D2841">
        <v>2835</v>
      </c>
      <c r="E2841">
        <v>116936</v>
      </c>
      <c r="F2841">
        <v>55</v>
      </c>
      <c r="G2841">
        <v>37</v>
      </c>
      <c r="H2841">
        <v>37</v>
      </c>
      <c r="I2841">
        <v>4</v>
      </c>
      <c r="J2841">
        <f>IF(val.1!G2842="M",1,0)</f>
        <v>1</v>
      </c>
      <c r="K2841">
        <f>IF(val.1!H2842="single",1,0)</f>
        <v>0</v>
      </c>
      <c r="L2841">
        <v>5</v>
      </c>
      <c r="M2841">
        <f>IF(val.1!J2842="P",1,0)</f>
        <v>1</v>
      </c>
      <c r="N2841">
        <v>450.437702</v>
      </c>
      <c r="O2841">
        <v>0.78671328404767038</v>
      </c>
    </row>
    <row r="2842" spans="4:15" x14ac:dyDescent="0.35">
      <c r="D2842">
        <v>2836</v>
      </c>
      <c r="E2842">
        <v>165703</v>
      </c>
      <c r="F2842">
        <v>26</v>
      </c>
      <c r="G2842">
        <v>7</v>
      </c>
      <c r="H2842">
        <v>7</v>
      </c>
      <c r="I2842">
        <v>3</v>
      </c>
      <c r="J2842">
        <f>IF(val.1!G2843="M",1,0)</f>
        <v>1</v>
      </c>
      <c r="K2842">
        <f>IF(val.1!H2843="single",1,0)</f>
        <v>0</v>
      </c>
      <c r="L2842">
        <v>10</v>
      </c>
      <c r="M2842">
        <f>IF(val.1!J2843="P",1,0)</f>
        <v>1</v>
      </c>
      <c r="N2842">
        <v>406.53991350000001</v>
      </c>
      <c r="O2842">
        <v>0.7867656795563498</v>
      </c>
    </row>
    <row r="2843" spans="4:15" x14ac:dyDescent="0.35">
      <c r="D2843">
        <v>2837</v>
      </c>
      <c r="E2843">
        <v>188018</v>
      </c>
      <c r="F2843">
        <v>68</v>
      </c>
      <c r="G2843">
        <v>51</v>
      </c>
      <c r="H2843">
        <v>51</v>
      </c>
      <c r="I2843">
        <v>2</v>
      </c>
      <c r="J2843">
        <f>IF(val.1!G2844="M",1,0)</f>
        <v>0</v>
      </c>
      <c r="K2843">
        <f>IF(val.1!H2844="single",1,0)</f>
        <v>1</v>
      </c>
      <c r="L2843">
        <v>2</v>
      </c>
      <c r="M2843">
        <f>IF(val.1!J2844="P",1,0)</f>
        <v>1</v>
      </c>
      <c r="N2843">
        <v>140.62001140000001</v>
      </c>
      <c r="O2843">
        <v>0.78676609265863195</v>
      </c>
    </row>
    <row r="2844" spans="4:15" x14ac:dyDescent="0.35">
      <c r="D2844">
        <v>2838</v>
      </c>
      <c r="E2844">
        <v>101874</v>
      </c>
      <c r="F2844">
        <v>65</v>
      </c>
      <c r="G2844">
        <v>36.666695921664967</v>
      </c>
      <c r="H2844" t="s">
        <v>14</v>
      </c>
      <c r="I2844">
        <v>3</v>
      </c>
      <c r="J2844">
        <f>IF(val.1!G2845="M",1,0)</f>
        <v>0</v>
      </c>
      <c r="K2844">
        <f>IF(val.1!H2845="single",1,0)</f>
        <v>0</v>
      </c>
      <c r="L2844">
        <v>5</v>
      </c>
      <c r="M2844">
        <f>IF(val.1!J2845="P",1,0)</f>
        <v>1</v>
      </c>
      <c r="N2844">
        <v>321.44430019999999</v>
      </c>
      <c r="O2844">
        <v>0.78684580639467472</v>
      </c>
    </row>
    <row r="2845" spans="4:15" x14ac:dyDescent="0.35">
      <c r="D2845">
        <v>2839</v>
      </c>
      <c r="E2845">
        <v>142065</v>
      </c>
      <c r="F2845">
        <v>44</v>
      </c>
      <c r="G2845">
        <v>23</v>
      </c>
      <c r="H2845">
        <v>23</v>
      </c>
      <c r="I2845">
        <v>3</v>
      </c>
      <c r="J2845">
        <f>IF(val.1!G2846="M",1,0)</f>
        <v>1</v>
      </c>
      <c r="K2845">
        <f>IF(val.1!H2846="single",1,0)</f>
        <v>1</v>
      </c>
      <c r="L2845">
        <v>8</v>
      </c>
      <c r="M2845">
        <f>IF(val.1!J2846="P",1,0)</f>
        <v>1</v>
      </c>
      <c r="N2845">
        <v>402.0038533</v>
      </c>
      <c r="O2845">
        <v>0.78689719952398696</v>
      </c>
    </row>
    <row r="2846" spans="4:15" x14ac:dyDescent="0.35">
      <c r="D2846">
        <v>2840</v>
      </c>
      <c r="E2846">
        <v>129534</v>
      </c>
      <c r="F2846">
        <v>45</v>
      </c>
      <c r="G2846">
        <v>25</v>
      </c>
      <c r="H2846">
        <v>25</v>
      </c>
      <c r="I2846">
        <v>4</v>
      </c>
      <c r="J2846">
        <f>IF(val.1!G2847="M",1,0)</f>
        <v>1</v>
      </c>
      <c r="K2846">
        <f>IF(val.1!H2847="single",1,0)</f>
        <v>0</v>
      </c>
      <c r="L2846">
        <v>15</v>
      </c>
      <c r="M2846">
        <f>IF(val.1!J2847="P",1,0)</f>
        <v>1</v>
      </c>
      <c r="N2846">
        <v>350.51325250000002</v>
      </c>
      <c r="O2846">
        <v>0.78698645101370202</v>
      </c>
    </row>
    <row r="2847" spans="4:15" x14ac:dyDescent="0.35">
      <c r="D2847">
        <v>2841</v>
      </c>
      <c r="E2847">
        <v>126456</v>
      </c>
      <c r="F2847">
        <v>50</v>
      </c>
      <c r="G2847">
        <v>32</v>
      </c>
      <c r="H2847">
        <v>32</v>
      </c>
      <c r="I2847">
        <v>1</v>
      </c>
      <c r="J2847">
        <f>IF(val.1!G2848="M",1,0)</f>
        <v>0</v>
      </c>
      <c r="K2847">
        <f>IF(val.1!H2848="single",1,0)</f>
        <v>0</v>
      </c>
      <c r="L2847">
        <v>12</v>
      </c>
      <c r="M2847">
        <f>IF(val.1!J2848="P",1,0)</f>
        <v>1</v>
      </c>
      <c r="N2847">
        <v>308.50234810000001</v>
      </c>
      <c r="O2847">
        <v>0.7869883906909122</v>
      </c>
    </row>
    <row r="2848" spans="4:15" x14ac:dyDescent="0.35">
      <c r="D2848">
        <v>2842</v>
      </c>
      <c r="E2848">
        <v>181101</v>
      </c>
      <c r="F2848">
        <v>27</v>
      </c>
      <c r="G2848">
        <v>10</v>
      </c>
      <c r="H2848">
        <v>10</v>
      </c>
      <c r="I2848">
        <v>3</v>
      </c>
      <c r="J2848">
        <f>IF(val.1!G2849="M",1,0)</f>
        <v>0</v>
      </c>
      <c r="K2848">
        <f>IF(val.1!H2849="single",1,0)</f>
        <v>0</v>
      </c>
      <c r="L2848">
        <v>6</v>
      </c>
      <c r="M2848">
        <f>IF(val.1!J2849="P",1,0)</f>
        <v>1</v>
      </c>
      <c r="N2848">
        <v>367.69323650000001</v>
      </c>
      <c r="O2848">
        <v>0.78701545851770283</v>
      </c>
    </row>
    <row r="2849" spans="4:15" x14ac:dyDescent="0.35">
      <c r="D2849">
        <v>2843</v>
      </c>
      <c r="E2849">
        <v>114449</v>
      </c>
      <c r="F2849">
        <v>109</v>
      </c>
      <c r="G2849">
        <v>62.801069002849658</v>
      </c>
      <c r="H2849" t="s">
        <v>14</v>
      </c>
      <c r="I2849">
        <v>2</v>
      </c>
      <c r="J2849">
        <f>IF(val.1!G2850="M",1,0)</f>
        <v>1</v>
      </c>
      <c r="K2849">
        <f>IF(val.1!H2850="single",1,0)</f>
        <v>0</v>
      </c>
      <c r="L2849">
        <v>14</v>
      </c>
      <c r="M2849">
        <f>IF(val.1!J2850="P",1,0)</f>
        <v>1</v>
      </c>
      <c r="N2849">
        <v>218.83169229999999</v>
      </c>
      <c r="O2849">
        <v>0.78702604905101858</v>
      </c>
    </row>
    <row r="2850" spans="4:15" x14ac:dyDescent="0.35">
      <c r="D2850">
        <v>2844</v>
      </c>
      <c r="E2850">
        <v>136786</v>
      </c>
      <c r="F2850">
        <v>70</v>
      </c>
      <c r="G2850">
        <v>52</v>
      </c>
      <c r="H2850">
        <v>52</v>
      </c>
      <c r="I2850">
        <v>4</v>
      </c>
      <c r="J2850">
        <f>IF(val.1!G2851="M",1,0)</f>
        <v>0</v>
      </c>
      <c r="K2850">
        <f>IF(val.1!H2851="single",1,0)</f>
        <v>1</v>
      </c>
      <c r="L2850">
        <v>0</v>
      </c>
      <c r="M2850">
        <f>IF(val.1!J2851="P",1,0)</f>
        <v>1</v>
      </c>
      <c r="N2850">
        <v>47.677796440000002</v>
      </c>
      <c r="O2850">
        <v>0.78712638347949826</v>
      </c>
    </row>
    <row r="2851" spans="4:15" x14ac:dyDescent="0.35">
      <c r="D2851">
        <v>2845</v>
      </c>
      <c r="E2851">
        <v>192362</v>
      </c>
      <c r="F2851">
        <v>63</v>
      </c>
      <c r="G2851">
        <v>45</v>
      </c>
      <c r="H2851">
        <v>45</v>
      </c>
      <c r="I2851">
        <v>2</v>
      </c>
      <c r="J2851">
        <f>IF(val.1!G2852="M",1,0)</f>
        <v>0</v>
      </c>
      <c r="K2851">
        <f>IF(val.1!H2852="single",1,0)</f>
        <v>0</v>
      </c>
      <c r="L2851">
        <v>11</v>
      </c>
      <c r="M2851">
        <f>IF(val.1!J2852="P",1,0)</f>
        <v>1</v>
      </c>
      <c r="N2851">
        <v>218.4228579</v>
      </c>
      <c r="O2851">
        <v>0.78744609631658902</v>
      </c>
    </row>
    <row r="2852" spans="4:15" x14ac:dyDescent="0.35">
      <c r="D2852">
        <v>2846</v>
      </c>
      <c r="E2852">
        <v>101479</v>
      </c>
      <c r="F2852">
        <v>17</v>
      </c>
      <c r="G2852">
        <v>8.1564707421907627</v>
      </c>
      <c r="H2852" t="s">
        <v>14</v>
      </c>
      <c r="I2852">
        <v>2</v>
      </c>
      <c r="J2852">
        <f>IF(val.1!G2853="M",1,0)</f>
        <v>1</v>
      </c>
      <c r="K2852">
        <f>IF(val.1!H2853="single",1,0)</f>
        <v>0</v>
      </c>
      <c r="L2852">
        <v>8</v>
      </c>
      <c r="M2852">
        <f>IF(val.1!J2853="P",1,0)</f>
        <v>0</v>
      </c>
      <c r="N2852">
        <v>570.40283069999998</v>
      </c>
      <c r="O2852">
        <v>0.78752056436126339</v>
      </c>
    </row>
    <row r="2853" spans="4:15" x14ac:dyDescent="0.35">
      <c r="D2853">
        <v>2847</v>
      </c>
      <c r="E2853">
        <v>119576</v>
      </c>
      <c r="F2853">
        <v>16</v>
      </c>
      <c r="G2853">
        <v>0</v>
      </c>
      <c r="H2853">
        <v>0</v>
      </c>
      <c r="I2853">
        <v>2</v>
      </c>
      <c r="J2853">
        <f>IF(val.1!G2854="M",1,0)</f>
        <v>0</v>
      </c>
      <c r="K2853">
        <f>IF(val.1!H2854="single",1,0)</f>
        <v>1</v>
      </c>
      <c r="L2853">
        <v>11</v>
      </c>
      <c r="M2853">
        <f>IF(val.1!J2854="P",1,0)</f>
        <v>1</v>
      </c>
      <c r="N2853">
        <v>270.44084099999998</v>
      </c>
      <c r="O2853">
        <v>0.78763171244062813</v>
      </c>
    </row>
    <row r="2854" spans="4:15" x14ac:dyDescent="0.35">
      <c r="D2854">
        <v>2848</v>
      </c>
      <c r="E2854">
        <v>136536</v>
      </c>
      <c r="F2854">
        <v>117</v>
      </c>
      <c r="G2854">
        <v>42</v>
      </c>
      <c r="H2854">
        <v>42</v>
      </c>
      <c r="I2854">
        <v>4</v>
      </c>
      <c r="J2854">
        <f>IF(val.1!G2855="M",1,0)</f>
        <v>0</v>
      </c>
      <c r="K2854">
        <f>IF(val.1!H2855="single",1,0)</f>
        <v>1</v>
      </c>
      <c r="L2854">
        <v>6</v>
      </c>
      <c r="M2854">
        <f>IF(val.1!J2855="P",1,0)</f>
        <v>1</v>
      </c>
      <c r="N2854">
        <v>369.60519749999997</v>
      </c>
      <c r="O2854">
        <v>0.78766698039244065</v>
      </c>
    </row>
    <row r="2855" spans="4:15" x14ac:dyDescent="0.35">
      <c r="D2855">
        <v>2849</v>
      </c>
      <c r="E2855">
        <v>102131</v>
      </c>
      <c r="F2855">
        <v>22</v>
      </c>
      <c r="G2855">
        <v>5</v>
      </c>
      <c r="H2855">
        <v>5</v>
      </c>
      <c r="I2855">
        <v>2</v>
      </c>
      <c r="J2855">
        <f>IF(val.1!G2856="M",1,0)</f>
        <v>0</v>
      </c>
      <c r="K2855">
        <f>IF(val.1!H2856="single",1,0)</f>
        <v>0</v>
      </c>
      <c r="L2855">
        <v>11</v>
      </c>
      <c r="M2855">
        <f>IF(val.1!J2856="P",1,0)</f>
        <v>1</v>
      </c>
      <c r="N2855">
        <v>296.71190319999999</v>
      </c>
      <c r="O2855">
        <v>0.78768743616024151</v>
      </c>
    </row>
    <row r="2856" spans="4:15" x14ac:dyDescent="0.35">
      <c r="D2856">
        <v>2850</v>
      </c>
      <c r="E2856">
        <v>187383</v>
      </c>
      <c r="F2856">
        <v>21</v>
      </c>
      <c r="G2856">
        <v>4</v>
      </c>
      <c r="H2856">
        <v>4</v>
      </c>
      <c r="I2856">
        <v>2</v>
      </c>
      <c r="J2856">
        <f>IF(val.1!G2857="M",1,0)</f>
        <v>0</v>
      </c>
      <c r="K2856">
        <f>IF(val.1!H2857="single",1,0)</f>
        <v>0</v>
      </c>
      <c r="L2856">
        <v>13</v>
      </c>
      <c r="M2856">
        <f>IF(val.1!J2857="P",1,0)</f>
        <v>1</v>
      </c>
      <c r="N2856">
        <v>263.74645429999998</v>
      </c>
      <c r="O2856">
        <v>0.78770951171571169</v>
      </c>
    </row>
    <row r="2857" spans="4:15" x14ac:dyDescent="0.35">
      <c r="D2857">
        <v>2851</v>
      </c>
      <c r="E2857">
        <v>135019</v>
      </c>
      <c r="F2857">
        <v>54</v>
      </c>
      <c r="G2857">
        <v>34</v>
      </c>
      <c r="H2857">
        <v>34</v>
      </c>
      <c r="I2857">
        <v>2</v>
      </c>
      <c r="J2857">
        <f>IF(val.1!G2858="M",1,0)</f>
        <v>0</v>
      </c>
      <c r="K2857">
        <f>IF(val.1!H2858="single",1,0)</f>
        <v>1</v>
      </c>
      <c r="L2857">
        <v>1</v>
      </c>
      <c r="M2857">
        <f>IF(val.1!J2858="P",1,0)</f>
        <v>1</v>
      </c>
      <c r="N2857">
        <v>450.05303730000003</v>
      </c>
      <c r="O2857">
        <v>0.78771680542105571</v>
      </c>
    </row>
    <row r="2858" spans="4:15" x14ac:dyDescent="0.35">
      <c r="D2858">
        <v>2852</v>
      </c>
      <c r="E2858">
        <v>156016</v>
      </c>
      <c r="F2858">
        <v>21</v>
      </c>
      <c r="G2858">
        <v>10.53232284048028</v>
      </c>
      <c r="H2858" t="s">
        <v>14</v>
      </c>
      <c r="I2858">
        <v>3</v>
      </c>
      <c r="J2858">
        <f>IF(val.1!G2859="M",1,0)</f>
        <v>1</v>
      </c>
      <c r="K2858">
        <f>IF(val.1!H2859="single",1,0)</f>
        <v>1</v>
      </c>
      <c r="L2858">
        <v>15</v>
      </c>
      <c r="M2858">
        <f>IF(val.1!J2859="P",1,0)</f>
        <v>0</v>
      </c>
      <c r="N2858">
        <v>927.49765969999999</v>
      </c>
      <c r="O2858">
        <v>0.7877648298276706</v>
      </c>
    </row>
    <row r="2859" spans="4:15" x14ac:dyDescent="0.35">
      <c r="D2859">
        <v>2853</v>
      </c>
      <c r="E2859">
        <v>162707</v>
      </c>
      <c r="F2859">
        <v>60</v>
      </c>
      <c r="G2859">
        <v>43</v>
      </c>
      <c r="H2859">
        <v>43</v>
      </c>
      <c r="I2859">
        <v>4</v>
      </c>
      <c r="J2859">
        <f>IF(val.1!G2860="M",1,0)</f>
        <v>0</v>
      </c>
      <c r="K2859">
        <f>IF(val.1!H2860="single",1,0)</f>
        <v>1</v>
      </c>
      <c r="L2859">
        <v>12</v>
      </c>
      <c r="M2859">
        <f>IF(val.1!J2860="P",1,0)</f>
        <v>1</v>
      </c>
      <c r="N2859">
        <v>198.83516750000001</v>
      </c>
      <c r="O2859">
        <v>0.78783490593313621</v>
      </c>
    </row>
    <row r="2860" spans="4:15" x14ac:dyDescent="0.35">
      <c r="D2860">
        <v>2854</v>
      </c>
      <c r="E2860">
        <v>127015</v>
      </c>
      <c r="F2860">
        <v>33</v>
      </c>
      <c r="G2860">
        <v>12</v>
      </c>
      <c r="H2860">
        <v>12</v>
      </c>
      <c r="I2860">
        <v>2</v>
      </c>
      <c r="J2860">
        <f>IF(val.1!G2861="M",1,0)</f>
        <v>1</v>
      </c>
      <c r="K2860">
        <f>IF(val.1!H2861="single",1,0)</f>
        <v>0</v>
      </c>
      <c r="L2860">
        <v>3</v>
      </c>
      <c r="M2860">
        <f>IF(val.1!J2861="P",1,0)</f>
        <v>1</v>
      </c>
      <c r="N2860">
        <v>455.74508179999998</v>
      </c>
      <c r="O2860">
        <v>0.78794705438621804</v>
      </c>
    </row>
    <row r="2861" spans="4:15" x14ac:dyDescent="0.35">
      <c r="D2861">
        <v>2855</v>
      </c>
      <c r="E2861">
        <v>128144</v>
      </c>
      <c r="F2861">
        <v>52</v>
      </c>
      <c r="G2861">
        <v>33</v>
      </c>
      <c r="H2861">
        <v>33</v>
      </c>
      <c r="I2861">
        <v>3</v>
      </c>
      <c r="J2861">
        <f>IF(val.1!G2862="M",1,0)</f>
        <v>1</v>
      </c>
      <c r="K2861">
        <f>IF(val.1!H2862="single",1,0)</f>
        <v>0</v>
      </c>
      <c r="L2861">
        <v>7</v>
      </c>
      <c r="M2861">
        <f>IF(val.1!J2862="P",1,0)</f>
        <v>1</v>
      </c>
      <c r="N2861">
        <v>358.28560499999998</v>
      </c>
      <c r="O2861">
        <v>0.78810164634130775</v>
      </c>
    </row>
    <row r="2862" spans="4:15" x14ac:dyDescent="0.35">
      <c r="D2862">
        <v>2856</v>
      </c>
      <c r="E2862">
        <v>167380</v>
      </c>
      <c r="F2862">
        <v>53</v>
      </c>
      <c r="G2862">
        <v>36</v>
      </c>
      <c r="H2862">
        <v>36</v>
      </c>
      <c r="I2862">
        <v>3</v>
      </c>
      <c r="J2862">
        <f>IF(val.1!G2863="M",1,0)</f>
        <v>1</v>
      </c>
      <c r="K2862">
        <f>IF(val.1!H2863="single",1,0)</f>
        <v>1</v>
      </c>
      <c r="L2862">
        <v>15</v>
      </c>
      <c r="M2862">
        <f>IF(val.1!J2863="P",1,0)</f>
        <v>1</v>
      </c>
      <c r="N2862">
        <v>343.23473510000002</v>
      </c>
      <c r="O2862">
        <v>0.7881295365273927</v>
      </c>
    </row>
    <row r="2863" spans="4:15" x14ac:dyDescent="0.35">
      <c r="D2863">
        <v>2857</v>
      </c>
      <c r="E2863">
        <v>129762</v>
      </c>
      <c r="F2863">
        <v>60</v>
      </c>
      <c r="G2863">
        <v>41</v>
      </c>
      <c r="H2863">
        <v>41</v>
      </c>
      <c r="I2863">
        <v>2</v>
      </c>
      <c r="J2863">
        <f>IF(val.1!G2864="M",1,0)</f>
        <v>0</v>
      </c>
      <c r="K2863">
        <f>IF(val.1!H2864="single",1,0)</f>
        <v>0</v>
      </c>
      <c r="L2863">
        <v>8</v>
      </c>
      <c r="M2863">
        <f>IF(val.1!J2864="P",1,0)</f>
        <v>1</v>
      </c>
      <c r="N2863">
        <v>229.341363</v>
      </c>
      <c r="O2863">
        <v>0.78834685930986825</v>
      </c>
    </row>
    <row r="2864" spans="4:15" x14ac:dyDescent="0.35">
      <c r="D2864">
        <v>2858</v>
      </c>
      <c r="E2864">
        <v>103308</v>
      </c>
      <c r="F2864">
        <v>46</v>
      </c>
      <c r="G2864">
        <v>25</v>
      </c>
      <c r="H2864">
        <v>25</v>
      </c>
      <c r="I2864">
        <v>3</v>
      </c>
      <c r="J2864">
        <f>IF(val.1!G2865="M",1,0)</f>
        <v>1</v>
      </c>
      <c r="K2864">
        <f>IF(val.1!H2865="single",1,0)</f>
        <v>1</v>
      </c>
      <c r="L2864">
        <v>11</v>
      </c>
      <c r="M2864">
        <f>IF(val.1!J2865="P",1,0)</f>
        <v>1</v>
      </c>
      <c r="N2864">
        <v>176.06871129999999</v>
      </c>
      <c r="O2864">
        <v>0.78842388085319082</v>
      </c>
    </row>
    <row r="2865" spans="4:15" x14ac:dyDescent="0.35">
      <c r="D2865">
        <v>2859</v>
      </c>
      <c r="E2865">
        <v>111874</v>
      </c>
      <c r="F2865">
        <v>33</v>
      </c>
      <c r="G2865">
        <v>17.659879135348831</v>
      </c>
      <c r="H2865" t="s">
        <v>14</v>
      </c>
      <c r="I2865">
        <v>3</v>
      </c>
      <c r="J2865">
        <f>IF(val.1!G2866="M",1,0)</f>
        <v>0</v>
      </c>
      <c r="K2865">
        <f>IF(val.1!H2866="single",1,0)</f>
        <v>1</v>
      </c>
      <c r="L2865">
        <v>8</v>
      </c>
      <c r="M2865">
        <f>IF(val.1!J2866="P",1,0)</f>
        <v>1</v>
      </c>
      <c r="N2865">
        <v>412.78504370000002</v>
      </c>
      <c r="O2865">
        <v>0.78850532802928419</v>
      </c>
    </row>
    <row r="2866" spans="4:15" x14ac:dyDescent="0.35">
      <c r="D2866">
        <v>2860</v>
      </c>
      <c r="E2866">
        <v>101265</v>
      </c>
      <c r="F2866">
        <v>35</v>
      </c>
      <c r="G2866">
        <v>14</v>
      </c>
      <c r="H2866">
        <v>14</v>
      </c>
      <c r="I2866">
        <v>3</v>
      </c>
      <c r="J2866">
        <f>IF(val.1!G2867="M",1,0)</f>
        <v>0</v>
      </c>
      <c r="K2866">
        <f>IF(val.1!H2867="single",1,0)</f>
        <v>1</v>
      </c>
      <c r="L2866">
        <v>9</v>
      </c>
      <c r="M2866">
        <f>IF(val.1!J2867="P",1,0)</f>
        <v>1</v>
      </c>
      <c r="N2866">
        <v>372.72464939999998</v>
      </c>
      <c r="O2866">
        <v>0.78850633028127148</v>
      </c>
    </row>
    <row r="2867" spans="4:15" x14ac:dyDescent="0.35">
      <c r="D2867">
        <v>2861</v>
      </c>
      <c r="E2867">
        <v>163146</v>
      </c>
      <c r="F2867">
        <v>41</v>
      </c>
      <c r="G2867">
        <v>23</v>
      </c>
      <c r="H2867">
        <v>23</v>
      </c>
      <c r="I2867">
        <v>2</v>
      </c>
      <c r="J2867">
        <f>IF(val.1!G2868="M",1,0)</f>
        <v>1</v>
      </c>
      <c r="K2867">
        <f>IF(val.1!H2868="single",1,0)</f>
        <v>0</v>
      </c>
      <c r="L2867">
        <v>3</v>
      </c>
      <c r="M2867">
        <f>IF(val.1!J2868="P",1,0)</f>
        <v>1</v>
      </c>
      <c r="N2867">
        <v>398.3501109</v>
      </c>
      <c r="O2867">
        <v>0.78865571817542923</v>
      </c>
    </row>
    <row r="2868" spans="4:15" x14ac:dyDescent="0.35">
      <c r="D2868">
        <v>2862</v>
      </c>
      <c r="E2868">
        <v>155359</v>
      </c>
      <c r="F2868">
        <v>54</v>
      </c>
      <c r="G2868">
        <v>34</v>
      </c>
      <c r="H2868">
        <v>34</v>
      </c>
      <c r="I2868">
        <v>3</v>
      </c>
      <c r="J2868">
        <f>IF(val.1!G2869="M",1,0)</f>
        <v>0</v>
      </c>
      <c r="K2868">
        <f>IF(val.1!H2869="single",1,0)</f>
        <v>1</v>
      </c>
      <c r="L2868">
        <v>15</v>
      </c>
      <c r="M2868">
        <f>IF(val.1!J2869="P",1,0)</f>
        <v>1</v>
      </c>
      <c r="N2868">
        <v>283.64847529999997</v>
      </c>
      <c r="O2868">
        <v>0.78870360940179807</v>
      </c>
    </row>
    <row r="2869" spans="4:15" x14ac:dyDescent="0.35">
      <c r="D2869">
        <v>2863</v>
      </c>
      <c r="E2869">
        <v>148122</v>
      </c>
      <c r="F2869">
        <v>44</v>
      </c>
      <c r="G2869">
        <v>25</v>
      </c>
      <c r="H2869">
        <v>25</v>
      </c>
      <c r="I2869">
        <v>2</v>
      </c>
      <c r="J2869">
        <f>IF(val.1!G2870="M",1,0)</f>
        <v>0</v>
      </c>
      <c r="K2869">
        <f>IF(val.1!H2870="single",1,0)</f>
        <v>0</v>
      </c>
      <c r="L2869">
        <v>0</v>
      </c>
      <c r="M2869">
        <f>IF(val.1!J2870="P",1,0)</f>
        <v>0</v>
      </c>
      <c r="N2869">
        <v>504.03142780000002</v>
      </c>
      <c r="O2869">
        <v>0.78871055675925017</v>
      </c>
    </row>
    <row r="2870" spans="4:15" x14ac:dyDescent="0.35">
      <c r="D2870">
        <v>2864</v>
      </c>
      <c r="E2870">
        <v>163322</v>
      </c>
      <c r="F2870">
        <v>22</v>
      </c>
      <c r="G2870">
        <v>5</v>
      </c>
      <c r="H2870">
        <v>5</v>
      </c>
      <c r="I2870">
        <v>1</v>
      </c>
      <c r="J2870">
        <f>IF(val.1!G2871="M",1,0)</f>
        <v>0</v>
      </c>
      <c r="K2870">
        <f>IF(val.1!H2871="single",1,0)</f>
        <v>1</v>
      </c>
      <c r="L2870">
        <v>9</v>
      </c>
      <c r="M2870">
        <f>IF(val.1!J2871="P",1,0)</f>
        <v>0</v>
      </c>
      <c r="N2870">
        <v>518.37569050000002</v>
      </c>
      <c r="O2870">
        <v>0.78875850009764814</v>
      </c>
    </row>
    <row r="2871" spans="4:15" x14ac:dyDescent="0.35">
      <c r="D2871">
        <v>2865</v>
      </c>
      <c r="E2871">
        <v>102891</v>
      </c>
      <c r="F2871">
        <v>20</v>
      </c>
      <c r="G2871">
        <v>2</v>
      </c>
      <c r="H2871">
        <v>2</v>
      </c>
      <c r="I2871">
        <v>3</v>
      </c>
      <c r="J2871">
        <f>IF(val.1!G2872="M",1,0)</f>
        <v>1</v>
      </c>
      <c r="K2871">
        <f>IF(val.1!H2872="single",1,0)</f>
        <v>0</v>
      </c>
      <c r="L2871">
        <v>15</v>
      </c>
      <c r="M2871">
        <f>IF(val.1!J2872="P",1,0)</f>
        <v>1</v>
      </c>
      <c r="N2871">
        <v>227.32490440000001</v>
      </c>
      <c r="O2871">
        <v>0.78878270054501354</v>
      </c>
    </row>
    <row r="2872" spans="4:15" x14ac:dyDescent="0.35">
      <c r="D2872">
        <v>2866</v>
      </c>
      <c r="E2872">
        <v>130536</v>
      </c>
      <c r="F2872">
        <v>59</v>
      </c>
      <c r="G2872">
        <v>41</v>
      </c>
      <c r="H2872">
        <v>41</v>
      </c>
      <c r="I2872">
        <v>3</v>
      </c>
      <c r="J2872">
        <f>IF(val.1!G2873="M",1,0)</f>
        <v>1</v>
      </c>
      <c r="K2872">
        <f>IF(val.1!H2873="single",1,0)</f>
        <v>0</v>
      </c>
      <c r="L2872">
        <v>10</v>
      </c>
      <c r="M2872">
        <f>IF(val.1!J2873="P",1,0)</f>
        <v>1</v>
      </c>
      <c r="N2872">
        <v>339.93642649999998</v>
      </c>
      <c r="O2872">
        <v>0.78880935953639564</v>
      </c>
    </row>
    <row r="2873" spans="4:15" x14ac:dyDescent="0.35">
      <c r="D2873">
        <v>2867</v>
      </c>
      <c r="E2873">
        <v>113156</v>
      </c>
      <c r="F2873">
        <v>17</v>
      </c>
      <c r="G2873">
        <v>0</v>
      </c>
      <c r="H2873">
        <v>0</v>
      </c>
      <c r="I2873">
        <v>3</v>
      </c>
      <c r="J2873">
        <f>IF(val.1!G2874="M",1,0)</f>
        <v>1</v>
      </c>
      <c r="K2873">
        <f>IF(val.1!H2874="single",1,0)</f>
        <v>1</v>
      </c>
      <c r="L2873">
        <v>14</v>
      </c>
      <c r="M2873">
        <f>IF(val.1!J2874="P",1,0)</f>
        <v>0</v>
      </c>
      <c r="N2873">
        <v>628.89847780000002</v>
      </c>
      <c r="O2873">
        <v>0.78883033076286624</v>
      </c>
    </row>
    <row r="2874" spans="4:15" x14ac:dyDescent="0.35">
      <c r="D2874">
        <v>2868</v>
      </c>
      <c r="E2874">
        <v>142091</v>
      </c>
      <c r="F2874">
        <v>22</v>
      </c>
      <c r="G2874">
        <v>4</v>
      </c>
      <c r="H2874">
        <v>4</v>
      </c>
      <c r="I2874">
        <v>3</v>
      </c>
      <c r="J2874">
        <f>IF(val.1!G2875="M",1,0)</f>
        <v>0</v>
      </c>
      <c r="K2874">
        <f>IF(val.1!H2875="single",1,0)</f>
        <v>1</v>
      </c>
      <c r="L2874">
        <v>15</v>
      </c>
      <c r="M2874">
        <f>IF(val.1!J2875="P",1,0)</f>
        <v>1</v>
      </c>
      <c r="N2874">
        <v>342.8773162</v>
      </c>
      <c r="O2874">
        <v>0.7888565629142511</v>
      </c>
    </row>
    <row r="2875" spans="4:15" x14ac:dyDescent="0.35">
      <c r="D2875">
        <v>2869</v>
      </c>
      <c r="E2875">
        <v>158241</v>
      </c>
      <c r="F2875">
        <v>25</v>
      </c>
      <c r="G2875">
        <v>8</v>
      </c>
      <c r="H2875">
        <v>8</v>
      </c>
      <c r="I2875">
        <v>2</v>
      </c>
      <c r="J2875">
        <f>IF(val.1!G2876="M",1,0)</f>
        <v>0</v>
      </c>
      <c r="K2875">
        <f>IF(val.1!H2876="single",1,0)</f>
        <v>0</v>
      </c>
      <c r="L2875">
        <v>11</v>
      </c>
      <c r="M2875">
        <f>IF(val.1!J2876="P",1,0)</f>
        <v>1</v>
      </c>
      <c r="N2875">
        <v>111.6679556</v>
      </c>
      <c r="O2875">
        <v>0.78892709349229573</v>
      </c>
    </row>
    <row r="2876" spans="4:15" x14ac:dyDescent="0.35">
      <c r="D2876">
        <v>2870</v>
      </c>
      <c r="E2876">
        <v>186860</v>
      </c>
      <c r="F2876">
        <v>69</v>
      </c>
      <c r="G2876">
        <v>50</v>
      </c>
      <c r="H2876">
        <v>50</v>
      </c>
      <c r="I2876">
        <v>2</v>
      </c>
      <c r="J2876">
        <f>IF(val.1!G2877="M",1,0)</f>
        <v>1</v>
      </c>
      <c r="K2876">
        <f>IF(val.1!H2877="single",1,0)</f>
        <v>0</v>
      </c>
      <c r="L2876">
        <v>12</v>
      </c>
      <c r="M2876">
        <f>IF(val.1!J2877="P",1,0)</f>
        <v>1</v>
      </c>
      <c r="N2876">
        <v>65.302462340000005</v>
      </c>
      <c r="O2876">
        <v>0.78898076884368906</v>
      </c>
    </row>
    <row r="2877" spans="4:15" x14ac:dyDescent="0.35">
      <c r="D2877">
        <v>2871</v>
      </c>
      <c r="E2877">
        <v>140321</v>
      </c>
      <c r="F2877">
        <v>24</v>
      </c>
      <c r="G2877">
        <v>7</v>
      </c>
      <c r="H2877">
        <v>7</v>
      </c>
      <c r="I2877">
        <v>3</v>
      </c>
      <c r="J2877">
        <f>IF(val.1!G2878="M",1,0)</f>
        <v>0</v>
      </c>
      <c r="K2877">
        <f>IF(val.1!H2878="single",1,0)</f>
        <v>0</v>
      </c>
      <c r="L2877">
        <v>4</v>
      </c>
      <c r="M2877">
        <f>IF(val.1!J2878="P",1,0)</f>
        <v>1</v>
      </c>
      <c r="N2877">
        <v>375.31855460000003</v>
      </c>
      <c r="O2877">
        <v>0.78898798351144139</v>
      </c>
    </row>
    <row r="2878" spans="4:15" x14ac:dyDescent="0.35">
      <c r="D2878">
        <v>2872</v>
      </c>
      <c r="E2878">
        <v>102726</v>
      </c>
      <c r="F2878">
        <v>65</v>
      </c>
      <c r="G2878">
        <v>44</v>
      </c>
      <c r="H2878">
        <v>44</v>
      </c>
      <c r="I2878">
        <v>3</v>
      </c>
      <c r="J2878">
        <f>IF(val.1!G2879="M",1,0)</f>
        <v>0</v>
      </c>
      <c r="K2878">
        <f>IF(val.1!H2879="single",1,0)</f>
        <v>0</v>
      </c>
      <c r="L2878">
        <v>9</v>
      </c>
      <c r="M2878">
        <f>IF(val.1!J2879="P",1,0)</f>
        <v>1</v>
      </c>
      <c r="N2878">
        <v>173.33816870000001</v>
      </c>
      <c r="O2878">
        <v>0.7890621962434009</v>
      </c>
    </row>
    <row r="2879" spans="4:15" x14ac:dyDescent="0.35">
      <c r="D2879">
        <v>2873</v>
      </c>
      <c r="E2879">
        <v>120320</v>
      </c>
      <c r="F2879">
        <v>30</v>
      </c>
      <c r="G2879">
        <v>12</v>
      </c>
      <c r="H2879">
        <v>12</v>
      </c>
      <c r="I2879">
        <v>3</v>
      </c>
      <c r="J2879">
        <f>IF(val.1!G2880="M",1,0)</f>
        <v>1</v>
      </c>
      <c r="K2879">
        <f>IF(val.1!H2880="single",1,0)</f>
        <v>1</v>
      </c>
      <c r="L2879">
        <v>9</v>
      </c>
      <c r="M2879">
        <f>IF(val.1!J2880="P",1,0)</f>
        <v>1</v>
      </c>
      <c r="N2879">
        <v>426.09662839999999</v>
      </c>
      <c r="O2879">
        <v>0.78921011505791749</v>
      </c>
    </row>
    <row r="2880" spans="4:15" x14ac:dyDescent="0.35">
      <c r="D2880">
        <v>2874</v>
      </c>
      <c r="E2880">
        <v>106957</v>
      </c>
      <c r="F2880">
        <v>25</v>
      </c>
      <c r="G2880">
        <v>7</v>
      </c>
      <c r="H2880">
        <v>7</v>
      </c>
      <c r="I2880">
        <v>2</v>
      </c>
      <c r="J2880">
        <f>IF(val.1!G2881="M",1,0)</f>
        <v>0</v>
      </c>
      <c r="K2880">
        <f>IF(val.1!H2881="single",1,0)</f>
        <v>1</v>
      </c>
      <c r="L2880">
        <v>10</v>
      </c>
      <c r="M2880">
        <f>IF(val.1!J2881="P",1,0)</f>
        <v>0</v>
      </c>
      <c r="N2880">
        <v>562.18151399999999</v>
      </c>
      <c r="O2880">
        <v>0.78921359485950981</v>
      </c>
    </row>
    <row r="2881" spans="4:15" x14ac:dyDescent="0.35">
      <c r="D2881">
        <v>2875</v>
      </c>
      <c r="E2881">
        <v>146672</v>
      </c>
      <c r="F2881">
        <v>29</v>
      </c>
      <c r="G2881">
        <v>15.284027037059314</v>
      </c>
      <c r="H2881" t="s">
        <v>14</v>
      </c>
      <c r="I2881">
        <v>1</v>
      </c>
      <c r="J2881">
        <f>IF(val.1!G2882="M",1,0)</f>
        <v>0</v>
      </c>
      <c r="K2881">
        <f>IF(val.1!H2882="single",1,0)</f>
        <v>1</v>
      </c>
      <c r="L2881">
        <v>12</v>
      </c>
      <c r="M2881">
        <f>IF(val.1!J2882="P",1,0)</f>
        <v>1</v>
      </c>
      <c r="N2881">
        <v>363.98030799999998</v>
      </c>
      <c r="O2881">
        <v>0.78926156470742437</v>
      </c>
    </row>
    <row r="2882" spans="4:15" x14ac:dyDescent="0.35">
      <c r="D2882">
        <v>2876</v>
      </c>
      <c r="E2882">
        <v>177032</v>
      </c>
      <c r="F2882">
        <v>16</v>
      </c>
      <c r="G2882">
        <v>0</v>
      </c>
      <c r="H2882">
        <v>0</v>
      </c>
      <c r="I2882">
        <v>2</v>
      </c>
      <c r="J2882">
        <f>IF(val.1!G2883="M",1,0)</f>
        <v>1</v>
      </c>
      <c r="K2882">
        <f>IF(val.1!H2883="single",1,0)</f>
        <v>0</v>
      </c>
      <c r="L2882">
        <v>13</v>
      </c>
      <c r="M2882">
        <f>IF(val.1!J2883="P",1,0)</f>
        <v>1</v>
      </c>
      <c r="N2882">
        <v>444.40023780000001</v>
      </c>
      <c r="O2882">
        <v>0.78927201122323909</v>
      </c>
    </row>
    <row r="2883" spans="4:15" x14ac:dyDescent="0.35">
      <c r="D2883">
        <v>2877</v>
      </c>
      <c r="E2883">
        <v>179585</v>
      </c>
      <c r="F2883">
        <v>55</v>
      </c>
      <c r="G2883">
        <v>37</v>
      </c>
      <c r="H2883">
        <v>37</v>
      </c>
      <c r="I2883">
        <v>1</v>
      </c>
      <c r="J2883">
        <f>IF(val.1!G2884="M",1,0)</f>
        <v>0</v>
      </c>
      <c r="K2883">
        <f>IF(val.1!H2884="single",1,0)</f>
        <v>0</v>
      </c>
      <c r="L2883">
        <v>11</v>
      </c>
      <c r="M2883">
        <f>IF(val.1!J2884="P",1,0)</f>
        <v>1</v>
      </c>
      <c r="N2883">
        <v>342.90862559999999</v>
      </c>
      <c r="O2883">
        <v>0.78928880027136261</v>
      </c>
    </row>
    <row r="2884" spans="4:15" x14ac:dyDescent="0.35">
      <c r="D2884">
        <v>2878</v>
      </c>
      <c r="E2884">
        <v>160219</v>
      </c>
      <c r="F2884">
        <v>62</v>
      </c>
      <c r="G2884">
        <v>42</v>
      </c>
      <c r="H2884">
        <v>42</v>
      </c>
      <c r="I2884">
        <v>2</v>
      </c>
      <c r="J2884">
        <f>IF(val.1!G2885="M",1,0)</f>
        <v>0</v>
      </c>
      <c r="K2884">
        <f>IF(val.1!H2885="single",1,0)</f>
        <v>0</v>
      </c>
      <c r="L2884">
        <v>9</v>
      </c>
      <c r="M2884">
        <f>IF(val.1!J2885="P",1,0)</f>
        <v>1</v>
      </c>
      <c r="N2884">
        <v>89.111876140000007</v>
      </c>
      <c r="O2884">
        <v>0.78945221560984946</v>
      </c>
    </row>
    <row r="2885" spans="4:15" x14ac:dyDescent="0.35">
      <c r="D2885">
        <v>2879</v>
      </c>
      <c r="E2885">
        <v>132131</v>
      </c>
      <c r="F2885">
        <v>37</v>
      </c>
      <c r="G2885">
        <v>19</v>
      </c>
      <c r="H2885">
        <v>19</v>
      </c>
      <c r="I2885">
        <v>1</v>
      </c>
      <c r="J2885">
        <f>IF(val.1!G2886="M",1,0)</f>
        <v>1</v>
      </c>
      <c r="K2885">
        <f>IF(val.1!H2886="single",1,0)</f>
        <v>0</v>
      </c>
      <c r="L2885">
        <v>9</v>
      </c>
      <c r="M2885">
        <f>IF(val.1!J2886="P",1,0)</f>
        <v>1</v>
      </c>
      <c r="N2885">
        <v>377.01433889999998</v>
      </c>
      <c r="O2885">
        <v>0.78948106711839805</v>
      </c>
    </row>
    <row r="2886" spans="4:15" x14ac:dyDescent="0.35">
      <c r="D2886">
        <v>2880</v>
      </c>
      <c r="E2886">
        <v>195918</v>
      </c>
      <c r="F2886">
        <v>65</v>
      </c>
      <c r="G2886">
        <v>44</v>
      </c>
      <c r="H2886">
        <v>44</v>
      </c>
      <c r="I2886">
        <v>2</v>
      </c>
      <c r="J2886">
        <f>IF(val.1!G2887="M",1,0)</f>
        <v>0</v>
      </c>
      <c r="K2886">
        <f>IF(val.1!H2887="single",1,0)</f>
        <v>0</v>
      </c>
      <c r="L2886">
        <v>15</v>
      </c>
      <c r="M2886">
        <f>IF(val.1!J2887="P",1,0)</f>
        <v>1</v>
      </c>
      <c r="N2886">
        <v>185.81102440000001</v>
      </c>
      <c r="O2886">
        <v>0.78962219483314966</v>
      </c>
    </row>
    <row r="2887" spans="4:15" x14ac:dyDescent="0.35">
      <c r="D2887">
        <v>2881</v>
      </c>
      <c r="E2887">
        <v>136422</v>
      </c>
      <c r="F2887">
        <v>68</v>
      </c>
      <c r="G2887">
        <v>49</v>
      </c>
      <c r="H2887">
        <v>49</v>
      </c>
      <c r="I2887">
        <v>4</v>
      </c>
      <c r="J2887">
        <f>IF(val.1!G2888="M",1,0)</f>
        <v>1</v>
      </c>
      <c r="K2887">
        <f>IF(val.1!H2888="single",1,0)</f>
        <v>0</v>
      </c>
      <c r="L2887">
        <v>2</v>
      </c>
      <c r="M2887">
        <f>IF(val.1!J2888="P",1,0)</f>
        <v>0</v>
      </c>
      <c r="N2887">
        <v>669.10368940000001</v>
      </c>
      <c r="O2887">
        <v>0.78977207841129426</v>
      </c>
    </row>
    <row r="2888" spans="4:15" x14ac:dyDescent="0.35">
      <c r="D2888">
        <v>2882</v>
      </c>
      <c r="E2888">
        <v>191625</v>
      </c>
      <c r="F2888">
        <v>20</v>
      </c>
      <c r="G2888">
        <v>9.9383598159079014</v>
      </c>
      <c r="H2888" t="s">
        <v>14</v>
      </c>
      <c r="I2888">
        <v>1</v>
      </c>
      <c r="J2888">
        <f>IF(val.1!G2889="M",1,0)</f>
        <v>0</v>
      </c>
      <c r="K2888">
        <f>IF(val.1!H2889="single",1,0)</f>
        <v>1</v>
      </c>
      <c r="L2888">
        <v>13</v>
      </c>
      <c r="M2888">
        <f>IF(val.1!J2889="P",1,0)</f>
        <v>1</v>
      </c>
      <c r="N2888">
        <v>235.57279890000001</v>
      </c>
      <c r="O2888">
        <v>0.78980602449377302</v>
      </c>
    </row>
    <row r="2889" spans="4:15" x14ac:dyDescent="0.35">
      <c r="D2889">
        <v>2883</v>
      </c>
      <c r="E2889">
        <v>125408</v>
      </c>
      <c r="F2889">
        <v>33</v>
      </c>
      <c r="G2889">
        <v>14</v>
      </c>
      <c r="H2889">
        <v>14</v>
      </c>
      <c r="I2889">
        <v>3</v>
      </c>
      <c r="J2889">
        <f>IF(val.1!G2890="M",1,0)</f>
        <v>0</v>
      </c>
      <c r="K2889">
        <f>IF(val.1!H2890="single",1,0)</f>
        <v>1</v>
      </c>
      <c r="L2889">
        <v>1</v>
      </c>
      <c r="M2889">
        <f>IF(val.1!J2890="P",1,0)</f>
        <v>0</v>
      </c>
      <c r="N2889">
        <v>602.261663</v>
      </c>
      <c r="O2889">
        <v>0.78984014820191706</v>
      </c>
    </row>
    <row r="2890" spans="4:15" x14ac:dyDescent="0.35">
      <c r="D2890">
        <v>2884</v>
      </c>
      <c r="E2890">
        <v>173815</v>
      </c>
      <c r="F2890">
        <v>60</v>
      </c>
      <c r="G2890">
        <v>43</v>
      </c>
      <c r="H2890">
        <v>43</v>
      </c>
      <c r="I2890">
        <v>2</v>
      </c>
      <c r="J2890">
        <f>IF(val.1!G2891="M",1,0)</f>
        <v>0</v>
      </c>
      <c r="K2890">
        <f>IF(val.1!H2891="single",1,0)</f>
        <v>1</v>
      </c>
      <c r="L2890">
        <v>1</v>
      </c>
      <c r="M2890">
        <f>IF(val.1!J2891="P",1,0)</f>
        <v>0</v>
      </c>
      <c r="N2890">
        <v>673.70045249999998</v>
      </c>
      <c r="O2890">
        <v>0.789931747422708</v>
      </c>
    </row>
    <row r="2891" spans="4:15" x14ac:dyDescent="0.35">
      <c r="D2891">
        <v>2885</v>
      </c>
      <c r="E2891">
        <v>197611</v>
      </c>
      <c r="F2891">
        <v>19</v>
      </c>
      <c r="G2891">
        <v>2</v>
      </c>
      <c r="H2891">
        <v>2</v>
      </c>
      <c r="I2891">
        <v>2</v>
      </c>
      <c r="J2891">
        <f>IF(val.1!G2892="M",1,0)</f>
        <v>1</v>
      </c>
      <c r="K2891">
        <f>IF(val.1!H2892="single",1,0)</f>
        <v>1</v>
      </c>
      <c r="L2891">
        <v>11</v>
      </c>
      <c r="M2891">
        <f>IF(val.1!J2892="P",1,0)</f>
        <v>0</v>
      </c>
      <c r="N2891">
        <v>684.83768099999998</v>
      </c>
      <c r="O2891">
        <v>0.79003943067071825</v>
      </c>
    </row>
    <row r="2892" spans="4:15" x14ac:dyDescent="0.35">
      <c r="D2892">
        <v>2886</v>
      </c>
      <c r="E2892">
        <v>144833</v>
      </c>
      <c r="F2892">
        <v>55</v>
      </c>
      <c r="G2892">
        <v>38</v>
      </c>
      <c r="H2892">
        <v>38</v>
      </c>
      <c r="I2892">
        <v>2</v>
      </c>
      <c r="J2892">
        <f>IF(val.1!G2893="M",1,0)</f>
        <v>0</v>
      </c>
      <c r="K2892">
        <f>IF(val.1!H2893="single",1,0)</f>
        <v>0</v>
      </c>
      <c r="L2892">
        <v>7</v>
      </c>
      <c r="M2892">
        <f>IF(val.1!J2893="P",1,0)</f>
        <v>1</v>
      </c>
      <c r="N2892">
        <v>292.3974533</v>
      </c>
      <c r="O2892">
        <v>0.79006369595376014</v>
      </c>
    </row>
    <row r="2893" spans="4:15" x14ac:dyDescent="0.35">
      <c r="D2893">
        <v>2887</v>
      </c>
      <c r="E2893">
        <v>116897</v>
      </c>
      <c r="F2893">
        <v>47</v>
      </c>
      <c r="G2893">
        <v>27</v>
      </c>
      <c r="H2893">
        <v>27</v>
      </c>
      <c r="I2893">
        <v>2</v>
      </c>
      <c r="J2893">
        <f>IF(val.1!G2894="M",1,0)</f>
        <v>0</v>
      </c>
      <c r="K2893">
        <f>IF(val.1!H2894="single",1,0)</f>
        <v>1</v>
      </c>
      <c r="L2893">
        <v>15</v>
      </c>
      <c r="M2893">
        <f>IF(val.1!J2894="P",1,0)</f>
        <v>1</v>
      </c>
      <c r="N2893">
        <v>366.95798259999998</v>
      </c>
      <c r="O2893">
        <v>0.79008303962353676</v>
      </c>
    </row>
    <row r="2894" spans="4:15" x14ac:dyDescent="0.35">
      <c r="D2894">
        <v>2888</v>
      </c>
      <c r="E2894">
        <v>135846</v>
      </c>
      <c r="F2894">
        <v>43</v>
      </c>
      <c r="G2894">
        <v>24</v>
      </c>
      <c r="H2894">
        <v>24</v>
      </c>
      <c r="I2894">
        <v>3</v>
      </c>
      <c r="J2894">
        <f>IF(val.1!G2895="M",1,0)</f>
        <v>1</v>
      </c>
      <c r="K2894">
        <f>IF(val.1!H2895="single",1,0)</f>
        <v>0</v>
      </c>
      <c r="L2894">
        <v>14</v>
      </c>
      <c r="M2894">
        <f>IF(val.1!J2895="P",1,0)</f>
        <v>1</v>
      </c>
      <c r="N2894">
        <v>168.73953330000001</v>
      </c>
      <c r="O2894">
        <v>0.7900964454842011</v>
      </c>
    </row>
    <row r="2895" spans="4:15" x14ac:dyDescent="0.35">
      <c r="D2895">
        <v>2889</v>
      </c>
      <c r="E2895">
        <v>148111</v>
      </c>
      <c r="F2895">
        <v>52</v>
      </c>
      <c r="G2895">
        <v>33</v>
      </c>
      <c r="H2895">
        <v>33</v>
      </c>
      <c r="I2895">
        <v>2</v>
      </c>
      <c r="J2895">
        <f>IF(val.1!G2896="M",1,0)</f>
        <v>1</v>
      </c>
      <c r="K2895">
        <f>IF(val.1!H2896="single",1,0)</f>
        <v>1</v>
      </c>
      <c r="L2895">
        <v>7</v>
      </c>
      <c r="M2895">
        <f>IF(val.1!J2896="P",1,0)</f>
        <v>0</v>
      </c>
      <c r="N2895">
        <v>507.86949920000001</v>
      </c>
      <c r="O2895">
        <v>0.79016941229666848</v>
      </c>
    </row>
    <row r="2896" spans="4:15" x14ac:dyDescent="0.35">
      <c r="D2896">
        <v>2890</v>
      </c>
      <c r="E2896">
        <v>133096</v>
      </c>
      <c r="F2896">
        <v>29</v>
      </c>
      <c r="G2896">
        <v>10</v>
      </c>
      <c r="H2896">
        <v>10</v>
      </c>
      <c r="I2896">
        <v>2</v>
      </c>
      <c r="J2896">
        <f>IF(val.1!G2897="M",1,0)</f>
        <v>0</v>
      </c>
      <c r="K2896">
        <f>IF(val.1!H2897="single",1,0)</f>
        <v>0</v>
      </c>
      <c r="L2896">
        <v>2</v>
      </c>
      <c r="M2896">
        <f>IF(val.1!J2897="P",1,0)</f>
        <v>0</v>
      </c>
      <c r="N2896">
        <v>660.04597809999996</v>
      </c>
      <c r="O2896">
        <v>0.79026736948883314</v>
      </c>
    </row>
    <row r="2897" spans="4:15" x14ac:dyDescent="0.35">
      <c r="D2897">
        <v>2891</v>
      </c>
      <c r="E2897">
        <v>134244</v>
      </c>
      <c r="F2897">
        <v>31</v>
      </c>
      <c r="G2897">
        <v>12</v>
      </c>
      <c r="H2897">
        <v>12</v>
      </c>
      <c r="I2897">
        <v>3</v>
      </c>
      <c r="J2897">
        <f>IF(val.1!G2898="M",1,0)</f>
        <v>0</v>
      </c>
      <c r="K2897">
        <f>IF(val.1!H2898="single",1,0)</f>
        <v>1</v>
      </c>
      <c r="L2897">
        <v>9</v>
      </c>
      <c r="M2897">
        <f>IF(val.1!J2898="P",1,0)</f>
        <v>1</v>
      </c>
      <c r="N2897">
        <v>377.4174984</v>
      </c>
      <c r="O2897">
        <v>0.79033725704961755</v>
      </c>
    </row>
    <row r="2898" spans="4:15" x14ac:dyDescent="0.35">
      <c r="D2898">
        <v>2892</v>
      </c>
      <c r="E2898">
        <v>162186</v>
      </c>
      <c r="F2898">
        <v>48</v>
      </c>
      <c r="G2898">
        <v>28</v>
      </c>
      <c r="H2898">
        <v>28</v>
      </c>
      <c r="I2898">
        <v>2</v>
      </c>
      <c r="J2898">
        <f>IF(val.1!G2899="M",1,0)</f>
        <v>0</v>
      </c>
      <c r="K2898">
        <f>IF(val.1!H2899="single",1,0)</f>
        <v>1</v>
      </c>
      <c r="L2898">
        <v>2</v>
      </c>
      <c r="M2898">
        <f>IF(val.1!J2899="P",1,0)</f>
        <v>1</v>
      </c>
      <c r="N2898">
        <v>494.93377930000003</v>
      </c>
      <c r="O2898">
        <v>0.79034024027940109</v>
      </c>
    </row>
    <row r="2899" spans="4:15" x14ac:dyDescent="0.35">
      <c r="D2899">
        <v>2893</v>
      </c>
      <c r="E2899">
        <v>170703</v>
      </c>
      <c r="F2899">
        <v>70</v>
      </c>
      <c r="G2899">
        <v>52</v>
      </c>
      <c r="H2899">
        <v>52</v>
      </c>
      <c r="I2899">
        <v>2</v>
      </c>
      <c r="J2899">
        <f>IF(val.1!G2900="M",1,0)</f>
        <v>0</v>
      </c>
      <c r="K2899">
        <f>IF(val.1!H2900="single",1,0)</f>
        <v>0</v>
      </c>
      <c r="L2899">
        <v>1</v>
      </c>
      <c r="M2899">
        <f>IF(val.1!J2900="P",1,0)</f>
        <v>1</v>
      </c>
      <c r="N2899">
        <v>93.578143330000003</v>
      </c>
      <c r="O2899">
        <v>0.79049522307076625</v>
      </c>
    </row>
    <row r="2900" spans="4:15" x14ac:dyDescent="0.35">
      <c r="D2900">
        <v>2894</v>
      </c>
      <c r="E2900">
        <v>161738</v>
      </c>
      <c r="F2900">
        <v>60</v>
      </c>
      <c r="G2900">
        <v>39</v>
      </c>
      <c r="H2900">
        <v>39</v>
      </c>
      <c r="I2900">
        <v>2</v>
      </c>
      <c r="J2900">
        <f>IF(val.1!G2901="M",1,0)</f>
        <v>1</v>
      </c>
      <c r="K2900">
        <f>IF(val.1!H2901="single",1,0)</f>
        <v>1</v>
      </c>
      <c r="L2900">
        <v>13</v>
      </c>
      <c r="M2900">
        <f>IF(val.1!J2901="P",1,0)</f>
        <v>1</v>
      </c>
      <c r="N2900">
        <v>28.019030180000001</v>
      </c>
      <c r="O2900">
        <v>0.79061522045217736</v>
      </c>
    </row>
    <row r="2901" spans="4:15" x14ac:dyDescent="0.35">
      <c r="D2901">
        <v>2895</v>
      </c>
      <c r="E2901">
        <v>173346</v>
      </c>
      <c r="F2901">
        <v>18</v>
      </c>
      <c r="G2901">
        <v>1</v>
      </c>
      <c r="H2901">
        <v>1</v>
      </c>
      <c r="I2901">
        <v>1</v>
      </c>
      <c r="J2901">
        <f>IF(val.1!G2902="M",1,0)</f>
        <v>0</v>
      </c>
      <c r="K2901">
        <f>IF(val.1!H2902="single",1,0)</f>
        <v>0</v>
      </c>
      <c r="L2901">
        <v>15</v>
      </c>
      <c r="M2901">
        <f>IF(val.1!J2902="P",1,0)</f>
        <v>1</v>
      </c>
      <c r="N2901">
        <v>256.8966878</v>
      </c>
      <c r="O2901">
        <v>0.79063156323041728</v>
      </c>
    </row>
    <row r="2902" spans="4:15" x14ac:dyDescent="0.35">
      <c r="D2902">
        <v>2896</v>
      </c>
      <c r="E2902">
        <v>142113</v>
      </c>
      <c r="F2902">
        <v>51</v>
      </c>
      <c r="G2902">
        <v>30</v>
      </c>
      <c r="H2902">
        <v>30</v>
      </c>
      <c r="I2902">
        <v>3</v>
      </c>
      <c r="J2902">
        <f>IF(val.1!G2903="M",1,0)</f>
        <v>1</v>
      </c>
      <c r="K2902">
        <f>IF(val.1!H2903="single",1,0)</f>
        <v>0</v>
      </c>
      <c r="L2902">
        <v>11</v>
      </c>
      <c r="M2902">
        <f>IF(val.1!J2903="P",1,0)</f>
        <v>1</v>
      </c>
      <c r="N2902">
        <v>349.45522199999999</v>
      </c>
      <c r="O2902">
        <v>0.79063703141019237</v>
      </c>
    </row>
    <row r="2903" spans="4:15" x14ac:dyDescent="0.35">
      <c r="D2903">
        <v>2897</v>
      </c>
      <c r="E2903">
        <v>143932</v>
      </c>
      <c r="F2903">
        <v>67</v>
      </c>
      <c r="G2903">
        <v>50</v>
      </c>
      <c r="H2903">
        <v>50</v>
      </c>
      <c r="I2903">
        <v>2</v>
      </c>
      <c r="J2903">
        <f>IF(val.1!G2904="M",1,0)</f>
        <v>1</v>
      </c>
      <c r="K2903">
        <f>IF(val.1!H2904="single",1,0)</f>
        <v>0</v>
      </c>
      <c r="L2903">
        <v>13</v>
      </c>
      <c r="M2903">
        <f>IF(val.1!J2904="P",1,0)</f>
        <v>1</v>
      </c>
      <c r="N2903">
        <v>94.427542360000004</v>
      </c>
      <c r="O2903">
        <v>0.79074289409101772</v>
      </c>
    </row>
    <row r="2904" spans="4:15" x14ac:dyDescent="0.35">
      <c r="D2904">
        <v>2898</v>
      </c>
      <c r="E2904">
        <v>109843</v>
      </c>
      <c r="F2904">
        <v>16</v>
      </c>
      <c r="G2904">
        <v>0</v>
      </c>
      <c r="H2904">
        <v>0</v>
      </c>
      <c r="I2904">
        <v>3</v>
      </c>
      <c r="J2904">
        <f>IF(val.1!G2905="M",1,0)</f>
        <v>0</v>
      </c>
      <c r="K2904">
        <f>IF(val.1!H2905="single",1,0)</f>
        <v>0</v>
      </c>
      <c r="L2904">
        <v>11</v>
      </c>
      <c r="M2904">
        <f>IF(val.1!J2905="P",1,0)</f>
        <v>1</v>
      </c>
      <c r="N2904">
        <v>177.59116069999999</v>
      </c>
      <c r="O2904">
        <v>0.79106140236899258</v>
      </c>
    </row>
    <row r="2905" spans="4:15" x14ac:dyDescent="0.35">
      <c r="D2905">
        <v>2899</v>
      </c>
      <c r="E2905">
        <v>102993</v>
      </c>
      <c r="F2905">
        <v>56</v>
      </c>
      <c r="G2905">
        <v>36</v>
      </c>
      <c r="H2905">
        <v>36</v>
      </c>
      <c r="I2905">
        <v>2</v>
      </c>
      <c r="J2905">
        <f>IF(val.1!G2906="M",1,0)</f>
        <v>0</v>
      </c>
      <c r="K2905">
        <f>IF(val.1!H2906="single",1,0)</f>
        <v>0</v>
      </c>
      <c r="L2905">
        <v>13</v>
      </c>
      <c r="M2905">
        <f>IF(val.1!J2906="P",1,0)</f>
        <v>1</v>
      </c>
      <c r="N2905">
        <v>227.96787900000001</v>
      </c>
      <c r="O2905">
        <v>0.79113589458479949</v>
      </c>
    </row>
    <row r="2906" spans="4:15" x14ac:dyDescent="0.35">
      <c r="D2906">
        <v>2900</v>
      </c>
      <c r="E2906">
        <v>109477</v>
      </c>
      <c r="F2906">
        <v>23</v>
      </c>
      <c r="G2906">
        <v>11.72024888962504</v>
      </c>
      <c r="H2906" t="s">
        <v>14</v>
      </c>
      <c r="I2906">
        <v>4</v>
      </c>
      <c r="J2906">
        <f>IF(val.1!G2907="M",1,0)</f>
        <v>1</v>
      </c>
      <c r="K2906">
        <f>IF(val.1!H2907="single",1,0)</f>
        <v>0</v>
      </c>
      <c r="L2906">
        <v>12</v>
      </c>
      <c r="M2906">
        <f>IF(val.1!J2907="P",1,0)</f>
        <v>1</v>
      </c>
      <c r="N2906">
        <v>219.89124050000001</v>
      </c>
      <c r="O2906">
        <v>0.79113927985386401</v>
      </c>
    </row>
    <row r="2907" spans="4:15" x14ac:dyDescent="0.35">
      <c r="D2907">
        <v>2901</v>
      </c>
      <c r="E2907">
        <v>112976</v>
      </c>
      <c r="F2907">
        <v>17</v>
      </c>
      <c r="G2907">
        <v>0</v>
      </c>
      <c r="H2907">
        <v>0</v>
      </c>
      <c r="I2907">
        <v>3</v>
      </c>
      <c r="J2907">
        <f>IF(val.1!G2908="M",1,0)</f>
        <v>1</v>
      </c>
      <c r="K2907">
        <f>IF(val.1!H2908="single",1,0)</f>
        <v>1</v>
      </c>
      <c r="L2907">
        <v>12</v>
      </c>
      <c r="M2907">
        <f>IF(val.1!J2908="P",1,0)</f>
        <v>0</v>
      </c>
      <c r="N2907">
        <v>860.45454370000004</v>
      </c>
      <c r="O2907">
        <v>0.7911650632612045</v>
      </c>
    </row>
    <row r="2908" spans="4:15" x14ac:dyDescent="0.35">
      <c r="D2908">
        <v>2902</v>
      </c>
      <c r="E2908">
        <v>146889</v>
      </c>
      <c r="F2908">
        <v>43</v>
      </c>
      <c r="G2908">
        <v>23.599509381072625</v>
      </c>
      <c r="H2908" t="s">
        <v>14</v>
      </c>
      <c r="I2908">
        <v>1</v>
      </c>
      <c r="J2908">
        <f>IF(val.1!G2909="M",1,0)</f>
        <v>1</v>
      </c>
      <c r="K2908">
        <f>IF(val.1!H2909="single",1,0)</f>
        <v>1</v>
      </c>
      <c r="L2908">
        <v>8</v>
      </c>
      <c r="M2908">
        <f>IF(val.1!J2909="P",1,0)</f>
        <v>1</v>
      </c>
      <c r="N2908">
        <v>383.09354739999998</v>
      </c>
      <c r="O2908">
        <v>0.79122850546190049</v>
      </c>
    </row>
    <row r="2909" spans="4:15" x14ac:dyDescent="0.35">
      <c r="D2909">
        <v>2903</v>
      </c>
      <c r="E2909">
        <v>198847</v>
      </c>
      <c r="F2909">
        <v>16</v>
      </c>
      <c r="G2909">
        <v>0</v>
      </c>
      <c r="H2909">
        <v>0</v>
      </c>
      <c r="I2909">
        <v>4</v>
      </c>
      <c r="J2909">
        <f>IF(val.1!G2910="M",1,0)</f>
        <v>1</v>
      </c>
      <c r="K2909">
        <f>IF(val.1!H2910="single",1,0)</f>
        <v>0</v>
      </c>
      <c r="L2909">
        <v>4</v>
      </c>
      <c r="M2909">
        <f>IF(val.1!J2910="P",1,0)</f>
        <v>0</v>
      </c>
      <c r="N2909">
        <v>1130.591985</v>
      </c>
      <c r="O2909">
        <v>0.79123519792038799</v>
      </c>
    </row>
    <row r="2910" spans="4:15" x14ac:dyDescent="0.35">
      <c r="D2910">
        <v>2904</v>
      </c>
      <c r="E2910">
        <v>127043</v>
      </c>
      <c r="F2910">
        <v>16</v>
      </c>
      <c r="G2910">
        <v>0</v>
      </c>
      <c r="H2910">
        <v>0</v>
      </c>
      <c r="I2910">
        <v>3</v>
      </c>
      <c r="J2910">
        <f>IF(val.1!G2911="M",1,0)</f>
        <v>0</v>
      </c>
      <c r="K2910">
        <f>IF(val.1!H2911="single",1,0)</f>
        <v>1</v>
      </c>
      <c r="L2910">
        <v>6</v>
      </c>
      <c r="M2910">
        <f>IF(val.1!J2911="P",1,0)</f>
        <v>1</v>
      </c>
      <c r="N2910">
        <v>491.17640369999998</v>
      </c>
      <c r="O2910">
        <v>0.79129942997796965</v>
      </c>
    </row>
    <row r="2911" spans="4:15" x14ac:dyDescent="0.35">
      <c r="D2911">
        <v>2905</v>
      </c>
      <c r="E2911">
        <v>175928</v>
      </c>
      <c r="F2911">
        <v>59</v>
      </c>
      <c r="G2911">
        <v>40</v>
      </c>
      <c r="H2911">
        <v>40</v>
      </c>
      <c r="I2911">
        <v>2</v>
      </c>
      <c r="J2911">
        <f>IF(val.1!G2912="M",1,0)</f>
        <v>1</v>
      </c>
      <c r="K2911">
        <f>IF(val.1!H2912="single",1,0)</f>
        <v>1</v>
      </c>
      <c r="L2911">
        <v>1</v>
      </c>
      <c r="M2911">
        <f>IF(val.1!J2912="P",1,0)</f>
        <v>0</v>
      </c>
      <c r="N2911">
        <v>641.82339009999998</v>
      </c>
      <c r="O2911">
        <v>0.79147228682076032</v>
      </c>
    </row>
    <row r="2912" spans="4:15" x14ac:dyDescent="0.35">
      <c r="D2912">
        <v>2906</v>
      </c>
      <c r="E2912">
        <v>171560</v>
      </c>
      <c r="F2912">
        <v>24</v>
      </c>
      <c r="G2912">
        <v>5</v>
      </c>
      <c r="H2912">
        <v>5</v>
      </c>
      <c r="I2912">
        <v>2</v>
      </c>
      <c r="J2912">
        <f>IF(val.1!G2913="M",1,0)</f>
        <v>0</v>
      </c>
      <c r="K2912">
        <f>IF(val.1!H2913="single",1,0)</f>
        <v>1</v>
      </c>
      <c r="L2912">
        <v>14</v>
      </c>
      <c r="M2912">
        <f>IF(val.1!J2913="P",1,0)</f>
        <v>1</v>
      </c>
      <c r="N2912">
        <v>463.92108439999998</v>
      </c>
      <c r="O2912">
        <v>0.79147900472555732</v>
      </c>
    </row>
    <row r="2913" spans="4:15" x14ac:dyDescent="0.35">
      <c r="D2913">
        <v>2907</v>
      </c>
      <c r="E2913">
        <v>130239</v>
      </c>
      <c r="F2913">
        <v>70</v>
      </c>
      <c r="G2913">
        <v>50</v>
      </c>
      <c r="H2913">
        <v>50</v>
      </c>
      <c r="I2913">
        <v>3</v>
      </c>
      <c r="J2913">
        <f>IF(val.1!G2914="M",1,0)</f>
        <v>1</v>
      </c>
      <c r="K2913">
        <f>IF(val.1!H2914="single",1,0)</f>
        <v>1</v>
      </c>
      <c r="L2913">
        <v>13</v>
      </c>
      <c r="M2913">
        <f>IF(val.1!J2914="P",1,0)</f>
        <v>1</v>
      </c>
      <c r="N2913">
        <v>174.50250779999999</v>
      </c>
      <c r="O2913">
        <v>0.79178832361972018</v>
      </c>
    </row>
    <row r="2914" spans="4:15" x14ac:dyDescent="0.35">
      <c r="D2914">
        <v>2908</v>
      </c>
      <c r="E2914">
        <v>100081</v>
      </c>
      <c r="F2914">
        <v>62</v>
      </c>
      <c r="G2914">
        <v>42</v>
      </c>
      <c r="H2914">
        <v>42</v>
      </c>
      <c r="I2914">
        <v>2</v>
      </c>
      <c r="J2914">
        <f>IF(val.1!G2915="M",1,0)</f>
        <v>0</v>
      </c>
      <c r="K2914">
        <f>IF(val.1!H2915="single",1,0)</f>
        <v>1</v>
      </c>
      <c r="L2914">
        <v>13</v>
      </c>
      <c r="M2914">
        <f>IF(val.1!J2915="P",1,0)</f>
        <v>1</v>
      </c>
      <c r="N2914">
        <v>38.75278934</v>
      </c>
      <c r="O2914">
        <v>0.79182064258528773</v>
      </c>
    </row>
    <row r="2915" spans="4:15" x14ac:dyDescent="0.35">
      <c r="D2915">
        <v>2909</v>
      </c>
      <c r="E2915">
        <v>149550</v>
      </c>
      <c r="F2915">
        <v>17</v>
      </c>
      <c r="G2915">
        <v>0</v>
      </c>
      <c r="H2915">
        <v>0</v>
      </c>
      <c r="I2915">
        <v>4</v>
      </c>
      <c r="J2915">
        <f>IF(val.1!G2916="M",1,0)</f>
        <v>1</v>
      </c>
      <c r="K2915">
        <f>IF(val.1!H2916="single",1,0)</f>
        <v>1</v>
      </c>
      <c r="L2915">
        <v>10</v>
      </c>
      <c r="M2915">
        <f>IF(val.1!J2916="P",1,0)</f>
        <v>0</v>
      </c>
      <c r="N2915">
        <v>915.21299329999999</v>
      </c>
      <c r="O2915">
        <v>0.79193806099228825</v>
      </c>
    </row>
    <row r="2916" spans="4:15" x14ac:dyDescent="0.35">
      <c r="D2916">
        <v>2910</v>
      </c>
      <c r="E2916">
        <v>152617</v>
      </c>
      <c r="F2916">
        <v>35</v>
      </c>
      <c r="G2916">
        <v>14</v>
      </c>
      <c r="H2916">
        <v>14</v>
      </c>
      <c r="I2916">
        <v>2</v>
      </c>
      <c r="J2916">
        <f>IF(val.1!G2917="M",1,0)</f>
        <v>0</v>
      </c>
      <c r="K2916">
        <f>IF(val.1!H2917="single",1,0)</f>
        <v>1</v>
      </c>
      <c r="L2916">
        <v>0</v>
      </c>
      <c r="M2916">
        <f>IF(val.1!J2917="P",1,0)</f>
        <v>0</v>
      </c>
      <c r="N2916">
        <v>584.53215590000002</v>
      </c>
      <c r="O2916">
        <v>0.79193919535424662</v>
      </c>
    </row>
    <row r="2917" spans="4:15" x14ac:dyDescent="0.35">
      <c r="D2917">
        <v>2911</v>
      </c>
      <c r="E2917">
        <v>140631</v>
      </c>
      <c r="F2917">
        <v>28</v>
      </c>
      <c r="G2917">
        <v>9</v>
      </c>
      <c r="H2917">
        <v>9</v>
      </c>
      <c r="I2917">
        <v>2</v>
      </c>
      <c r="J2917">
        <f>IF(val.1!G2918="M",1,0)</f>
        <v>0</v>
      </c>
      <c r="K2917">
        <f>IF(val.1!H2918="single",1,0)</f>
        <v>0</v>
      </c>
      <c r="L2917">
        <v>14</v>
      </c>
      <c r="M2917">
        <f>IF(val.1!J2918="P",1,0)</f>
        <v>1</v>
      </c>
      <c r="N2917">
        <v>258.21198820000001</v>
      </c>
      <c r="O2917">
        <v>0.79194275499267863</v>
      </c>
    </row>
    <row r="2918" spans="4:15" x14ac:dyDescent="0.35">
      <c r="D2918">
        <v>2912</v>
      </c>
      <c r="E2918">
        <v>153050</v>
      </c>
      <c r="F2918">
        <v>100</v>
      </c>
      <c r="G2918">
        <v>1</v>
      </c>
      <c r="H2918">
        <v>1</v>
      </c>
      <c r="I2918">
        <v>2</v>
      </c>
      <c r="J2918">
        <f>IF(val.1!G2919="M",1,0)</f>
        <v>0</v>
      </c>
      <c r="K2918">
        <f>IF(val.1!H2919="single",1,0)</f>
        <v>1</v>
      </c>
      <c r="L2918">
        <v>1</v>
      </c>
      <c r="M2918">
        <f>IF(val.1!J2919="P",1,0)</f>
        <v>0</v>
      </c>
      <c r="N2918">
        <v>734.53823629999999</v>
      </c>
      <c r="O2918">
        <v>0.79199981099375927</v>
      </c>
    </row>
    <row r="2919" spans="4:15" x14ac:dyDescent="0.35">
      <c r="D2919">
        <v>2913</v>
      </c>
      <c r="E2919">
        <v>151938</v>
      </c>
      <c r="F2919">
        <v>61</v>
      </c>
      <c r="G2919">
        <v>40</v>
      </c>
      <c r="H2919">
        <v>40</v>
      </c>
      <c r="I2919">
        <v>2</v>
      </c>
      <c r="J2919">
        <f>IF(val.1!G2920="M",1,0)</f>
        <v>0</v>
      </c>
      <c r="K2919">
        <f>IF(val.1!H2920="single",1,0)</f>
        <v>1</v>
      </c>
      <c r="L2919">
        <v>6</v>
      </c>
      <c r="M2919">
        <f>IF(val.1!J2920="P",1,0)</f>
        <v>1</v>
      </c>
      <c r="N2919">
        <v>141.0243744</v>
      </c>
      <c r="O2919">
        <v>0.79200980331899762</v>
      </c>
    </row>
    <row r="2920" spans="4:15" x14ac:dyDescent="0.35">
      <c r="D2920">
        <v>2914</v>
      </c>
      <c r="E2920">
        <v>127220</v>
      </c>
      <c r="F2920">
        <v>69</v>
      </c>
      <c r="G2920">
        <v>51</v>
      </c>
      <c r="H2920">
        <v>51</v>
      </c>
      <c r="I2920">
        <v>2</v>
      </c>
      <c r="J2920">
        <f>IF(val.1!G2921="M",1,0)</f>
        <v>1</v>
      </c>
      <c r="K2920">
        <f>IF(val.1!H2921="single",1,0)</f>
        <v>1</v>
      </c>
      <c r="L2920">
        <v>3</v>
      </c>
      <c r="M2920">
        <f>IF(val.1!J2921="P",1,0)</f>
        <v>1</v>
      </c>
      <c r="N2920">
        <v>274.42104710000001</v>
      </c>
      <c r="O2920">
        <v>0.79207738536685424</v>
      </c>
    </row>
    <row r="2921" spans="4:15" x14ac:dyDescent="0.35">
      <c r="D2921">
        <v>2915</v>
      </c>
      <c r="E2921">
        <v>160928</v>
      </c>
      <c r="F2921">
        <v>51</v>
      </c>
      <c r="G2921">
        <v>34</v>
      </c>
      <c r="H2921">
        <v>34</v>
      </c>
      <c r="I2921">
        <v>3</v>
      </c>
      <c r="J2921">
        <f>IF(val.1!G2922="M",1,0)</f>
        <v>1</v>
      </c>
      <c r="K2921">
        <f>IF(val.1!H2922="single",1,0)</f>
        <v>0</v>
      </c>
      <c r="L2921">
        <v>6</v>
      </c>
      <c r="M2921">
        <f>IF(val.1!J2922="P",1,0)</f>
        <v>1</v>
      </c>
      <c r="N2921">
        <v>391.67230139999998</v>
      </c>
      <c r="O2921">
        <v>0.79211117237776862</v>
      </c>
    </row>
    <row r="2922" spans="4:15" x14ac:dyDescent="0.35">
      <c r="D2922">
        <v>2916</v>
      </c>
      <c r="E2922">
        <v>126611</v>
      </c>
      <c r="F2922">
        <v>19</v>
      </c>
      <c r="G2922">
        <v>2</v>
      </c>
      <c r="H2922">
        <v>2</v>
      </c>
      <c r="I2922">
        <v>1</v>
      </c>
      <c r="J2922">
        <f>IF(val.1!G2923="M",1,0)</f>
        <v>0</v>
      </c>
      <c r="K2922">
        <f>IF(val.1!H2923="single",1,0)</f>
        <v>0</v>
      </c>
      <c r="L2922">
        <v>11</v>
      </c>
      <c r="M2922">
        <f>IF(val.1!J2923="P",1,0)</f>
        <v>1</v>
      </c>
      <c r="N2922">
        <v>199.51159670000001</v>
      </c>
      <c r="O2922">
        <v>0.79214277594859595</v>
      </c>
    </row>
    <row r="2923" spans="4:15" x14ac:dyDescent="0.35">
      <c r="D2923">
        <v>2917</v>
      </c>
      <c r="E2923">
        <v>184934</v>
      </c>
      <c r="F2923">
        <v>36</v>
      </c>
      <c r="G2923">
        <v>19.44176820906597</v>
      </c>
      <c r="H2923" t="s">
        <v>14</v>
      </c>
      <c r="I2923">
        <v>2</v>
      </c>
      <c r="J2923">
        <f>IF(val.1!G2924="M",1,0)</f>
        <v>0</v>
      </c>
      <c r="K2923">
        <f>IF(val.1!H2924="single",1,0)</f>
        <v>1</v>
      </c>
      <c r="L2923">
        <v>14</v>
      </c>
      <c r="M2923">
        <f>IF(val.1!J2924="P",1,0)</f>
        <v>1</v>
      </c>
      <c r="N2923">
        <v>207.89741939999999</v>
      </c>
      <c r="O2923">
        <v>0.7921622633987554</v>
      </c>
    </row>
    <row r="2924" spans="4:15" x14ac:dyDescent="0.35">
      <c r="D2924">
        <v>2918</v>
      </c>
      <c r="E2924">
        <v>155146</v>
      </c>
      <c r="F2924">
        <v>68</v>
      </c>
      <c r="G2924">
        <v>51</v>
      </c>
      <c r="H2924">
        <v>51</v>
      </c>
      <c r="I2924">
        <v>4</v>
      </c>
      <c r="J2924">
        <f>IF(val.1!G2925="M",1,0)</f>
        <v>1</v>
      </c>
      <c r="K2924">
        <f>IF(val.1!H2925="single",1,0)</f>
        <v>1</v>
      </c>
      <c r="L2924">
        <v>15</v>
      </c>
      <c r="M2924">
        <f>IF(val.1!J2925="P",1,0)</f>
        <v>1</v>
      </c>
      <c r="N2924">
        <v>247.5534711</v>
      </c>
      <c r="O2924">
        <v>0.79238162839452397</v>
      </c>
    </row>
    <row r="2925" spans="4:15" x14ac:dyDescent="0.35">
      <c r="D2925">
        <v>2919</v>
      </c>
      <c r="E2925">
        <v>127245</v>
      </c>
      <c r="F2925">
        <v>48</v>
      </c>
      <c r="G2925">
        <v>26.569324503934521</v>
      </c>
      <c r="H2925" t="s">
        <v>14</v>
      </c>
      <c r="I2925">
        <v>4</v>
      </c>
      <c r="J2925">
        <f>IF(val.1!G2926="M",1,0)</f>
        <v>1</v>
      </c>
      <c r="K2925">
        <f>IF(val.1!H2926="single",1,0)</f>
        <v>0</v>
      </c>
      <c r="L2925">
        <v>10</v>
      </c>
      <c r="M2925">
        <f>IF(val.1!J2926="P",1,0)</f>
        <v>1</v>
      </c>
      <c r="N2925">
        <v>329.17878400000001</v>
      </c>
      <c r="O2925">
        <v>0.79242012583411381</v>
      </c>
    </row>
    <row r="2926" spans="4:15" x14ac:dyDescent="0.35">
      <c r="D2926">
        <v>2920</v>
      </c>
      <c r="E2926">
        <v>120286</v>
      </c>
      <c r="F2926">
        <v>67</v>
      </c>
      <c r="G2926">
        <v>48</v>
      </c>
      <c r="H2926">
        <v>48</v>
      </c>
      <c r="I2926">
        <v>1</v>
      </c>
      <c r="J2926">
        <f>IF(val.1!G2927="M",1,0)</f>
        <v>1</v>
      </c>
      <c r="K2926">
        <f>IF(val.1!H2927="single",1,0)</f>
        <v>1</v>
      </c>
      <c r="L2926">
        <v>0</v>
      </c>
      <c r="M2926">
        <f>IF(val.1!J2927="P",1,0)</f>
        <v>1</v>
      </c>
      <c r="N2926">
        <v>397.20696049999998</v>
      </c>
      <c r="O2926">
        <v>0.79252761999842714</v>
      </c>
    </row>
    <row r="2927" spans="4:15" x14ac:dyDescent="0.35">
      <c r="D2927">
        <v>2921</v>
      </c>
      <c r="E2927">
        <v>198244</v>
      </c>
      <c r="F2927">
        <v>41</v>
      </c>
      <c r="G2927">
        <v>21</v>
      </c>
      <c r="H2927">
        <v>21</v>
      </c>
      <c r="I2927">
        <v>3</v>
      </c>
      <c r="J2927">
        <f>IF(val.1!G2928="M",1,0)</f>
        <v>1</v>
      </c>
      <c r="K2927">
        <f>IF(val.1!H2928="single",1,0)</f>
        <v>1</v>
      </c>
      <c r="L2927">
        <v>6</v>
      </c>
      <c r="M2927">
        <f>IF(val.1!J2928="P",1,0)</f>
        <v>1</v>
      </c>
      <c r="N2927">
        <v>474.7189621</v>
      </c>
      <c r="O2927">
        <v>0.79258545376613543</v>
      </c>
    </row>
    <row r="2928" spans="4:15" x14ac:dyDescent="0.35">
      <c r="D2928">
        <v>2922</v>
      </c>
      <c r="E2928">
        <v>168038</v>
      </c>
      <c r="F2928">
        <v>36</v>
      </c>
      <c r="G2928">
        <v>15</v>
      </c>
      <c r="H2928">
        <v>15</v>
      </c>
      <c r="I2928">
        <v>3</v>
      </c>
      <c r="J2928">
        <f>IF(val.1!G2929="M",1,0)</f>
        <v>0</v>
      </c>
      <c r="K2928">
        <f>IF(val.1!H2929="single",1,0)</f>
        <v>0</v>
      </c>
      <c r="L2928">
        <v>2</v>
      </c>
      <c r="M2928">
        <f>IF(val.1!J2929="P",1,0)</f>
        <v>1</v>
      </c>
      <c r="N2928">
        <v>388.43549769999998</v>
      </c>
      <c r="O2928">
        <v>0.79264174246874985</v>
      </c>
    </row>
    <row r="2929" spans="4:15" x14ac:dyDescent="0.35">
      <c r="D2929">
        <v>2923</v>
      </c>
      <c r="E2929">
        <v>166450</v>
      </c>
      <c r="F2929">
        <v>92</v>
      </c>
      <c r="G2929">
        <v>33</v>
      </c>
      <c r="H2929">
        <v>33</v>
      </c>
      <c r="I2929">
        <v>2</v>
      </c>
      <c r="J2929">
        <f>IF(val.1!G2930="M",1,0)</f>
        <v>0</v>
      </c>
      <c r="K2929">
        <f>IF(val.1!H2930="single",1,0)</f>
        <v>0</v>
      </c>
      <c r="L2929">
        <v>0</v>
      </c>
      <c r="M2929">
        <f>IF(val.1!J2930="P",1,0)</f>
        <v>1</v>
      </c>
      <c r="N2929">
        <v>422.18365660000001</v>
      </c>
      <c r="O2929">
        <v>0.79272646443702477</v>
      </c>
    </row>
    <row r="2930" spans="4:15" x14ac:dyDescent="0.35">
      <c r="D2930">
        <v>2924</v>
      </c>
      <c r="E2930">
        <v>127083</v>
      </c>
      <c r="F2930">
        <v>24</v>
      </c>
      <c r="G2930">
        <v>7</v>
      </c>
      <c r="H2930">
        <v>7</v>
      </c>
      <c r="I2930">
        <v>3</v>
      </c>
      <c r="J2930">
        <f>IF(val.1!G2931="M",1,0)</f>
        <v>0</v>
      </c>
      <c r="K2930">
        <f>IF(val.1!H2931="single",1,0)</f>
        <v>0</v>
      </c>
      <c r="L2930">
        <v>15</v>
      </c>
      <c r="M2930">
        <f>IF(val.1!J2931="P",1,0)</f>
        <v>1</v>
      </c>
      <c r="N2930">
        <v>237.80487539999999</v>
      </c>
      <c r="O2930">
        <v>0.79280004860224185</v>
      </c>
    </row>
    <row r="2931" spans="4:15" x14ac:dyDescent="0.35">
      <c r="D2931">
        <v>2925</v>
      </c>
      <c r="E2931">
        <v>128685</v>
      </c>
      <c r="F2931">
        <v>17</v>
      </c>
      <c r="G2931">
        <v>8.1564707421907627</v>
      </c>
      <c r="H2931" t="s">
        <v>14</v>
      </c>
      <c r="I2931">
        <v>3</v>
      </c>
      <c r="J2931">
        <f>IF(val.1!G2932="M",1,0)</f>
        <v>1</v>
      </c>
      <c r="K2931">
        <f>IF(val.1!H2932="single",1,0)</f>
        <v>1</v>
      </c>
      <c r="L2931">
        <v>10</v>
      </c>
      <c r="M2931">
        <f>IF(val.1!J2932="P",1,0)</f>
        <v>0</v>
      </c>
      <c r="N2931">
        <v>1063.7036250000001</v>
      </c>
      <c r="O2931">
        <v>0.79280759039432547</v>
      </c>
    </row>
    <row r="2932" spans="4:15" x14ac:dyDescent="0.35">
      <c r="D2932">
        <v>2926</v>
      </c>
      <c r="E2932">
        <v>171964</v>
      </c>
      <c r="F2932">
        <v>18</v>
      </c>
      <c r="G2932">
        <v>0</v>
      </c>
      <c r="H2932">
        <v>0</v>
      </c>
      <c r="I2932">
        <v>2</v>
      </c>
      <c r="J2932">
        <f>IF(val.1!G2933="M",1,0)</f>
        <v>1</v>
      </c>
      <c r="K2932">
        <f>IF(val.1!H2933="single",1,0)</f>
        <v>1</v>
      </c>
      <c r="L2932">
        <v>15</v>
      </c>
      <c r="M2932">
        <f>IF(val.1!J2933="P",1,0)</f>
        <v>0</v>
      </c>
      <c r="N2932">
        <v>702.236446</v>
      </c>
      <c r="O2932">
        <v>0.79281000483242248</v>
      </c>
    </row>
    <row r="2933" spans="4:15" x14ac:dyDescent="0.35">
      <c r="D2933">
        <v>2927</v>
      </c>
      <c r="E2933">
        <v>180914</v>
      </c>
      <c r="F2933">
        <v>53</v>
      </c>
      <c r="G2933">
        <v>32</v>
      </c>
      <c r="H2933">
        <v>32</v>
      </c>
      <c r="I2933">
        <v>1</v>
      </c>
      <c r="J2933">
        <f>IF(val.1!G2934="M",1,0)</f>
        <v>0</v>
      </c>
      <c r="K2933">
        <f>IF(val.1!H2934="single",1,0)</f>
        <v>1</v>
      </c>
      <c r="L2933">
        <v>13</v>
      </c>
      <c r="M2933">
        <f>IF(val.1!J2934="P",1,0)</f>
        <v>1</v>
      </c>
      <c r="N2933">
        <v>369.37484169999999</v>
      </c>
      <c r="O2933">
        <v>0.79290842979772169</v>
      </c>
    </row>
    <row r="2934" spans="4:15" x14ac:dyDescent="0.35">
      <c r="D2934">
        <v>2928</v>
      </c>
      <c r="E2934">
        <v>162793</v>
      </c>
      <c r="F2934">
        <v>69</v>
      </c>
      <c r="G2934">
        <v>39.042548019954481</v>
      </c>
      <c r="H2934" t="s">
        <v>14</v>
      </c>
      <c r="I2934">
        <v>3</v>
      </c>
      <c r="J2934">
        <f>IF(val.1!G2935="M",1,0)</f>
        <v>0</v>
      </c>
      <c r="K2934">
        <f>IF(val.1!H2935="single",1,0)</f>
        <v>1</v>
      </c>
      <c r="L2934">
        <v>15</v>
      </c>
      <c r="M2934">
        <f>IF(val.1!J2935="P",1,0)</f>
        <v>1</v>
      </c>
      <c r="N2934">
        <v>112.1463546</v>
      </c>
      <c r="O2934">
        <v>0.79293147710090317</v>
      </c>
    </row>
    <row r="2935" spans="4:15" x14ac:dyDescent="0.35">
      <c r="D2935">
        <v>2929</v>
      </c>
      <c r="E2935">
        <v>180455</v>
      </c>
      <c r="F2935">
        <v>23</v>
      </c>
      <c r="G2935">
        <v>5</v>
      </c>
      <c r="H2935">
        <v>5</v>
      </c>
      <c r="I2935">
        <v>2</v>
      </c>
      <c r="J2935">
        <f>IF(val.1!G2936="M",1,0)</f>
        <v>1</v>
      </c>
      <c r="K2935">
        <f>IF(val.1!H2936="single",1,0)</f>
        <v>0</v>
      </c>
      <c r="L2935">
        <v>11</v>
      </c>
      <c r="M2935">
        <f>IF(val.1!J2936="P",1,0)</f>
        <v>1</v>
      </c>
      <c r="N2935">
        <v>287.20070629999998</v>
      </c>
      <c r="O2935">
        <v>0.79298171881118373</v>
      </c>
    </row>
    <row r="2936" spans="4:15" x14ac:dyDescent="0.35">
      <c r="D2936">
        <v>2930</v>
      </c>
      <c r="E2936">
        <v>107630</v>
      </c>
      <c r="F2936">
        <v>34</v>
      </c>
      <c r="G2936">
        <v>17</v>
      </c>
      <c r="H2936">
        <v>17</v>
      </c>
      <c r="I2936">
        <v>2</v>
      </c>
      <c r="J2936">
        <f>IF(val.1!G2937="M",1,0)</f>
        <v>1</v>
      </c>
      <c r="K2936">
        <f>IF(val.1!H2937="single",1,0)</f>
        <v>1</v>
      </c>
      <c r="L2936">
        <v>15</v>
      </c>
      <c r="M2936">
        <f>IF(val.1!J2937="P",1,0)</f>
        <v>1</v>
      </c>
      <c r="N2936">
        <v>395.36997220000001</v>
      </c>
      <c r="O2936">
        <v>0.79317087508286876</v>
      </c>
    </row>
    <row r="2937" spans="4:15" x14ac:dyDescent="0.35">
      <c r="D2937">
        <v>2931</v>
      </c>
      <c r="E2937">
        <v>112884</v>
      </c>
      <c r="F2937">
        <v>63</v>
      </c>
      <c r="G2937">
        <v>46</v>
      </c>
      <c r="H2937">
        <v>46</v>
      </c>
      <c r="I2937">
        <v>3</v>
      </c>
      <c r="J2937">
        <f>IF(val.1!G2938="M",1,0)</f>
        <v>0</v>
      </c>
      <c r="K2937">
        <f>IF(val.1!H2938="single",1,0)</f>
        <v>0</v>
      </c>
      <c r="L2937">
        <v>6</v>
      </c>
      <c r="M2937">
        <f>IF(val.1!J2938="P",1,0)</f>
        <v>1</v>
      </c>
      <c r="N2937">
        <v>178.77046060000001</v>
      </c>
      <c r="O2937">
        <v>0.7931975872693332</v>
      </c>
    </row>
    <row r="2938" spans="4:15" x14ac:dyDescent="0.35">
      <c r="D2938">
        <v>2932</v>
      </c>
      <c r="E2938">
        <v>149152</v>
      </c>
      <c r="F2938">
        <v>63</v>
      </c>
      <c r="G2938">
        <v>46</v>
      </c>
      <c r="H2938">
        <v>46</v>
      </c>
      <c r="I2938">
        <v>2</v>
      </c>
      <c r="J2938">
        <f>IF(val.1!G2939="M",1,0)</f>
        <v>1</v>
      </c>
      <c r="K2938">
        <f>IF(val.1!H2939="single",1,0)</f>
        <v>0</v>
      </c>
      <c r="L2938">
        <v>5</v>
      </c>
      <c r="M2938">
        <f>IF(val.1!J2939="P",1,0)</f>
        <v>1</v>
      </c>
      <c r="N2938">
        <v>200.5488273</v>
      </c>
      <c r="O2938">
        <v>0.79335299140747617</v>
      </c>
    </row>
    <row r="2939" spans="4:15" x14ac:dyDescent="0.35">
      <c r="D2939">
        <v>2933</v>
      </c>
      <c r="E2939">
        <v>186744</v>
      </c>
      <c r="F2939">
        <v>16</v>
      </c>
      <c r="G2939">
        <v>0</v>
      </c>
      <c r="H2939">
        <v>0</v>
      </c>
      <c r="I2939">
        <v>3</v>
      </c>
      <c r="J2939">
        <f>IF(val.1!G2940="M",1,0)</f>
        <v>1</v>
      </c>
      <c r="K2939">
        <f>IF(val.1!H2940="single",1,0)</f>
        <v>1</v>
      </c>
      <c r="L2939">
        <v>11</v>
      </c>
      <c r="M2939">
        <f>IF(val.1!J2940="P",1,0)</f>
        <v>0</v>
      </c>
      <c r="N2939">
        <v>936.88154689999999</v>
      </c>
      <c r="O2939">
        <v>0.79335308631740209</v>
      </c>
    </row>
    <row r="2940" spans="4:15" x14ac:dyDescent="0.35">
      <c r="D2940">
        <v>2934</v>
      </c>
      <c r="E2940">
        <v>132638</v>
      </c>
      <c r="F2940">
        <v>42</v>
      </c>
      <c r="G2940">
        <v>22</v>
      </c>
      <c r="H2940">
        <v>22</v>
      </c>
      <c r="I2940">
        <v>3</v>
      </c>
      <c r="J2940">
        <f>IF(val.1!G2941="M",1,0)</f>
        <v>1</v>
      </c>
      <c r="K2940">
        <f>IF(val.1!H2941="single",1,0)</f>
        <v>0</v>
      </c>
      <c r="L2940">
        <v>8</v>
      </c>
      <c r="M2940">
        <f>IF(val.1!J2941="P",1,0)</f>
        <v>1</v>
      </c>
      <c r="N2940">
        <v>413.90322420000001</v>
      </c>
      <c r="O2940">
        <v>0.79336139098285485</v>
      </c>
    </row>
    <row r="2941" spans="4:15" x14ac:dyDescent="0.35">
      <c r="D2941">
        <v>2935</v>
      </c>
      <c r="E2941">
        <v>105788</v>
      </c>
      <c r="F2941">
        <v>48</v>
      </c>
      <c r="G2941">
        <v>26.569324503934521</v>
      </c>
      <c r="H2941" t="s">
        <v>14</v>
      </c>
      <c r="I2941">
        <v>2</v>
      </c>
      <c r="J2941">
        <f>IF(val.1!G2942="M",1,0)</f>
        <v>0</v>
      </c>
      <c r="K2941">
        <f>IF(val.1!H2942="single",1,0)</f>
        <v>0</v>
      </c>
      <c r="L2941">
        <v>13</v>
      </c>
      <c r="M2941">
        <f>IF(val.1!J2942="P",1,0)</f>
        <v>1</v>
      </c>
      <c r="N2941">
        <v>237.1254764</v>
      </c>
      <c r="O2941">
        <v>0.79337580796709251</v>
      </c>
    </row>
    <row r="2942" spans="4:15" x14ac:dyDescent="0.35">
      <c r="D2942">
        <v>2936</v>
      </c>
      <c r="E2942">
        <v>188885</v>
      </c>
      <c r="F2942">
        <v>2</v>
      </c>
      <c r="G2942">
        <v>6</v>
      </c>
      <c r="H2942">
        <v>6</v>
      </c>
      <c r="I2942">
        <v>4</v>
      </c>
      <c r="J2942">
        <f>IF(val.1!G2943="M",1,0)</f>
        <v>1</v>
      </c>
      <c r="K2942">
        <f>IF(val.1!H2943="single",1,0)</f>
        <v>1</v>
      </c>
      <c r="L2942">
        <v>13</v>
      </c>
      <c r="M2942">
        <f>IF(val.1!J2943="P",1,0)</f>
        <v>0</v>
      </c>
      <c r="N2942">
        <v>953.95443399999999</v>
      </c>
      <c r="O2942">
        <v>0.79343303977601354</v>
      </c>
    </row>
    <row r="2943" spans="4:15" x14ac:dyDescent="0.35">
      <c r="D2943">
        <v>2937</v>
      </c>
      <c r="E2943">
        <v>177042</v>
      </c>
      <c r="F2943">
        <v>43</v>
      </c>
      <c r="G2943">
        <v>23</v>
      </c>
      <c r="H2943">
        <v>23</v>
      </c>
      <c r="I2943">
        <v>3</v>
      </c>
      <c r="J2943">
        <f>IF(val.1!G2944="M",1,0)</f>
        <v>0</v>
      </c>
      <c r="K2943">
        <f>IF(val.1!H2944="single",1,0)</f>
        <v>0</v>
      </c>
      <c r="L2943">
        <v>1</v>
      </c>
      <c r="M2943">
        <f>IF(val.1!J2944="P",1,0)</f>
        <v>1</v>
      </c>
      <c r="N2943">
        <v>425.1740805</v>
      </c>
      <c r="O2943">
        <v>0.7934758579871477</v>
      </c>
    </row>
    <row r="2944" spans="4:15" x14ac:dyDescent="0.35">
      <c r="D2944">
        <v>2938</v>
      </c>
      <c r="E2944">
        <v>179570</v>
      </c>
      <c r="F2944">
        <v>28</v>
      </c>
      <c r="G2944">
        <v>14.690064012486935</v>
      </c>
      <c r="H2944" t="s">
        <v>14</v>
      </c>
      <c r="I2944">
        <v>3</v>
      </c>
      <c r="J2944">
        <f>IF(val.1!G2945="M",1,0)</f>
        <v>0</v>
      </c>
      <c r="K2944">
        <f>IF(val.1!H2945="single",1,0)</f>
        <v>0</v>
      </c>
      <c r="L2944">
        <v>2</v>
      </c>
      <c r="M2944">
        <f>IF(val.1!J2945="P",1,0)</f>
        <v>0</v>
      </c>
      <c r="N2944">
        <v>604.98554790000003</v>
      </c>
      <c r="O2944">
        <v>0.79349930221362375</v>
      </c>
    </row>
    <row r="2945" spans="4:15" x14ac:dyDescent="0.35">
      <c r="D2945">
        <v>2939</v>
      </c>
      <c r="E2945">
        <v>159246</v>
      </c>
      <c r="F2945">
        <v>21</v>
      </c>
      <c r="G2945">
        <v>4</v>
      </c>
      <c r="H2945">
        <v>4</v>
      </c>
      <c r="I2945">
        <v>4</v>
      </c>
      <c r="J2945">
        <f>IF(val.1!G2946="M",1,0)</f>
        <v>1</v>
      </c>
      <c r="K2945">
        <f>IF(val.1!H2946="single",1,0)</f>
        <v>1</v>
      </c>
      <c r="L2945">
        <v>15</v>
      </c>
      <c r="M2945">
        <f>IF(val.1!J2946="P",1,0)</f>
        <v>1</v>
      </c>
      <c r="N2945">
        <v>461.86404449999998</v>
      </c>
      <c r="O2945">
        <v>0.79352852073095859</v>
      </c>
    </row>
    <row r="2946" spans="4:15" x14ac:dyDescent="0.35">
      <c r="D2946">
        <v>2940</v>
      </c>
      <c r="E2946">
        <v>147552</v>
      </c>
      <c r="F2946">
        <v>19</v>
      </c>
      <c r="G2946">
        <v>2</v>
      </c>
      <c r="H2946">
        <v>2</v>
      </c>
      <c r="I2946">
        <v>2</v>
      </c>
      <c r="J2946">
        <f>IF(val.1!G2947="M",1,0)</f>
        <v>0</v>
      </c>
      <c r="K2946">
        <f>IF(val.1!H2947="single",1,0)</f>
        <v>1</v>
      </c>
      <c r="L2946">
        <v>9</v>
      </c>
      <c r="M2946">
        <f>IF(val.1!J2947="P",1,0)</f>
        <v>0</v>
      </c>
      <c r="N2946">
        <v>874.33565899999996</v>
      </c>
      <c r="O2946">
        <v>0.79384682516345673</v>
      </c>
    </row>
    <row r="2947" spans="4:15" x14ac:dyDescent="0.35">
      <c r="D2947">
        <v>2941</v>
      </c>
      <c r="E2947">
        <v>111017</v>
      </c>
      <c r="F2947">
        <v>24</v>
      </c>
      <c r="G2947">
        <v>5</v>
      </c>
      <c r="H2947">
        <v>5</v>
      </c>
      <c r="I2947">
        <v>4</v>
      </c>
      <c r="J2947">
        <f>IF(val.1!G2948="M",1,0)</f>
        <v>1</v>
      </c>
      <c r="K2947">
        <f>IF(val.1!H2948="single",1,0)</f>
        <v>1</v>
      </c>
      <c r="L2947">
        <v>7</v>
      </c>
      <c r="M2947">
        <f>IF(val.1!J2948="P",1,0)</f>
        <v>0</v>
      </c>
      <c r="N2947">
        <v>989.98031700000001</v>
      </c>
      <c r="O2947">
        <v>0.79384688137867376</v>
      </c>
    </row>
    <row r="2948" spans="4:15" x14ac:dyDescent="0.35">
      <c r="D2948">
        <v>2942</v>
      </c>
      <c r="E2948">
        <v>132357</v>
      </c>
      <c r="F2948">
        <v>61</v>
      </c>
      <c r="G2948">
        <v>41</v>
      </c>
      <c r="H2948">
        <v>41</v>
      </c>
      <c r="I2948">
        <v>3</v>
      </c>
      <c r="J2948">
        <f>IF(val.1!G2949="M",1,0)</f>
        <v>1</v>
      </c>
      <c r="K2948">
        <f>IF(val.1!H2949="single",1,0)</f>
        <v>1</v>
      </c>
      <c r="L2948">
        <v>3</v>
      </c>
      <c r="M2948">
        <f>IF(val.1!J2949="P",1,0)</f>
        <v>1</v>
      </c>
      <c r="N2948">
        <v>390.75848020000001</v>
      </c>
      <c r="O2948">
        <v>0.79390574844144368</v>
      </c>
    </row>
    <row r="2949" spans="4:15" x14ac:dyDescent="0.35">
      <c r="D2949">
        <v>2943</v>
      </c>
      <c r="E2949">
        <v>106758</v>
      </c>
      <c r="F2949">
        <v>52</v>
      </c>
      <c r="G2949">
        <v>33</v>
      </c>
      <c r="H2949">
        <v>33</v>
      </c>
      <c r="I2949">
        <v>1</v>
      </c>
      <c r="J2949">
        <f>IF(val.1!G2950="M",1,0)</f>
        <v>0</v>
      </c>
      <c r="K2949">
        <f>IF(val.1!H2950="single",1,0)</f>
        <v>1</v>
      </c>
      <c r="L2949">
        <v>6</v>
      </c>
      <c r="M2949">
        <f>IF(val.1!J2950="P",1,0)</f>
        <v>1</v>
      </c>
      <c r="N2949">
        <v>391.23382290000001</v>
      </c>
      <c r="O2949">
        <v>0.79391561700455515</v>
      </c>
    </row>
    <row r="2950" spans="4:15" x14ac:dyDescent="0.35">
      <c r="D2950">
        <v>2944</v>
      </c>
      <c r="E2950">
        <v>157748</v>
      </c>
      <c r="F2950">
        <v>21</v>
      </c>
      <c r="G2950">
        <v>3</v>
      </c>
      <c r="H2950">
        <v>3</v>
      </c>
      <c r="I2950">
        <v>4</v>
      </c>
      <c r="J2950">
        <f>IF(val.1!G2951="M",1,0)</f>
        <v>0</v>
      </c>
      <c r="K2950">
        <f>IF(val.1!H2951="single",1,0)</f>
        <v>1</v>
      </c>
      <c r="L2950">
        <v>10</v>
      </c>
      <c r="M2950">
        <f>IF(val.1!J2951="P",1,0)</f>
        <v>0</v>
      </c>
      <c r="N2950">
        <v>610.4427025</v>
      </c>
      <c r="O2950">
        <v>0.79393845378217265</v>
      </c>
    </row>
    <row r="2951" spans="4:15" x14ac:dyDescent="0.35">
      <c r="D2951">
        <v>2945</v>
      </c>
      <c r="E2951">
        <v>154495</v>
      </c>
      <c r="F2951">
        <v>69</v>
      </c>
      <c r="G2951">
        <v>48</v>
      </c>
      <c r="H2951">
        <v>48</v>
      </c>
      <c r="I2951">
        <v>4</v>
      </c>
      <c r="J2951">
        <f>IF(val.1!G2952="M",1,0)</f>
        <v>0</v>
      </c>
      <c r="K2951">
        <f>IF(val.1!H2952="single",1,0)</f>
        <v>1</v>
      </c>
      <c r="L2951">
        <v>6</v>
      </c>
      <c r="M2951">
        <f>IF(val.1!J2952="P",1,0)</f>
        <v>1</v>
      </c>
      <c r="N2951">
        <v>369.54794179999999</v>
      </c>
      <c r="O2951">
        <v>0.79396439393071039</v>
      </c>
    </row>
    <row r="2952" spans="4:15" x14ac:dyDescent="0.35">
      <c r="D2952">
        <v>2946</v>
      </c>
      <c r="E2952">
        <v>140599</v>
      </c>
      <c r="F2952">
        <v>23</v>
      </c>
      <c r="G2952">
        <v>4</v>
      </c>
      <c r="H2952">
        <v>4</v>
      </c>
      <c r="I2952">
        <v>3</v>
      </c>
      <c r="J2952">
        <f>IF(val.1!G2953="M",1,0)</f>
        <v>0</v>
      </c>
      <c r="K2952">
        <f>IF(val.1!H2953="single",1,0)</f>
        <v>1</v>
      </c>
      <c r="L2952">
        <v>2</v>
      </c>
      <c r="M2952">
        <f>IF(val.1!J2953="P",1,0)</f>
        <v>1</v>
      </c>
      <c r="N2952">
        <v>478.96292119999998</v>
      </c>
      <c r="O2952">
        <v>0.79400097800670977</v>
      </c>
    </row>
    <row r="2953" spans="4:15" x14ac:dyDescent="0.35">
      <c r="D2953">
        <v>2947</v>
      </c>
      <c r="E2953">
        <v>138172</v>
      </c>
      <c r="F2953">
        <v>24</v>
      </c>
      <c r="G2953">
        <v>6</v>
      </c>
      <c r="H2953">
        <v>6</v>
      </c>
      <c r="I2953">
        <v>4</v>
      </c>
      <c r="J2953">
        <f>IF(val.1!G2954="M",1,0)</f>
        <v>1</v>
      </c>
      <c r="K2953">
        <f>IF(val.1!H2954="single",1,0)</f>
        <v>0</v>
      </c>
      <c r="L2953">
        <v>13</v>
      </c>
      <c r="M2953">
        <f>IF(val.1!J2954="P",1,0)</f>
        <v>1</v>
      </c>
      <c r="N2953">
        <v>202.78440459999999</v>
      </c>
      <c r="O2953">
        <v>0.79403990466973839</v>
      </c>
    </row>
    <row r="2954" spans="4:15" x14ac:dyDescent="0.35">
      <c r="D2954">
        <v>2948</v>
      </c>
      <c r="E2954">
        <v>102630</v>
      </c>
      <c r="F2954">
        <v>23</v>
      </c>
      <c r="G2954">
        <v>4</v>
      </c>
      <c r="H2954">
        <v>4</v>
      </c>
      <c r="I2954">
        <v>2</v>
      </c>
      <c r="J2954">
        <f>IF(val.1!G2955="M",1,0)</f>
        <v>1</v>
      </c>
      <c r="K2954">
        <f>IF(val.1!H2955="single",1,0)</f>
        <v>0</v>
      </c>
      <c r="L2954">
        <v>7</v>
      </c>
      <c r="M2954">
        <f>IF(val.1!J2955="P",1,0)</f>
        <v>0</v>
      </c>
      <c r="N2954">
        <v>706.18845729999998</v>
      </c>
      <c r="O2954">
        <v>0.79420503929718456</v>
      </c>
    </row>
    <row r="2955" spans="4:15" x14ac:dyDescent="0.35">
      <c r="D2955">
        <v>2949</v>
      </c>
      <c r="E2955">
        <v>190042</v>
      </c>
      <c r="F2955">
        <v>63</v>
      </c>
      <c r="G2955">
        <v>35.478769872520203</v>
      </c>
      <c r="H2955" t="s">
        <v>14</v>
      </c>
      <c r="I2955">
        <v>3</v>
      </c>
      <c r="J2955">
        <f>IF(val.1!G2956="M",1,0)</f>
        <v>1</v>
      </c>
      <c r="K2955">
        <f>IF(val.1!H2956="single",1,0)</f>
        <v>0</v>
      </c>
      <c r="L2955">
        <v>3</v>
      </c>
      <c r="M2955">
        <f>IF(val.1!J2956="P",1,0)</f>
        <v>1</v>
      </c>
      <c r="N2955">
        <v>116.2992582</v>
      </c>
      <c r="O2955">
        <v>0.79420703662547198</v>
      </c>
    </row>
    <row r="2956" spans="4:15" x14ac:dyDescent="0.35">
      <c r="D2956">
        <v>2950</v>
      </c>
      <c r="E2956">
        <v>143224</v>
      </c>
      <c r="F2956">
        <v>16</v>
      </c>
      <c r="G2956">
        <v>0</v>
      </c>
      <c r="H2956">
        <v>0</v>
      </c>
      <c r="I2956">
        <v>2</v>
      </c>
      <c r="J2956">
        <f>IF(val.1!G2957="M",1,0)</f>
        <v>1</v>
      </c>
      <c r="K2956">
        <f>IF(val.1!H2957="single",1,0)</f>
        <v>0</v>
      </c>
      <c r="L2956">
        <v>12</v>
      </c>
      <c r="M2956">
        <f>IF(val.1!J2957="P",1,0)</f>
        <v>1</v>
      </c>
      <c r="N2956">
        <v>282.1225824</v>
      </c>
      <c r="O2956">
        <v>0.79421622898131383</v>
      </c>
    </row>
    <row r="2957" spans="4:15" x14ac:dyDescent="0.35">
      <c r="D2957">
        <v>2951</v>
      </c>
      <c r="E2957">
        <v>165097</v>
      </c>
      <c r="F2957">
        <v>4</v>
      </c>
      <c r="G2957">
        <v>17</v>
      </c>
      <c r="H2957">
        <v>17</v>
      </c>
      <c r="I2957">
        <v>1</v>
      </c>
      <c r="J2957">
        <f>IF(val.1!G2958="M",1,0)</f>
        <v>0</v>
      </c>
      <c r="K2957">
        <f>IF(val.1!H2958="single",1,0)</f>
        <v>0</v>
      </c>
      <c r="L2957">
        <v>6</v>
      </c>
      <c r="M2957">
        <f>IF(val.1!J2958="P",1,0)</f>
        <v>1</v>
      </c>
      <c r="N2957">
        <v>332.86591179999999</v>
      </c>
      <c r="O2957">
        <v>0.79439387919664728</v>
      </c>
    </row>
    <row r="2958" spans="4:15" x14ac:dyDescent="0.35">
      <c r="D2958">
        <v>2952</v>
      </c>
      <c r="E2958">
        <v>188905</v>
      </c>
      <c r="F2958">
        <v>32</v>
      </c>
      <c r="G2958">
        <v>11</v>
      </c>
      <c r="H2958">
        <v>11</v>
      </c>
      <c r="I2958">
        <v>1</v>
      </c>
      <c r="J2958">
        <f>IF(val.1!G2959="M",1,0)</f>
        <v>0</v>
      </c>
      <c r="K2958">
        <f>IF(val.1!H2959="single",1,0)</f>
        <v>0</v>
      </c>
      <c r="L2958">
        <v>9</v>
      </c>
      <c r="M2958">
        <f>IF(val.1!J2959="P",1,0)</f>
        <v>1</v>
      </c>
      <c r="N2958">
        <v>303.13337910000001</v>
      </c>
      <c r="O2958">
        <v>0.79446047966777156</v>
      </c>
    </row>
    <row r="2959" spans="4:15" x14ac:dyDescent="0.35">
      <c r="D2959">
        <v>2953</v>
      </c>
      <c r="E2959">
        <v>124057</v>
      </c>
      <c r="F2959">
        <v>44</v>
      </c>
      <c r="G2959">
        <v>25</v>
      </c>
      <c r="H2959">
        <v>25</v>
      </c>
      <c r="I2959">
        <v>3</v>
      </c>
      <c r="J2959">
        <f>IF(val.1!G2960="M",1,0)</f>
        <v>1</v>
      </c>
      <c r="K2959">
        <f>IF(val.1!H2960="single",1,0)</f>
        <v>1</v>
      </c>
      <c r="L2959">
        <v>9</v>
      </c>
      <c r="M2959">
        <f>IF(val.1!J2960="P",1,0)</f>
        <v>1</v>
      </c>
      <c r="N2959">
        <v>432.0578807</v>
      </c>
      <c r="O2959">
        <v>0.79448216712688624</v>
      </c>
    </row>
    <row r="2960" spans="4:15" x14ac:dyDescent="0.35">
      <c r="D2960">
        <v>2954</v>
      </c>
      <c r="E2960">
        <v>110410</v>
      </c>
      <c r="F2960">
        <v>53</v>
      </c>
      <c r="G2960">
        <v>29.539139626796416</v>
      </c>
      <c r="H2960" t="s">
        <v>14</v>
      </c>
      <c r="I2960">
        <v>4</v>
      </c>
      <c r="J2960">
        <f>IF(val.1!G2961="M",1,0)</f>
        <v>1</v>
      </c>
      <c r="K2960">
        <f>IF(val.1!H2961="single",1,0)</f>
        <v>0</v>
      </c>
      <c r="L2960">
        <v>4</v>
      </c>
      <c r="M2960">
        <f>IF(val.1!J2961="P",1,0)</f>
        <v>0</v>
      </c>
      <c r="N2960">
        <v>682.70150179999996</v>
      </c>
      <c r="O2960">
        <v>0.79450303894200203</v>
      </c>
    </row>
    <row r="2961" spans="4:15" x14ac:dyDescent="0.35">
      <c r="D2961">
        <v>2955</v>
      </c>
      <c r="E2961">
        <v>100862</v>
      </c>
      <c r="F2961">
        <v>30</v>
      </c>
      <c r="G2961">
        <v>13</v>
      </c>
      <c r="H2961">
        <v>13</v>
      </c>
      <c r="I2961">
        <v>3</v>
      </c>
      <c r="J2961">
        <f>IF(val.1!G2962="M",1,0)</f>
        <v>0</v>
      </c>
      <c r="K2961">
        <f>IF(val.1!H2962="single",1,0)</f>
        <v>1</v>
      </c>
      <c r="L2961">
        <v>10</v>
      </c>
      <c r="M2961">
        <f>IF(val.1!J2962="P",1,0)</f>
        <v>1</v>
      </c>
      <c r="N2961">
        <v>419.53182370000002</v>
      </c>
      <c r="O2961">
        <v>0.79452124999639484</v>
      </c>
    </row>
    <row r="2962" spans="4:15" x14ac:dyDescent="0.35">
      <c r="D2962">
        <v>2956</v>
      </c>
      <c r="E2962">
        <v>117721</v>
      </c>
      <c r="F2962">
        <v>19</v>
      </c>
      <c r="G2962">
        <v>0</v>
      </c>
      <c r="H2962">
        <v>0</v>
      </c>
      <c r="I2962">
        <v>1</v>
      </c>
      <c r="J2962">
        <f>IF(val.1!G2963="M",1,0)</f>
        <v>1</v>
      </c>
      <c r="K2962">
        <f>IF(val.1!H2963="single",1,0)</f>
        <v>1</v>
      </c>
      <c r="L2962">
        <v>11</v>
      </c>
      <c r="M2962">
        <f>IF(val.1!J2963="P",1,0)</f>
        <v>1</v>
      </c>
      <c r="N2962">
        <v>430.9655363</v>
      </c>
      <c r="O2962">
        <v>0.7946467609453125</v>
      </c>
    </row>
    <row r="2963" spans="4:15" x14ac:dyDescent="0.35">
      <c r="D2963">
        <v>2957</v>
      </c>
      <c r="E2963">
        <v>191565</v>
      </c>
      <c r="F2963">
        <v>21</v>
      </c>
      <c r="G2963">
        <v>3</v>
      </c>
      <c r="H2963">
        <v>3</v>
      </c>
      <c r="I2963">
        <v>2</v>
      </c>
      <c r="J2963">
        <f>IF(val.1!G2964="M",1,0)</f>
        <v>1</v>
      </c>
      <c r="K2963">
        <f>IF(val.1!H2964="single",1,0)</f>
        <v>1</v>
      </c>
      <c r="L2963">
        <v>10</v>
      </c>
      <c r="M2963">
        <f>IF(val.1!J2964="P",1,0)</f>
        <v>0</v>
      </c>
      <c r="N2963">
        <v>591.63755909999998</v>
      </c>
      <c r="O2963">
        <v>0.79465070255568138</v>
      </c>
    </row>
    <row r="2964" spans="4:15" x14ac:dyDescent="0.35">
      <c r="D2964">
        <v>2958</v>
      </c>
      <c r="E2964">
        <v>107427</v>
      </c>
      <c r="F2964">
        <v>63</v>
      </c>
      <c r="G2964">
        <v>46</v>
      </c>
      <c r="H2964">
        <v>46</v>
      </c>
      <c r="I2964">
        <v>4</v>
      </c>
      <c r="J2964">
        <f>IF(val.1!G2965="M",1,0)</f>
        <v>1</v>
      </c>
      <c r="K2964">
        <f>IF(val.1!H2965="single",1,0)</f>
        <v>1</v>
      </c>
      <c r="L2964">
        <v>13</v>
      </c>
      <c r="M2964">
        <f>IF(val.1!J2965="P",1,0)</f>
        <v>1</v>
      </c>
      <c r="N2964">
        <v>130.2295943</v>
      </c>
      <c r="O2964">
        <v>0.79473876259594123</v>
      </c>
    </row>
    <row r="2965" spans="4:15" x14ac:dyDescent="0.35">
      <c r="D2965">
        <v>2959</v>
      </c>
      <c r="E2965">
        <v>150724</v>
      </c>
      <c r="F2965">
        <v>29</v>
      </c>
      <c r="G2965">
        <v>12</v>
      </c>
      <c r="H2965">
        <v>12</v>
      </c>
      <c r="I2965">
        <v>4</v>
      </c>
      <c r="J2965">
        <f>IF(val.1!G2966="M",1,0)</f>
        <v>1</v>
      </c>
      <c r="K2965">
        <f>IF(val.1!H2966="single",1,0)</f>
        <v>1</v>
      </c>
      <c r="L2965">
        <v>14</v>
      </c>
      <c r="M2965">
        <f>IF(val.1!J2966="P",1,0)</f>
        <v>1</v>
      </c>
      <c r="N2965">
        <v>170.86549600000001</v>
      </c>
      <c r="O2965">
        <v>0.79492602151086766</v>
      </c>
    </row>
    <row r="2966" spans="4:15" x14ac:dyDescent="0.35">
      <c r="D2966">
        <v>2960</v>
      </c>
      <c r="E2966">
        <v>171075</v>
      </c>
      <c r="F2966">
        <v>112</v>
      </c>
      <c r="G2966">
        <v>43</v>
      </c>
      <c r="H2966">
        <v>43</v>
      </c>
      <c r="I2966">
        <v>1</v>
      </c>
      <c r="J2966">
        <f>IF(val.1!G2967="M",1,0)</f>
        <v>0</v>
      </c>
      <c r="K2966">
        <f>IF(val.1!H2967="single",1,0)</f>
        <v>1</v>
      </c>
      <c r="L2966">
        <v>7</v>
      </c>
      <c r="M2966">
        <f>IF(val.1!J2967="P",1,0)</f>
        <v>1</v>
      </c>
      <c r="N2966">
        <v>53.848751319999998</v>
      </c>
      <c r="O2966">
        <v>0.79507673367081355</v>
      </c>
    </row>
    <row r="2967" spans="4:15" x14ac:dyDescent="0.35">
      <c r="D2967">
        <v>2961</v>
      </c>
      <c r="E2967">
        <v>126652</v>
      </c>
      <c r="F2967">
        <v>52</v>
      </c>
      <c r="G2967">
        <v>31</v>
      </c>
      <c r="H2967">
        <v>31</v>
      </c>
      <c r="I2967">
        <v>2</v>
      </c>
      <c r="J2967">
        <f>IF(val.1!G2968="M",1,0)</f>
        <v>0</v>
      </c>
      <c r="K2967">
        <f>IF(val.1!H2968="single",1,0)</f>
        <v>1</v>
      </c>
      <c r="L2967">
        <v>12</v>
      </c>
      <c r="M2967">
        <f>IF(val.1!J2968="P",1,0)</f>
        <v>1</v>
      </c>
      <c r="N2967">
        <v>396.17205489999998</v>
      </c>
      <c r="O2967">
        <v>0.79509740251352945</v>
      </c>
    </row>
    <row r="2968" spans="4:15" x14ac:dyDescent="0.35">
      <c r="D2968">
        <v>2962</v>
      </c>
      <c r="E2968">
        <v>132245</v>
      </c>
      <c r="F2968">
        <v>54</v>
      </c>
      <c r="G2968">
        <v>35</v>
      </c>
      <c r="H2968">
        <v>35</v>
      </c>
      <c r="I2968">
        <v>2</v>
      </c>
      <c r="J2968">
        <f>IF(val.1!G2969="M",1,0)</f>
        <v>1</v>
      </c>
      <c r="K2968">
        <f>IF(val.1!H2969="single",1,0)</f>
        <v>0</v>
      </c>
      <c r="L2968">
        <v>10</v>
      </c>
      <c r="M2968">
        <f>IF(val.1!J2969="P",1,0)</f>
        <v>1</v>
      </c>
      <c r="N2968">
        <v>324.97847150000001</v>
      </c>
      <c r="O2968">
        <v>0.79512172352213706</v>
      </c>
    </row>
    <row r="2969" spans="4:15" x14ac:dyDescent="0.35">
      <c r="D2969">
        <v>2963</v>
      </c>
      <c r="E2969">
        <v>132995</v>
      </c>
      <c r="F2969">
        <v>25</v>
      </c>
      <c r="G2969">
        <v>6</v>
      </c>
      <c r="H2969">
        <v>6</v>
      </c>
      <c r="I2969">
        <v>2</v>
      </c>
      <c r="J2969">
        <f>IF(val.1!G2970="M",1,0)</f>
        <v>0</v>
      </c>
      <c r="K2969">
        <f>IF(val.1!H2970="single",1,0)</f>
        <v>0</v>
      </c>
      <c r="L2969">
        <v>8</v>
      </c>
      <c r="M2969">
        <f>IF(val.1!J2970="P",1,0)</f>
        <v>1</v>
      </c>
      <c r="N2969">
        <v>308.99518990000001</v>
      </c>
      <c r="O2969">
        <v>0.795289060563105</v>
      </c>
    </row>
    <row r="2970" spans="4:15" x14ac:dyDescent="0.35">
      <c r="D2970">
        <v>2964</v>
      </c>
      <c r="E2970">
        <v>152166</v>
      </c>
      <c r="F2970">
        <v>34</v>
      </c>
      <c r="G2970">
        <v>16</v>
      </c>
      <c r="H2970">
        <v>16</v>
      </c>
      <c r="I2970">
        <v>3</v>
      </c>
      <c r="J2970">
        <f>IF(val.1!G2971="M",1,0)</f>
        <v>0</v>
      </c>
      <c r="K2970">
        <f>IF(val.1!H2971="single",1,0)</f>
        <v>1</v>
      </c>
      <c r="L2970">
        <v>11</v>
      </c>
      <c r="M2970">
        <f>IF(val.1!J2971="P",1,0)</f>
        <v>1</v>
      </c>
      <c r="N2970">
        <v>367.4196531</v>
      </c>
      <c r="O2970">
        <v>0.79533553361306741</v>
      </c>
    </row>
    <row r="2971" spans="4:15" x14ac:dyDescent="0.35">
      <c r="D2971">
        <v>2965</v>
      </c>
      <c r="E2971">
        <v>181759</v>
      </c>
      <c r="F2971">
        <v>27</v>
      </c>
      <c r="G2971">
        <v>6</v>
      </c>
      <c r="H2971">
        <v>6</v>
      </c>
      <c r="I2971">
        <v>1</v>
      </c>
      <c r="J2971">
        <f>IF(val.1!G2972="M",1,0)</f>
        <v>1</v>
      </c>
      <c r="K2971">
        <f>IF(val.1!H2972="single",1,0)</f>
        <v>1</v>
      </c>
      <c r="L2971">
        <v>9</v>
      </c>
      <c r="M2971">
        <f>IF(val.1!J2972="P",1,0)</f>
        <v>1</v>
      </c>
      <c r="N2971">
        <v>466.05229630000002</v>
      </c>
      <c r="O2971">
        <v>0.79538270690717106</v>
      </c>
    </row>
    <row r="2972" spans="4:15" x14ac:dyDescent="0.35">
      <c r="D2972">
        <v>2966</v>
      </c>
      <c r="E2972">
        <v>180980</v>
      </c>
      <c r="F2972">
        <v>69</v>
      </c>
      <c r="G2972">
        <v>48</v>
      </c>
      <c r="H2972">
        <v>48</v>
      </c>
      <c r="I2972">
        <v>1</v>
      </c>
      <c r="J2972">
        <f>IF(val.1!G2973="M",1,0)</f>
        <v>0</v>
      </c>
      <c r="K2972">
        <f>IF(val.1!H2973="single",1,0)</f>
        <v>0</v>
      </c>
      <c r="L2972">
        <v>0</v>
      </c>
      <c r="M2972">
        <f>IF(val.1!J2973="P",1,0)</f>
        <v>1</v>
      </c>
      <c r="N2972">
        <v>98.073558410000004</v>
      </c>
      <c r="O2972">
        <v>0.79539502742638168</v>
      </c>
    </row>
    <row r="2973" spans="4:15" x14ac:dyDescent="0.35">
      <c r="D2973">
        <v>2967</v>
      </c>
      <c r="E2973">
        <v>156798</v>
      </c>
      <c r="F2973">
        <v>68</v>
      </c>
      <c r="G2973">
        <v>51</v>
      </c>
      <c r="H2973">
        <v>51</v>
      </c>
      <c r="I2973">
        <v>3</v>
      </c>
      <c r="J2973">
        <f>IF(val.1!G2974="M",1,0)</f>
        <v>1</v>
      </c>
      <c r="K2973">
        <f>IF(val.1!H2974="single",1,0)</f>
        <v>1</v>
      </c>
      <c r="L2973">
        <v>6</v>
      </c>
      <c r="M2973">
        <f>IF(val.1!J2974="P",1,0)</f>
        <v>1</v>
      </c>
      <c r="N2973">
        <v>198.93156020000001</v>
      </c>
      <c r="O2973">
        <v>0.79543912058337107</v>
      </c>
    </row>
    <row r="2974" spans="4:15" x14ac:dyDescent="0.35">
      <c r="D2974">
        <v>2968</v>
      </c>
      <c r="E2974">
        <v>180127</v>
      </c>
      <c r="F2974">
        <v>38</v>
      </c>
      <c r="G2974">
        <v>18</v>
      </c>
      <c r="H2974">
        <v>18</v>
      </c>
      <c r="I2974">
        <v>1</v>
      </c>
      <c r="J2974">
        <f>IF(val.1!G2975="M",1,0)</f>
        <v>1</v>
      </c>
      <c r="K2974">
        <f>IF(val.1!H2975="single",1,0)</f>
        <v>1</v>
      </c>
      <c r="L2974">
        <v>11</v>
      </c>
      <c r="M2974">
        <f>IF(val.1!J2975="P",1,0)</f>
        <v>1</v>
      </c>
      <c r="N2974">
        <v>292.29057349999999</v>
      </c>
      <c r="O2974">
        <v>0.79545027409225899</v>
      </c>
    </row>
    <row r="2975" spans="4:15" x14ac:dyDescent="0.35">
      <c r="D2975">
        <v>2969</v>
      </c>
      <c r="E2975">
        <v>186381</v>
      </c>
      <c r="F2975">
        <v>59</v>
      </c>
      <c r="G2975">
        <v>41</v>
      </c>
      <c r="H2975">
        <v>41</v>
      </c>
      <c r="I2975">
        <v>2</v>
      </c>
      <c r="J2975">
        <f>IF(val.1!G2976="M",1,0)</f>
        <v>0</v>
      </c>
      <c r="K2975">
        <f>IF(val.1!H2976="single",1,0)</f>
        <v>1</v>
      </c>
      <c r="L2975">
        <v>10</v>
      </c>
      <c r="M2975">
        <f>IF(val.1!J2976="P",1,0)</f>
        <v>1</v>
      </c>
      <c r="N2975">
        <v>432.1720254</v>
      </c>
      <c r="O2975">
        <v>0.79545170510362928</v>
      </c>
    </row>
    <row r="2976" spans="4:15" x14ac:dyDescent="0.35">
      <c r="D2976">
        <v>2970</v>
      </c>
      <c r="E2976">
        <v>126102</v>
      </c>
      <c r="F2976">
        <v>3</v>
      </c>
      <c r="G2976">
        <v>-0.15901160182254603</v>
      </c>
      <c r="H2976" t="s">
        <v>14</v>
      </c>
      <c r="I2976">
        <v>3</v>
      </c>
      <c r="J2976">
        <f>IF(val.1!G2977="M",1,0)</f>
        <v>1</v>
      </c>
      <c r="K2976">
        <f>IF(val.1!H2977="single",1,0)</f>
        <v>0</v>
      </c>
      <c r="L2976">
        <v>15</v>
      </c>
      <c r="M2976">
        <f>IF(val.1!J2977="P",1,0)</f>
        <v>1</v>
      </c>
      <c r="N2976">
        <v>306.30381740000001</v>
      </c>
      <c r="O2976">
        <v>0.79561047488361181</v>
      </c>
    </row>
    <row r="2977" spans="4:15" x14ac:dyDescent="0.35">
      <c r="D2977">
        <v>2971</v>
      </c>
      <c r="E2977">
        <v>155453</v>
      </c>
      <c r="F2977">
        <v>22</v>
      </c>
      <c r="G2977">
        <v>3</v>
      </c>
      <c r="H2977">
        <v>3</v>
      </c>
      <c r="I2977">
        <v>3</v>
      </c>
      <c r="J2977">
        <f>IF(val.1!G2978="M",1,0)</f>
        <v>0</v>
      </c>
      <c r="K2977">
        <f>IF(val.1!H2978="single",1,0)</f>
        <v>1</v>
      </c>
      <c r="L2977">
        <v>11</v>
      </c>
      <c r="M2977">
        <f>IF(val.1!J2978="P",1,0)</f>
        <v>1</v>
      </c>
      <c r="N2977">
        <v>307.51613459999999</v>
      </c>
      <c r="O2977">
        <v>0.79563205488132305</v>
      </c>
    </row>
    <row r="2978" spans="4:15" x14ac:dyDescent="0.35">
      <c r="D2978">
        <v>2972</v>
      </c>
      <c r="E2978">
        <v>123558</v>
      </c>
      <c r="F2978">
        <v>4</v>
      </c>
      <c r="G2978">
        <v>46</v>
      </c>
      <c r="H2978">
        <v>46</v>
      </c>
      <c r="I2978">
        <v>3</v>
      </c>
      <c r="J2978">
        <f>IF(val.1!G2979="M",1,0)</f>
        <v>0</v>
      </c>
      <c r="K2978">
        <f>IF(val.1!H2979="single",1,0)</f>
        <v>1</v>
      </c>
      <c r="L2978">
        <v>10</v>
      </c>
      <c r="M2978">
        <f>IF(val.1!J2979="P",1,0)</f>
        <v>1</v>
      </c>
      <c r="N2978">
        <v>412.70428129999999</v>
      </c>
      <c r="O2978">
        <v>0.79566687264670488</v>
      </c>
    </row>
    <row r="2979" spans="4:15" x14ac:dyDescent="0.35">
      <c r="D2979">
        <v>2973</v>
      </c>
      <c r="E2979">
        <v>131869</v>
      </c>
      <c r="F2979">
        <v>33</v>
      </c>
      <c r="G2979">
        <v>14</v>
      </c>
      <c r="H2979">
        <v>14</v>
      </c>
      <c r="I2979">
        <v>3</v>
      </c>
      <c r="J2979">
        <f>IF(val.1!G2980="M",1,0)</f>
        <v>1</v>
      </c>
      <c r="K2979">
        <f>IF(val.1!H2980="single",1,0)</f>
        <v>1</v>
      </c>
      <c r="L2979">
        <v>11</v>
      </c>
      <c r="M2979">
        <f>IF(val.1!J2980="P",1,0)</f>
        <v>1</v>
      </c>
      <c r="N2979">
        <v>426.22527059999999</v>
      </c>
      <c r="O2979">
        <v>0.79570548888553794</v>
      </c>
    </row>
    <row r="2980" spans="4:15" x14ac:dyDescent="0.35">
      <c r="D2980">
        <v>2974</v>
      </c>
      <c r="E2980">
        <v>185775</v>
      </c>
      <c r="F2980">
        <v>45</v>
      </c>
      <c r="G2980">
        <v>25</v>
      </c>
      <c r="H2980">
        <v>25</v>
      </c>
      <c r="I2980">
        <v>1</v>
      </c>
      <c r="J2980">
        <f>IF(val.1!G2981="M",1,0)</f>
        <v>1</v>
      </c>
      <c r="K2980">
        <f>IF(val.1!H2981="single",1,0)</f>
        <v>1</v>
      </c>
      <c r="L2980">
        <v>5</v>
      </c>
      <c r="M2980">
        <f>IF(val.1!J2981="P",1,0)</f>
        <v>1</v>
      </c>
      <c r="N2980">
        <v>478.0213205</v>
      </c>
      <c r="O2980">
        <v>0.79578910586827434</v>
      </c>
    </row>
    <row r="2981" spans="4:15" x14ac:dyDescent="0.35">
      <c r="D2981">
        <v>2975</v>
      </c>
      <c r="E2981">
        <v>190124</v>
      </c>
      <c r="F2981">
        <v>16</v>
      </c>
      <c r="G2981">
        <v>0</v>
      </c>
      <c r="H2981">
        <v>0</v>
      </c>
      <c r="I2981">
        <v>4</v>
      </c>
      <c r="J2981">
        <f>IF(val.1!G2982="M",1,0)</f>
        <v>0</v>
      </c>
      <c r="K2981">
        <f>IF(val.1!H2982="single",1,0)</f>
        <v>1</v>
      </c>
      <c r="L2981">
        <v>7</v>
      </c>
      <c r="M2981">
        <f>IF(val.1!J2982="P",1,0)</f>
        <v>0</v>
      </c>
      <c r="N2981">
        <v>792.5986484</v>
      </c>
      <c r="O2981">
        <v>0.79579337307349018</v>
      </c>
    </row>
    <row r="2982" spans="4:15" x14ac:dyDescent="0.35">
      <c r="D2982">
        <v>2976</v>
      </c>
      <c r="E2982">
        <v>140821</v>
      </c>
      <c r="F2982">
        <v>21</v>
      </c>
      <c r="G2982">
        <v>2</v>
      </c>
      <c r="H2982">
        <v>2</v>
      </c>
      <c r="I2982">
        <v>3</v>
      </c>
      <c r="J2982">
        <f>IF(val.1!G2983="M",1,0)</f>
        <v>1</v>
      </c>
      <c r="K2982">
        <f>IF(val.1!H2983="single",1,0)</f>
        <v>0</v>
      </c>
      <c r="L2982">
        <v>9</v>
      </c>
      <c r="M2982">
        <f>IF(val.1!J2983="P",1,0)</f>
        <v>0</v>
      </c>
      <c r="N2982">
        <v>912.34060139999997</v>
      </c>
      <c r="O2982">
        <v>0.7957949898424137</v>
      </c>
    </row>
    <row r="2983" spans="4:15" x14ac:dyDescent="0.35">
      <c r="D2983">
        <v>2977</v>
      </c>
      <c r="E2983">
        <v>101533</v>
      </c>
      <c r="F2983">
        <v>18</v>
      </c>
      <c r="G2983">
        <v>0</v>
      </c>
      <c r="H2983">
        <v>0</v>
      </c>
      <c r="I2983">
        <v>4</v>
      </c>
      <c r="J2983">
        <f>IF(val.1!G2984="M",1,0)</f>
        <v>0</v>
      </c>
      <c r="K2983">
        <f>IF(val.1!H2984="single",1,0)</f>
        <v>0</v>
      </c>
      <c r="L2983">
        <v>7</v>
      </c>
      <c r="M2983">
        <f>IF(val.1!J2984="P",1,0)</f>
        <v>1</v>
      </c>
      <c r="N2983">
        <v>248.2747272</v>
      </c>
      <c r="O2983">
        <v>0.79584568427404234</v>
      </c>
    </row>
    <row r="2984" spans="4:15" x14ac:dyDescent="0.35">
      <c r="D2984">
        <v>2978</v>
      </c>
      <c r="E2984">
        <v>106602</v>
      </c>
      <c r="F2984">
        <v>50</v>
      </c>
      <c r="G2984">
        <v>29</v>
      </c>
      <c r="H2984">
        <v>29</v>
      </c>
      <c r="I2984">
        <v>2</v>
      </c>
      <c r="J2984">
        <f>IF(val.1!G2985="M",1,0)</f>
        <v>1</v>
      </c>
      <c r="K2984">
        <f>IF(val.1!H2985="single",1,0)</f>
        <v>1</v>
      </c>
      <c r="L2984">
        <v>10</v>
      </c>
      <c r="M2984">
        <f>IF(val.1!J2985="P",1,0)</f>
        <v>1</v>
      </c>
      <c r="N2984">
        <v>450.77691820000001</v>
      </c>
      <c r="O2984">
        <v>0.79597049658728969</v>
      </c>
    </row>
    <row r="2985" spans="4:15" x14ac:dyDescent="0.35">
      <c r="D2985">
        <v>2979</v>
      </c>
      <c r="E2985">
        <v>170804</v>
      </c>
      <c r="F2985">
        <v>69</v>
      </c>
      <c r="G2985">
        <v>51</v>
      </c>
      <c r="H2985">
        <v>51</v>
      </c>
      <c r="I2985">
        <v>2</v>
      </c>
      <c r="J2985">
        <f>IF(val.1!G2986="M",1,0)</f>
        <v>1</v>
      </c>
      <c r="K2985">
        <f>IF(val.1!H2986="single",1,0)</f>
        <v>0</v>
      </c>
      <c r="L2985">
        <v>14</v>
      </c>
      <c r="M2985">
        <f>IF(val.1!J2986="P",1,0)</f>
        <v>1</v>
      </c>
      <c r="N2985">
        <v>67.458675639999996</v>
      </c>
      <c r="O2985">
        <v>0.79604643461949975</v>
      </c>
    </row>
    <row r="2986" spans="4:15" x14ac:dyDescent="0.35">
      <c r="D2986">
        <v>2980</v>
      </c>
      <c r="E2986">
        <v>109891</v>
      </c>
      <c r="F2986">
        <v>38</v>
      </c>
      <c r="G2986">
        <v>18</v>
      </c>
      <c r="H2986">
        <v>18</v>
      </c>
      <c r="I2986">
        <v>3</v>
      </c>
      <c r="J2986">
        <f>IF(val.1!G2987="M",1,0)</f>
        <v>1</v>
      </c>
      <c r="K2986">
        <f>IF(val.1!H2987="single",1,0)</f>
        <v>1</v>
      </c>
      <c r="L2986">
        <v>1</v>
      </c>
      <c r="M2986">
        <f>IF(val.1!J2987="P",1,0)</f>
        <v>0</v>
      </c>
      <c r="N2986">
        <v>674.69625980000001</v>
      </c>
      <c r="O2986">
        <v>0.79604710348796892</v>
      </c>
    </row>
    <row r="2987" spans="4:15" x14ac:dyDescent="0.35">
      <c r="D2987">
        <v>2981</v>
      </c>
      <c r="E2987">
        <v>140199</v>
      </c>
      <c r="F2987">
        <v>47</v>
      </c>
      <c r="G2987">
        <v>25.975361479362142</v>
      </c>
      <c r="H2987" t="s">
        <v>14</v>
      </c>
      <c r="I2987">
        <v>2</v>
      </c>
      <c r="J2987">
        <f>IF(val.1!G2988="M",1,0)</f>
        <v>0</v>
      </c>
      <c r="K2987">
        <f>IF(val.1!H2988="single",1,0)</f>
        <v>0</v>
      </c>
      <c r="L2987">
        <v>12</v>
      </c>
      <c r="M2987">
        <f>IF(val.1!J2988="P",1,0)</f>
        <v>1</v>
      </c>
      <c r="N2987">
        <v>193.0646773</v>
      </c>
      <c r="O2987">
        <v>0.79604843931559899</v>
      </c>
    </row>
    <row r="2988" spans="4:15" x14ac:dyDescent="0.35">
      <c r="D2988">
        <v>2982</v>
      </c>
      <c r="E2988">
        <v>173101</v>
      </c>
      <c r="F2988">
        <v>33</v>
      </c>
      <c r="G2988">
        <v>12</v>
      </c>
      <c r="H2988">
        <v>12</v>
      </c>
      <c r="I2988">
        <v>2</v>
      </c>
      <c r="J2988">
        <f>IF(val.1!G2989="M",1,0)</f>
        <v>0</v>
      </c>
      <c r="K2988">
        <f>IF(val.1!H2989="single",1,0)</f>
        <v>0</v>
      </c>
      <c r="L2988">
        <v>14</v>
      </c>
      <c r="M2988">
        <f>IF(val.1!J2989="P",1,0)</f>
        <v>1</v>
      </c>
      <c r="N2988">
        <v>203.75461870000001</v>
      </c>
      <c r="O2988">
        <v>0.79609721703604375</v>
      </c>
    </row>
    <row r="2989" spans="4:15" x14ac:dyDescent="0.35">
      <c r="D2989">
        <v>2983</v>
      </c>
      <c r="E2989">
        <v>157800</v>
      </c>
      <c r="F2989">
        <v>129</v>
      </c>
      <c r="G2989">
        <v>30</v>
      </c>
      <c r="H2989">
        <v>30</v>
      </c>
      <c r="I2989">
        <v>3</v>
      </c>
      <c r="J2989">
        <f>IF(val.1!G2990="M",1,0)</f>
        <v>1</v>
      </c>
      <c r="K2989">
        <f>IF(val.1!H2990="single",1,0)</f>
        <v>1</v>
      </c>
      <c r="L2989">
        <v>8</v>
      </c>
      <c r="M2989">
        <f>IF(val.1!J2990="P",1,0)</f>
        <v>1</v>
      </c>
      <c r="N2989">
        <v>465.04554109999998</v>
      </c>
      <c r="O2989">
        <v>0.79609922795027499</v>
      </c>
    </row>
    <row r="2990" spans="4:15" x14ac:dyDescent="0.35">
      <c r="D2990">
        <v>2984</v>
      </c>
      <c r="E2990">
        <v>128381</v>
      </c>
      <c r="F2990">
        <v>31</v>
      </c>
      <c r="G2990">
        <v>11</v>
      </c>
      <c r="H2990">
        <v>11</v>
      </c>
      <c r="I2990">
        <v>2</v>
      </c>
      <c r="J2990">
        <f>IF(val.1!G2991="M",1,0)</f>
        <v>0</v>
      </c>
      <c r="K2990">
        <f>IF(val.1!H2991="single",1,0)</f>
        <v>1</v>
      </c>
      <c r="L2990">
        <v>9</v>
      </c>
      <c r="M2990">
        <f>IF(val.1!J2991="P",1,0)</f>
        <v>1</v>
      </c>
      <c r="N2990">
        <v>363.87922459999999</v>
      </c>
      <c r="O2990">
        <v>0.79612940662773113</v>
      </c>
    </row>
    <row r="2991" spans="4:15" x14ac:dyDescent="0.35">
      <c r="D2991">
        <v>2985</v>
      </c>
      <c r="E2991">
        <v>106125</v>
      </c>
      <c r="F2991">
        <v>22</v>
      </c>
      <c r="G2991">
        <v>3</v>
      </c>
      <c r="H2991">
        <v>3</v>
      </c>
      <c r="I2991">
        <v>3</v>
      </c>
      <c r="J2991">
        <f>IF(val.1!G2992="M",1,0)</f>
        <v>0</v>
      </c>
      <c r="K2991">
        <f>IF(val.1!H2992="single",1,0)</f>
        <v>1</v>
      </c>
      <c r="L2991">
        <v>7</v>
      </c>
      <c r="M2991">
        <f>IF(val.1!J2992="P",1,0)</f>
        <v>0</v>
      </c>
      <c r="N2991">
        <v>502.43549660000002</v>
      </c>
      <c r="O2991">
        <v>0.79620867140844442</v>
      </c>
    </row>
    <row r="2992" spans="4:15" x14ac:dyDescent="0.35">
      <c r="D2992">
        <v>2986</v>
      </c>
      <c r="E2992">
        <v>103353</v>
      </c>
      <c r="F2992">
        <v>70</v>
      </c>
      <c r="G2992">
        <v>49</v>
      </c>
      <c r="H2992">
        <v>49</v>
      </c>
      <c r="I2992">
        <v>2</v>
      </c>
      <c r="J2992">
        <f>IF(val.1!G2993="M",1,0)</f>
        <v>0</v>
      </c>
      <c r="K2992">
        <f>IF(val.1!H2993="single",1,0)</f>
        <v>0</v>
      </c>
      <c r="L2992">
        <v>14</v>
      </c>
      <c r="M2992">
        <f>IF(val.1!J2993="P",1,0)</f>
        <v>1</v>
      </c>
      <c r="N2992">
        <v>62.201264549999998</v>
      </c>
      <c r="O2992">
        <v>0.79641399602129037</v>
      </c>
    </row>
    <row r="2993" spans="4:15" x14ac:dyDescent="0.35">
      <c r="D2993">
        <v>2987</v>
      </c>
      <c r="E2993">
        <v>122107</v>
      </c>
      <c r="F2993">
        <v>45</v>
      </c>
      <c r="G2993">
        <v>27</v>
      </c>
      <c r="H2993">
        <v>27</v>
      </c>
      <c r="I2993">
        <v>2</v>
      </c>
      <c r="J2993">
        <f>IF(val.1!G2994="M",1,0)</f>
        <v>1</v>
      </c>
      <c r="K2993">
        <f>IF(val.1!H2994="single",1,0)</f>
        <v>1</v>
      </c>
      <c r="L2993">
        <v>14</v>
      </c>
      <c r="M2993">
        <f>IF(val.1!J2994="P",1,0)</f>
        <v>1</v>
      </c>
      <c r="N2993">
        <v>168.4427657</v>
      </c>
      <c r="O2993">
        <v>0.79666507460760061</v>
      </c>
    </row>
    <row r="2994" spans="4:15" x14ac:dyDescent="0.35">
      <c r="D2994">
        <v>2988</v>
      </c>
      <c r="E2994">
        <v>169738</v>
      </c>
      <c r="F2994">
        <v>43</v>
      </c>
      <c r="G2994">
        <v>23.599509381072625</v>
      </c>
      <c r="H2994" t="s">
        <v>14</v>
      </c>
      <c r="I2994">
        <v>3</v>
      </c>
      <c r="J2994">
        <f>IF(val.1!G2995="M",1,0)</f>
        <v>1</v>
      </c>
      <c r="K2994">
        <f>IF(val.1!H2995="single",1,0)</f>
        <v>1</v>
      </c>
      <c r="L2994">
        <v>2</v>
      </c>
      <c r="M2994">
        <f>IF(val.1!J2995="P",1,0)</f>
        <v>0</v>
      </c>
      <c r="N2994">
        <v>822.01912749999997</v>
      </c>
      <c r="O2994">
        <v>0.79677224955088566</v>
      </c>
    </row>
    <row r="2995" spans="4:15" x14ac:dyDescent="0.35">
      <c r="D2995">
        <v>2989</v>
      </c>
      <c r="E2995">
        <v>183817</v>
      </c>
      <c r="F2995">
        <v>20</v>
      </c>
      <c r="G2995">
        <v>1</v>
      </c>
      <c r="H2995">
        <v>1</v>
      </c>
      <c r="I2995">
        <v>3</v>
      </c>
      <c r="J2995">
        <f>IF(val.1!G2996="M",1,0)</f>
        <v>1</v>
      </c>
      <c r="K2995">
        <f>IF(val.1!H2996="single",1,0)</f>
        <v>0</v>
      </c>
      <c r="L2995">
        <v>11</v>
      </c>
      <c r="M2995">
        <f>IF(val.1!J2996="P",1,0)</f>
        <v>1</v>
      </c>
      <c r="N2995">
        <v>178.2315351</v>
      </c>
      <c r="O2995">
        <v>0.79681730114011295</v>
      </c>
    </row>
    <row r="2996" spans="4:15" x14ac:dyDescent="0.35">
      <c r="D2996">
        <v>2990</v>
      </c>
      <c r="E2996">
        <v>148155</v>
      </c>
      <c r="F2996">
        <v>25</v>
      </c>
      <c r="G2996">
        <v>7</v>
      </c>
      <c r="H2996">
        <v>7</v>
      </c>
      <c r="I2996">
        <v>4</v>
      </c>
      <c r="J2996">
        <f>IF(val.1!G2997="M",1,0)</f>
        <v>1</v>
      </c>
      <c r="K2996">
        <f>IF(val.1!H2997="single",1,0)</f>
        <v>1</v>
      </c>
      <c r="L2996">
        <v>2</v>
      </c>
      <c r="M2996">
        <f>IF(val.1!J2997="P",1,0)</f>
        <v>0</v>
      </c>
      <c r="N2996">
        <v>1368.54557</v>
      </c>
      <c r="O2996">
        <v>0.79685729936608851</v>
      </c>
    </row>
    <row r="2997" spans="4:15" x14ac:dyDescent="0.35">
      <c r="D2997">
        <v>2991</v>
      </c>
      <c r="E2997">
        <v>120528</v>
      </c>
      <c r="F2997">
        <v>62</v>
      </c>
      <c r="G2997">
        <v>42</v>
      </c>
      <c r="H2997">
        <v>42</v>
      </c>
      <c r="I2997">
        <v>2</v>
      </c>
      <c r="J2997">
        <f>IF(val.1!G2998="M",1,0)</f>
        <v>0</v>
      </c>
      <c r="K2997">
        <f>IF(val.1!H2998="single",1,0)</f>
        <v>1</v>
      </c>
      <c r="L2997">
        <v>9</v>
      </c>
      <c r="M2997">
        <f>IF(val.1!J2998="P",1,0)</f>
        <v>1</v>
      </c>
      <c r="N2997">
        <v>326.24035700000002</v>
      </c>
      <c r="O2997">
        <v>0.79694471496191244</v>
      </c>
    </row>
    <row r="2998" spans="4:15" x14ac:dyDescent="0.35">
      <c r="D2998">
        <v>2992</v>
      </c>
      <c r="E2998">
        <v>169405</v>
      </c>
      <c r="F2998">
        <v>60</v>
      </c>
      <c r="G2998">
        <v>43</v>
      </c>
      <c r="H2998">
        <v>43</v>
      </c>
      <c r="I2998">
        <v>3</v>
      </c>
      <c r="J2998">
        <f>IF(val.1!G2999="M",1,0)</f>
        <v>0</v>
      </c>
      <c r="K2998">
        <f>IF(val.1!H2999="single",1,0)</f>
        <v>0</v>
      </c>
      <c r="L2998">
        <v>6</v>
      </c>
      <c r="M2998">
        <f>IF(val.1!J2999="P",1,0)</f>
        <v>1</v>
      </c>
      <c r="N2998">
        <v>110.62848839999999</v>
      </c>
      <c r="O2998">
        <v>0.79695504654928473</v>
      </c>
    </row>
    <row r="2999" spans="4:15" x14ac:dyDescent="0.35">
      <c r="D2999">
        <v>2993</v>
      </c>
      <c r="E2999">
        <v>156172</v>
      </c>
      <c r="F2999">
        <v>18</v>
      </c>
      <c r="G2999">
        <v>0</v>
      </c>
      <c r="H2999">
        <v>0</v>
      </c>
      <c r="I2999">
        <v>2</v>
      </c>
      <c r="J2999">
        <f>IF(val.1!G3000="M",1,0)</f>
        <v>0</v>
      </c>
      <c r="K2999">
        <f>IF(val.1!H3000="single",1,0)</f>
        <v>1</v>
      </c>
      <c r="L2999">
        <v>15</v>
      </c>
      <c r="M2999">
        <f>IF(val.1!J3000="P",1,0)</f>
        <v>1</v>
      </c>
      <c r="N2999">
        <v>376.59903559999998</v>
      </c>
      <c r="O2999">
        <v>0.79701148918208908</v>
      </c>
    </row>
    <row r="3000" spans="4:15" x14ac:dyDescent="0.35">
      <c r="D3000">
        <v>2994</v>
      </c>
      <c r="E3000">
        <v>189493</v>
      </c>
      <c r="F3000">
        <v>32</v>
      </c>
      <c r="G3000">
        <v>11</v>
      </c>
      <c r="H3000">
        <v>11</v>
      </c>
      <c r="I3000">
        <v>3</v>
      </c>
      <c r="J3000">
        <f>IF(val.1!G3001="M",1,0)</f>
        <v>1</v>
      </c>
      <c r="K3000">
        <f>IF(val.1!H3001="single",1,0)</f>
        <v>1</v>
      </c>
      <c r="L3000">
        <v>3</v>
      </c>
      <c r="M3000">
        <f>IF(val.1!J3001="P",1,0)</f>
        <v>0</v>
      </c>
      <c r="N3000">
        <v>706.17289410000001</v>
      </c>
      <c r="O3000">
        <v>0.79707519016699813</v>
      </c>
    </row>
    <row r="3001" spans="4:15" x14ac:dyDescent="0.35">
      <c r="D3001">
        <v>2995</v>
      </c>
      <c r="E3001">
        <v>167235</v>
      </c>
      <c r="F3001">
        <v>45</v>
      </c>
      <c r="G3001">
        <v>24</v>
      </c>
      <c r="H3001">
        <v>24</v>
      </c>
      <c r="I3001">
        <v>2</v>
      </c>
      <c r="J3001">
        <f>IF(val.1!G3002="M",1,0)</f>
        <v>1</v>
      </c>
      <c r="K3001">
        <f>IF(val.1!H3002="single",1,0)</f>
        <v>1</v>
      </c>
      <c r="L3001">
        <v>9</v>
      </c>
      <c r="M3001">
        <f>IF(val.1!J3002="P",1,0)</f>
        <v>1</v>
      </c>
      <c r="N3001">
        <v>416.91531570000001</v>
      </c>
      <c r="O3001">
        <v>0.7971621688515409</v>
      </c>
    </row>
    <row r="3002" spans="4:15" x14ac:dyDescent="0.35">
      <c r="D3002">
        <v>2996</v>
      </c>
      <c r="E3002">
        <v>168801</v>
      </c>
      <c r="F3002">
        <v>26</v>
      </c>
      <c r="G3002">
        <v>9</v>
      </c>
      <c r="H3002">
        <v>9</v>
      </c>
      <c r="I3002">
        <v>4</v>
      </c>
      <c r="J3002">
        <f>IF(val.1!G3003="M",1,0)</f>
        <v>0</v>
      </c>
      <c r="K3002">
        <f>IF(val.1!H3003="single",1,0)</f>
        <v>1</v>
      </c>
      <c r="L3002">
        <v>13</v>
      </c>
      <c r="M3002">
        <f>IF(val.1!J3003="P",1,0)</f>
        <v>1</v>
      </c>
      <c r="N3002">
        <v>232.26033090000001</v>
      </c>
      <c r="O3002">
        <v>0.79731635810239232</v>
      </c>
    </row>
    <row r="3003" spans="4:15" x14ac:dyDescent="0.35">
      <c r="D3003">
        <v>2997</v>
      </c>
      <c r="E3003">
        <v>101167</v>
      </c>
      <c r="F3003">
        <v>69</v>
      </c>
      <c r="G3003">
        <v>52</v>
      </c>
      <c r="H3003">
        <v>52</v>
      </c>
      <c r="I3003">
        <v>3</v>
      </c>
      <c r="J3003">
        <f>IF(val.1!G3004="M",1,0)</f>
        <v>1</v>
      </c>
      <c r="K3003">
        <f>IF(val.1!H3004="single",1,0)</f>
        <v>0</v>
      </c>
      <c r="L3003">
        <v>10</v>
      </c>
      <c r="M3003">
        <f>IF(val.1!J3004="P",1,0)</f>
        <v>1</v>
      </c>
      <c r="N3003">
        <v>224.5342862</v>
      </c>
      <c r="O3003">
        <v>0.79731710870512951</v>
      </c>
    </row>
    <row r="3004" spans="4:15" x14ac:dyDescent="0.35">
      <c r="D3004">
        <v>2998</v>
      </c>
      <c r="E3004">
        <v>146152</v>
      </c>
      <c r="F3004">
        <v>25</v>
      </c>
      <c r="G3004">
        <v>8</v>
      </c>
      <c r="H3004">
        <v>8</v>
      </c>
      <c r="I3004">
        <v>4</v>
      </c>
      <c r="J3004">
        <f>IF(val.1!G3005="M",1,0)</f>
        <v>1</v>
      </c>
      <c r="K3004">
        <f>IF(val.1!H3005="single",1,0)</f>
        <v>1</v>
      </c>
      <c r="L3004">
        <v>15</v>
      </c>
      <c r="M3004">
        <f>IF(val.1!J3005="P",1,0)</f>
        <v>0</v>
      </c>
      <c r="N3004">
        <v>774.23689539999998</v>
      </c>
      <c r="O3004">
        <v>0.79731804232138936</v>
      </c>
    </row>
    <row r="3005" spans="4:15" x14ac:dyDescent="0.35">
      <c r="D3005">
        <v>2999</v>
      </c>
      <c r="E3005">
        <v>158355</v>
      </c>
      <c r="F3005">
        <v>45</v>
      </c>
      <c r="G3005">
        <v>25</v>
      </c>
      <c r="H3005">
        <v>25</v>
      </c>
      <c r="I3005">
        <v>1</v>
      </c>
      <c r="J3005">
        <f>IF(val.1!G3006="M",1,0)</f>
        <v>1</v>
      </c>
      <c r="K3005">
        <f>IF(val.1!H3006="single",1,0)</f>
        <v>0</v>
      </c>
      <c r="L3005">
        <v>10</v>
      </c>
      <c r="M3005">
        <f>IF(val.1!J3006="P",1,0)</f>
        <v>1</v>
      </c>
      <c r="N3005">
        <v>317.95837139999998</v>
      </c>
      <c r="O3005">
        <v>0.79735110897040273</v>
      </c>
    </row>
    <row r="3006" spans="4:15" x14ac:dyDescent="0.35">
      <c r="D3006">
        <v>3000</v>
      </c>
      <c r="E3006">
        <v>122573</v>
      </c>
      <c r="F3006">
        <v>3</v>
      </c>
      <c r="G3006">
        <v>49</v>
      </c>
      <c r="H3006">
        <v>49</v>
      </c>
      <c r="I3006">
        <v>3</v>
      </c>
      <c r="J3006">
        <f>IF(val.1!G3007="M",1,0)</f>
        <v>1</v>
      </c>
      <c r="K3006">
        <f>IF(val.1!H3007="single",1,0)</f>
        <v>1</v>
      </c>
      <c r="L3006">
        <v>8</v>
      </c>
      <c r="M3006">
        <f>IF(val.1!J3007="P",1,0)</f>
        <v>1</v>
      </c>
      <c r="N3006">
        <v>217.94514330000001</v>
      </c>
      <c r="O3006">
        <v>0.79737343479097089</v>
      </c>
    </row>
    <row r="3007" spans="4:15" x14ac:dyDescent="0.35">
      <c r="D3007">
        <v>3001</v>
      </c>
      <c r="E3007">
        <v>136158</v>
      </c>
      <c r="F3007">
        <v>60</v>
      </c>
      <c r="G3007">
        <v>41</v>
      </c>
      <c r="H3007">
        <v>41</v>
      </c>
      <c r="I3007">
        <v>3</v>
      </c>
      <c r="J3007">
        <f>IF(val.1!G3008="M",1,0)</f>
        <v>1</v>
      </c>
      <c r="K3007">
        <f>IF(val.1!H3008="single",1,0)</f>
        <v>0</v>
      </c>
      <c r="L3007">
        <v>10</v>
      </c>
      <c r="M3007">
        <f>IF(val.1!J3008="P",1,0)</f>
        <v>1</v>
      </c>
      <c r="N3007">
        <v>36.386350579999998</v>
      </c>
      <c r="O3007">
        <v>0.79738372815423419</v>
      </c>
    </row>
    <row r="3008" spans="4:15" x14ac:dyDescent="0.35">
      <c r="D3008">
        <v>3002</v>
      </c>
      <c r="E3008">
        <v>194934</v>
      </c>
      <c r="F3008">
        <v>17</v>
      </c>
      <c r="G3008">
        <v>0</v>
      </c>
      <c r="H3008">
        <v>0</v>
      </c>
      <c r="I3008">
        <v>1</v>
      </c>
      <c r="J3008">
        <f>IF(val.1!G3009="M",1,0)</f>
        <v>1</v>
      </c>
      <c r="K3008">
        <f>IF(val.1!H3009="single",1,0)</f>
        <v>1</v>
      </c>
      <c r="L3008">
        <v>10</v>
      </c>
      <c r="M3008">
        <f>IF(val.1!J3009="P",1,0)</f>
        <v>0</v>
      </c>
      <c r="N3008">
        <v>1255.7673139999999</v>
      </c>
      <c r="O3008">
        <v>0.79747559628367992</v>
      </c>
    </row>
    <row r="3009" spans="4:15" x14ac:dyDescent="0.35">
      <c r="D3009">
        <v>3003</v>
      </c>
      <c r="E3009">
        <v>190417</v>
      </c>
      <c r="F3009">
        <v>61</v>
      </c>
      <c r="G3009">
        <v>40</v>
      </c>
      <c r="H3009">
        <v>40</v>
      </c>
      <c r="I3009">
        <v>4</v>
      </c>
      <c r="J3009">
        <f>IF(val.1!G3010="M",1,0)</f>
        <v>1</v>
      </c>
      <c r="K3009">
        <f>IF(val.1!H3010="single",1,0)</f>
        <v>1</v>
      </c>
      <c r="L3009">
        <v>2</v>
      </c>
      <c r="M3009">
        <f>IF(val.1!J3010="P",1,0)</f>
        <v>1</v>
      </c>
      <c r="N3009">
        <v>339.14599449999997</v>
      </c>
      <c r="O3009">
        <v>0.79757881394058383</v>
      </c>
    </row>
    <row r="3010" spans="4:15" x14ac:dyDescent="0.35">
      <c r="D3010">
        <v>3004</v>
      </c>
      <c r="E3010">
        <v>126252</v>
      </c>
      <c r="F3010">
        <v>21</v>
      </c>
      <c r="G3010">
        <v>2</v>
      </c>
      <c r="H3010">
        <v>2</v>
      </c>
      <c r="I3010">
        <v>3</v>
      </c>
      <c r="J3010">
        <f>IF(val.1!G3011="M",1,0)</f>
        <v>0</v>
      </c>
      <c r="K3010">
        <f>IF(val.1!H3011="single",1,0)</f>
        <v>1</v>
      </c>
      <c r="L3010">
        <v>15</v>
      </c>
      <c r="M3010">
        <f>IF(val.1!J3011="P",1,0)</f>
        <v>1</v>
      </c>
      <c r="N3010">
        <v>467.6318976</v>
      </c>
      <c r="O3010">
        <v>0.79765478137922441</v>
      </c>
    </row>
    <row r="3011" spans="4:15" x14ac:dyDescent="0.35">
      <c r="D3011">
        <v>3005</v>
      </c>
      <c r="E3011">
        <v>191464</v>
      </c>
      <c r="F3011">
        <v>63</v>
      </c>
      <c r="G3011">
        <v>46</v>
      </c>
      <c r="H3011">
        <v>46</v>
      </c>
      <c r="I3011">
        <v>1</v>
      </c>
      <c r="J3011">
        <f>IF(val.1!G3012="M",1,0)</f>
        <v>0</v>
      </c>
      <c r="K3011">
        <f>IF(val.1!H3012="single",1,0)</f>
        <v>1</v>
      </c>
      <c r="L3011">
        <v>1</v>
      </c>
      <c r="M3011">
        <f>IF(val.1!J3012="P",1,0)</f>
        <v>1</v>
      </c>
      <c r="N3011">
        <v>142.49873160000001</v>
      </c>
      <c r="O3011">
        <v>0.79767598570082743</v>
      </c>
    </row>
    <row r="3012" spans="4:15" x14ac:dyDescent="0.35">
      <c r="D3012">
        <v>3006</v>
      </c>
      <c r="E3012">
        <v>110149</v>
      </c>
      <c r="F3012">
        <v>59</v>
      </c>
      <c r="G3012">
        <v>38</v>
      </c>
      <c r="H3012">
        <v>38</v>
      </c>
      <c r="I3012">
        <v>1</v>
      </c>
      <c r="J3012">
        <f>IF(val.1!G3013="M",1,0)</f>
        <v>0</v>
      </c>
      <c r="K3012">
        <f>IF(val.1!H3013="single",1,0)</f>
        <v>1</v>
      </c>
      <c r="L3012">
        <v>12</v>
      </c>
      <c r="M3012">
        <f>IF(val.1!J3013="P",1,0)</f>
        <v>1</v>
      </c>
      <c r="N3012">
        <v>277.01282609999998</v>
      </c>
      <c r="O3012">
        <v>0.79786783133363792</v>
      </c>
    </row>
    <row r="3013" spans="4:15" x14ac:dyDescent="0.35">
      <c r="D3013">
        <v>3007</v>
      </c>
      <c r="E3013">
        <v>110388</v>
      </c>
      <c r="F3013">
        <v>17</v>
      </c>
      <c r="G3013">
        <v>0</v>
      </c>
      <c r="H3013">
        <v>0</v>
      </c>
      <c r="I3013">
        <v>2</v>
      </c>
      <c r="J3013">
        <f>IF(val.1!G3014="M",1,0)</f>
        <v>0</v>
      </c>
      <c r="K3013">
        <f>IF(val.1!H3014="single",1,0)</f>
        <v>1</v>
      </c>
      <c r="L3013">
        <v>12</v>
      </c>
      <c r="M3013">
        <f>IF(val.1!J3014="P",1,0)</f>
        <v>0</v>
      </c>
      <c r="N3013">
        <v>715.00324599999999</v>
      </c>
      <c r="O3013">
        <v>0.7978716363835302</v>
      </c>
    </row>
    <row r="3014" spans="4:15" x14ac:dyDescent="0.35">
      <c r="D3014">
        <v>3008</v>
      </c>
      <c r="E3014">
        <v>175923</v>
      </c>
      <c r="F3014">
        <v>64</v>
      </c>
      <c r="G3014">
        <v>44</v>
      </c>
      <c r="H3014">
        <v>44</v>
      </c>
      <c r="I3014">
        <v>4</v>
      </c>
      <c r="J3014">
        <f>IF(val.1!G3015="M",1,0)</f>
        <v>0</v>
      </c>
      <c r="K3014">
        <f>IF(val.1!H3015="single",1,0)</f>
        <v>1</v>
      </c>
      <c r="L3014">
        <v>7</v>
      </c>
      <c r="M3014">
        <f>IF(val.1!J3015="P",1,0)</f>
        <v>1</v>
      </c>
      <c r="N3014">
        <v>202.9383455</v>
      </c>
      <c r="O3014">
        <v>0.79797988748064219</v>
      </c>
    </row>
    <row r="3015" spans="4:15" x14ac:dyDescent="0.35">
      <c r="D3015">
        <v>3009</v>
      </c>
      <c r="E3015">
        <v>199695</v>
      </c>
      <c r="F3015">
        <v>66</v>
      </c>
      <c r="G3015">
        <v>46</v>
      </c>
      <c r="H3015">
        <v>46</v>
      </c>
      <c r="I3015">
        <v>2</v>
      </c>
      <c r="J3015">
        <f>IF(val.1!G3016="M",1,0)</f>
        <v>1</v>
      </c>
      <c r="K3015">
        <f>IF(val.1!H3016="single",1,0)</f>
        <v>1</v>
      </c>
      <c r="L3015">
        <v>3</v>
      </c>
      <c r="M3015">
        <f>IF(val.1!J3016="P",1,0)</f>
        <v>1</v>
      </c>
      <c r="N3015">
        <v>236.1840765</v>
      </c>
      <c r="O3015">
        <v>0.79798799604614135</v>
      </c>
    </row>
    <row r="3016" spans="4:15" x14ac:dyDescent="0.35">
      <c r="D3016">
        <v>3010</v>
      </c>
      <c r="E3016">
        <v>101505</v>
      </c>
      <c r="F3016">
        <v>54</v>
      </c>
      <c r="G3016">
        <v>34</v>
      </c>
      <c r="H3016">
        <v>34</v>
      </c>
      <c r="I3016">
        <v>1</v>
      </c>
      <c r="J3016">
        <f>IF(val.1!G3017="M",1,0)</f>
        <v>1</v>
      </c>
      <c r="K3016">
        <f>IF(val.1!H3017="single",1,0)</f>
        <v>0</v>
      </c>
      <c r="L3016">
        <v>13</v>
      </c>
      <c r="M3016">
        <f>IF(val.1!J3017="P",1,0)</f>
        <v>1</v>
      </c>
      <c r="N3016">
        <v>198.88891810000001</v>
      </c>
      <c r="O3016">
        <v>0.79831765936688337</v>
      </c>
    </row>
    <row r="3017" spans="4:15" x14ac:dyDescent="0.35">
      <c r="D3017">
        <v>3011</v>
      </c>
      <c r="E3017">
        <v>157863</v>
      </c>
      <c r="F3017">
        <v>70</v>
      </c>
      <c r="G3017">
        <v>53</v>
      </c>
      <c r="H3017">
        <v>53</v>
      </c>
      <c r="I3017">
        <v>2</v>
      </c>
      <c r="J3017">
        <f>IF(val.1!G3018="M",1,0)</f>
        <v>1</v>
      </c>
      <c r="K3017">
        <f>IF(val.1!H3018="single",1,0)</f>
        <v>1</v>
      </c>
      <c r="L3017">
        <v>6</v>
      </c>
      <c r="M3017">
        <f>IF(val.1!J3018="P",1,0)</f>
        <v>1</v>
      </c>
      <c r="N3017">
        <v>115.28201249999999</v>
      </c>
      <c r="O3017">
        <v>0.79833192091841332</v>
      </c>
    </row>
    <row r="3018" spans="4:15" x14ac:dyDescent="0.35">
      <c r="D3018">
        <v>3012</v>
      </c>
      <c r="E3018">
        <v>161702</v>
      </c>
      <c r="F3018">
        <v>59</v>
      </c>
      <c r="G3018">
        <v>40</v>
      </c>
      <c r="H3018">
        <v>40</v>
      </c>
      <c r="I3018">
        <v>2</v>
      </c>
      <c r="J3018">
        <f>IF(val.1!G3019="M",1,0)</f>
        <v>1</v>
      </c>
      <c r="K3018">
        <f>IF(val.1!H3019="single",1,0)</f>
        <v>0</v>
      </c>
      <c r="L3018">
        <v>6</v>
      </c>
      <c r="M3018">
        <f>IF(val.1!J3019="P",1,0)</f>
        <v>1</v>
      </c>
      <c r="N3018">
        <v>355.78095660000002</v>
      </c>
      <c r="O3018">
        <v>0.79850982089183942</v>
      </c>
    </row>
    <row r="3019" spans="4:15" x14ac:dyDescent="0.35">
      <c r="D3019">
        <v>3013</v>
      </c>
      <c r="E3019">
        <v>138378</v>
      </c>
      <c r="F3019">
        <v>32</v>
      </c>
      <c r="G3019">
        <v>13</v>
      </c>
      <c r="H3019">
        <v>13</v>
      </c>
      <c r="I3019">
        <v>1</v>
      </c>
      <c r="J3019">
        <f>IF(val.1!G3020="M",1,0)</f>
        <v>0</v>
      </c>
      <c r="K3019">
        <f>IF(val.1!H3020="single",1,0)</f>
        <v>1</v>
      </c>
      <c r="L3019">
        <v>4</v>
      </c>
      <c r="M3019">
        <f>IF(val.1!J3020="P",1,0)</f>
        <v>0</v>
      </c>
      <c r="N3019">
        <v>675.94754290000003</v>
      </c>
      <c r="O3019">
        <v>0.79853114936628145</v>
      </c>
    </row>
    <row r="3020" spans="4:15" x14ac:dyDescent="0.35">
      <c r="D3020">
        <v>3014</v>
      </c>
      <c r="E3020">
        <v>195404</v>
      </c>
      <c r="F3020">
        <v>69</v>
      </c>
      <c r="G3020">
        <v>49</v>
      </c>
      <c r="H3020">
        <v>49</v>
      </c>
      <c r="I3020">
        <v>3</v>
      </c>
      <c r="J3020">
        <f>IF(val.1!G3021="M",1,0)</f>
        <v>0</v>
      </c>
      <c r="K3020">
        <f>IF(val.1!H3021="single",1,0)</f>
        <v>0</v>
      </c>
      <c r="L3020">
        <v>11</v>
      </c>
      <c r="M3020">
        <f>IF(val.1!J3021="P",1,0)</f>
        <v>1</v>
      </c>
      <c r="N3020">
        <v>162.9468688</v>
      </c>
      <c r="O3020">
        <v>0.79857950105022679</v>
      </c>
    </row>
    <row r="3021" spans="4:15" x14ac:dyDescent="0.35">
      <c r="D3021">
        <v>3015</v>
      </c>
      <c r="E3021">
        <v>188497</v>
      </c>
      <c r="F3021">
        <v>65</v>
      </c>
      <c r="G3021">
        <v>45</v>
      </c>
      <c r="H3021">
        <v>45</v>
      </c>
      <c r="I3021">
        <v>1</v>
      </c>
      <c r="J3021">
        <f>IF(val.1!G3022="M",1,0)</f>
        <v>1</v>
      </c>
      <c r="K3021">
        <f>IF(val.1!H3022="single",1,0)</f>
        <v>0</v>
      </c>
      <c r="L3021">
        <v>4</v>
      </c>
      <c r="M3021">
        <f>IF(val.1!J3022="P",1,0)</f>
        <v>1</v>
      </c>
      <c r="N3021">
        <v>218.87697460000001</v>
      </c>
      <c r="O3021">
        <v>0.79876022373442634</v>
      </c>
    </row>
    <row r="3022" spans="4:15" x14ac:dyDescent="0.35">
      <c r="D3022">
        <v>3016</v>
      </c>
      <c r="E3022">
        <v>106782</v>
      </c>
      <c r="F3022">
        <v>60</v>
      </c>
      <c r="G3022">
        <v>39</v>
      </c>
      <c r="H3022">
        <v>39</v>
      </c>
      <c r="I3022">
        <v>3</v>
      </c>
      <c r="J3022">
        <f>IF(val.1!G3023="M",1,0)</f>
        <v>1</v>
      </c>
      <c r="K3022">
        <f>IF(val.1!H3023="single",1,0)</f>
        <v>1</v>
      </c>
      <c r="L3022">
        <v>6</v>
      </c>
      <c r="M3022">
        <f>IF(val.1!J3023="P",1,0)</f>
        <v>1</v>
      </c>
      <c r="N3022">
        <v>102.3460608</v>
      </c>
      <c r="O3022">
        <v>0.79892081098222001</v>
      </c>
    </row>
    <row r="3023" spans="4:15" x14ac:dyDescent="0.35">
      <c r="D3023">
        <v>3017</v>
      </c>
      <c r="E3023">
        <v>125855</v>
      </c>
      <c r="F3023">
        <v>17</v>
      </c>
      <c r="G3023">
        <v>0</v>
      </c>
      <c r="H3023">
        <v>0</v>
      </c>
      <c r="I3023">
        <v>2</v>
      </c>
      <c r="J3023">
        <f>IF(val.1!G3024="M",1,0)</f>
        <v>0</v>
      </c>
      <c r="K3023">
        <f>IF(val.1!H3024="single",1,0)</f>
        <v>0</v>
      </c>
      <c r="L3023">
        <v>9</v>
      </c>
      <c r="M3023">
        <f>IF(val.1!J3024="P",1,0)</f>
        <v>1</v>
      </c>
      <c r="N3023">
        <v>430.49024279999998</v>
      </c>
      <c r="O3023">
        <v>0.79892307065113211</v>
      </c>
    </row>
    <row r="3024" spans="4:15" x14ac:dyDescent="0.35">
      <c r="D3024">
        <v>3018</v>
      </c>
      <c r="E3024">
        <v>147621</v>
      </c>
      <c r="F3024">
        <v>26</v>
      </c>
      <c r="G3024">
        <v>9</v>
      </c>
      <c r="H3024">
        <v>9</v>
      </c>
      <c r="I3024">
        <v>4</v>
      </c>
      <c r="J3024">
        <f>IF(val.1!G3025="M",1,0)</f>
        <v>0</v>
      </c>
      <c r="K3024">
        <f>IF(val.1!H3025="single",1,0)</f>
        <v>0</v>
      </c>
      <c r="L3024">
        <v>9</v>
      </c>
      <c r="M3024">
        <f>IF(val.1!J3025="P",1,0)</f>
        <v>1</v>
      </c>
      <c r="N3024">
        <v>355.71230120000001</v>
      </c>
      <c r="O3024">
        <v>0.79892576796005466</v>
      </c>
    </row>
    <row r="3025" spans="4:15" x14ac:dyDescent="0.35">
      <c r="D3025">
        <v>3019</v>
      </c>
      <c r="E3025">
        <v>180586</v>
      </c>
      <c r="F3025">
        <v>36</v>
      </c>
      <c r="G3025">
        <v>19.44176820906597</v>
      </c>
      <c r="H3025" t="s">
        <v>14</v>
      </c>
      <c r="I3025">
        <v>1</v>
      </c>
      <c r="J3025">
        <f>IF(val.1!G3026="M",1,0)</f>
        <v>1</v>
      </c>
      <c r="K3025">
        <f>IF(val.1!H3026="single",1,0)</f>
        <v>1</v>
      </c>
      <c r="L3025">
        <v>5</v>
      </c>
      <c r="M3025">
        <f>IF(val.1!J3026="P",1,0)</f>
        <v>0</v>
      </c>
      <c r="N3025">
        <v>589.40402549999999</v>
      </c>
      <c r="O3025">
        <v>0.79893833970211647</v>
      </c>
    </row>
    <row r="3026" spans="4:15" x14ac:dyDescent="0.35">
      <c r="D3026">
        <v>3020</v>
      </c>
      <c r="E3026">
        <v>126352</v>
      </c>
      <c r="F3026">
        <v>52</v>
      </c>
      <c r="G3026">
        <v>31</v>
      </c>
      <c r="H3026">
        <v>31</v>
      </c>
      <c r="I3026">
        <v>2</v>
      </c>
      <c r="J3026">
        <f>IF(val.1!G3027="M",1,0)</f>
        <v>1</v>
      </c>
      <c r="K3026">
        <f>IF(val.1!H3027="single",1,0)</f>
        <v>0</v>
      </c>
      <c r="L3026">
        <v>6</v>
      </c>
      <c r="M3026">
        <f>IF(val.1!J3027="P",1,0)</f>
        <v>1</v>
      </c>
      <c r="N3026">
        <v>361.68892499999998</v>
      </c>
      <c r="O3026">
        <v>0.79895448125141544</v>
      </c>
    </row>
    <row r="3027" spans="4:15" x14ac:dyDescent="0.35">
      <c r="D3027">
        <v>3021</v>
      </c>
      <c r="E3027">
        <v>136311</v>
      </c>
      <c r="F3027">
        <v>20</v>
      </c>
      <c r="G3027">
        <v>2</v>
      </c>
      <c r="H3027">
        <v>2</v>
      </c>
      <c r="I3027">
        <v>3</v>
      </c>
      <c r="J3027">
        <f>IF(val.1!G3028="M",1,0)</f>
        <v>0</v>
      </c>
      <c r="K3027">
        <f>IF(val.1!H3028="single",1,0)</f>
        <v>1</v>
      </c>
      <c r="L3027">
        <v>15</v>
      </c>
      <c r="M3027">
        <f>IF(val.1!J3028="P",1,0)</f>
        <v>1</v>
      </c>
      <c r="N3027">
        <v>302.08149420000001</v>
      </c>
      <c r="O3027">
        <v>0.79897169646417221</v>
      </c>
    </row>
    <row r="3028" spans="4:15" x14ac:dyDescent="0.35">
      <c r="D3028">
        <v>3022</v>
      </c>
      <c r="E3028">
        <v>193969</v>
      </c>
      <c r="F3028">
        <v>20</v>
      </c>
      <c r="G3028">
        <v>2</v>
      </c>
      <c r="H3028">
        <v>2</v>
      </c>
      <c r="I3028">
        <v>4</v>
      </c>
      <c r="J3028">
        <f>IF(val.1!G3029="M",1,0)</f>
        <v>0</v>
      </c>
      <c r="K3028">
        <f>IF(val.1!H3029="single",1,0)</f>
        <v>1</v>
      </c>
      <c r="L3028">
        <v>12</v>
      </c>
      <c r="M3028">
        <f>IF(val.1!J3029="P",1,0)</f>
        <v>1</v>
      </c>
      <c r="N3028">
        <v>387.73725000000002</v>
      </c>
      <c r="O3028">
        <v>0.79897453945894126</v>
      </c>
    </row>
    <row r="3029" spans="4:15" x14ac:dyDescent="0.35">
      <c r="D3029">
        <v>3023</v>
      </c>
      <c r="E3029">
        <v>197523</v>
      </c>
      <c r="F3029">
        <v>31</v>
      </c>
      <c r="G3029">
        <v>11</v>
      </c>
      <c r="H3029">
        <v>11</v>
      </c>
      <c r="I3029">
        <v>2</v>
      </c>
      <c r="J3029">
        <f>IF(val.1!G3030="M",1,0)</f>
        <v>0</v>
      </c>
      <c r="K3029">
        <f>IF(val.1!H3030="single",1,0)</f>
        <v>0</v>
      </c>
      <c r="L3029">
        <v>4</v>
      </c>
      <c r="M3029">
        <f>IF(val.1!J3030="P",1,0)</f>
        <v>1</v>
      </c>
      <c r="N3029">
        <v>431.02823119999999</v>
      </c>
      <c r="O3029">
        <v>0.79905734199892053</v>
      </c>
    </row>
    <row r="3030" spans="4:15" x14ac:dyDescent="0.35">
      <c r="D3030">
        <v>3024</v>
      </c>
      <c r="E3030">
        <v>106807</v>
      </c>
      <c r="F3030">
        <v>28</v>
      </c>
      <c r="G3030">
        <v>8</v>
      </c>
      <c r="H3030">
        <v>8</v>
      </c>
      <c r="I3030">
        <v>3</v>
      </c>
      <c r="J3030">
        <f>IF(val.1!G3031="M",1,0)</f>
        <v>1</v>
      </c>
      <c r="K3030">
        <f>IF(val.1!H3031="single",1,0)</f>
        <v>0</v>
      </c>
      <c r="L3030">
        <v>13</v>
      </c>
      <c r="M3030">
        <f>IF(val.1!J3031="P",1,0)</f>
        <v>1</v>
      </c>
      <c r="N3030">
        <v>252.05582870000001</v>
      </c>
      <c r="O3030">
        <v>0.79906520349447541</v>
      </c>
    </row>
    <row r="3031" spans="4:15" x14ac:dyDescent="0.35">
      <c r="D3031">
        <v>3025</v>
      </c>
      <c r="E3031">
        <v>186726</v>
      </c>
      <c r="F3031">
        <v>22</v>
      </c>
      <c r="G3031">
        <v>3</v>
      </c>
      <c r="H3031">
        <v>3</v>
      </c>
      <c r="I3031">
        <v>2</v>
      </c>
      <c r="J3031">
        <f>IF(val.1!G3032="M",1,0)</f>
        <v>0</v>
      </c>
      <c r="K3031">
        <f>IF(val.1!H3032="single",1,0)</f>
        <v>0</v>
      </c>
      <c r="L3031">
        <v>12</v>
      </c>
      <c r="M3031">
        <f>IF(val.1!J3032="P",1,0)</f>
        <v>1</v>
      </c>
      <c r="N3031">
        <v>143.40111150000001</v>
      </c>
      <c r="O3031">
        <v>0.79909131767299135</v>
      </c>
    </row>
    <row r="3032" spans="4:15" x14ac:dyDescent="0.35">
      <c r="D3032">
        <v>3026</v>
      </c>
      <c r="E3032">
        <v>191742</v>
      </c>
      <c r="F3032">
        <v>67</v>
      </c>
      <c r="G3032">
        <v>50</v>
      </c>
      <c r="H3032">
        <v>50</v>
      </c>
      <c r="I3032">
        <v>3</v>
      </c>
      <c r="J3032">
        <f>IF(val.1!G3033="M",1,0)</f>
        <v>0</v>
      </c>
      <c r="K3032">
        <f>IF(val.1!H3033="single",1,0)</f>
        <v>0</v>
      </c>
      <c r="L3032">
        <v>9</v>
      </c>
      <c r="M3032">
        <f>IF(val.1!J3033="P",1,0)</f>
        <v>1</v>
      </c>
      <c r="N3032">
        <v>111.75407370000001</v>
      </c>
      <c r="O3032">
        <v>0.79910157667834092</v>
      </c>
    </row>
    <row r="3033" spans="4:15" x14ac:dyDescent="0.35">
      <c r="D3033">
        <v>3027</v>
      </c>
      <c r="E3033">
        <v>168168</v>
      </c>
      <c r="F3033">
        <v>70</v>
      </c>
      <c r="G3033">
        <v>50</v>
      </c>
      <c r="H3033">
        <v>50</v>
      </c>
      <c r="I3033">
        <v>2</v>
      </c>
      <c r="J3033">
        <f>IF(val.1!G3034="M",1,0)</f>
        <v>0</v>
      </c>
      <c r="K3033">
        <f>IF(val.1!H3034="single",1,0)</f>
        <v>0</v>
      </c>
      <c r="L3033">
        <v>7</v>
      </c>
      <c r="M3033">
        <f>IF(val.1!J3034="P",1,0)</f>
        <v>1</v>
      </c>
      <c r="N3033">
        <v>52.895837669999999</v>
      </c>
      <c r="O3033">
        <v>0.79910235356514359</v>
      </c>
    </row>
    <row r="3034" spans="4:15" x14ac:dyDescent="0.35">
      <c r="D3034">
        <v>3028</v>
      </c>
      <c r="E3034">
        <v>159761</v>
      </c>
      <c r="F3034">
        <v>69</v>
      </c>
      <c r="G3034">
        <v>48</v>
      </c>
      <c r="H3034">
        <v>48</v>
      </c>
      <c r="I3034">
        <v>3</v>
      </c>
      <c r="J3034">
        <f>IF(val.1!G3035="M",1,0)</f>
        <v>0</v>
      </c>
      <c r="K3034">
        <f>IF(val.1!H3035="single",1,0)</f>
        <v>1</v>
      </c>
      <c r="L3034">
        <v>9</v>
      </c>
      <c r="M3034">
        <f>IF(val.1!J3035="P",1,0)</f>
        <v>1</v>
      </c>
      <c r="N3034">
        <v>74.583362390000005</v>
      </c>
      <c r="O3034">
        <v>0.79920325928465619</v>
      </c>
    </row>
    <row r="3035" spans="4:15" x14ac:dyDescent="0.35">
      <c r="D3035">
        <v>3029</v>
      </c>
      <c r="E3035">
        <v>164760</v>
      </c>
      <c r="F3035">
        <v>65</v>
      </c>
      <c r="G3035">
        <v>46</v>
      </c>
      <c r="H3035">
        <v>46</v>
      </c>
      <c r="I3035">
        <v>1</v>
      </c>
      <c r="J3035">
        <f>IF(val.1!G3036="M",1,0)</f>
        <v>0</v>
      </c>
      <c r="K3035">
        <f>IF(val.1!H3036="single",1,0)</f>
        <v>1</v>
      </c>
      <c r="L3035">
        <v>4</v>
      </c>
      <c r="M3035">
        <f>IF(val.1!J3036="P",1,0)</f>
        <v>1</v>
      </c>
      <c r="N3035">
        <v>345.7533158</v>
      </c>
      <c r="O3035">
        <v>0.79925981260437939</v>
      </c>
    </row>
    <row r="3036" spans="4:15" x14ac:dyDescent="0.35">
      <c r="D3036">
        <v>3030</v>
      </c>
      <c r="E3036">
        <v>113670</v>
      </c>
      <c r="F3036">
        <v>24</v>
      </c>
      <c r="G3036">
        <v>7</v>
      </c>
      <c r="H3036">
        <v>7</v>
      </c>
      <c r="I3036">
        <v>2</v>
      </c>
      <c r="J3036">
        <f>IF(val.1!G3037="M",1,0)</f>
        <v>0</v>
      </c>
      <c r="K3036">
        <f>IF(val.1!H3037="single",1,0)</f>
        <v>0</v>
      </c>
      <c r="L3036">
        <v>13</v>
      </c>
      <c r="M3036">
        <f>IF(val.1!J3037="P",1,0)</f>
        <v>1</v>
      </c>
      <c r="N3036">
        <v>335.01779340000002</v>
      </c>
      <c r="O3036">
        <v>0.79933140229211108</v>
      </c>
    </row>
    <row r="3037" spans="4:15" x14ac:dyDescent="0.35">
      <c r="D3037">
        <v>3031</v>
      </c>
      <c r="E3037">
        <v>139461</v>
      </c>
      <c r="F3037">
        <v>64</v>
      </c>
      <c r="G3037">
        <v>46</v>
      </c>
      <c r="H3037">
        <v>46</v>
      </c>
      <c r="I3037">
        <v>3</v>
      </c>
      <c r="J3037">
        <f>IF(val.1!G3038="M",1,0)</f>
        <v>0</v>
      </c>
      <c r="K3037">
        <f>IF(val.1!H3038="single",1,0)</f>
        <v>0</v>
      </c>
      <c r="L3037">
        <v>7</v>
      </c>
      <c r="M3037">
        <f>IF(val.1!J3038="P",1,0)</f>
        <v>1</v>
      </c>
      <c r="N3037">
        <v>96.20616382</v>
      </c>
      <c r="O3037">
        <v>0.79933507104227552</v>
      </c>
    </row>
    <row r="3038" spans="4:15" x14ac:dyDescent="0.35">
      <c r="D3038">
        <v>3032</v>
      </c>
      <c r="E3038">
        <v>146211</v>
      </c>
      <c r="F3038">
        <v>17</v>
      </c>
      <c r="G3038">
        <v>0</v>
      </c>
      <c r="H3038">
        <v>0</v>
      </c>
      <c r="I3038">
        <v>2</v>
      </c>
      <c r="J3038">
        <f>IF(val.1!G3039="M",1,0)</f>
        <v>0</v>
      </c>
      <c r="K3038">
        <f>IF(val.1!H3039="single",1,0)</f>
        <v>1</v>
      </c>
      <c r="L3038">
        <v>13</v>
      </c>
      <c r="M3038">
        <f>IF(val.1!J3039="P",1,0)</f>
        <v>1</v>
      </c>
      <c r="N3038">
        <v>343.63315720000003</v>
      </c>
      <c r="O3038">
        <v>0.7993590020439777</v>
      </c>
    </row>
    <row r="3039" spans="4:15" x14ac:dyDescent="0.35">
      <c r="D3039">
        <v>3033</v>
      </c>
      <c r="E3039">
        <v>143211</v>
      </c>
      <c r="F3039">
        <v>50</v>
      </c>
      <c r="G3039">
        <v>31</v>
      </c>
      <c r="H3039">
        <v>31</v>
      </c>
      <c r="I3039">
        <v>1</v>
      </c>
      <c r="J3039">
        <f>IF(val.1!G3040="M",1,0)</f>
        <v>1</v>
      </c>
      <c r="K3039">
        <f>IF(val.1!H3040="single",1,0)</f>
        <v>0</v>
      </c>
      <c r="L3039">
        <v>7</v>
      </c>
      <c r="M3039">
        <f>IF(val.1!J3040="P",1,0)</f>
        <v>1</v>
      </c>
      <c r="N3039">
        <v>358.00542480000001</v>
      </c>
      <c r="O3039">
        <v>0.79947821672280417</v>
      </c>
    </row>
    <row r="3040" spans="4:15" x14ac:dyDescent="0.35">
      <c r="D3040">
        <v>3034</v>
      </c>
      <c r="E3040">
        <v>113260</v>
      </c>
      <c r="F3040">
        <v>53</v>
      </c>
      <c r="G3040">
        <v>33</v>
      </c>
      <c r="H3040">
        <v>33</v>
      </c>
      <c r="I3040">
        <v>3</v>
      </c>
      <c r="J3040">
        <f>IF(val.1!G3041="M",1,0)</f>
        <v>0</v>
      </c>
      <c r="K3040">
        <f>IF(val.1!H3041="single",1,0)</f>
        <v>1</v>
      </c>
      <c r="L3040">
        <v>3</v>
      </c>
      <c r="M3040">
        <f>IF(val.1!J3041="P",1,0)</f>
        <v>0</v>
      </c>
      <c r="N3040">
        <v>772.00947080000003</v>
      </c>
      <c r="O3040">
        <v>0.79955958172685682</v>
      </c>
    </row>
    <row r="3041" spans="4:15" x14ac:dyDescent="0.35">
      <c r="D3041">
        <v>3035</v>
      </c>
      <c r="E3041">
        <v>168682</v>
      </c>
      <c r="F3041">
        <v>66</v>
      </c>
      <c r="G3041">
        <v>48</v>
      </c>
      <c r="H3041">
        <v>48</v>
      </c>
      <c r="I3041">
        <v>2</v>
      </c>
      <c r="J3041">
        <f>IF(val.1!G3042="M",1,0)</f>
        <v>1</v>
      </c>
      <c r="K3041">
        <f>IF(val.1!H3042="single",1,0)</f>
        <v>1</v>
      </c>
      <c r="L3041">
        <v>7</v>
      </c>
      <c r="M3041">
        <f>IF(val.1!J3042="P",1,0)</f>
        <v>1</v>
      </c>
      <c r="N3041">
        <v>157.75405570000001</v>
      </c>
      <c r="O3041">
        <v>0.79959764477104145</v>
      </c>
    </row>
    <row r="3042" spans="4:15" x14ac:dyDescent="0.35">
      <c r="D3042">
        <v>3036</v>
      </c>
      <c r="E3042">
        <v>164817</v>
      </c>
      <c r="F3042">
        <v>69</v>
      </c>
      <c r="G3042">
        <v>52</v>
      </c>
      <c r="H3042">
        <v>52</v>
      </c>
      <c r="I3042">
        <v>3</v>
      </c>
      <c r="J3042">
        <f>IF(val.1!G3043="M",1,0)</f>
        <v>1</v>
      </c>
      <c r="K3042">
        <f>IF(val.1!H3043="single",1,0)</f>
        <v>1</v>
      </c>
      <c r="L3042">
        <v>11</v>
      </c>
      <c r="M3042">
        <f>IF(val.1!J3043="P",1,0)</f>
        <v>1</v>
      </c>
      <c r="N3042">
        <v>178.91696690000001</v>
      </c>
      <c r="O3042">
        <v>0.79969124383518841</v>
      </c>
    </row>
    <row r="3043" spans="4:15" x14ac:dyDescent="0.35">
      <c r="D3043">
        <v>3037</v>
      </c>
      <c r="E3043">
        <v>179453</v>
      </c>
      <c r="F3043">
        <v>68</v>
      </c>
      <c r="G3043">
        <v>47</v>
      </c>
      <c r="H3043">
        <v>47</v>
      </c>
      <c r="I3043">
        <v>4</v>
      </c>
      <c r="J3043">
        <f>IF(val.1!G3044="M",1,0)</f>
        <v>0</v>
      </c>
      <c r="K3043">
        <f>IF(val.1!H3044="single",1,0)</f>
        <v>1</v>
      </c>
      <c r="L3043">
        <v>11</v>
      </c>
      <c r="M3043">
        <f>IF(val.1!J3044="P",1,0)</f>
        <v>1</v>
      </c>
      <c r="N3043">
        <v>135.94131469999999</v>
      </c>
      <c r="O3043">
        <v>0.79993686266798736</v>
      </c>
    </row>
    <row r="3044" spans="4:15" x14ac:dyDescent="0.35">
      <c r="D3044">
        <v>3038</v>
      </c>
      <c r="E3044">
        <v>140879</v>
      </c>
      <c r="F3044">
        <v>125</v>
      </c>
      <c r="G3044">
        <v>15</v>
      </c>
      <c r="H3044">
        <v>15</v>
      </c>
      <c r="I3044">
        <v>1</v>
      </c>
      <c r="J3044">
        <f>IF(val.1!G3045="M",1,0)</f>
        <v>1</v>
      </c>
      <c r="K3044">
        <f>IF(val.1!H3045="single",1,0)</f>
        <v>1</v>
      </c>
      <c r="L3044">
        <v>9</v>
      </c>
      <c r="M3044">
        <f>IF(val.1!J3045="P",1,0)</f>
        <v>1</v>
      </c>
      <c r="N3044">
        <v>3332.7718009999999</v>
      </c>
      <c r="O3044">
        <v>0.79996907356376201</v>
      </c>
    </row>
    <row r="3045" spans="4:15" x14ac:dyDescent="0.35">
      <c r="D3045">
        <v>3039</v>
      </c>
      <c r="E3045">
        <v>138104</v>
      </c>
      <c r="F3045">
        <v>49</v>
      </c>
      <c r="G3045">
        <v>32</v>
      </c>
      <c r="H3045">
        <v>32</v>
      </c>
      <c r="I3045">
        <v>4</v>
      </c>
      <c r="J3045">
        <f>IF(val.1!G3046="M",1,0)</f>
        <v>0</v>
      </c>
      <c r="K3045">
        <f>IF(val.1!H3046="single",1,0)</f>
        <v>1</v>
      </c>
      <c r="L3045">
        <v>4</v>
      </c>
      <c r="M3045">
        <f>IF(val.1!J3046="P",1,0)</f>
        <v>0</v>
      </c>
      <c r="N3045">
        <v>595.7744477</v>
      </c>
      <c r="O3045">
        <v>0.80007378327934331</v>
      </c>
    </row>
    <row r="3046" spans="4:15" x14ac:dyDescent="0.35">
      <c r="D3046">
        <v>3040</v>
      </c>
      <c r="E3046">
        <v>148876</v>
      </c>
      <c r="F3046">
        <v>17</v>
      </c>
      <c r="G3046">
        <v>0</v>
      </c>
      <c r="H3046">
        <v>0</v>
      </c>
      <c r="I3046">
        <v>3</v>
      </c>
      <c r="J3046">
        <f>IF(val.1!G3047="M",1,0)</f>
        <v>1</v>
      </c>
      <c r="K3046">
        <f>IF(val.1!H3047="single",1,0)</f>
        <v>1</v>
      </c>
      <c r="L3046">
        <v>8</v>
      </c>
      <c r="M3046">
        <f>IF(val.1!J3047="P",1,0)</f>
        <v>0</v>
      </c>
      <c r="N3046">
        <v>1243.4051509999999</v>
      </c>
      <c r="O3046">
        <v>0.80014776346618888</v>
      </c>
    </row>
    <row r="3047" spans="4:15" x14ac:dyDescent="0.35">
      <c r="D3047">
        <v>3041</v>
      </c>
      <c r="E3047">
        <v>194519</v>
      </c>
      <c r="F3047">
        <v>22</v>
      </c>
      <c r="G3047">
        <v>3</v>
      </c>
      <c r="H3047">
        <v>3</v>
      </c>
      <c r="I3047">
        <v>2</v>
      </c>
      <c r="J3047">
        <f>IF(val.1!G3048="M",1,0)</f>
        <v>1</v>
      </c>
      <c r="K3047">
        <f>IF(val.1!H3048="single",1,0)</f>
        <v>1</v>
      </c>
      <c r="L3047">
        <v>12</v>
      </c>
      <c r="M3047">
        <f>IF(val.1!J3048="P",1,0)</f>
        <v>0</v>
      </c>
      <c r="N3047">
        <v>531.73504089999994</v>
      </c>
      <c r="O3047">
        <v>0.80027790178369163</v>
      </c>
    </row>
    <row r="3048" spans="4:15" x14ac:dyDescent="0.35">
      <c r="D3048">
        <v>3042</v>
      </c>
      <c r="E3048">
        <v>137811</v>
      </c>
      <c r="F3048">
        <v>22</v>
      </c>
      <c r="G3048">
        <v>4</v>
      </c>
      <c r="H3048">
        <v>4</v>
      </c>
      <c r="I3048">
        <v>3</v>
      </c>
      <c r="J3048">
        <f>IF(val.1!G3049="M",1,0)</f>
        <v>0</v>
      </c>
      <c r="K3048">
        <f>IF(val.1!H3049="single",1,0)</f>
        <v>1</v>
      </c>
      <c r="L3048">
        <v>13</v>
      </c>
      <c r="M3048">
        <f>IF(val.1!J3049="P",1,0)</f>
        <v>1</v>
      </c>
      <c r="N3048">
        <v>198.2290041</v>
      </c>
      <c r="O3048">
        <v>0.80055113924573307</v>
      </c>
    </row>
    <row r="3049" spans="4:15" x14ac:dyDescent="0.35">
      <c r="D3049">
        <v>3043</v>
      </c>
      <c r="E3049">
        <v>199576</v>
      </c>
      <c r="F3049">
        <v>46</v>
      </c>
      <c r="G3049">
        <v>29</v>
      </c>
      <c r="H3049">
        <v>29</v>
      </c>
      <c r="I3049">
        <v>3</v>
      </c>
      <c r="J3049">
        <f>IF(val.1!G3050="M",1,0)</f>
        <v>1</v>
      </c>
      <c r="K3049">
        <f>IF(val.1!H3050="single",1,0)</f>
        <v>0</v>
      </c>
      <c r="L3049">
        <v>10</v>
      </c>
      <c r="M3049">
        <f>IF(val.1!J3050="P",1,0)</f>
        <v>1</v>
      </c>
      <c r="N3049">
        <v>407.21485869999998</v>
      </c>
      <c r="O3049">
        <v>0.80057884977884819</v>
      </c>
    </row>
    <row r="3050" spans="4:15" x14ac:dyDescent="0.35">
      <c r="D3050">
        <v>3044</v>
      </c>
      <c r="E3050">
        <v>160728</v>
      </c>
      <c r="F3050">
        <v>53</v>
      </c>
      <c r="G3050">
        <v>32</v>
      </c>
      <c r="H3050">
        <v>32</v>
      </c>
      <c r="I3050">
        <v>2</v>
      </c>
      <c r="J3050">
        <f>IF(val.1!G3051="M",1,0)</f>
        <v>1</v>
      </c>
      <c r="K3050">
        <f>IF(val.1!H3051="single",1,0)</f>
        <v>0</v>
      </c>
      <c r="L3050">
        <v>2</v>
      </c>
      <c r="M3050">
        <f>IF(val.1!J3051="P",1,0)</f>
        <v>0</v>
      </c>
      <c r="N3050">
        <v>582.76403519999997</v>
      </c>
      <c r="O3050">
        <v>0.80060549501702283</v>
      </c>
    </row>
    <row r="3051" spans="4:15" x14ac:dyDescent="0.35">
      <c r="D3051">
        <v>3045</v>
      </c>
      <c r="E3051">
        <v>188674</v>
      </c>
      <c r="F3051">
        <v>46</v>
      </c>
      <c r="G3051">
        <v>28</v>
      </c>
      <c r="H3051">
        <v>28</v>
      </c>
      <c r="I3051">
        <v>1</v>
      </c>
      <c r="J3051">
        <f>IF(val.1!G3052="M",1,0)</f>
        <v>1</v>
      </c>
      <c r="K3051">
        <f>IF(val.1!H3052="single",1,0)</f>
        <v>1</v>
      </c>
      <c r="L3051">
        <v>13</v>
      </c>
      <c r="M3051">
        <f>IF(val.1!J3052="P",1,0)</f>
        <v>1</v>
      </c>
      <c r="N3051">
        <v>395.38827250000003</v>
      </c>
      <c r="O3051">
        <v>0.80064169983431666</v>
      </c>
    </row>
    <row r="3052" spans="4:15" x14ac:dyDescent="0.35">
      <c r="D3052">
        <v>3046</v>
      </c>
      <c r="E3052">
        <v>195315</v>
      </c>
      <c r="F3052">
        <v>18</v>
      </c>
      <c r="G3052">
        <v>0</v>
      </c>
      <c r="H3052">
        <v>0</v>
      </c>
      <c r="I3052">
        <v>4</v>
      </c>
      <c r="J3052">
        <f>IF(val.1!G3053="M",1,0)</f>
        <v>1</v>
      </c>
      <c r="K3052">
        <f>IF(val.1!H3053="single",1,0)</f>
        <v>0</v>
      </c>
      <c r="L3052">
        <v>11</v>
      </c>
      <c r="M3052">
        <f>IF(val.1!J3053="P",1,0)</f>
        <v>1</v>
      </c>
      <c r="N3052">
        <v>381.40945420000003</v>
      </c>
      <c r="O3052">
        <v>0.80071256392039147</v>
      </c>
    </row>
    <row r="3053" spans="4:15" x14ac:dyDescent="0.35">
      <c r="D3053">
        <v>3047</v>
      </c>
      <c r="E3053">
        <v>178772</v>
      </c>
      <c r="F3053">
        <v>69</v>
      </c>
      <c r="G3053">
        <v>51</v>
      </c>
      <c r="H3053">
        <v>51</v>
      </c>
      <c r="I3053">
        <v>4</v>
      </c>
      <c r="J3053">
        <f>IF(val.1!G3054="M",1,0)</f>
        <v>1</v>
      </c>
      <c r="K3053">
        <f>IF(val.1!H3054="single",1,0)</f>
        <v>0</v>
      </c>
      <c r="L3053">
        <v>6</v>
      </c>
      <c r="M3053">
        <f>IF(val.1!J3054="P",1,0)</f>
        <v>1</v>
      </c>
      <c r="N3053">
        <v>132.16102040000001</v>
      </c>
      <c r="O3053">
        <v>0.80072834890830824</v>
      </c>
    </row>
    <row r="3054" spans="4:15" x14ac:dyDescent="0.35">
      <c r="D3054">
        <v>3048</v>
      </c>
      <c r="E3054">
        <v>127373</v>
      </c>
      <c r="F3054">
        <v>64</v>
      </c>
      <c r="G3054">
        <v>46</v>
      </c>
      <c r="H3054">
        <v>46</v>
      </c>
      <c r="I3054">
        <v>3</v>
      </c>
      <c r="J3054">
        <f>IF(val.1!G3055="M",1,0)</f>
        <v>1</v>
      </c>
      <c r="K3054">
        <f>IF(val.1!H3055="single",1,0)</f>
        <v>0</v>
      </c>
      <c r="L3054">
        <v>3</v>
      </c>
      <c r="M3054">
        <f>IF(val.1!J3055="P",1,0)</f>
        <v>1</v>
      </c>
      <c r="N3054">
        <v>428.5855128</v>
      </c>
      <c r="O3054">
        <v>0.80073930222024903</v>
      </c>
    </row>
    <row r="3055" spans="4:15" x14ac:dyDescent="0.35">
      <c r="D3055">
        <v>3049</v>
      </c>
      <c r="E3055">
        <v>171296</v>
      </c>
      <c r="F3055">
        <v>25</v>
      </c>
      <c r="G3055">
        <v>6</v>
      </c>
      <c r="H3055">
        <v>6</v>
      </c>
      <c r="I3055">
        <v>3</v>
      </c>
      <c r="J3055">
        <f>IF(val.1!G3056="M",1,0)</f>
        <v>1</v>
      </c>
      <c r="K3055">
        <f>IF(val.1!H3056="single",1,0)</f>
        <v>0</v>
      </c>
      <c r="L3055">
        <v>14</v>
      </c>
      <c r="M3055">
        <f>IF(val.1!J3056="P",1,0)</f>
        <v>1</v>
      </c>
      <c r="N3055">
        <v>398.81058610000002</v>
      </c>
      <c r="O3055">
        <v>0.8007990752436468</v>
      </c>
    </row>
    <row r="3056" spans="4:15" x14ac:dyDescent="0.35">
      <c r="D3056">
        <v>3050</v>
      </c>
      <c r="E3056">
        <v>169517</v>
      </c>
      <c r="F3056">
        <v>38</v>
      </c>
      <c r="G3056">
        <v>17</v>
      </c>
      <c r="H3056">
        <v>17</v>
      </c>
      <c r="I3056">
        <v>3</v>
      </c>
      <c r="J3056">
        <f>IF(val.1!G3057="M",1,0)</f>
        <v>0</v>
      </c>
      <c r="K3056">
        <f>IF(val.1!H3057="single",1,0)</f>
        <v>0</v>
      </c>
      <c r="L3056">
        <v>6</v>
      </c>
      <c r="M3056">
        <f>IF(val.1!J3057="P",1,0)</f>
        <v>1</v>
      </c>
      <c r="N3056">
        <v>313.54139470000001</v>
      </c>
      <c r="O3056">
        <v>0.80081610241102796</v>
      </c>
    </row>
    <row r="3057" spans="4:15" x14ac:dyDescent="0.35">
      <c r="D3057">
        <v>3051</v>
      </c>
      <c r="E3057">
        <v>103406</v>
      </c>
      <c r="F3057">
        <v>60</v>
      </c>
      <c r="G3057">
        <v>40</v>
      </c>
      <c r="H3057">
        <v>40</v>
      </c>
      <c r="I3057">
        <v>2</v>
      </c>
      <c r="J3057">
        <f>IF(val.1!G3058="M",1,0)</f>
        <v>1</v>
      </c>
      <c r="K3057">
        <f>IF(val.1!H3058="single",1,0)</f>
        <v>1</v>
      </c>
      <c r="L3057">
        <v>11</v>
      </c>
      <c r="M3057">
        <f>IF(val.1!J3058="P",1,0)</f>
        <v>1</v>
      </c>
      <c r="N3057">
        <v>40.235723999999998</v>
      </c>
      <c r="O3057">
        <v>0.80087047403835043</v>
      </c>
    </row>
    <row r="3058" spans="4:15" x14ac:dyDescent="0.35">
      <c r="D3058">
        <v>3052</v>
      </c>
      <c r="E3058">
        <v>152589</v>
      </c>
      <c r="F3058">
        <v>69</v>
      </c>
      <c r="G3058">
        <v>48</v>
      </c>
      <c r="H3058">
        <v>48</v>
      </c>
      <c r="I3058">
        <v>1</v>
      </c>
      <c r="J3058">
        <f>IF(val.1!G3059="M",1,0)</f>
        <v>1</v>
      </c>
      <c r="K3058">
        <f>IF(val.1!H3059="single",1,0)</f>
        <v>0</v>
      </c>
      <c r="L3058">
        <v>12</v>
      </c>
      <c r="M3058">
        <f>IF(val.1!J3059="P",1,0)</f>
        <v>1</v>
      </c>
      <c r="N3058">
        <v>230.58595940000001</v>
      </c>
      <c r="O3058">
        <v>0.80087237972799652</v>
      </c>
    </row>
    <row r="3059" spans="4:15" x14ac:dyDescent="0.35">
      <c r="D3059">
        <v>3053</v>
      </c>
      <c r="E3059">
        <v>149881</v>
      </c>
      <c r="F3059">
        <v>34</v>
      </c>
      <c r="G3059">
        <v>16</v>
      </c>
      <c r="H3059">
        <v>16</v>
      </c>
      <c r="I3059">
        <v>1</v>
      </c>
      <c r="J3059">
        <f>IF(val.1!G3060="M",1,0)</f>
        <v>0</v>
      </c>
      <c r="K3059">
        <f>IF(val.1!H3060="single",1,0)</f>
        <v>1</v>
      </c>
      <c r="L3059">
        <v>1</v>
      </c>
      <c r="M3059">
        <f>IF(val.1!J3060="P",1,0)</f>
        <v>1</v>
      </c>
      <c r="N3059">
        <v>458.55796079999999</v>
      </c>
      <c r="O3059">
        <v>0.80090925531110846</v>
      </c>
    </row>
    <row r="3060" spans="4:15" x14ac:dyDescent="0.35">
      <c r="D3060">
        <v>3054</v>
      </c>
      <c r="E3060">
        <v>184943</v>
      </c>
      <c r="F3060">
        <v>25</v>
      </c>
      <c r="G3060">
        <v>6</v>
      </c>
      <c r="H3060">
        <v>6</v>
      </c>
      <c r="I3060">
        <v>3</v>
      </c>
      <c r="J3060">
        <f>IF(val.1!G3061="M",1,0)</f>
        <v>0</v>
      </c>
      <c r="K3060">
        <f>IF(val.1!H3061="single",1,0)</f>
        <v>0</v>
      </c>
      <c r="L3060">
        <v>13</v>
      </c>
      <c r="M3060">
        <f>IF(val.1!J3061="P",1,0)</f>
        <v>1</v>
      </c>
      <c r="N3060">
        <v>307.63577290000001</v>
      </c>
      <c r="O3060">
        <v>0.80092370782183919</v>
      </c>
    </row>
    <row r="3061" spans="4:15" x14ac:dyDescent="0.35">
      <c r="D3061">
        <v>3055</v>
      </c>
      <c r="E3061">
        <v>167507</v>
      </c>
      <c r="F3061">
        <v>49</v>
      </c>
      <c r="G3061">
        <v>29</v>
      </c>
      <c r="H3061">
        <v>29</v>
      </c>
      <c r="I3061">
        <v>4</v>
      </c>
      <c r="J3061">
        <f>IF(val.1!G3062="M",1,0)</f>
        <v>1</v>
      </c>
      <c r="K3061">
        <f>IF(val.1!H3062="single",1,0)</f>
        <v>0</v>
      </c>
      <c r="L3061">
        <v>0</v>
      </c>
      <c r="M3061">
        <f>IF(val.1!J3062="P",1,0)</f>
        <v>0</v>
      </c>
      <c r="N3061">
        <v>653.77693810000005</v>
      </c>
      <c r="O3061">
        <v>0.80096429591013651</v>
      </c>
    </row>
    <row r="3062" spans="4:15" x14ac:dyDescent="0.35">
      <c r="D3062">
        <v>3056</v>
      </c>
      <c r="E3062">
        <v>134884</v>
      </c>
      <c r="F3062">
        <v>58</v>
      </c>
      <c r="G3062">
        <v>41</v>
      </c>
      <c r="H3062">
        <v>41</v>
      </c>
      <c r="I3062">
        <v>3</v>
      </c>
      <c r="J3062">
        <f>IF(val.1!G3063="M",1,0)</f>
        <v>1</v>
      </c>
      <c r="K3062">
        <f>IF(val.1!H3063="single",1,0)</f>
        <v>1</v>
      </c>
      <c r="L3062">
        <v>2</v>
      </c>
      <c r="M3062">
        <f>IF(val.1!J3063="P",1,0)</f>
        <v>0</v>
      </c>
      <c r="N3062">
        <v>602.72244160000002</v>
      </c>
      <c r="O3062">
        <v>0.80100764478745157</v>
      </c>
    </row>
    <row r="3063" spans="4:15" x14ac:dyDescent="0.35">
      <c r="D3063">
        <v>3057</v>
      </c>
      <c r="E3063">
        <v>133281</v>
      </c>
      <c r="F3063">
        <v>62</v>
      </c>
      <c r="G3063">
        <v>45</v>
      </c>
      <c r="H3063">
        <v>45</v>
      </c>
      <c r="I3063">
        <v>4</v>
      </c>
      <c r="J3063">
        <f>IF(val.1!G3064="M",1,0)</f>
        <v>0</v>
      </c>
      <c r="K3063">
        <f>IF(val.1!H3064="single",1,0)</f>
        <v>1</v>
      </c>
      <c r="L3063">
        <v>4</v>
      </c>
      <c r="M3063">
        <f>IF(val.1!J3064="P",1,0)</f>
        <v>1</v>
      </c>
      <c r="N3063">
        <v>186.8713381</v>
      </c>
      <c r="O3063">
        <v>0.80101326131666295</v>
      </c>
    </row>
    <row r="3064" spans="4:15" x14ac:dyDescent="0.35">
      <c r="D3064">
        <v>3058</v>
      </c>
      <c r="E3064">
        <v>118532</v>
      </c>
      <c r="F3064">
        <v>70</v>
      </c>
      <c r="G3064">
        <v>51</v>
      </c>
      <c r="H3064">
        <v>51</v>
      </c>
      <c r="I3064">
        <v>2</v>
      </c>
      <c r="J3064">
        <f>IF(val.1!G3065="M",1,0)</f>
        <v>0</v>
      </c>
      <c r="K3064">
        <f>IF(val.1!H3065="single",1,0)</f>
        <v>1</v>
      </c>
      <c r="L3064">
        <v>9</v>
      </c>
      <c r="M3064">
        <f>IF(val.1!J3065="P",1,0)</f>
        <v>1</v>
      </c>
      <c r="N3064">
        <v>37.742994439999997</v>
      </c>
      <c r="O3064">
        <v>0.8010823485342847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791C3-6955-4A2F-8D28-FE0C2669A9C5}">
  <dimension ref="C2:S3065"/>
  <sheetViews>
    <sheetView zoomScale="40" workbookViewId="0">
      <selection activeCell="C7" sqref="C7:N3065"/>
    </sheetView>
  </sheetViews>
  <sheetFormatPr defaultRowHeight="14.5" x14ac:dyDescent="0.35"/>
  <cols>
    <col min="4" max="4" width="12.54296875" customWidth="1"/>
    <col min="5" max="5" width="11.36328125" bestFit="1" customWidth="1"/>
    <col min="6" max="6" width="32.26953125" bestFit="1" customWidth="1"/>
    <col min="7" max="7" width="23.6328125" bestFit="1" customWidth="1"/>
    <col min="8" max="8" width="17.1796875" bestFit="1" customWidth="1"/>
    <col min="11" max="11" width="10.26953125" bestFit="1" customWidth="1"/>
  </cols>
  <sheetData>
    <row r="2" spans="3:19" x14ac:dyDescent="0.35">
      <c r="P2" t="s">
        <v>57</v>
      </c>
    </row>
    <row r="4" spans="3:19" x14ac:dyDescent="0.35">
      <c r="C4" t="s">
        <v>29</v>
      </c>
      <c r="E4" t="s">
        <v>45</v>
      </c>
      <c r="G4">
        <v>1</v>
      </c>
      <c r="H4" t="s">
        <v>45</v>
      </c>
      <c r="I4">
        <v>0</v>
      </c>
      <c r="J4">
        <v>0</v>
      </c>
      <c r="K4">
        <v>1</v>
      </c>
      <c r="L4">
        <v>0</v>
      </c>
      <c r="M4">
        <v>1</v>
      </c>
    </row>
    <row r="5" spans="3:19" x14ac:dyDescent="0.35">
      <c r="C5" t="s">
        <v>38</v>
      </c>
      <c r="E5">
        <v>1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1</v>
      </c>
    </row>
    <row r="7" spans="3:19" x14ac:dyDescent="0.35">
      <c r="D7" t="s">
        <v>0</v>
      </c>
      <c r="E7" t="s">
        <v>1</v>
      </c>
      <c r="F7" t="s">
        <v>47</v>
      </c>
      <c r="G7" t="s">
        <v>2</v>
      </c>
      <c r="H7" t="s">
        <v>3</v>
      </c>
      <c r="I7" t="s">
        <v>4</v>
      </c>
      <c r="J7" t="s">
        <v>5</v>
      </c>
      <c r="K7" t="s">
        <v>6</v>
      </c>
      <c r="L7" t="s">
        <v>7</v>
      </c>
      <c r="M7" t="s">
        <v>8</v>
      </c>
      <c r="N7" t="s">
        <v>36</v>
      </c>
      <c r="R7" t="s">
        <v>58</v>
      </c>
      <c r="S7">
        <v>1</v>
      </c>
    </row>
    <row r="8" spans="3:19" x14ac:dyDescent="0.35">
      <c r="C8">
        <v>1</v>
      </c>
      <c r="D8">
        <v>163760</v>
      </c>
      <c r="E8">
        <v>29</v>
      </c>
      <c r="F8">
        <v>15.284027037059314</v>
      </c>
      <c r="H8">
        <v>4</v>
      </c>
      <c r="I8">
        <f>IF(tst.1!G8="M",1,0)</f>
        <v>1</v>
      </c>
      <c r="J8">
        <f>IF(tst.1!H8="Single",1,0)</f>
        <v>1</v>
      </c>
      <c r="K8">
        <v>1</v>
      </c>
      <c r="L8">
        <f>IF(tst.1!J8="P",1,0)</f>
        <v>0</v>
      </c>
      <c r="M8">
        <v>824.18496970000001</v>
      </c>
      <c r="N8">
        <v>0.80110594138219438</v>
      </c>
      <c r="R8" t="s">
        <v>59</v>
      </c>
      <c r="S8">
        <v>0</v>
      </c>
    </row>
    <row r="9" spans="3:19" x14ac:dyDescent="0.35">
      <c r="C9">
        <v>2</v>
      </c>
      <c r="D9">
        <v>113780</v>
      </c>
      <c r="E9">
        <v>64</v>
      </c>
      <c r="F9">
        <v>43</v>
      </c>
      <c r="G9">
        <v>43</v>
      </c>
      <c r="H9">
        <v>1</v>
      </c>
      <c r="I9">
        <f>IF(tst.1!G9="M",1,0)</f>
        <v>0</v>
      </c>
      <c r="J9">
        <f>IF(tst.1!H9="Single",1,0)</f>
        <v>0</v>
      </c>
      <c r="K9">
        <v>0</v>
      </c>
      <c r="L9">
        <f>IF(tst.1!J9="P",1,0)</f>
        <v>1</v>
      </c>
      <c r="M9">
        <v>446.8073503</v>
      </c>
      <c r="N9">
        <v>0.80118300256726516</v>
      </c>
      <c r="R9" t="s">
        <v>60</v>
      </c>
      <c r="S9">
        <v>1</v>
      </c>
    </row>
    <row r="10" spans="3:19" x14ac:dyDescent="0.35">
      <c r="C10">
        <v>3</v>
      </c>
      <c r="D10">
        <v>115929</v>
      </c>
      <c r="E10">
        <v>52</v>
      </c>
      <c r="F10">
        <v>35</v>
      </c>
      <c r="G10">
        <v>35</v>
      </c>
      <c r="H10">
        <v>4</v>
      </c>
      <c r="I10">
        <f>IF(tst.1!G10="M",1,0)</f>
        <v>0</v>
      </c>
      <c r="J10">
        <f>IF(tst.1!H10="Single",1,0)</f>
        <v>1</v>
      </c>
      <c r="K10">
        <v>5</v>
      </c>
      <c r="L10">
        <f>IF(tst.1!J10="P",1,0)</f>
        <v>0</v>
      </c>
      <c r="M10">
        <v>524.00621409999997</v>
      </c>
      <c r="N10">
        <v>0.80120438467104738</v>
      </c>
      <c r="R10" t="s">
        <v>21</v>
      </c>
      <c r="S10">
        <v>0</v>
      </c>
    </row>
    <row r="11" spans="3:19" x14ac:dyDescent="0.35">
      <c r="C11">
        <v>4</v>
      </c>
      <c r="D11">
        <v>129763</v>
      </c>
      <c r="E11">
        <v>56</v>
      </c>
      <c r="F11">
        <v>38</v>
      </c>
      <c r="G11">
        <v>38</v>
      </c>
      <c r="H11">
        <v>3</v>
      </c>
      <c r="I11">
        <f>IF(tst.1!G11="M",1,0)</f>
        <v>1</v>
      </c>
      <c r="J11">
        <f>IF(tst.1!H11="Single",1,0)</f>
        <v>1</v>
      </c>
      <c r="K11">
        <v>8</v>
      </c>
      <c r="L11">
        <f>IF(tst.1!J11="P",1,0)</f>
        <v>1</v>
      </c>
      <c r="M11">
        <v>431.10601539999999</v>
      </c>
      <c r="N11">
        <v>0.80122867007830101</v>
      </c>
      <c r="R11" t="s">
        <v>10</v>
      </c>
      <c r="S11">
        <v>1</v>
      </c>
    </row>
    <row r="12" spans="3:19" x14ac:dyDescent="0.35">
      <c r="C12">
        <v>5</v>
      </c>
      <c r="D12">
        <v>140837</v>
      </c>
      <c r="E12">
        <v>63</v>
      </c>
      <c r="F12">
        <v>45</v>
      </c>
      <c r="G12">
        <v>45</v>
      </c>
      <c r="H12">
        <v>3</v>
      </c>
      <c r="I12">
        <f>IF(tst.1!G12="M",1,0)</f>
        <v>0</v>
      </c>
      <c r="J12">
        <f>IF(tst.1!H12="Single",1,0)</f>
        <v>0</v>
      </c>
      <c r="K12">
        <v>5</v>
      </c>
      <c r="L12">
        <f>IF(tst.1!J12="P",1,0)</f>
        <v>1</v>
      </c>
      <c r="M12">
        <v>294.43667900000003</v>
      </c>
      <c r="N12">
        <v>0.80123336160816838</v>
      </c>
      <c r="R12" t="s">
        <v>13</v>
      </c>
      <c r="S12">
        <v>0</v>
      </c>
    </row>
    <row r="13" spans="3:19" x14ac:dyDescent="0.35">
      <c r="C13">
        <v>6</v>
      </c>
      <c r="D13">
        <v>148396</v>
      </c>
      <c r="E13">
        <v>62</v>
      </c>
      <c r="F13">
        <v>42</v>
      </c>
      <c r="G13">
        <v>42</v>
      </c>
      <c r="H13">
        <v>1</v>
      </c>
      <c r="I13">
        <f>IF(tst.1!G13="M",1,0)</f>
        <v>1</v>
      </c>
      <c r="J13">
        <f>IF(tst.1!H13="Single",1,0)</f>
        <v>0</v>
      </c>
      <c r="K13">
        <v>2</v>
      </c>
      <c r="L13">
        <f>IF(tst.1!J13="P",1,0)</f>
        <v>0</v>
      </c>
      <c r="M13">
        <v>555.60053119999998</v>
      </c>
      <c r="N13">
        <v>0.80124416663342668</v>
      </c>
    </row>
    <row r="14" spans="3:19" x14ac:dyDescent="0.35">
      <c r="C14">
        <v>7</v>
      </c>
      <c r="D14">
        <v>160415</v>
      </c>
      <c r="E14">
        <v>53</v>
      </c>
      <c r="F14">
        <v>32</v>
      </c>
      <c r="G14">
        <v>32</v>
      </c>
      <c r="H14">
        <v>2</v>
      </c>
      <c r="I14">
        <f>IF(tst.1!G14="M",1,0)</f>
        <v>1</v>
      </c>
      <c r="J14">
        <f>IF(tst.1!H14="Single",1,0)</f>
        <v>1</v>
      </c>
      <c r="K14">
        <v>12</v>
      </c>
      <c r="L14">
        <f>IF(tst.1!J14="P",1,0)</f>
        <v>1</v>
      </c>
      <c r="M14">
        <v>192.38804189999999</v>
      </c>
      <c r="N14">
        <v>0.8012456921934209</v>
      </c>
    </row>
    <row r="15" spans="3:19" x14ac:dyDescent="0.35">
      <c r="C15">
        <v>8</v>
      </c>
      <c r="D15">
        <v>162353</v>
      </c>
      <c r="E15">
        <v>69</v>
      </c>
      <c r="F15">
        <v>39.042548019954481</v>
      </c>
      <c r="H15">
        <v>3</v>
      </c>
      <c r="I15">
        <f>IF(tst.1!G15="M",1,0)</f>
        <v>0</v>
      </c>
      <c r="J15">
        <f>IF(tst.1!H15="Single",1,0)</f>
        <v>0</v>
      </c>
      <c r="K15">
        <v>10</v>
      </c>
      <c r="L15">
        <f>IF(tst.1!J15="P",1,0)</f>
        <v>1</v>
      </c>
      <c r="M15">
        <v>113.14976900000001</v>
      </c>
      <c r="N15">
        <v>0.80129808655533075</v>
      </c>
    </row>
    <row r="16" spans="3:19" x14ac:dyDescent="0.35">
      <c r="C16">
        <v>9</v>
      </c>
      <c r="D16">
        <v>106529</v>
      </c>
      <c r="E16">
        <v>68</v>
      </c>
      <c r="F16">
        <v>48</v>
      </c>
      <c r="G16">
        <v>48</v>
      </c>
      <c r="H16">
        <v>2</v>
      </c>
      <c r="I16">
        <f>IF(tst.1!G16="M",1,0)</f>
        <v>0</v>
      </c>
      <c r="J16">
        <f>IF(tst.1!H16="Single",1,0)</f>
        <v>1</v>
      </c>
      <c r="K16">
        <v>0</v>
      </c>
      <c r="L16">
        <f>IF(tst.1!J16="P",1,0)</f>
        <v>1</v>
      </c>
      <c r="M16">
        <v>77.057829729999995</v>
      </c>
      <c r="N16">
        <v>0.80130617489583533</v>
      </c>
    </row>
    <row r="17" spans="3:14" x14ac:dyDescent="0.35">
      <c r="C17">
        <v>10</v>
      </c>
      <c r="D17">
        <v>174635</v>
      </c>
      <c r="E17">
        <v>60</v>
      </c>
      <c r="F17">
        <v>39</v>
      </c>
      <c r="G17">
        <v>39</v>
      </c>
      <c r="H17">
        <v>2</v>
      </c>
      <c r="I17">
        <f>IF(tst.1!G17="M",1,0)</f>
        <v>0</v>
      </c>
      <c r="J17">
        <f>IF(tst.1!H17="Single",1,0)</f>
        <v>1</v>
      </c>
      <c r="K17">
        <v>9</v>
      </c>
      <c r="L17">
        <f>IF(tst.1!J17="P",1,0)</f>
        <v>1</v>
      </c>
      <c r="M17">
        <v>71.517163139999994</v>
      </c>
      <c r="N17">
        <v>0.80143206118615185</v>
      </c>
    </row>
    <row r="18" spans="3:14" x14ac:dyDescent="0.35">
      <c r="C18">
        <v>11</v>
      </c>
      <c r="D18">
        <v>194606</v>
      </c>
      <c r="E18">
        <v>66</v>
      </c>
      <c r="F18">
        <v>47</v>
      </c>
      <c r="G18">
        <v>47</v>
      </c>
      <c r="H18">
        <v>2</v>
      </c>
      <c r="I18">
        <f>IF(tst.1!G18="M",1,0)</f>
        <v>0</v>
      </c>
      <c r="J18">
        <f>IF(tst.1!H18="Single",1,0)</f>
        <v>0</v>
      </c>
      <c r="K18">
        <v>10</v>
      </c>
      <c r="L18">
        <f>IF(tst.1!J18="P",1,0)</f>
        <v>1</v>
      </c>
      <c r="M18">
        <v>204.3919559</v>
      </c>
      <c r="N18">
        <v>0.8015097462132269</v>
      </c>
    </row>
    <row r="19" spans="3:14" x14ac:dyDescent="0.35">
      <c r="C19">
        <v>12</v>
      </c>
      <c r="D19">
        <v>148638</v>
      </c>
      <c r="E19">
        <v>34</v>
      </c>
      <c r="F19">
        <v>14</v>
      </c>
      <c r="G19">
        <v>14</v>
      </c>
      <c r="H19">
        <v>2</v>
      </c>
      <c r="I19">
        <f>IF(tst.1!G19="M",1,0)</f>
        <v>1</v>
      </c>
      <c r="J19">
        <f>IF(tst.1!H19="Single",1,0)</f>
        <v>1</v>
      </c>
      <c r="K19">
        <v>7</v>
      </c>
      <c r="L19">
        <f>IF(tst.1!J19="P",1,0)</f>
        <v>1</v>
      </c>
      <c r="M19">
        <v>417.92062629999998</v>
      </c>
      <c r="N19">
        <v>0.80157504913481603</v>
      </c>
    </row>
    <row r="20" spans="3:14" x14ac:dyDescent="0.35">
      <c r="C20">
        <v>13</v>
      </c>
      <c r="D20">
        <v>190381</v>
      </c>
      <c r="E20">
        <v>21</v>
      </c>
      <c r="F20">
        <v>4</v>
      </c>
      <c r="G20">
        <v>4</v>
      </c>
      <c r="H20">
        <v>3</v>
      </c>
      <c r="I20">
        <f>IF(tst.1!G20="M",1,0)</f>
        <v>1</v>
      </c>
      <c r="J20">
        <f>IF(tst.1!H20="Single",1,0)</f>
        <v>0</v>
      </c>
      <c r="K20">
        <v>12</v>
      </c>
      <c r="L20">
        <f>IF(tst.1!J20="P",1,0)</f>
        <v>1</v>
      </c>
      <c r="M20">
        <v>175.11690780000001</v>
      </c>
      <c r="N20">
        <v>0.80158113253439101</v>
      </c>
    </row>
    <row r="21" spans="3:14" x14ac:dyDescent="0.35">
      <c r="C21">
        <v>14</v>
      </c>
      <c r="D21">
        <v>127847</v>
      </c>
      <c r="E21">
        <v>62</v>
      </c>
      <c r="F21">
        <v>41</v>
      </c>
      <c r="G21">
        <v>41</v>
      </c>
      <c r="H21">
        <v>3</v>
      </c>
      <c r="I21">
        <f>IF(tst.1!G21="M",1,0)</f>
        <v>1</v>
      </c>
      <c r="J21">
        <f>IF(tst.1!H21="Single",1,0)</f>
        <v>0</v>
      </c>
      <c r="K21">
        <v>7</v>
      </c>
      <c r="L21">
        <f>IF(tst.1!J21="P",1,0)</f>
        <v>1</v>
      </c>
      <c r="M21">
        <v>360.76180369999997</v>
      </c>
      <c r="N21">
        <v>0.80165631454670971</v>
      </c>
    </row>
    <row r="22" spans="3:14" x14ac:dyDescent="0.35">
      <c r="C22">
        <v>15</v>
      </c>
      <c r="D22">
        <v>125130</v>
      </c>
      <c r="E22">
        <v>41</v>
      </c>
      <c r="F22">
        <v>22</v>
      </c>
      <c r="G22">
        <v>22</v>
      </c>
      <c r="H22">
        <v>4</v>
      </c>
      <c r="I22">
        <f>IF(tst.1!G22="M",1,0)</f>
        <v>1</v>
      </c>
      <c r="J22">
        <f>IF(tst.1!H22="Single",1,0)</f>
        <v>0</v>
      </c>
      <c r="K22">
        <v>15</v>
      </c>
      <c r="L22">
        <f>IF(tst.1!J22="P",1,0)</f>
        <v>1</v>
      </c>
      <c r="M22">
        <v>266.14626049999998</v>
      </c>
      <c r="N22">
        <v>0.80173672418250141</v>
      </c>
    </row>
    <row r="23" spans="3:14" x14ac:dyDescent="0.35">
      <c r="C23">
        <v>16</v>
      </c>
      <c r="D23">
        <v>109487</v>
      </c>
      <c r="E23">
        <v>19</v>
      </c>
      <c r="F23">
        <v>2</v>
      </c>
      <c r="G23">
        <v>2</v>
      </c>
      <c r="H23">
        <v>1</v>
      </c>
      <c r="I23">
        <f>IF(tst.1!G23="M",1,0)</f>
        <v>1</v>
      </c>
      <c r="J23">
        <f>IF(tst.1!H23="Single",1,0)</f>
        <v>0</v>
      </c>
      <c r="K23">
        <v>14</v>
      </c>
      <c r="L23">
        <f>IF(tst.1!J23="P",1,0)</f>
        <v>0</v>
      </c>
      <c r="M23">
        <v>502.15048350000001</v>
      </c>
      <c r="N23">
        <v>0.80177443494725531</v>
      </c>
    </row>
    <row r="24" spans="3:14" x14ac:dyDescent="0.35">
      <c r="C24">
        <v>17</v>
      </c>
      <c r="D24">
        <v>180169</v>
      </c>
      <c r="E24">
        <v>46</v>
      </c>
      <c r="F24">
        <v>28</v>
      </c>
      <c r="G24">
        <v>28</v>
      </c>
      <c r="H24">
        <v>4</v>
      </c>
      <c r="I24">
        <f>IF(tst.1!G24="M",1,0)</f>
        <v>1</v>
      </c>
      <c r="J24">
        <f>IF(tst.1!H24="Single",1,0)</f>
        <v>1</v>
      </c>
      <c r="K24">
        <v>6</v>
      </c>
      <c r="L24">
        <f>IF(tst.1!J24="P",1,0)</f>
        <v>1</v>
      </c>
      <c r="M24">
        <v>437.34296890000002</v>
      </c>
      <c r="N24">
        <v>0.80178348607726435</v>
      </c>
    </row>
    <row r="25" spans="3:14" x14ac:dyDescent="0.35">
      <c r="C25">
        <v>18</v>
      </c>
      <c r="D25">
        <v>157345</v>
      </c>
      <c r="E25">
        <v>65</v>
      </c>
      <c r="F25">
        <v>47</v>
      </c>
      <c r="G25">
        <v>47</v>
      </c>
      <c r="H25">
        <v>4</v>
      </c>
      <c r="I25">
        <f>IF(tst.1!G25="M",1,0)</f>
        <v>0</v>
      </c>
      <c r="J25">
        <f>IF(tst.1!H25="Single",1,0)</f>
        <v>0</v>
      </c>
      <c r="K25">
        <v>4</v>
      </c>
      <c r="L25">
        <f>IF(tst.1!J25="P",1,0)</f>
        <v>1</v>
      </c>
      <c r="M25">
        <v>90.234928740000001</v>
      </c>
      <c r="N25">
        <v>0.8018422720282854</v>
      </c>
    </row>
    <row r="26" spans="3:14" x14ac:dyDescent="0.35">
      <c r="C26">
        <v>19</v>
      </c>
      <c r="D26">
        <v>129126</v>
      </c>
      <c r="E26">
        <v>39</v>
      </c>
      <c r="F26">
        <v>22</v>
      </c>
      <c r="G26">
        <v>22</v>
      </c>
      <c r="H26">
        <v>1</v>
      </c>
      <c r="I26">
        <f>IF(tst.1!G26="M",1,0)</f>
        <v>1</v>
      </c>
      <c r="J26">
        <f>IF(tst.1!H26="Single",1,0)</f>
        <v>0</v>
      </c>
      <c r="K26">
        <v>7</v>
      </c>
      <c r="L26">
        <f>IF(tst.1!J26="P",1,0)</f>
        <v>1</v>
      </c>
      <c r="M26">
        <v>352.218165</v>
      </c>
      <c r="N26">
        <v>0.80188456358522031</v>
      </c>
    </row>
    <row r="27" spans="3:14" x14ac:dyDescent="0.35">
      <c r="C27">
        <v>20</v>
      </c>
      <c r="D27">
        <v>172462</v>
      </c>
      <c r="E27">
        <v>69</v>
      </c>
      <c r="F27">
        <v>48</v>
      </c>
      <c r="G27">
        <v>48</v>
      </c>
      <c r="H27">
        <v>3</v>
      </c>
      <c r="I27">
        <f>IF(tst.1!G27="M",1,0)</f>
        <v>0</v>
      </c>
      <c r="J27">
        <f>IF(tst.1!H27="Single",1,0)</f>
        <v>0</v>
      </c>
      <c r="K27">
        <v>7</v>
      </c>
      <c r="L27">
        <f>IF(tst.1!J27="P",1,0)</f>
        <v>1</v>
      </c>
      <c r="M27">
        <v>178.47096089999999</v>
      </c>
      <c r="N27">
        <v>0.80200894235727305</v>
      </c>
    </row>
    <row r="28" spans="3:14" x14ac:dyDescent="0.35">
      <c r="C28">
        <v>21</v>
      </c>
      <c r="D28">
        <v>160087</v>
      </c>
      <c r="E28">
        <v>0</v>
      </c>
      <c r="F28">
        <v>7</v>
      </c>
      <c r="G28">
        <v>7</v>
      </c>
      <c r="H28">
        <v>2</v>
      </c>
      <c r="I28">
        <f>IF(tst.1!G28="M",1,0)</f>
        <v>0</v>
      </c>
      <c r="J28">
        <f>IF(tst.1!H28="Single",1,0)</f>
        <v>1</v>
      </c>
      <c r="K28">
        <v>0</v>
      </c>
      <c r="L28">
        <f>IF(tst.1!J28="P",1,0)</f>
        <v>0</v>
      </c>
      <c r="M28">
        <v>639.34695999999997</v>
      </c>
      <c r="N28">
        <v>0.80209554995121168</v>
      </c>
    </row>
    <row r="29" spans="3:14" x14ac:dyDescent="0.35">
      <c r="C29">
        <v>22</v>
      </c>
      <c r="D29">
        <v>158191</v>
      </c>
      <c r="E29">
        <v>40</v>
      </c>
      <c r="F29">
        <v>21</v>
      </c>
      <c r="G29">
        <v>21</v>
      </c>
      <c r="H29">
        <v>3</v>
      </c>
      <c r="I29">
        <f>IF(tst.1!G29="M",1,0)</f>
        <v>0</v>
      </c>
      <c r="J29">
        <f>IF(tst.1!H29="Single",1,0)</f>
        <v>0</v>
      </c>
      <c r="K29">
        <v>9</v>
      </c>
      <c r="L29">
        <f>IF(tst.1!J29="P",1,0)</f>
        <v>1</v>
      </c>
      <c r="M29">
        <v>335.84912379999997</v>
      </c>
      <c r="N29">
        <v>0.80209620875446586</v>
      </c>
    </row>
    <row r="30" spans="3:14" x14ac:dyDescent="0.35">
      <c r="C30">
        <v>23</v>
      </c>
      <c r="D30">
        <v>177548</v>
      </c>
      <c r="E30">
        <v>22</v>
      </c>
      <c r="F30">
        <v>3</v>
      </c>
      <c r="G30">
        <v>3</v>
      </c>
      <c r="H30">
        <v>2</v>
      </c>
      <c r="I30">
        <f>IF(tst.1!G30="M",1,0)</f>
        <v>1</v>
      </c>
      <c r="J30">
        <f>IF(tst.1!H30="Single",1,0)</f>
        <v>0</v>
      </c>
      <c r="K30">
        <v>7</v>
      </c>
      <c r="L30">
        <f>IF(tst.1!J30="P",1,0)</f>
        <v>1</v>
      </c>
      <c r="M30">
        <v>431.23725280000002</v>
      </c>
      <c r="N30">
        <v>0.8021361784280221</v>
      </c>
    </row>
    <row r="31" spans="3:14" x14ac:dyDescent="0.35">
      <c r="C31">
        <v>24</v>
      </c>
      <c r="D31">
        <v>162880</v>
      </c>
      <c r="E31">
        <v>38</v>
      </c>
      <c r="F31">
        <v>19</v>
      </c>
      <c r="G31">
        <v>19</v>
      </c>
      <c r="H31">
        <v>1</v>
      </c>
      <c r="I31">
        <f>IF(tst.1!G31="M",1,0)</f>
        <v>0</v>
      </c>
      <c r="J31">
        <f>IF(tst.1!H31="Single",1,0)</f>
        <v>0</v>
      </c>
      <c r="K31">
        <v>8</v>
      </c>
      <c r="L31">
        <f>IF(tst.1!J31="P",1,0)</f>
        <v>1</v>
      </c>
      <c r="M31">
        <v>361.90431369999999</v>
      </c>
      <c r="N31">
        <v>0.8023491557804574</v>
      </c>
    </row>
    <row r="32" spans="3:14" x14ac:dyDescent="0.35">
      <c r="C32">
        <v>25</v>
      </c>
      <c r="D32">
        <v>174726</v>
      </c>
      <c r="E32">
        <v>33</v>
      </c>
      <c r="F32">
        <v>12</v>
      </c>
      <c r="G32">
        <v>12</v>
      </c>
      <c r="H32">
        <v>4</v>
      </c>
      <c r="I32">
        <f>IF(tst.1!G32="M",1,0)</f>
        <v>0</v>
      </c>
      <c r="J32">
        <f>IF(tst.1!H32="Single",1,0)</f>
        <v>1</v>
      </c>
      <c r="K32">
        <v>4</v>
      </c>
      <c r="L32">
        <f>IF(tst.1!J32="P",1,0)</f>
        <v>0</v>
      </c>
      <c r="M32">
        <v>723.93135129999996</v>
      </c>
      <c r="N32">
        <v>0.80235634407350798</v>
      </c>
    </row>
    <row r="33" spans="3:14" x14ac:dyDescent="0.35">
      <c r="C33">
        <v>26</v>
      </c>
      <c r="D33">
        <v>199990</v>
      </c>
      <c r="E33">
        <v>22</v>
      </c>
      <c r="F33">
        <v>5</v>
      </c>
      <c r="G33">
        <v>5</v>
      </c>
      <c r="H33">
        <v>3</v>
      </c>
      <c r="I33">
        <f>IF(tst.1!G33="M",1,0)</f>
        <v>0</v>
      </c>
      <c r="J33">
        <f>IF(tst.1!H33="Single",1,0)</f>
        <v>1</v>
      </c>
      <c r="K33">
        <v>13</v>
      </c>
      <c r="L33">
        <f>IF(tst.1!J33="P",1,0)</f>
        <v>0</v>
      </c>
      <c r="M33">
        <v>575.20284059999994</v>
      </c>
      <c r="N33">
        <v>0.80238443581836805</v>
      </c>
    </row>
    <row r="34" spans="3:14" x14ac:dyDescent="0.35">
      <c r="C34">
        <v>27</v>
      </c>
      <c r="D34">
        <v>110498</v>
      </c>
      <c r="E34">
        <v>30</v>
      </c>
      <c r="F34">
        <v>9</v>
      </c>
      <c r="G34">
        <v>9</v>
      </c>
      <c r="H34">
        <v>2</v>
      </c>
      <c r="I34">
        <f>IF(tst.1!G34="M",1,0)</f>
        <v>1</v>
      </c>
      <c r="J34">
        <f>IF(tst.1!H34="Single",1,0)</f>
        <v>1</v>
      </c>
      <c r="K34">
        <v>13</v>
      </c>
      <c r="L34">
        <f>IF(tst.1!J34="P",1,0)</f>
        <v>1</v>
      </c>
      <c r="M34">
        <v>358.79098770000002</v>
      </c>
      <c r="N34">
        <v>0.80244609206839279</v>
      </c>
    </row>
    <row r="35" spans="3:14" x14ac:dyDescent="0.35">
      <c r="C35">
        <v>28</v>
      </c>
      <c r="D35">
        <v>120872</v>
      </c>
      <c r="E35">
        <v>68</v>
      </c>
      <c r="F35">
        <v>51</v>
      </c>
      <c r="G35">
        <v>51</v>
      </c>
      <c r="H35">
        <v>2</v>
      </c>
      <c r="I35">
        <f>IF(tst.1!G35="M",1,0)</f>
        <v>1</v>
      </c>
      <c r="J35">
        <f>IF(tst.1!H35="Single",1,0)</f>
        <v>1</v>
      </c>
      <c r="K35">
        <v>8</v>
      </c>
      <c r="L35">
        <f>IF(tst.1!J35="P",1,0)</f>
        <v>1</v>
      </c>
      <c r="M35">
        <v>423.8090522</v>
      </c>
      <c r="N35">
        <v>0.8024787169366836</v>
      </c>
    </row>
    <row r="36" spans="3:14" x14ac:dyDescent="0.35">
      <c r="C36">
        <v>29</v>
      </c>
      <c r="D36">
        <v>189925</v>
      </c>
      <c r="E36">
        <v>16</v>
      </c>
      <c r="F36">
        <v>0</v>
      </c>
      <c r="G36">
        <v>0</v>
      </c>
      <c r="H36">
        <v>2</v>
      </c>
      <c r="I36">
        <f>IF(tst.1!G36="M",1,0)</f>
        <v>0</v>
      </c>
      <c r="J36">
        <f>IF(tst.1!H36="Single",1,0)</f>
        <v>0</v>
      </c>
      <c r="K36">
        <v>12</v>
      </c>
      <c r="L36">
        <f>IF(tst.1!J36="P",1,0)</f>
        <v>1</v>
      </c>
      <c r="M36">
        <v>249.4421413</v>
      </c>
      <c r="N36">
        <v>0.80250214897272565</v>
      </c>
    </row>
    <row r="37" spans="3:14" x14ac:dyDescent="0.35">
      <c r="C37">
        <v>30</v>
      </c>
      <c r="D37">
        <v>123806</v>
      </c>
      <c r="E37">
        <v>45</v>
      </c>
      <c r="F37">
        <v>26</v>
      </c>
      <c r="G37">
        <v>26</v>
      </c>
      <c r="H37">
        <v>2</v>
      </c>
      <c r="I37">
        <f>IF(tst.1!G37="M",1,0)</f>
        <v>0</v>
      </c>
      <c r="J37">
        <f>IF(tst.1!H37="Single",1,0)</f>
        <v>0</v>
      </c>
      <c r="K37">
        <v>10</v>
      </c>
      <c r="L37">
        <f>IF(tst.1!J37="P",1,0)</f>
        <v>1</v>
      </c>
      <c r="M37">
        <v>327.50761779999999</v>
      </c>
      <c r="N37">
        <v>0.80250469496899879</v>
      </c>
    </row>
    <row r="38" spans="3:14" x14ac:dyDescent="0.35">
      <c r="C38">
        <v>31</v>
      </c>
      <c r="D38">
        <v>117881</v>
      </c>
      <c r="E38">
        <v>22</v>
      </c>
      <c r="F38">
        <v>11.12628586505266</v>
      </c>
      <c r="H38">
        <v>3</v>
      </c>
      <c r="I38">
        <f>IF(tst.1!G38="M",1,0)</f>
        <v>1</v>
      </c>
      <c r="J38">
        <f>IF(tst.1!H38="Single",1,0)</f>
        <v>0</v>
      </c>
      <c r="K38">
        <v>11</v>
      </c>
      <c r="L38">
        <f>IF(tst.1!J38="P",1,0)</f>
        <v>0</v>
      </c>
      <c r="M38">
        <v>530.59099409999999</v>
      </c>
      <c r="N38">
        <v>0.80259544965480478</v>
      </c>
    </row>
    <row r="39" spans="3:14" x14ac:dyDescent="0.35">
      <c r="C39">
        <v>32</v>
      </c>
      <c r="D39">
        <v>177905</v>
      </c>
      <c r="E39">
        <v>32</v>
      </c>
      <c r="F39">
        <v>14</v>
      </c>
      <c r="G39">
        <v>14</v>
      </c>
      <c r="H39">
        <v>1</v>
      </c>
      <c r="I39">
        <f>IF(tst.1!G39="M",1,0)</f>
        <v>0</v>
      </c>
      <c r="J39">
        <f>IF(tst.1!H39="Single",1,0)</f>
        <v>1</v>
      </c>
      <c r="K39">
        <v>9</v>
      </c>
      <c r="L39">
        <f>IF(tst.1!J39="P",1,0)</f>
        <v>1</v>
      </c>
      <c r="M39">
        <v>372.88086679999998</v>
      </c>
      <c r="N39">
        <v>0.80265783710535898</v>
      </c>
    </row>
    <row r="40" spans="3:14" x14ac:dyDescent="0.35">
      <c r="C40">
        <v>33</v>
      </c>
      <c r="D40">
        <v>176348</v>
      </c>
      <c r="E40">
        <v>46</v>
      </c>
      <c r="F40">
        <v>26</v>
      </c>
      <c r="G40">
        <v>26</v>
      </c>
      <c r="H40">
        <v>2</v>
      </c>
      <c r="I40">
        <f>IF(tst.1!G40="M",1,0)</f>
        <v>0</v>
      </c>
      <c r="J40">
        <f>IF(tst.1!H40="Single",1,0)</f>
        <v>0</v>
      </c>
      <c r="K40">
        <v>13</v>
      </c>
      <c r="L40">
        <f>IF(tst.1!J40="P",1,0)</f>
        <v>1</v>
      </c>
      <c r="M40">
        <v>222.61298540000001</v>
      </c>
      <c r="N40">
        <v>0.80268086540142092</v>
      </c>
    </row>
    <row r="41" spans="3:14" x14ac:dyDescent="0.35">
      <c r="C41">
        <v>34</v>
      </c>
      <c r="D41">
        <v>187343</v>
      </c>
      <c r="E41">
        <v>43</v>
      </c>
      <c r="F41">
        <v>23.599509381072625</v>
      </c>
      <c r="H41">
        <v>1</v>
      </c>
      <c r="I41">
        <f>IF(tst.1!G41="M",1,0)</f>
        <v>0</v>
      </c>
      <c r="J41">
        <f>IF(tst.1!H41="Single",1,0)</f>
        <v>0</v>
      </c>
      <c r="K41">
        <v>8</v>
      </c>
      <c r="L41">
        <f>IF(tst.1!J41="P",1,0)</f>
        <v>1</v>
      </c>
      <c r="M41">
        <v>333.95389060000002</v>
      </c>
      <c r="N41">
        <v>0.80272541389098784</v>
      </c>
    </row>
    <row r="42" spans="3:14" x14ac:dyDescent="0.35">
      <c r="C42">
        <v>35</v>
      </c>
      <c r="D42">
        <v>172677</v>
      </c>
      <c r="E42">
        <v>52</v>
      </c>
      <c r="F42">
        <v>31</v>
      </c>
      <c r="G42">
        <v>31</v>
      </c>
      <c r="H42">
        <v>3</v>
      </c>
      <c r="I42">
        <f>IF(tst.1!G42="M",1,0)</f>
        <v>1</v>
      </c>
      <c r="J42">
        <f>IF(tst.1!H42="Single",1,0)</f>
        <v>0</v>
      </c>
      <c r="K42">
        <v>10</v>
      </c>
      <c r="L42">
        <f>IF(tst.1!J42="P",1,0)</f>
        <v>1</v>
      </c>
      <c r="M42">
        <v>369.4695395</v>
      </c>
      <c r="N42">
        <v>0.80277758917862352</v>
      </c>
    </row>
    <row r="43" spans="3:14" x14ac:dyDescent="0.35">
      <c r="C43">
        <v>36</v>
      </c>
      <c r="D43">
        <v>165226</v>
      </c>
      <c r="E43">
        <v>3</v>
      </c>
      <c r="F43">
        <v>39</v>
      </c>
      <c r="G43">
        <v>39</v>
      </c>
      <c r="H43">
        <v>2</v>
      </c>
      <c r="I43">
        <f>IF(tst.1!G43="M",1,0)</f>
        <v>0</v>
      </c>
      <c r="J43">
        <f>IF(tst.1!H43="Single",1,0)</f>
        <v>0</v>
      </c>
      <c r="K43">
        <v>6</v>
      </c>
      <c r="L43">
        <f>IF(tst.1!J43="P",1,0)</f>
        <v>1</v>
      </c>
      <c r="M43">
        <v>319.75615920000001</v>
      </c>
      <c r="N43">
        <v>0.80282535026079316</v>
      </c>
    </row>
    <row r="44" spans="3:14" x14ac:dyDescent="0.35">
      <c r="C44">
        <v>37</v>
      </c>
      <c r="D44">
        <v>101613</v>
      </c>
      <c r="E44">
        <v>21</v>
      </c>
      <c r="F44">
        <v>2</v>
      </c>
      <c r="G44">
        <v>2</v>
      </c>
      <c r="H44">
        <v>1</v>
      </c>
      <c r="I44">
        <f>IF(tst.1!G44="M",1,0)</f>
        <v>0</v>
      </c>
      <c r="J44">
        <f>IF(tst.1!H44="Single",1,0)</f>
        <v>0</v>
      </c>
      <c r="K44">
        <v>6</v>
      </c>
      <c r="L44">
        <f>IF(tst.1!J44="P",1,0)</f>
        <v>1</v>
      </c>
      <c r="M44">
        <v>343.43499439999999</v>
      </c>
      <c r="N44">
        <v>0.80286059498975537</v>
      </c>
    </row>
    <row r="45" spans="3:14" x14ac:dyDescent="0.35">
      <c r="C45">
        <v>38</v>
      </c>
      <c r="D45">
        <v>156478</v>
      </c>
      <c r="E45">
        <v>62</v>
      </c>
      <c r="F45">
        <v>45</v>
      </c>
      <c r="G45">
        <v>45</v>
      </c>
      <c r="H45">
        <v>3</v>
      </c>
      <c r="I45">
        <f>IF(tst.1!G45="M",1,0)</f>
        <v>0</v>
      </c>
      <c r="J45">
        <f>IF(tst.1!H45="Single",1,0)</f>
        <v>1</v>
      </c>
      <c r="K45">
        <v>6</v>
      </c>
      <c r="L45">
        <f>IF(tst.1!J45="P",1,0)</f>
        <v>1</v>
      </c>
      <c r="M45">
        <v>82.452996760000005</v>
      </c>
      <c r="N45">
        <v>0.80294454162861773</v>
      </c>
    </row>
    <row r="46" spans="3:14" x14ac:dyDescent="0.35">
      <c r="C46">
        <v>39</v>
      </c>
      <c r="D46">
        <v>155351</v>
      </c>
      <c r="E46">
        <v>39</v>
      </c>
      <c r="F46">
        <v>19</v>
      </c>
      <c r="G46">
        <v>19</v>
      </c>
      <c r="H46">
        <v>2</v>
      </c>
      <c r="I46">
        <f>IF(tst.1!G46="M",1,0)</f>
        <v>1</v>
      </c>
      <c r="J46">
        <f>IF(tst.1!H46="Single",1,0)</f>
        <v>0</v>
      </c>
      <c r="K46">
        <v>11</v>
      </c>
      <c r="L46">
        <f>IF(tst.1!J46="P",1,0)</f>
        <v>1</v>
      </c>
      <c r="M46">
        <v>263.93844519999999</v>
      </c>
      <c r="N46">
        <v>0.80319111443650271</v>
      </c>
    </row>
    <row r="47" spans="3:14" x14ac:dyDescent="0.35">
      <c r="C47">
        <v>40</v>
      </c>
      <c r="D47">
        <v>199906</v>
      </c>
      <c r="E47">
        <v>37</v>
      </c>
      <c r="F47">
        <v>20.035731233638348</v>
      </c>
      <c r="H47">
        <v>3</v>
      </c>
      <c r="I47">
        <f>IF(tst.1!G47="M",1,0)</f>
        <v>1</v>
      </c>
      <c r="J47">
        <f>IF(tst.1!H47="Single",1,0)</f>
        <v>1</v>
      </c>
      <c r="K47">
        <v>0</v>
      </c>
      <c r="L47">
        <f>IF(tst.1!J47="P",1,0)</f>
        <v>0</v>
      </c>
      <c r="M47">
        <v>583.61809700000003</v>
      </c>
      <c r="N47">
        <v>0.8035068738600506</v>
      </c>
    </row>
    <row r="48" spans="3:14" x14ac:dyDescent="0.35">
      <c r="C48">
        <v>41</v>
      </c>
      <c r="D48">
        <v>131341</v>
      </c>
      <c r="E48">
        <v>26</v>
      </c>
      <c r="F48">
        <v>8</v>
      </c>
      <c r="G48">
        <v>8</v>
      </c>
      <c r="H48">
        <v>1</v>
      </c>
      <c r="I48">
        <f>IF(tst.1!G48="M",1,0)</f>
        <v>0</v>
      </c>
      <c r="J48">
        <f>IF(tst.1!H48="Single",1,0)</f>
        <v>0</v>
      </c>
      <c r="K48">
        <v>12</v>
      </c>
      <c r="L48">
        <f>IF(tst.1!J48="P",1,0)</f>
        <v>1</v>
      </c>
      <c r="M48">
        <v>125.8771424</v>
      </c>
      <c r="N48">
        <v>0.80371815049620099</v>
      </c>
    </row>
    <row r="49" spans="3:14" x14ac:dyDescent="0.35">
      <c r="C49">
        <v>42</v>
      </c>
      <c r="D49">
        <v>180889</v>
      </c>
      <c r="E49">
        <v>23</v>
      </c>
      <c r="F49">
        <v>6</v>
      </c>
      <c r="G49">
        <v>6</v>
      </c>
      <c r="H49">
        <v>2</v>
      </c>
      <c r="I49">
        <f>IF(tst.1!G49="M",1,0)</f>
        <v>1</v>
      </c>
      <c r="J49">
        <f>IF(tst.1!H49="Single",1,0)</f>
        <v>1</v>
      </c>
      <c r="K49">
        <v>8</v>
      </c>
      <c r="L49">
        <f>IF(tst.1!J49="P",1,0)</f>
        <v>0</v>
      </c>
      <c r="M49">
        <v>747.63968369999998</v>
      </c>
      <c r="N49">
        <v>0.80372446538318598</v>
      </c>
    </row>
    <row r="50" spans="3:14" x14ac:dyDescent="0.35">
      <c r="C50">
        <v>43</v>
      </c>
      <c r="D50">
        <v>158016</v>
      </c>
      <c r="E50">
        <v>45</v>
      </c>
      <c r="F50">
        <v>27</v>
      </c>
      <c r="G50">
        <v>27</v>
      </c>
      <c r="H50">
        <v>2</v>
      </c>
      <c r="I50">
        <f>IF(tst.1!G50="M",1,0)</f>
        <v>0</v>
      </c>
      <c r="J50">
        <f>IF(tst.1!H50="Single",1,0)</f>
        <v>1</v>
      </c>
      <c r="K50">
        <v>12</v>
      </c>
      <c r="L50">
        <f>IF(tst.1!J50="P",1,0)</f>
        <v>1</v>
      </c>
      <c r="M50">
        <v>387.95208129999997</v>
      </c>
      <c r="N50">
        <v>0.80373491292349375</v>
      </c>
    </row>
    <row r="51" spans="3:14" x14ac:dyDescent="0.35">
      <c r="C51">
        <v>44</v>
      </c>
      <c r="D51">
        <v>192971</v>
      </c>
      <c r="E51">
        <v>69</v>
      </c>
      <c r="F51">
        <v>52</v>
      </c>
      <c r="G51">
        <v>52</v>
      </c>
      <c r="H51">
        <v>3</v>
      </c>
      <c r="I51">
        <f>IF(tst.1!G51="M",1,0)</f>
        <v>0</v>
      </c>
      <c r="J51">
        <f>IF(tst.1!H51="Single",1,0)</f>
        <v>1</v>
      </c>
      <c r="K51">
        <v>8</v>
      </c>
      <c r="L51">
        <f>IF(tst.1!J51="P",1,0)</f>
        <v>1</v>
      </c>
      <c r="M51">
        <v>214.7374509</v>
      </c>
      <c r="N51">
        <v>0.80377436279557701</v>
      </c>
    </row>
    <row r="52" spans="3:14" x14ac:dyDescent="0.35">
      <c r="C52">
        <v>45</v>
      </c>
      <c r="D52">
        <v>162032</v>
      </c>
      <c r="E52">
        <v>67</v>
      </c>
      <c r="F52">
        <v>37.854621970809731</v>
      </c>
      <c r="H52">
        <v>3</v>
      </c>
      <c r="I52">
        <f>IF(tst.1!G52="M",1,0)</f>
        <v>0</v>
      </c>
      <c r="J52">
        <f>IF(tst.1!H52="Single",1,0)</f>
        <v>1</v>
      </c>
      <c r="K52">
        <v>11</v>
      </c>
      <c r="L52">
        <f>IF(tst.1!J52="P",1,0)</f>
        <v>1</v>
      </c>
      <c r="M52">
        <v>76.708639820000002</v>
      </c>
      <c r="N52">
        <v>0.80392937763983907</v>
      </c>
    </row>
    <row r="53" spans="3:14" x14ac:dyDescent="0.35">
      <c r="C53">
        <v>46</v>
      </c>
      <c r="D53">
        <v>154585</v>
      </c>
      <c r="E53">
        <v>64</v>
      </c>
      <c r="F53">
        <v>47</v>
      </c>
      <c r="G53">
        <v>47</v>
      </c>
      <c r="H53">
        <v>3</v>
      </c>
      <c r="I53">
        <f>IF(tst.1!G53="M",1,0)</f>
        <v>1</v>
      </c>
      <c r="J53">
        <f>IF(tst.1!H53="Single",1,0)</f>
        <v>0</v>
      </c>
      <c r="K53">
        <v>6</v>
      </c>
      <c r="L53">
        <f>IF(tst.1!J53="P",1,0)</f>
        <v>1</v>
      </c>
      <c r="M53">
        <v>35.284948149999998</v>
      </c>
      <c r="N53">
        <v>0.803941386521284</v>
      </c>
    </row>
    <row r="54" spans="3:14" x14ac:dyDescent="0.35">
      <c r="C54">
        <v>47</v>
      </c>
      <c r="D54">
        <v>154647</v>
      </c>
      <c r="E54">
        <v>62</v>
      </c>
      <c r="F54">
        <v>45</v>
      </c>
      <c r="G54">
        <v>45</v>
      </c>
      <c r="H54">
        <v>3</v>
      </c>
      <c r="I54">
        <f>IF(tst.1!G54="M",1,0)</f>
        <v>0</v>
      </c>
      <c r="J54">
        <f>IF(tst.1!H54="Single",1,0)</f>
        <v>1</v>
      </c>
      <c r="K54">
        <v>0</v>
      </c>
      <c r="L54">
        <f>IF(tst.1!J54="P",1,0)</f>
        <v>0</v>
      </c>
      <c r="M54">
        <v>603.10419139999999</v>
      </c>
      <c r="N54">
        <v>0.80395261717891819</v>
      </c>
    </row>
    <row r="55" spans="3:14" x14ac:dyDescent="0.35">
      <c r="C55">
        <v>48</v>
      </c>
      <c r="D55">
        <v>141044</v>
      </c>
      <c r="E55">
        <v>62</v>
      </c>
      <c r="F55">
        <v>43</v>
      </c>
      <c r="G55">
        <v>43</v>
      </c>
      <c r="H55">
        <v>2</v>
      </c>
      <c r="I55">
        <f>IF(tst.1!G55="M",1,0)</f>
        <v>0</v>
      </c>
      <c r="J55">
        <f>IF(tst.1!H55="Single",1,0)</f>
        <v>0</v>
      </c>
      <c r="K55">
        <v>2</v>
      </c>
      <c r="L55">
        <f>IF(tst.1!J55="P",1,0)</f>
        <v>1</v>
      </c>
      <c r="M55">
        <v>402.2262839</v>
      </c>
      <c r="N55">
        <v>0.80400692105776939</v>
      </c>
    </row>
    <row r="56" spans="3:14" x14ac:dyDescent="0.35">
      <c r="C56">
        <v>49</v>
      </c>
      <c r="D56">
        <v>109005</v>
      </c>
      <c r="E56">
        <v>45</v>
      </c>
      <c r="F56">
        <v>24</v>
      </c>
      <c r="G56">
        <v>24</v>
      </c>
      <c r="H56">
        <v>2</v>
      </c>
      <c r="I56">
        <f>IF(tst.1!G56="M",1,0)</f>
        <v>0</v>
      </c>
      <c r="J56">
        <f>IF(tst.1!H56="Single",1,0)</f>
        <v>1</v>
      </c>
      <c r="K56">
        <v>3</v>
      </c>
      <c r="L56">
        <f>IF(tst.1!J56="P",1,0)</f>
        <v>0</v>
      </c>
      <c r="M56">
        <v>746.962177</v>
      </c>
      <c r="N56">
        <v>0.8040957426499088</v>
      </c>
    </row>
    <row r="57" spans="3:14" x14ac:dyDescent="0.35">
      <c r="C57">
        <v>50</v>
      </c>
      <c r="D57">
        <v>177673</v>
      </c>
      <c r="E57">
        <v>69</v>
      </c>
      <c r="F57">
        <v>49</v>
      </c>
      <c r="G57">
        <v>49</v>
      </c>
      <c r="H57">
        <v>4</v>
      </c>
      <c r="I57">
        <f>IF(tst.1!G57="M",1,0)</f>
        <v>0</v>
      </c>
      <c r="J57">
        <f>IF(tst.1!H57="Single",1,0)</f>
        <v>1</v>
      </c>
      <c r="K57">
        <v>6</v>
      </c>
      <c r="L57">
        <f>IF(tst.1!J57="P",1,0)</f>
        <v>1</v>
      </c>
      <c r="M57">
        <v>229.7905566</v>
      </c>
      <c r="N57">
        <v>0.80422157189173349</v>
      </c>
    </row>
    <row r="58" spans="3:14" x14ac:dyDescent="0.35">
      <c r="C58">
        <v>51</v>
      </c>
      <c r="D58">
        <v>199542</v>
      </c>
      <c r="E58">
        <v>18</v>
      </c>
      <c r="F58">
        <v>8.7504337667631429</v>
      </c>
      <c r="H58">
        <v>4</v>
      </c>
      <c r="I58">
        <f>IF(tst.1!G58="M",1,0)</f>
        <v>1</v>
      </c>
      <c r="J58">
        <f>IF(tst.1!H58="Single",1,0)</f>
        <v>1</v>
      </c>
      <c r="K58">
        <v>8</v>
      </c>
      <c r="L58">
        <f>IF(tst.1!J58="P",1,0)</f>
        <v>0</v>
      </c>
      <c r="M58">
        <v>1440.5266340000001</v>
      </c>
      <c r="N58">
        <v>0.80424511617721095</v>
      </c>
    </row>
    <row r="59" spans="3:14" x14ac:dyDescent="0.35">
      <c r="C59">
        <v>52</v>
      </c>
      <c r="D59">
        <v>186036</v>
      </c>
      <c r="E59">
        <v>16</v>
      </c>
      <c r="F59">
        <v>0</v>
      </c>
      <c r="G59">
        <v>0</v>
      </c>
      <c r="H59">
        <v>1</v>
      </c>
      <c r="I59">
        <f>IF(tst.1!G59="M",1,0)</f>
        <v>1</v>
      </c>
      <c r="J59">
        <f>IF(tst.1!H59="Single",1,0)</f>
        <v>0</v>
      </c>
      <c r="K59">
        <v>10</v>
      </c>
      <c r="L59">
        <f>IF(tst.1!J59="P",1,0)</f>
        <v>1</v>
      </c>
      <c r="M59">
        <v>478.35201560000002</v>
      </c>
      <c r="N59">
        <v>0.80437585756036567</v>
      </c>
    </row>
    <row r="60" spans="3:14" x14ac:dyDescent="0.35">
      <c r="C60">
        <v>53</v>
      </c>
      <c r="D60">
        <v>185884</v>
      </c>
      <c r="E60">
        <v>63</v>
      </c>
      <c r="F60">
        <v>35.478769872520203</v>
      </c>
      <c r="H60">
        <v>3</v>
      </c>
      <c r="I60">
        <f>IF(tst.1!G60="M",1,0)</f>
        <v>1</v>
      </c>
      <c r="J60">
        <f>IF(tst.1!H60="Single",1,0)</f>
        <v>1</v>
      </c>
      <c r="K60">
        <v>12</v>
      </c>
      <c r="L60">
        <f>IF(tst.1!J60="P",1,0)</f>
        <v>1</v>
      </c>
      <c r="M60">
        <v>79.573255009999997</v>
      </c>
      <c r="N60">
        <v>0.80445838552668869</v>
      </c>
    </row>
    <row r="61" spans="3:14" x14ac:dyDescent="0.35">
      <c r="C61">
        <v>54</v>
      </c>
      <c r="D61">
        <v>198509</v>
      </c>
      <c r="E61">
        <v>42</v>
      </c>
      <c r="F61">
        <v>23.005546356500243</v>
      </c>
      <c r="H61">
        <v>3</v>
      </c>
      <c r="I61">
        <f>IF(tst.1!G61="M",1,0)</f>
        <v>0</v>
      </c>
      <c r="J61">
        <f>IF(tst.1!H61="Single",1,0)</f>
        <v>0</v>
      </c>
      <c r="K61">
        <v>6</v>
      </c>
      <c r="L61">
        <f>IF(tst.1!J61="P",1,0)</f>
        <v>1</v>
      </c>
      <c r="M61">
        <v>327.57997440000003</v>
      </c>
      <c r="N61">
        <v>0.8044865266918545</v>
      </c>
    </row>
    <row r="62" spans="3:14" x14ac:dyDescent="0.35">
      <c r="C62">
        <v>55</v>
      </c>
      <c r="D62">
        <v>119111</v>
      </c>
      <c r="E62">
        <v>1</v>
      </c>
      <c r="F62">
        <v>21</v>
      </c>
      <c r="G62">
        <v>21</v>
      </c>
      <c r="H62">
        <v>2</v>
      </c>
      <c r="I62">
        <f>IF(tst.1!G62="M",1,0)</f>
        <v>0</v>
      </c>
      <c r="J62">
        <f>IF(tst.1!H62="Single",1,0)</f>
        <v>0</v>
      </c>
      <c r="K62">
        <v>7</v>
      </c>
      <c r="L62">
        <f>IF(tst.1!J62="P",1,0)</f>
        <v>1</v>
      </c>
      <c r="M62">
        <v>307.34428380000003</v>
      </c>
      <c r="N62">
        <v>0.8046059893182087</v>
      </c>
    </row>
    <row r="63" spans="3:14" x14ac:dyDescent="0.35">
      <c r="C63">
        <v>56</v>
      </c>
      <c r="D63">
        <v>107562</v>
      </c>
      <c r="E63">
        <v>39</v>
      </c>
      <c r="F63">
        <v>22</v>
      </c>
      <c r="G63">
        <v>22</v>
      </c>
      <c r="H63">
        <v>3</v>
      </c>
      <c r="I63">
        <f>IF(tst.1!G63="M",1,0)</f>
        <v>1</v>
      </c>
      <c r="J63">
        <f>IF(tst.1!H63="Single",1,0)</f>
        <v>1</v>
      </c>
      <c r="K63">
        <v>11</v>
      </c>
      <c r="L63">
        <f>IF(tst.1!J63="P",1,0)</f>
        <v>1</v>
      </c>
      <c r="M63">
        <v>234.84441989999999</v>
      </c>
      <c r="N63">
        <v>0.80462643641500053</v>
      </c>
    </row>
    <row r="64" spans="3:14" x14ac:dyDescent="0.35">
      <c r="C64">
        <v>57</v>
      </c>
      <c r="D64">
        <v>162664</v>
      </c>
      <c r="E64">
        <v>68</v>
      </c>
      <c r="F64">
        <v>49</v>
      </c>
      <c r="G64">
        <v>49</v>
      </c>
      <c r="H64">
        <v>3</v>
      </c>
      <c r="I64">
        <f>IF(tst.1!G64="M",1,0)</f>
        <v>1</v>
      </c>
      <c r="J64">
        <f>IF(tst.1!H64="Single",1,0)</f>
        <v>1</v>
      </c>
      <c r="K64">
        <v>11</v>
      </c>
      <c r="L64">
        <f>IF(tst.1!J64="P",1,0)</f>
        <v>1</v>
      </c>
      <c r="M64">
        <v>256.39543959999997</v>
      </c>
      <c r="N64">
        <v>0.8046447539777285</v>
      </c>
    </row>
    <row r="65" spans="3:14" x14ac:dyDescent="0.35">
      <c r="C65">
        <v>58</v>
      </c>
      <c r="D65">
        <v>115716</v>
      </c>
      <c r="E65">
        <v>42</v>
      </c>
      <c r="F65">
        <v>22</v>
      </c>
      <c r="G65">
        <v>22</v>
      </c>
      <c r="H65">
        <v>2</v>
      </c>
      <c r="I65">
        <f>IF(tst.1!G65="M",1,0)</f>
        <v>1</v>
      </c>
      <c r="J65">
        <f>IF(tst.1!H65="Single",1,0)</f>
        <v>1</v>
      </c>
      <c r="K65">
        <v>5</v>
      </c>
      <c r="L65">
        <f>IF(tst.1!J65="P",1,0)</f>
        <v>0</v>
      </c>
      <c r="M65">
        <v>841.28975209999999</v>
      </c>
      <c r="N65">
        <v>0.80477402228112593</v>
      </c>
    </row>
    <row r="66" spans="3:14" x14ac:dyDescent="0.35">
      <c r="C66">
        <v>59</v>
      </c>
      <c r="D66">
        <v>193742</v>
      </c>
      <c r="E66">
        <v>61</v>
      </c>
      <c r="F66">
        <v>44</v>
      </c>
      <c r="G66">
        <v>44</v>
      </c>
      <c r="H66">
        <v>2</v>
      </c>
      <c r="I66">
        <f>IF(tst.1!G66="M",1,0)</f>
        <v>0</v>
      </c>
      <c r="J66">
        <f>IF(tst.1!H66="Single",1,0)</f>
        <v>0</v>
      </c>
      <c r="K66">
        <v>12</v>
      </c>
      <c r="L66">
        <f>IF(tst.1!J66="P",1,0)</f>
        <v>1</v>
      </c>
      <c r="M66">
        <v>123.11377539999999</v>
      </c>
      <c r="N66">
        <v>0.80478115305910758</v>
      </c>
    </row>
    <row r="67" spans="3:14" x14ac:dyDescent="0.35">
      <c r="C67">
        <v>60</v>
      </c>
      <c r="D67">
        <v>135621</v>
      </c>
      <c r="E67">
        <v>63</v>
      </c>
      <c r="F67">
        <v>45</v>
      </c>
      <c r="G67">
        <v>45</v>
      </c>
      <c r="H67">
        <v>4</v>
      </c>
      <c r="I67">
        <f>IF(tst.1!G67="M",1,0)</f>
        <v>0</v>
      </c>
      <c r="J67">
        <f>IF(tst.1!H67="Single",1,0)</f>
        <v>1</v>
      </c>
      <c r="K67">
        <v>0</v>
      </c>
      <c r="L67">
        <f>IF(tst.1!J67="P",1,0)</f>
        <v>0</v>
      </c>
      <c r="M67">
        <v>542.15352189999999</v>
      </c>
      <c r="N67">
        <v>0.80494218599584233</v>
      </c>
    </row>
    <row r="68" spans="3:14" x14ac:dyDescent="0.35">
      <c r="C68">
        <v>61</v>
      </c>
      <c r="D68">
        <v>120742</v>
      </c>
      <c r="E68">
        <v>22</v>
      </c>
      <c r="F68">
        <v>5</v>
      </c>
      <c r="G68">
        <v>5</v>
      </c>
      <c r="H68">
        <v>1</v>
      </c>
      <c r="I68">
        <f>IF(tst.1!G68="M",1,0)</f>
        <v>1</v>
      </c>
      <c r="J68">
        <f>IF(tst.1!H68="Single",1,0)</f>
        <v>1</v>
      </c>
      <c r="K68">
        <v>12</v>
      </c>
      <c r="L68">
        <f>IF(tst.1!J68="P",1,0)</f>
        <v>1</v>
      </c>
      <c r="M68">
        <v>341.75695109999998</v>
      </c>
      <c r="N68">
        <v>0.80496244101376202</v>
      </c>
    </row>
    <row r="69" spans="3:14" x14ac:dyDescent="0.35">
      <c r="C69">
        <v>62</v>
      </c>
      <c r="D69">
        <v>188699</v>
      </c>
      <c r="E69">
        <v>49</v>
      </c>
      <c r="F69">
        <v>30</v>
      </c>
      <c r="G69">
        <v>30</v>
      </c>
      <c r="H69">
        <v>1</v>
      </c>
      <c r="I69">
        <f>IF(tst.1!G69="M",1,0)</f>
        <v>1</v>
      </c>
      <c r="J69">
        <f>IF(tst.1!H69="Single",1,0)</f>
        <v>1</v>
      </c>
      <c r="K69">
        <v>10</v>
      </c>
      <c r="L69">
        <f>IF(tst.1!J69="P",1,0)</f>
        <v>1</v>
      </c>
      <c r="M69">
        <v>454.8247336</v>
      </c>
      <c r="N69">
        <v>0.80497465024837933</v>
      </c>
    </row>
    <row r="70" spans="3:14" x14ac:dyDescent="0.35">
      <c r="C70">
        <v>63</v>
      </c>
      <c r="D70">
        <v>158532</v>
      </c>
      <c r="E70">
        <v>24</v>
      </c>
      <c r="F70">
        <v>7</v>
      </c>
      <c r="G70">
        <v>7</v>
      </c>
      <c r="H70">
        <v>4</v>
      </c>
      <c r="I70">
        <f>IF(tst.1!G70="M",1,0)</f>
        <v>0</v>
      </c>
      <c r="J70">
        <f>IF(tst.1!H70="Single",1,0)</f>
        <v>0</v>
      </c>
      <c r="K70">
        <v>13</v>
      </c>
      <c r="L70">
        <f>IF(tst.1!J70="P",1,0)</f>
        <v>1</v>
      </c>
      <c r="M70">
        <v>203.6245304</v>
      </c>
      <c r="N70">
        <v>0.80499701861145334</v>
      </c>
    </row>
    <row r="71" spans="3:14" x14ac:dyDescent="0.35">
      <c r="C71">
        <v>64</v>
      </c>
      <c r="D71">
        <v>164174</v>
      </c>
      <c r="E71">
        <v>35</v>
      </c>
      <c r="F71">
        <v>15</v>
      </c>
      <c r="G71">
        <v>15</v>
      </c>
      <c r="H71">
        <v>2</v>
      </c>
      <c r="I71">
        <f>IF(tst.1!G71="M",1,0)</f>
        <v>1</v>
      </c>
      <c r="J71">
        <f>IF(tst.1!H71="Single",1,0)</f>
        <v>0</v>
      </c>
      <c r="K71">
        <v>9</v>
      </c>
      <c r="L71">
        <f>IF(tst.1!J71="P",1,0)</f>
        <v>1</v>
      </c>
      <c r="M71">
        <v>366.00178219999998</v>
      </c>
      <c r="N71">
        <v>0.80506147860359734</v>
      </c>
    </row>
    <row r="72" spans="3:14" x14ac:dyDescent="0.35">
      <c r="C72">
        <v>65</v>
      </c>
      <c r="D72">
        <v>136227</v>
      </c>
      <c r="E72">
        <v>28</v>
      </c>
      <c r="F72">
        <v>8</v>
      </c>
      <c r="G72">
        <v>8</v>
      </c>
      <c r="H72">
        <v>2</v>
      </c>
      <c r="I72">
        <f>IF(tst.1!G72="M",1,0)</f>
        <v>1</v>
      </c>
      <c r="J72">
        <f>IF(tst.1!H72="Single",1,0)</f>
        <v>0</v>
      </c>
      <c r="K72">
        <v>6</v>
      </c>
      <c r="L72">
        <f>IF(tst.1!J72="P",1,0)</f>
        <v>1</v>
      </c>
      <c r="M72">
        <v>360.55358769999998</v>
      </c>
      <c r="N72">
        <v>0.80511328746596611</v>
      </c>
    </row>
    <row r="73" spans="3:14" x14ac:dyDescent="0.35">
      <c r="C73">
        <v>66</v>
      </c>
      <c r="D73">
        <v>160858</v>
      </c>
      <c r="E73">
        <v>18</v>
      </c>
      <c r="F73">
        <v>0</v>
      </c>
      <c r="G73">
        <v>0</v>
      </c>
      <c r="H73">
        <v>2</v>
      </c>
      <c r="I73">
        <f>IF(tst.1!G73="M",1,0)</f>
        <v>0</v>
      </c>
      <c r="J73">
        <f>IF(tst.1!H73="Single",1,0)</f>
        <v>1</v>
      </c>
      <c r="K73">
        <v>13</v>
      </c>
      <c r="L73">
        <f>IF(tst.1!J73="P",1,0)</f>
        <v>1</v>
      </c>
      <c r="M73">
        <v>379.79997059999999</v>
      </c>
      <c r="N73">
        <v>0.80511816889259769</v>
      </c>
    </row>
    <row r="74" spans="3:14" x14ac:dyDescent="0.35">
      <c r="C74">
        <v>67</v>
      </c>
      <c r="D74">
        <v>146039</v>
      </c>
      <c r="E74">
        <v>33</v>
      </c>
      <c r="F74">
        <v>12</v>
      </c>
      <c r="G74">
        <v>12</v>
      </c>
      <c r="H74">
        <v>3</v>
      </c>
      <c r="I74">
        <f>IF(tst.1!G74="M",1,0)</f>
        <v>0</v>
      </c>
      <c r="J74">
        <f>IF(tst.1!H74="Single",1,0)</f>
        <v>1</v>
      </c>
      <c r="K74">
        <v>2</v>
      </c>
      <c r="L74">
        <f>IF(tst.1!J74="P",1,0)</f>
        <v>0</v>
      </c>
      <c r="M74">
        <v>782.658998</v>
      </c>
      <c r="N74">
        <v>0.80518565004729681</v>
      </c>
    </row>
    <row r="75" spans="3:14" x14ac:dyDescent="0.35">
      <c r="C75">
        <v>68</v>
      </c>
      <c r="D75">
        <v>190025</v>
      </c>
      <c r="E75">
        <v>26</v>
      </c>
      <c r="F75">
        <v>5</v>
      </c>
      <c r="G75">
        <v>5</v>
      </c>
      <c r="H75">
        <v>2</v>
      </c>
      <c r="I75">
        <f>IF(tst.1!G75="M",1,0)</f>
        <v>1</v>
      </c>
      <c r="J75">
        <f>IF(tst.1!H75="Single",1,0)</f>
        <v>0</v>
      </c>
      <c r="K75">
        <v>5</v>
      </c>
      <c r="L75">
        <f>IF(tst.1!J75="P",1,0)</f>
        <v>0</v>
      </c>
      <c r="M75">
        <v>571.56035929999996</v>
      </c>
      <c r="N75">
        <v>0.80527311245269972</v>
      </c>
    </row>
    <row r="76" spans="3:14" x14ac:dyDescent="0.35">
      <c r="C76">
        <v>69</v>
      </c>
      <c r="D76">
        <v>105778</v>
      </c>
      <c r="E76">
        <v>67</v>
      </c>
      <c r="F76">
        <v>48</v>
      </c>
      <c r="G76">
        <v>48</v>
      </c>
      <c r="H76">
        <v>2</v>
      </c>
      <c r="I76">
        <f>IF(tst.1!G76="M",1,0)</f>
        <v>0</v>
      </c>
      <c r="J76">
        <f>IF(tst.1!H76="Single",1,0)</f>
        <v>0</v>
      </c>
      <c r="K76">
        <v>4</v>
      </c>
      <c r="L76">
        <f>IF(tst.1!J76="P",1,0)</f>
        <v>1</v>
      </c>
      <c r="M76">
        <v>260.9071055</v>
      </c>
      <c r="N76">
        <v>0.80529992353603164</v>
      </c>
    </row>
    <row r="77" spans="3:14" x14ac:dyDescent="0.35">
      <c r="C77">
        <v>70</v>
      </c>
      <c r="D77">
        <v>174219</v>
      </c>
      <c r="E77">
        <v>62</v>
      </c>
      <c r="F77">
        <v>45</v>
      </c>
      <c r="G77">
        <v>45</v>
      </c>
      <c r="H77">
        <v>2</v>
      </c>
      <c r="I77">
        <f>IF(tst.1!G77="M",1,0)</f>
        <v>1</v>
      </c>
      <c r="J77">
        <f>IF(tst.1!H77="Single",1,0)</f>
        <v>1</v>
      </c>
      <c r="K77">
        <v>1</v>
      </c>
      <c r="L77">
        <f>IF(tst.1!J77="P",1,0)</f>
        <v>1</v>
      </c>
      <c r="M77">
        <v>274.38317269999999</v>
      </c>
      <c r="N77">
        <v>0.80532801547717048</v>
      </c>
    </row>
    <row r="78" spans="3:14" x14ac:dyDescent="0.35">
      <c r="C78">
        <v>71</v>
      </c>
      <c r="D78">
        <v>132331</v>
      </c>
      <c r="E78">
        <v>34</v>
      </c>
      <c r="F78">
        <v>18.253842159921209</v>
      </c>
      <c r="H78">
        <v>2</v>
      </c>
      <c r="I78">
        <f>IF(tst.1!G78="M",1,0)</f>
        <v>1</v>
      </c>
      <c r="J78">
        <f>IF(tst.1!H78="Single",1,0)</f>
        <v>1</v>
      </c>
      <c r="K78">
        <v>8</v>
      </c>
      <c r="L78">
        <f>IF(tst.1!J78="P",1,0)</f>
        <v>1</v>
      </c>
      <c r="M78">
        <v>446.76767130000002</v>
      </c>
      <c r="N78">
        <v>0.80534785044750845</v>
      </c>
    </row>
    <row r="79" spans="3:14" x14ac:dyDescent="0.35">
      <c r="C79">
        <v>72</v>
      </c>
      <c r="D79">
        <v>128864</v>
      </c>
      <c r="E79">
        <v>113</v>
      </c>
      <c r="F79">
        <v>51</v>
      </c>
      <c r="G79">
        <v>51</v>
      </c>
      <c r="H79">
        <v>2</v>
      </c>
      <c r="I79">
        <f>IF(tst.1!G79="M",1,0)</f>
        <v>0</v>
      </c>
      <c r="J79">
        <f>IF(tst.1!H79="Single",1,0)</f>
        <v>1</v>
      </c>
      <c r="K79">
        <v>11</v>
      </c>
      <c r="L79">
        <f>IF(tst.1!J79="P",1,0)</f>
        <v>1</v>
      </c>
      <c r="M79">
        <v>135.82702259999999</v>
      </c>
      <c r="N79">
        <v>0.80546823203746909</v>
      </c>
    </row>
    <row r="80" spans="3:14" x14ac:dyDescent="0.35">
      <c r="C80">
        <v>73</v>
      </c>
      <c r="D80">
        <v>132014</v>
      </c>
      <c r="E80">
        <v>50</v>
      </c>
      <c r="F80">
        <v>30</v>
      </c>
      <c r="G80">
        <v>30</v>
      </c>
      <c r="H80">
        <v>3</v>
      </c>
      <c r="I80">
        <f>IF(tst.1!G80="M",1,0)</f>
        <v>1</v>
      </c>
      <c r="J80">
        <f>IF(tst.1!H80="Single",1,0)</f>
        <v>0</v>
      </c>
      <c r="K80">
        <v>10</v>
      </c>
      <c r="L80">
        <f>IF(tst.1!J80="P",1,0)</f>
        <v>1</v>
      </c>
      <c r="M80">
        <v>345.60619380000003</v>
      </c>
      <c r="N80">
        <v>0.80558254741178215</v>
      </c>
    </row>
    <row r="81" spans="3:14" x14ac:dyDescent="0.35">
      <c r="C81">
        <v>74</v>
      </c>
      <c r="D81">
        <v>197494</v>
      </c>
      <c r="E81">
        <v>20</v>
      </c>
      <c r="F81">
        <v>1</v>
      </c>
      <c r="G81">
        <v>1</v>
      </c>
      <c r="H81">
        <v>2</v>
      </c>
      <c r="I81">
        <f>IF(tst.1!G81="M",1,0)</f>
        <v>0</v>
      </c>
      <c r="J81">
        <f>IF(tst.1!H81="Single",1,0)</f>
        <v>0</v>
      </c>
      <c r="K81">
        <v>13</v>
      </c>
      <c r="L81">
        <f>IF(tst.1!J81="P",1,0)</f>
        <v>1</v>
      </c>
      <c r="M81">
        <v>310.70312699999999</v>
      </c>
      <c r="N81">
        <v>0.80558317695479542</v>
      </c>
    </row>
    <row r="82" spans="3:14" x14ac:dyDescent="0.35">
      <c r="C82">
        <v>75</v>
      </c>
      <c r="D82">
        <v>185143</v>
      </c>
      <c r="E82">
        <v>21</v>
      </c>
      <c r="F82">
        <v>2</v>
      </c>
      <c r="G82">
        <v>2</v>
      </c>
      <c r="H82">
        <v>1</v>
      </c>
      <c r="I82">
        <f>IF(tst.1!G82="M",1,0)</f>
        <v>1</v>
      </c>
      <c r="J82">
        <f>IF(tst.1!H82="Single",1,0)</f>
        <v>0</v>
      </c>
      <c r="K82">
        <v>11</v>
      </c>
      <c r="L82">
        <f>IF(tst.1!J82="P",1,0)</f>
        <v>1</v>
      </c>
      <c r="M82">
        <v>317.49016280000001</v>
      </c>
      <c r="N82">
        <v>0.80566387573682152</v>
      </c>
    </row>
    <row r="83" spans="3:14" x14ac:dyDescent="0.35">
      <c r="C83">
        <v>76</v>
      </c>
      <c r="D83">
        <v>150686</v>
      </c>
      <c r="E83">
        <v>44</v>
      </c>
      <c r="F83">
        <v>23</v>
      </c>
      <c r="G83">
        <v>23</v>
      </c>
      <c r="H83">
        <v>1</v>
      </c>
      <c r="I83">
        <f>IF(tst.1!G83="M",1,0)</f>
        <v>0</v>
      </c>
      <c r="J83">
        <f>IF(tst.1!H83="Single",1,0)</f>
        <v>1</v>
      </c>
      <c r="K83">
        <v>8</v>
      </c>
      <c r="L83">
        <f>IF(tst.1!J83="P",1,0)</f>
        <v>1</v>
      </c>
      <c r="M83">
        <v>370.08117820000001</v>
      </c>
      <c r="N83">
        <v>0.80567069350111897</v>
      </c>
    </row>
    <row r="84" spans="3:14" x14ac:dyDescent="0.35">
      <c r="C84">
        <v>77</v>
      </c>
      <c r="D84">
        <v>190145</v>
      </c>
      <c r="E84">
        <v>39</v>
      </c>
      <c r="F84">
        <v>21</v>
      </c>
      <c r="G84">
        <v>21</v>
      </c>
      <c r="H84">
        <v>3</v>
      </c>
      <c r="I84">
        <f>IF(tst.1!G84="M",1,0)</f>
        <v>0</v>
      </c>
      <c r="J84">
        <f>IF(tst.1!H84="Single",1,0)</f>
        <v>0</v>
      </c>
      <c r="K84">
        <v>2</v>
      </c>
      <c r="L84">
        <f>IF(tst.1!J84="P",1,0)</f>
        <v>1</v>
      </c>
      <c r="M84">
        <v>363.83997119999998</v>
      </c>
      <c r="N84">
        <v>0.80575029679854426</v>
      </c>
    </row>
    <row r="85" spans="3:14" x14ac:dyDescent="0.35">
      <c r="C85">
        <v>78</v>
      </c>
      <c r="D85">
        <v>186389</v>
      </c>
      <c r="E85">
        <v>40</v>
      </c>
      <c r="F85">
        <v>23</v>
      </c>
      <c r="G85">
        <v>23</v>
      </c>
      <c r="H85">
        <v>3</v>
      </c>
      <c r="I85">
        <f>IF(tst.1!G85="M",1,0)</f>
        <v>1</v>
      </c>
      <c r="J85">
        <f>IF(tst.1!H85="Single",1,0)</f>
        <v>0</v>
      </c>
      <c r="K85">
        <v>8</v>
      </c>
      <c r="L85">
        <f>IF(tst.1!J85="P",1,0)</f>
        <v>1</v>
      </c>
      <c r="M85">
        <v>395.11670290000001</v>
      </c>
      <c r="N85">
        <v>0.8058328207270179</v>
      </c>
    </row>
    <row r="86" spans="3:14" x14ac:dyDescent="0.35">
      <c r="C86">
        <v>79</v>
      </c>
      <c r="D86">
        <v>115395</v>
      </c>
      <c r="E86">
        <v>38</v>
      </c>
      <c r="F86">
        <v>19</v>
      </c>
      <c r="G86">
        <v>19</v>
      </c>
      <c r="H86">
        <v>2</v>
      </c>
      <c r="I86">
        <f>IF(tst.1!G86="M",1,0)</f>
        <v>1</v>
      </c>
      <c r="J86">
        <f>IF(tst.1!H86="Single",1,0)</f>
        <v>0</v>
      </c>
      <c r="K86">
        <v>0</v>
      </c>
      <c r="L86">
        <f>IF(tst.1!J86="P",1,0)</f>
        <v>0</v>
      </c>
      <c r="M86">
        <v>506.92268799999999</v>
      </c>
      <c r="N86">
        <v>0.80585200732333495</v>
      </c>
    </row>
    <row r="87" spans="3:14" x14ac:dyDescent="0.35">
      <c r="C87">
        <v>80</v>
      </c>
      <c r="D87">
        <v>141220</v>
      </c>
      <c r="E87">
        <v>54</v>
      </c>
      <c r="F87">
        <v>30.133102651368798</v>
      </c>
      <c r="H87">
        <v>2</v>
      </c>
      <c r="I87">
        <f>IF(tst.1!G87="M",1,0)</f>
        <v>1</v>
      </c>
      <c r="J87">
        <f>IF(tst.1!H87="Single",1,0)</f>
        <v>0</v>
      </c>
      <c r="K87">
        <v>15</v>
      </c>
      <c r="L87">
        <f>IF(tst.1!J87="P",1,0)</f>
        <v>1</v>
      </c>
      <c r="M87">
        <v>228.92479410000001</v>
      </c>
      <c r="N87">
        <v>0.80588446760728805</v>
      </c>
    </row>
    <row r="88" spans="3:14" x14ac:dyDescent="0.35">
      <c r="C88">
        <v>81</v>
      </c>
      <c r="D88">
        <v>107265</v>
      </c>
      <c r="E88">
        <v>22</v>
      </c>
      <c r="F88">
        <v>3</v>
      </c>
      <c r="G88">
        <v>3</v>
      </c>
      <c r="H88">
        <v>1</v>
      </c>
      <c r="I88">
        <f>IF(tst.1!G88="M",1,0)</f>
        <v>1</v>
      </c>
      <c r="J88">
        <f>IF(tst.1!H88="Single",1,0)</f>
        <v>0</v>
      </c>
      <c r="K88">
        <v>12</v>
      </c>
      <c r="L88">
        <f>IF(tst.1!J88="P",1,0)</f>
        <v>1</v>
      </c>
      <c r="M88">
        <v>302.94120149999998</v>
      </c>
      <c r="N88">
        <v>0.80594366846326071</v>
      </c>
    </row>
    <row r="89" spans="3:14" x14ac:dyDescent="0.35">
      <c r="C89">
        <v>82</v>
      </c>
      <c r="D89">
        <v>162454</v>
      </c>
      <c r="E89">
        <v>34</v>
      </c>
      <c r="F89">
        <v>16</v>
      </c>
      <c r="G89">
        <v>16</v>
      </c>
      <c r="H89">
        <v>3</v>
      </c>
      <c r="I89">
        <f>IF(tst.1!G89="M",1,0)</f>
        <v>0</v>
      </c>
      <c r="J89">
        <f>IF(tst.1!H89="Single",1,0)</f>
        <v>1</v>
      </c>
      <c r="K89">
        <v>2</v>
      </c>
      <c r="L89">
        <f>IF(tst.1!J89="P",1,0)</f>
        <v>0</v>
      </c>
      <c r="M89">
        <v>770.14904200000001</v>
      </c>
      <c r="N89">
        <v>0.80618074491731895</v>
      </c>
    </row>
    <row r="90" spans="3:14" x14ac:dyDescent="0.35">
      <c r="C90">
        <v>83</v>
      </c>
      <c r="D90">
        <v>116067</v>
      </c>
      <c r="E90">
        <v>25</v>
      </c>
      <c r="F90">
        <v>6</v>
      </c>
      <c r="G90">
        <v>6</v>
      </c>
      <c r="H90">
        <v>3</v>
      </c>
      <c r="I90">
        <f>IF(tst.1!G90="M",1,0)</f>
        <v>1</v>
      </c>
      <c r="J90">
        <f>IF(tst.1!H90="Single",1,0)</f>
        <v>1</v>
      </c>
      <c r="K90">
        <v>14</v>
      </c>
      <c r="L90">
        <f>IF(tst.1!J90="P",1,0)</f>
        <v>1</v>
      </c>
      <c r="M90">
        <v>489.94126419999998</v>
      </c>
      <c r="N90">
        <v>0.80619966283002609</v>
      </c>
    </row>
    <row r="91" spans="3:14" x14ac:dyDescent="0.35">
      <c r="C91">
        <v>84</v>
      </c>
      <c r="D91">
        <v>149487</v>
      </c>
      <c r="E91">
        <v>127</v>
      </c>
      <c r="F91">
        <v>33</v>
      </c>
      <c r="G91">
        <v>33</v>
      </c>
      <c r="H91">
        <v>4</v>
      </c>
      <c r="I91">
        <f>IF(tst.1!G91="M",1,0)</f>
        <v>0</v>
      </c>
      <c r="J91">
        <f>IF(tst.1!H91="Single",1,0)</f>
        <v>1</v>
      </c>
      <c r="K91">
        <v>2</v>
      </c>
      <c r="L91">
        <f>IF(tst.1!J91="P",1,0)</f>
        <v>0</v>
      </c>
      <c r="M91">
        <v>642.79073200000005</v>
      </c>
      <c r="N91">
        <v>0.80624312143126575</v>
      </c>
    </row>
    <row r="92" spans="3:14" x14ac:dyDescent="0.35">
      <c r="C92">
        <v>85</v>
      </c>
      <c r="D92">
        <v>175026</v>
      </c>
      <c r="E92">
        <v>61</v>
      </c>
      <c r="F92">
        <v>44</v>
      </c>
      <c r="G92">
        <v>44</v>
      </c>
      <c r="H92">
        <v>2</v>
      </c>
      <c r="I92">
        <f>IF(tst.1!G92="M",1,0)</f>
        <v>1</v>
      </c>
      <c r="J92">
        <f>IF(tst.1!H92="Single",1,0)</f>
        <v>0</v>
      </c>
      <c r="K92">
        <v>15</v>
      </c>
      <c r="L92">
        <f>IF(tst.1!J92="P",1,0)</f>
        <v>1</v>
      </c>
      <c r="M92">
        <v>32.138509990000003</v>
      </c>
      <c r="N92">
        <v>0.80628573763209888</v>
      </c>
    </row>
    <row r="93" spans="3:14" x14ac:dyDescent="0.35">
      <c r="C93">
        <v>86</v>
      </c>
      <c r="D93">
        <v>149438</v>
      </c>
      <c r="E93">
        <v>16</v>
      </c>
      <c r="F93">
        <v>0</v>
      </c>
      <c r="G93">
        <v>0</v>
      </c>
      <c r="H93">
        <v>1</v>
      </c>
      <c r="I93">
        <f>IF(tst.1!G93="M",1,0)</f>
        <v>1</v>
      </c>
      <c r="J93">
        <f>IF(tst.1!H93="Single",1,0)</f>
        <v>1</v>
      </c>
      <c r="K93">
        <v>13</v>
      </c>
      <c r="L93">
        <f>IF(tst.1!J93="P",1,0)</f>
        <v>0</v>
      </c>
      <c r="M93">
        <v>953.30250490000003</v>
      </c>
      <c r="N93">
        <v>0.80629209096477095</v>
      </c>
    </row>
    <row r="94" spans="3:14" x14ac:dyDescent="0.35">
      <c r="C94">
        <v>87</v>
      </c>
      <c r="D94">
        <v>193520</v>
      </c>
      <c r="E94">
        <v>29</v>
      </c>
      <c r="F94">
        <v>9</v>
      </c>
      <c r="G94">
        <v>9</v>
      </c>
      <c r="H94">
        <v>3</v>
      </c>
      <c r="I94">
        <f>IF(tst.1!G94="M",1,0)</f>
        <v>0</v>
      </c>
      <c r="J94">
        <f>IF(tst.1!H94="Single",1,0)</f>
        <v>0</v>
      </c>
      <c r="K94">
        <v>14</v>
      </c>
      <c r="L94">
        <f>IF(tst.1!J94="P",1,0)</f>
        <v>1</v>
      </c>
      <c r="M94">
        <v>295.0696489</v>
      </c>
      <c r="N94">
        <v>0.80633772450033536</v>
      </c>
    </row>
    <row r="95" spans="3:14" x14ac:dyDescent="0.35">
      <c r="C95">
        <v>88</v>
      </c>
      <c r="D95">
        <v>139408</v>
      </c>
      <c r="E95">
        <v>34</v>
      </c>
      <c r="F95">
        <v>17</v>
      </c>
      <c r="G95">
        <v>17</v>
      </c>
      <c r="H95">
        <v>3</v>
      </c>
      <c r="I95">
        <f>IF(tst.1!G95="M",1,0)</f>
        <v>0</v>
      </c>
      <c r="J95">
        <f>IF(tst.1!H95="Single",1,0)</f>
        <v>1</v>
      </c>
      <c r="K95">
        <v>13</v>
      </c>
      <c r="L95">
        <f>IF(tst.1!J95="P",1,0)</f>
        <v>1</v>
      </c>
      <c r="M95">
        <v>239.15108860000001</v>
      </c>
      <c r="N95">
        <v>0.80633878671269466</v>
      </c>
    </row>
    <row r="96" spans="3:14" x14ac:dyDescent="0.35">
      <c r="C96">
        <v>89</v>
      </c>
      <c r="D96">
        <v>185951</v>
      </c>
      <c r="E96">
        <v>20</v>
      </c>
      <c r="F96">
        <v>1</v>
      </c>
      <c r="G96">
        <v>1</v>
      </c>
      <c r="H96">
        <v>3</v>
      </c>
      <c r="I96">
        <f>IF(tst.1!G96="M",1,0)</f>
        <v>1</v>
      </c>
      <c r="J96">
        <f>IF(tst.1!H96="Single",1,0)</f>
        <v>0</v>
      </c>
      <c r="K96">
        <v>11</v>
      </c>
      <c r="L96">
        <f>IF(tst.1!J96="P",1,0)</f>
        <v>1</v>
      </c>
      <c r="M96">
        <v>251.99604880000001</v>
      </c>
      <c r="N96">
        <v>0.80636401301704896</v>
      </c>
    </row>
    <row r="97" spans="3:14" x14ac:dyDescent="0.35">
      <c r="C97">
        <v>90</v>
      </c>
      <c r="D97">
        <v>129014</v>
      </c>
      <c r="E97">
        <v>29</v>
      </c>
      <c r="F97">
        <v>11</v>
      </c>
      <c r="G97">
        <v>11</v>
      </c>
      <c r="H97">
        <v>3</v>
      </c>
      <c r="I97">
        <f>IF(tst.1!G97="M",1,0)</f>
        <v>0</v>
      </c>
      <c r="J97">
        <f>IF(tst.1!H97="Single",1,0)</f>
        <v>1</v>
      </c>
      <c r="K97">
        <v>6</v>
      </c>
      <c r="L97">
        <f>IF(tst.1!J97="P",1,0)</f>
        <v>1</v>
      </c>
      <c r="M97">
        <v>346.10086419999999</v>
      </c>
      <c r="N97">
        <v>0.80637933252527016</v>
      </c>
    </row>
    <row r="98" spans="3:14" x14ac:dyDescent="0.35">
      <c r="C98">
        <v>91</v>
      </c>
      <c r="D98">
        <v>102379</v>
      </c>
      <c r="E98">
        <v>43</v>
      </c>
      <c r="F98">
        <v>23</v>
      </c>
      <c r="G98">
        <v>23</v>
      </c>
      <c r="H98">
        <v>3</v>
      </c>
      <c r="I98">
        <f>IF(tst.1!G98="M",1,0)</f>
        <v>1</v>
      </c>
      <c r="J98">
        <f>IF(tst.1!H98="Single",1,0)</f>
        <v>0</v>
      </c>
      <c r="K98">
        <v>13</v>
      </c>
      <c r="L98">
        <f>IF(tst.1!J98="P",1,0)</f>
        <v>1</v>
      </c>
      <c r="M98">
        <v>282.93214920000003</v>
      </c>
      <c r="N98">
        <v>0.80651641559563358</v>
      </c>
    </row>
    <row r="99" spans="3:14" x14ac:dyDescent="0.35">
      <c r="C99">
        <v>92</v>
      </c>
      <c r="D99">
        <v>153422</v>
      </c>
      <c r="E99">
        <v>63</v>
      </c>
      <c r="F99">
        <v>43</v>
      </c>
      <c r="G99">
        <v>43</v>
      </c>
      <c r="H99">
        <v>3</v>
      </c>
      <c r="I99">
        <f>IF(tst.1!G99="M",1,0)</f>
        <v>0</v>
      </c>
      <c r="J99">
        <f>IF(tst.1!H99="Single",1,0)</f>
        <v>1</v>
      </c>
      <c r="K99">
        <v>11</v>
      </c>
      <c r="L99">
        <f>IF(tst.1!J99="P",1,0)</f>
        <v>1</v>
      </c>
      <c r="M99">
        <v>272.67650579999997</v>
      </c>
      <c r="N99">
        <v>0.80652020843160965</v>
      </c>
    </row>
    <row r="100" spans="3:14" x14ac:dyDescent="0.35">
      <c r="C100">
        <v>93</v>
      </c>
      <c r="D100">
        <v>178088</v>
      </c>
      <c r="E100">
        <v>20</v>
      </c>
      <c r="F100">
        <v>2</v>
      </c>
      <c r="G100">
        <v>2</v>
      </c>
      <c r="H100">
        <v>3</v>
      </c>
      <c r="I100">
        <f>IF(tst.1!G100="M",1,0)</f>
        <v>0</v>
      </c>
      <c r="J100">
        <f>IF(tst.1!H100="Single",1,0)</f>
        <v>1</v>
      </c>
      <c r="K100">
        <v>9</v>
      </c>
      <c r="L100">
        <f>IF(tst.1!J100="P",1,0)</f>
        <v>1</v>
      </c>
      <c r="M100">
        <v>448.03701610000002</v>
      </c>
      <c r="N100">
        <v>0.80654904861857357</v>
      </c>
    </row>
    <row r="101" spans="3:14" x14ac:dyDescent="0.35">
      <c r="C101">
        <v>94</v>
      </c>
      <c r="D101">
        <v>171431</v>
      </c>
      <c r="E101">
        <v>48</v>
      </c>
      <c r="F101">
        <v>26.569324503934521</v>
      </c>
      <c r="H101">
        <v>1</v>
      </c>
      <c r="I101">
        <f>IF(tst.1!G101="M",1,0)</f>
        <v>1</v>
      </c>
      <c r="J101">
        <f>IF(tst.1!H101="Single",1,0)</f>
        <v>1</v>
      </c>
      <c r="K101">
        <v>9</v>
      </c>
      <c r="L101">
        <f>IF(tst.1!J101="P",1,0)</f>
        <v>1</v>
      </c>
      <c r="M101">
        <v>461.7150312</v>
      </c>
      <c r="N101">
        <v>0.80655381797241044</v>
      </c>
    </row>
    <row r="102" spans="3:14" x14ac:dyDescent="0.35">
      <c r="C102">
        <v>95</v>
      </c>
      <c r="D102">
        <v>149862</v>
      </c>
      <c r="E102">
        <v>45</v>
      </c>
      <c r="F102">
        <v>27</v>
      </c>
      <c r="G102">
        <v>27</v>
      </c>
      <c r="H102">
        <v>3</v>
      </c>
      <c r="I102">
        <f>IF(tst.1!G102="M",1,0)</f>
        <v>0</v>
      </c>
      <c r="J102">
        <f>IF(tst.1!H102="Single",1,0)</f>
        <v>1</v>
      </c>
      <c r="K102">
        <v>8</v>
      </c>
      <c r="L102">
        <f>IF(tst.1!J102="P",1,0)</f>
        <v>1</v>
      </c>
      <c r="M102">
        <v>395.68710170000003</v>
      </c>
      <c r="N102">
        <v>0.80667029069844609</v>
      </c>
    </row>
    <row r="103" spans="3:14" x14ac:dyDescent="0.35">
      <c r="C103">
        <v>96</v>
      </c>
      <c r="D103">
        <v>174155</v>
      </c>
      <c r="E103">
        <v>59</v>
      </c>
      <c r="F103">
        <v>41</v>
      </c>
      <c r="G103">
        <v>41</v>
      </c>
      <c r="H103">
        <v>4</v>
      </c>
      <c r="I103">
        <f>IF(tst.1!G103="M",1,0)</f>
        <v>0</v>
      </c>
      <c r="J103">
        <f>IF(tst.1!H103="Single",1,0)</f>
        <v>1</v>
      </c>
      <c r="K103">
        <v>10</v>
      </c>
      <c r="L103">
        <f>IF(tst.1!J103="P",1,0)</f>
        <v>1</v>
      </c>
      <c r="M103">
        <v>446.88314550000001</v>
      </c>
      <c r="N103">
        <v>0.80675394466782946</v>
      </c>
    </row>
    <row r="104" spans="3:14" x14ac:dyDescent="0.35">
      <c r="C104">
        <v>97</v>
      </c>
      <c r="D104">
        <v>167179</v>
      </c>
      <c r="E104">
        <v>29</v>
      </c>
      <c r="F104">
        <v>8</v>
      </c>
      <c r="G104">
        <v>8</v>
      </c>
      <c r="H104">
        <v>3</v>
      </c>
      <c r="I104">
        <f>IF(tst.1!G104="M",1,0)</f>
        <v>0</v>
      </c>
      <c r="J104">
        <f>IF(tst.1!H104="Single",1,0)</f>
        <v>0</v>
      </c>
      <c r="K104">
        <v>6</v>
      </c>
      <c r="L104">
        <f>IF(tst.1!J104="P",1,0)</f>
        <v>1</v>
      </c>
      <c r="M104">
        <v>289.93554640000002</v>
      </c>
      <c r="N104">
        <v>0.80692292636239116</v>
      </c>
    </row>
    <row r="105" spans="3:14" x14ac:dyDescent="0.35">
      <c r="C105">
        <v>98</v>
      </c>
      <c r="D105">
        <v>104772</v>
      </c>
      <c r="E105">
        <v>1</v>
      </c>
      <c r="F105">
        <v>-1.3469376509673046</v>
      </c>
      <c r="H105">
        <v>2</v>
      </c>
      <c r="I105">
        <f>IF(tst.1!G105="M",1,0)</f>
        <v>1</v>
      </c>
      <c r="J105">
        <f>IF(tst.1!H105="Single",1,0)</f>
        <v>1</v>
      </c>
      <c r="K105">
        <v>13</v>
      </c>
      <c r="L105">
        <f>IF(tst.1!J105="P",1,0)</f>
        <v>0</v>
      </c>
      <c r="M105">
        <v>518.46137439999995</v>
      </c>
      <c r="N105">
        <v>0.80696636214092821</v>
      </c>
    </row>
    <row r="106" spans="3:14" x14ac:dyDescent="0.35">
      <c r="C106">
        <v>99</v>
      </c>
      <c r="D106">
        <v>187420</v>
      </c>
      <c r="E106">
        <v>36</v>
      </c>
      <c r="F106">
        <v>15</v>
      </c>
      <c r="G106">
        <v>15</v>
      </c>
      <c r="H106">
        <v>2</v>
      </c>
      <c r="I106">
        <f>IF(tst.1!G106="M",1,0)</f>
        <v>0</v>
      </c>
      <c r="J106">
        <f>IF(tst.1!H106="Single",1,0)</f>
        <v>0</v>
      </c>
      <c r="K106">
        <v>9</v>
      </c>
      <c r="L106">
        <f>IF(tst.1!J106="P",1,0)</f>
        <v>1</v>
      </c>
      <c r="M106">
        <v>315.48630070000002</v>
      </c>
      <c r="N106">
        <v>0.80700082460335965</v>
      </c>
    </row>
    <row r="107" spans="3:14" x14ac:dyDescent="0.35">
      <c r="C107">
        <v>100</v>
      </c>
      <c r="D107">
        <v>194192</v>
      </c>
      <c r="E107">
        <v>68</v>
      </c>
      <c r="F107">
        <v>50</v>
      </c>
      <c r="G107">
        <v>50</v>
      </c>
      <c r="H107">
        <v>4</v>
      </c>
      <c r="I107">
        <f>IF(tst.1!G107="M",1,0)</f>
        <v>0</v>
      </c>
      <c r="J107">
        <f>IF(tst.1!H107="Single",1,0)</f>
        <v>1</v>
      </c>
      <c r="K107">
        <v>12</v>
      </c>
      <c r="L107">
        <f>IF(tst.1!J107="P",1,0)</f>
        <v>1</v>
      </c>
      <c r="M107">
        <v>133.00787840000001</v>
      </c>
      <c r="N107">
        <v>0.80703331523139465</v>
      </c>
    </row>
    <row r="108" spans="3:14" x14ac:dyDescent="0.35">
      <c r="C108">
        <v>101</v>
      </c>
      <c r="D108">
        <v>132327</v>
      </c>
      <c r="E108">
        <v>37</v>
      </c>
      <c r="F108">
        <v>16</v>
      </c>
      <c r="G108">
        <v>16</v>
      </c>
      <c r="H108">
        <v>2</v>
      </c>
      <c r="I108">
        <f>IF(tst.1!G108="M",1,0)</f>
        <v>0</v>
      </c>
      <c r="J108">
        <f>IF(tst.1!H108="Single",1,0)</f>
        <v>1</v>
      </c>
      <c r="K108">
        <v>1</v>
      </c>
      <c r="L108">
        <f>IF(tst.1!J108="P",1,0)</f>
        <v>0</v>
      </c>
      <c r="M108">
        <v>662.56057329999999</v>
      </c>
      <c r="N108">
        <v>0.80713288607728262</v>
      </c>
    </row>
    <row r="109" spans="3:14" x14ac:dyDescent="0.35">
      <c r="C109">
        <v>102</v>
      </c>
      <c r="D109">
        <v>152628</v>
      </c>
      <c r="E109">
        <v>63</v>
      </c>
      <c r="F109">
        <v>45</v>
      </c>
      <c r="G109">
        <v>45</v>
      </c>
      <c r="H109">
        <v>3</v>
      </c>
      <c r="I109">
        <f>IF(tst.1!G109="M",1,0)</f>
        <v>1</v>
      </c>
      <c r="J109">
        <f>IF(tst.1!H109="Single",1,0)</f>
        <v>0</v>
      </c>
      <c r="K109">
        <v>15</v>
      </c>
      <c r="L109">
        <f>IF(tst.1!J109="P",1,0)</f>
        <v>1</v>
      </c>
      <c r="M109">
        <v>31.09246645</v>
      </c>
      <c r="N109">
        <v>0.80727046555720883</v>
      </c>
    </row>
    <row r="110" spans="3:14" x14ac:dyDescent="0.35">
      <c r="C110">
        <v>103</v>
      </c>
      <c r="D110">
        <v>182664</v>
      </c>
      <c r="E110">
        <v>61</v>
      </c>
      <c r="F110">
        <v>34.290843823375454</v>
      </c>
      <c r="H110">
        <v>3</v>
      </c>
      <c r="I110">
        <f>IF(tst.1!G110="M",1,0)</f>
        <v>0</v>
      </c>
      <c r="J110">
        <f>IF(tst.1!H110="Single",1,0)</f>
        <v>1</v>
      </c>
      <c r="K110">
        <v>7</v>
      </c>
      <c r="L110">
        <f>IF(tst.1!J110="P",1,0)</f>
        <v>1</v>
      </c>
      <c r="M110">
        <v>153.29836990000001</v>
      </c>
      <c r="N110">
        <v>0.8075251785729608</v>
      </c>
    </row>
    <row r="111" spans="3:14" x14ac:dyDescent="0.35">
      <c r="C111">
        <v>104</v>
      </c>
      <c r="D111">
        <v>114333</v>
      </c>
      <c r="E111">
        <v>65</v>
      </c>
      <c r="F111">
        <v>44</v>
      </c>
      <c r="G111">
        <v>44</v>
      </c>
      <c r="H111">
        <v>3</v>
      </c>
      <c r="I111">
        <f>IF(tst.1!G111="M",1,0)</f>
        <v>0</v>
      </c>
      <c r="J111">
        <f>IF(tst.1!H111="Single",1,0)</f>
        <v>1</v>
      </c>
      <c r="K111">
        <v>6</v>
      </c>
      <c r="L111">
        <f>IF(tst.1!J111="P",1,0)</f>
        <v>1</v>
      </c>
      <c r="M111">
        <v>323.68839889999998</v>
      </c>
      <c r="N111">
        <v>0.80767043846839415</v>
      </c>
    </row>
    <row r="112" spans="3:14" x14ac:dyDescent="0.35">
      <c r="C112">
        <v>105</v>
      </c>
      <c r="D112">
        <v>122049</v>
      </c>
      <c r="E112">
        <v>24</v>
      </c>
      <c r="F112">
        <v>5</v>
      </c>
      <c r="G112">
        <v>5</v>
      </c>
      <c r="H112">
        <v>2</v>
      </c>
      <c r="I112">
        <f>IF(tst.1!G112="M",1,0)</f>
        <v>1</v>
      </c>
      <c r="J112">
        <f>IF(tst.1!H112="Single",1,0)</f>
        <v>1</v>
      </c>
      <c r="K112">
        <v>12</v>
      </c>
      <c r="L112">
        <f>IF(tst.1!J112="P",1,0)</f>
        <v>1</v>
      </c>
      <c r="M112">
        <v>426.34588869999999</v>
      </c>
      <c r="N112">
        <v>0.80767724609769143</v>
      </c>
    </row>
    <row r="113" spans="3:14" x14ac:dyDescent="0.35">
      <c r="C113">
        <v>106</v>
      </c>
      <c r="D113">
        <v>102871</v>
      </c>
      <c r="E113">
        <v>61</v>
      </c>
      <c r="F113">
        <v>42</v>
      </c>
      <c r="G113">
        <v>42</v>
      </c>
      <c r="H113">
        <v>4</v>
      </c>
      <c r="I113">
        <f>IF(tst.1!G113="M",1,0)</f>
        <v>0</v>
      </c>
      <c r="J113">
        <f>IF(tst.1!H113="Single",1,0)</f>
        <v>0</v>
      </c>
      <c r="K113">
        <v>7</v>
      </c>
      <c r="L113">
        <f>IF(tst.1!J113="P",1,0)</f>
        <v>1</v>
      </c>
      <c r="M113">
        <v>168.95450030000001</v>
      </c>
      <c r="N113">
        <v>0.80775615439102844</v>
      </c>
    </row>
    <row r="114" spans="3:14" x14ac:dyDescent="0.35">
      <c r="C114">
        <v>107</v>
      </c>
      <c r="D114">
        <v>142747</v>
      </c>
      <c r="E114">
        <v>45</v>
      </c>
      <c r="F114">
        <v>26</v>
      </c>
      <c r="G114">
        <v>26</v>
      </c>
      <c r="H114">
        <v>2</v>
      </c>
      <c r="I114">
        <f>IF(tst.1!G114="M",1,0)</f>
        <v>0</v>
      </c>
      <c r="J114">
        <f>IF(tst.1!H114="Single",1,0)</f>
        <v>0</v>
      </c>
      <c r="K114">
        <v>7</v>
      </c>
      <c r="L114">
        <f>IF(tst.1!J114="P",1,0)</f>
        <v>1</v>
      </c>
      <c r="M114">
        <v>308.4056167</v>
      </c>
      <c r="N114">
        <v>0.8080106951518029</v>
      </c>
    </row>
    <row r="115" spans="3:14" x14ac:dyDescent="0.35">
      <c r="C115">
        <v>108</v>
      </c>
      <c r="D115">
        <v>135782</v>
      </c>
      <c r="E115">
        <v>66</v>
      </c>
      <c r="F115">
        <v>37.260658946237342</v>
      </c>
      <c r="H115">
        <v>2</v>
      </c>
      <c r="I115">
        <f>IF(tst.1!G115="M",1,0)</f>
        <v>1</v>
      </c>
      <c r="J115">
        <f>IF(tst.1!H115="Single",1,0)</f>
        <v>1</v>
      </c>
      <c r="K115">
        <v>15</v>
      </c>
      <c r="L115">
        <f>IF(tst.1!J115="P",1,0)</f>
        <v>1</v>
      </c>
      <c r="M115">
        <v>25.646714029999998</v>
      </c>
      <c r="N115">
        <v>0.80803723585376952</v>
      </c>
    </row>
    <row r="116" spans="3:14" x14ac:dyDescent="0.35">
      <c r="C116">
        <v>109</v>
      </c>
      <c r="D116">
        <v>122908</v>
      </c>
      <c r="E116">
        <v>34</v>
      </c>
      <c r="F116">
        <v>14</v>
      </c>
      <c r="G116">
        <v>14</v>
      </c>
      <c r="H116">
        <v>2</v>
      </c>
      <c r="I116">
        <f>IF(tst.1!G116="M",1,0)</f>
        <v>1</v>
      </c>
      <c r="J116">
        <f>IF(tst.1!H116="Single",1,0)</f>
        <v>1</v>
      </c>
      <c r="K116">
        <v>2</v>
      </c>
      <c r="L116">
        <f>IF(tst.1!J116="P",1,0)</f>
        <v>0</v>
      </c>
      <c r="M116">
        <v>762.19413329999998</v>
      </c>
      <c r="N116">
        <v>0.80804760410497367</v>
      </c>
    </row>
    <row r="117" spans="3:14" x14ac:dyDescent="0.35">
      <c r="C117">
        <v>110</v>
      </c>
      <c r="D117">
        <v>147581</v>
      </c>
      <c r="E117">
        <v>60</v>
      </c>
      <c r="F117">
        <v>42</v>
      </c>
      <c r="G117">
        <v>42</v>
      </c>
      <c r="H117">
        <v>1</v>
      </c>
      <c r="I117">
        <f>IF(tst.1!G117="M",1,0)</f>
        <v>0</v>
      </c>
      <c r="J117">
        <f>IF(tst.1!H117="Single",1,0)</f>
        <v>1</v>
      </c>
      <c r="K117">
        <v>8</v>
      </c>
      <c r="L117">
        <f>IF(tst.1!J117="P",1,0)</f>
        <v>1</v>
      </c>
      <c r="M117">
        <v>240.6219433</v>
      </c>
      <c r="N117">
        <v>0.80809025143612556</v>
      </c>
    </row>
    <row r="118" spans="3:14" x14ac:dyDescent="0.35">
      <c r="C118">
        <v>111</v>
      </c>
      <c r="D118">
        <v>124356</v>
      </c>
      <c r="E118">
        <v>55</v>
      </c>
      <c r="F118">
        <v>38</v>
      </c>
      <c r="G118">
        <v>38</v>
      </c>
      <c r="H118">
        <v>1</v>
      </c>
      <c r="I118">
        <f>IF(tst.1!G118="M",1,0)</f>
        <v>1</v>
      </c>
      <c r="J118">
        <f>IF(tst.1!H118="Single",1,0)</f>
        <v>1</v>
      </c>
      <c r="K118">
        <v>6</v>
      </c>
      <c r="L118">
        <f>IF(tst.1!J118="P",1,0)</f>
        <v>1</v>
      </c>
      <c r="M118">
        <v>442.83947690000002</v>
      </c>
      <c r="N118">
        <v>0.80818806447378055</v>
      </c>
    </row>
    <row r="119" spans="3:14" x14ac:dyDescent="0.35">
      <c r="C119">
        <v>112</v>
      </c>
      <c r="D119">
        <v>102116</v>
      </c>
      <c r="E119">
        <v>24</v>
      </c>
      <c r="F119">
        <v>6</v>
      </c>
      <c r="G119">
        <v>6</v>
      </c>
      <c r="H119">
        <v>3</v>
      </c>
      <c r="I119">
        <f>IF(tst.1!G119="M",1,0)</f>
        <v>0</v>
      </c>
      <c r="J119">
        <f>IF(tst.1!H119="Single",1,0)</f>
        <v>1</v>
      </c>
      <c r="K119">
        <v>14</v>
      </c>
      <c r="L119">
        <f>IF(tst.1!J119="P",1,0)</f>
        <v>1</v>
      </c>
      <c r="M119">
        <v>398.34668370000003</v>
      </c>
      <c r="N119">
        <v>0.80835386359100903</v>
      </c>
    </row>
    <row r="120" spans="3:14" x14ac:dyDescent="0.35">
      <c r="C120">
        <v>113</v>
      </c>
      <c r="D120">
        <v>170556</v>
      </c>
      <c r="E120">
        <v>22</v>
      </c>
      <c r="F120">
        <v>3</v>
      </c>
      <c r="G120">
        <v>3</v>
      </c>
      <c r="H120">
        <v>2</v>
      </c>
      <c r="I120">
        <f>IF(tst.1!G120="M",1,0)</f>
        <v>1</v>
      </c>
      <c r="J120">
        <f>IF(tst.1!H120="Single",1,0)</f>
        <v>0</v>
      </c>
      <c r="K120">
        <v>15</v>
      </c>
      <c r="L120">
        <f>IF(tst.1!J120="P",1,0)</f>
        <v>1</v>
      </c>
      <c r="M120">
        <v>230.17032879999999</v>
      </c>
      <c r="N120">
        <v>0.80838527354044942</v>
      </c>
    </row>
    <row r="121" spans="3:14" x14ac:dyDescent="0.35">
      <c r="C121">
        <v>114</v>
      </c>
      <c r="D121">
        <v>196341</v>
      </c>
      <c r="E121">
        <v>27</v>
      </c>
      <c r="F121">
        <v>8</v>
      </c>
      <c r="G121">
        <v>8</v>
      </c>
      <c r="H121">
        <v>3</v>
      </c>
      <c r="I121">
        <f>IF(tst.1!G121="M",1,0)</f>
        <v>1</v>
      </c>
      <c r="J121">
        <f>IF(tst.1!H121="Single",1,0)</f>
        <v>0</v>
      </c>
      <c r="K121">
        <v>5</v>
      </c>
      <c r="L121">
        <f>IF(tst.1!J121="P",1,0)</f>
        <v>1</v>
      </c>
      <c r="M121">
        <v>452.8524893</v>
      </c>
      <c r="N121">
        <v>0.80851074523206268</v>
      </c>
    </row>
    <row r="122" spans="3:14" x14ac:dyDescent="0.35">
      <c r="C122">
        <v>115</v>
      </c>
      <c r="D122">
        <v>194942</v>
      </c>
      <c r="E122">
        <v>25</v>
      </c>
      <c r="F122">
        <v>7</v>
      </c>
      <c r="G122">
        <v>7</v>
      </c>
      <c r="H122">
        <v>3</v>
      </c>
      <c r="I122">
        <f>IF(tst.1!G122="M",1,0)</f>
        <v>1</v>
      </c>
      <c r="J122">
        <f>IF(tst.1!H122="Single",1,0)</f>
        <v>1</v>
      </c>
      <c r="K122">
        <v>15</v>
      </c>
      <c r="L122">
        <f>IF(tst.1!J122="P",1,0)</f>
        <v>0</v>
      </c>
      <c r="M122">
        <v>802.93777820000003</v>
      </c>
      <c r="N122">
        <v>0.80866044432348694</v>
      </c>
    </row>
    <row r="123" spans="3:14" x14ac:dyDescent="0.35">
      <c r="C123">
        <v>116</v>
      </c>
      <c r="D123">
        <v>134731</v>
      </c>
      <c r="E123">
        <v>63</v>
      </c>
      <c r="F123">
        <v>43</v>
      </c>
      <c r="G123">
        <v>43</v>
      </c>
      <c r="H123">
        <v>3</v>
      </c>
      <c r="I123">
        <f>IF(tst.1!G123="M",1,0)</f>
        <v>1</v>
      </c>
      <c r="J123">
        <f>IF(tst.1!H123="Single",1,0)</f>
        <v>1</v>
      </c>
      <c r="K123">
        <v>14</v>
      </c>
      <c r="L123">
        <f>IF(tst.1!J123="P",1,0)</f>
        <v>1</v>
      </c>
      <c r="M123">
        <v>200.34853129999999</v>
      </c>
      <c r="N123">
        <v>0.80866711137815606</v>
      </c>
    </row>
    <row r="124" spans="3:14" x14ac:dyDescent="0.35">
      <c r="C124">
        <v>117</v>
      </c>
      <c r="D124">
        <v>159198</v>
      </c>
      <c r="E124">
        <v>67</v>
      </c>
      <c r="F124">
        <v>49</v>
      </c>
      <c r="G124">
        <v>49</v>
      </c>
      <c r="H124">
        <v>3</v>
      </c>
      <c r="I124">
        <f>IF(tst.1!G124="M",1,0)</f>
        <v>0</v>
      </c>
      <c r="J124">
        <f>IF(tst.1!H124="Single",1,0)</f>
        <v>1</v>
      </c>
      <c r="K124">
        <v>5</v>
      </c>
      <c r="L124">
        <f>IF(tst.1!J124="P",1,0)</f>
        <v>1</v>
      </c>
      <c r="M124">
        <v>224.02129740000001</v>
      </c>
      <c r="N124">
        <v>0.80873449964062505</v>
      </c>
    </row>
    <row r="125" spans="3:14" x14ac:dyDescent="0.35">
      <c r="C125">
        <v>118</v>
      </c>
      <c r="D125">
        <v>140129</v>
      </c>
      <c r="E125">
        <v>22</v>
      </c>
      <c r="F125">
        <v>4</v>
      </c>
      <c r="G125">
        <v>4</v>
      </c>
      <c r="H125">
        <v>1</v>
      </c>
      <c r="I125">
        <f>IF(tst.1!G125="M",1,0)</f>
        <v>0</v>
      </c>
      <c r="J125">
        <f>IF(tst.1!H125="Single",1,0)</f>
        <v>1</v>
      </c>
      <c r="K125">
        <v>13</v>
      </c>
      <c r="L125">
        <f>IF(tst.1!J125="P",1,0)</f>
        <v>1</v>
      </c>
      <c r="M125">
        <v>405.64840049999998</v>
      </c>
      <c r="N125">
        <v>0.80875328385867762</v>
      </c>
    </row>
    <row r="126" spans="3:14" x14ac:dyDescent="0.35">
      <c r="C126">
        <v>119</v>
      </c>
      <c r="D126">
        <v>183958</v>
      </c>
      <c r="E126">
        <v>60</v>
      </c>
      <c r="F126">
        <v>39</v>
      </c>
      <c r="G126">
        <v>39</v>
      </c>
      <c r="H126">
        <v>4</v>
      </c>
      <c r="I126">
        <f>IF(tst.1!G126="M",1,0)</f>
        <v>0</v>
      </c>
      <c r="J126">
        <f>IF(tst.1!H126="Single",1,0)</f>
        <v>0</v>
      </c>
      <c r="K126">
        <v>8</v>
      </c>
      <c r="L126">
        <f>IF(tst.1!J126="P",1,0)</f>
        <v>1</v>
      </c>
      <c r="M126">
        <v>281.47175120000003</v>
      </c>
      <c r="N126">
        <v>0.80896681047737085</v>
      </c>
    </row>
    <row r="127" spans="3:14" x14ac:dyDescent="0.35">
      <c r="C127">
        <v>120</v>
      </c>
      <c r="D127">
        <v>180779</v>
      </c>
      <c r="E127">
        <v>44</v>
      </c>
      <c r="F127">
        <v>24</v>
      </c>
      <c r="G127">
        <v>24</v>
      </c>
      <c r="H127">
        <v>4</v>
      </c>
      <c r="I127">
        <f>IF(tst.1!G127="M",1,0)</f>
        <v>0</v>
      </c>
      <c r="J127">
        <f>IF(tst.1!H127="Single",1,0)</f>
        <v>0</v>
      </c>
      <c r="K127">
        <v>9</v>
      </c>
      <c r="L127">
        <f>IF(tst.1!J127="P",1,0)</f>
        <v>1</v>
      </c>
      <c r="M127">
        <v>360.51378999999997</v>
      </c>
      <c r="N127">
        <v>0.80898608801754113</v>
      </c>
    </row>
    <row r="128" spans="3:14" x14ac:dyDescent="0.35">
      <c r="C128">
        <v>121</v>
      </c>
      <c r="D128">
        <v>142908</v>
      </c>
      <c r="E128">
        <v>55</v>
      </c>
      <c r="F128">
        <v>30.727065675941173</v>
      </c>
      <c r="H128">
        <v>3</v>
      </c>
      <c r="I128">
        <f>IF(tst.1!G128="M",1,0)</f>
        <v>1</v>
      </c>
      <c r="J128">
        <f>IF(tst.1!H128="Single",1,0)</f>
        <v>0</v>
      </c>
      <c r="K128">
        <v>4</v>
      </c>
      <c r="L128">
        <f>IF(tst.1!J128="P",1,0)</f>
        <v>1</v>
      </c>
      <c r="M128">
        <v>358.54103459999999</v>
      </c>
      <c r="N128">
        <v>0.80906024050347125</v>
      </c>
    </row>
    <row r="129" spans="3:14" x14ac:dyDescent="0.35">
      <c r="C129">
        <v>122</v>
      </c>
      <c r="D129">
        <v>185083</v>
      </c>
      <c r="E129">
        <v>43</v>
      </c>
      <c r="F129">
        <v>25</v>
      </c>
      <c r="G129">
        <v>25</v>
      </c>
      <c r="H129">
        <v>1</v>
      </c>
      <c r="I129">
        <f>IF(tst.1!G129="M",1,0)</f>
        <v>0</v>
      </c>
      <c r="J129">
        <f>IF(tst.1!H129="Single",1,0)</f>
        <v>0</v>
      </c>
      <c r="K129">
        <v>9</v>
      </c>
      <c r="L129">
        <f>IF(tst.1!J129="P",1,0)</f>
        <v>1</v>
      </c>
      <c r="M129">
        <v>287.52382840000001</v>
      </c>
      <c r="N129">
        <v>0.8090684064911603</v>
      </c>
    </row>
    <row r="130" spans="3:14" x14ac:dyDescent="0.35">
      <c r="C130">
        <v>123</v>
      </c>
      <c r="D130">
        <v>128217</v>
      </c>
      <c r="E130">
        <v>67</v>
      </c>
      <c r="F130">
        <v>49</v>
      </c>
      <c r="G130">
        <v>49</v>
      </c>
      <c r="H130">
        <v>3</v>
      </c>
      <c r="I130">
        <f>IF(tst.1!G130="M",1,0)</f>
        <v>0</v>
      </c>
      <c r="J130">
        <f>IF(tst.1!H130="Single",1,0)</f>
        <v>0</v>
      </c>
      <c r="K130">
        <v>0</v>
      </c>
      <c r="L130">
        <f>IF(tst.1!J130="P",1,0)</f>
        <v>1</v>
      </c>
      <c r="M130">
        <v>495.67868279999999</v>
      </c>
      <c r="N130">
        <v>0.80917157567717324</v>
      </c>
    </row>
    <row r="131" spans="3:14" x14ac:dyDescent="0.35">
      <c r="C131">
        <v>124</v>
      </c>
      <c r="D131">
        <v>108024</v>
      </c>
      <c r="E131">
        <v>50</v>
      </c>
      <c r="F131">
        <v>29</v>
      </c>
      <c r="G131">
        <v>29</v>
      </c>
      <c r="H131">
        <v>3</v>
      </c>
      <c r="I131">
        <f>IF(tst.1!G131="M",1,0)</f>
        <v>1</v>
      </c>
      <c r="J131">
        <f>IF(tst.1!H131="Single",1,0)</f>
        <v>0</v>
      </c>
      <c r="K131">
        <v>15</v>
      </c>
      <c r="L131">
        <f>IF(tst.1!J131="P",1,0)</f>
        <v>1</v>
      </c>
      <c r="M131">
        <v>285.11483340000001</v>
      </c>
      <c r="N131">
        <v>0.80930129061888512</v>
      </c>
    </row>
    <row r="132" spans="3:14" x14ac:dyDescent="0.35">
      <c r="C132">
        <v>125</v>
      </c>
      <c r="D132">
        <v>133866</v>
      </c>
      <c r="E132">
        <v>51</v>
      </c>
      <c r="F132">
        <v>30</v>
      </c>
      <c r="G132">
        <v>30</v>
      </c>
      <c r="H132">
        <v>2</v>
      </c>
      <c r="I132">
        <f>IF(tst.1!G132="M",1,0)</f>
        <v>0</v>
      </c>
      <c r="J132">
        <f>IF(tst.1!H132="Single",1,0)</f>
        <v>1</v>
      </c>
      <c r="K132">
        <v>3</v>
      </c>
      <c r="L132">
        <f>IF(tst.1!J132="P",1,0)</f>
        <v>0</v>
      </c>
      <c r="M132">
        <v>701.73257820000003</v>
      </c>
      <c r="N132">
        <v>0.80938306977861219</v>
      </c>
    </row>
    <row r="133" spans="3:14" x14ac:dyDescent="0.35">
      <c r="C133">
        <v>126</v>
      </c>
      <c r="D133">
        <v>177338</v>
      </c>
      <c r="E133">
        <v>69</v>
      </c>
      <c r="F133">
        <v>51</v>
      </c>
      <c r="G133">
        <v>51</v>
      </c>
      <c r="H133">
        <v>2</v>
      </c>
      <c r="I133">
        <f>IF(tst.1!G133="M",1,0)</f>
        <v>0</v>
      </c>
      <c r="J133">
        <f>IF(tst.1!H133="Single",1,0)</f>
        <v>1</v>
      </c>
      <c r="K133">
        <v>11</v>
      </c>
      <c r="L133">
        <f>IF(tst.1!J133="P",1,0)</f>
        <v>1</v>
      </c>
      <c r="M133">
        <v>32.663845960000003</v>
      </c>
      <c r="N133">
        <v>0.80947966355194523</v>
      </c>
    </row>
    <row r="134" spans="3:14" x14ac:dyDescent="0.35">
      <c r="C134">
        <v>127</v>
      </c>
      <c r="D134">
        <v>111764</v>
      </c>
      <c r="E134">
        <v>52</v>
      </c>
      <c r="F134">
        <v>33</v>
      </c>
      <c r="G134">
        <v>33</v>
      </c>
      <c r="H134">
        <v>2</v>
      </c>
      <c r="I134">
        <f>IF(tst.1!G134="M",1,0)</f>
        <v>0</v>
      </c>
      <c r="J134">
        <f>IF(tst.1!H134="Single",1,0)</f>
        <v>0</v>
      </c>
      <c r="K134">
        <v>8</v>
      </c>
      <c r="L134">
        <f>IF(tst.1!J134="P",1,0)</f>
        <v>1</v>
      </c>
      <c r="M134">
        <v>301.96868499999999</v>
      </c>
      <c r="N134">
        <v>0.80964318615298059</v>
      </c>
    </row>
    <row r="135" spans="3:14" x14ac:dyDescent="0.35">
      <c r="C135">
        <v>128</v>
      </c>
      <c r="D135">
        <v>159778</v>
      </c>
      <c r="E135">
        <v>27</v>
      </c>
      <c r="F135">
        <v>10</v>
      </c>
      <c r="G135">
        <v>10</v>
      </c>
      <c r="H135">
        <v>3</v>
      </c>
      <c r="I135">
        <f>IF(tst.1!G135="M",1,0)</f>
        <v>1</v>
      </c>
      <c r="J135">
        <f>IF(tst.1!H135="Single",1,0)</f>
        <v>0</v>
      </c>
      <c r="K135">
        <v>6</v>
      </c>
      <c r="L135">
        <f>IF(tst.1!J135="P",1,0)</f>
        <v>1</v>
      </c>
      <c r="M135">
        <v>346.31346400000001</v>
      </c>
      <c r="N135">
        <v>0.80968094303108828</v>
      </c>
    </row>
    <row r="136" spans="3:14" x14ac:dyDescent="0.35">
      <c r="C136">
        <v>129</v>
      </c>
      <c r="D136">
        <v>197916</v>
      </c>
      <c r="E136">
        <v>28</v>
      </c>
      <c r="F136">
        <v>9</v>
      </c>
      <c r="G136">
        <v>9</v>
      </c>
      <c r="H136">
        <v>2</v>
      </c>
      <c r="I136">
        <f>IF(tst.1!G136="M",1,0)</f>
        <v>0</v>
      </c>
      <c r="J136">
        <f>IF(tst.1!H136="Single",1,0)</f>
        <v>0</v>
      </c>
      <c r="K136">
        <v>15</v>
      </c>
      <c r="L136">
        <f>IF(tst.1!J136="P",1,0)</f>
        <v>1</v>
      </c>
      <c r="M136">
        <v>317.3020942</v>
      </c>
      <c r="N136">
        <v>0.80969631875045622</v>
      </c>
    </row>
    <row r="137" spans="3:14" x14ac:dyDescent="0.35">
      <c r="C137">
        <v>130</v>
      </c>
      <c r="D137">
        <v>179705</v>
      </c>
      <c r="E137">
        <v>39</v>
      </c>
      <c r="F137">
        <v>18</v>
      </c>
      <c r="G137">
        <v>18</v>
      </c>
      <c r="H137">
        <v>1</v>
      </c>
      <c r="I137">
        <f>IF(tst.1!G137="M",1,0)</f>
        <v>1</v>
      </c>
      <c r="J137">
        <f>IF(tst.1!H137="Single",1,0)</f>
        <v>0</v>
      </c>
      <c r="K137">
        <v>2</v>
      </c>
      <c r="L137">
        <f>IF(tst.1!J137="P",1,0)</f>
        <v>0</v>
      </c>
      <c r="M137">
        <v>600.78748959999996</v>
      </c>
      <c r="N137">
        <v>0.80974831536241143</v>
      </c>
    </row>
    <row r="138" spans="3:14" x14ac:dyDescent="0.35">
      <c r="C138">
        <v>131</v>
      </c>
      <c r="D138">
        <v>122810</v>
      </c>
      <c r="E138">
        <v>31</v>
      </c>
      <c r="F138">
        <v>12</v>
      </c>
      <c r="G138">
        <v>12</v>
      </c>
      <c r="H138">
        <v>2</v>
      </c>
      <c r="I138">
        <f>IF(tst.1!G138="M",1,0)</f>
        <v>1</v>
      </c>
      <c r="J138">
        <f>IF(tst.1!H138="Single",1,0)</f>
        <v>1</v>
      </c>
      <c r="K138">
        <v>5</v>
      </c>
      <c r="L138">
        <f>IF(tst.1!J138="P",1,0)</f>
        <v>0</v>
      </c>
      <c r="M138">
        <v>609.16270759999998</v>
      </c>
      <c r="N138">
        <v>0.80976564345575275</v>
      </c>
    </row>
    <row r="139" spans="3:14" x14ac:dyDescent="0.35">
      <c r="C139">
        <v>132</v>
      </c>
      <c r="D139">
        <v>199878</v>
      </c>
      <c r="E139">
        <v>33</v>
      </c>
      <c r="F139">
        <v>15</v>
      </c>
      <c r="G139">
        <v>15</v>
      </c>
      <c r="H139">
        <v>1</v>
      </c>
      <c r="I139">
        <f>IF(tst.1!G139="M",1,0)</f>
        <v>1</v>
      </c>
      <c r="J139">
        <f>IF(tst.1!H139="Single",1,0)</f>
        <v>0</v>
      </c>
      <c r="K139">
        <v>0</v>
      </c>
      <c r="L139">
        <f>IF(tst.1!J139="P",1,0)</f>
        <v>0</v>
      </c>
      <c r="M139">
        <v>598.68927570000005</v>
      </c>
      <c r="N139">
        <v>0.80992987456790522</v>
      </c>
    </row>
    <row r="140" spans="3:14" x14ac:dyDescent="0.35">
      <c r="C140">
        <v>133</v>
      </c>
      <c r="D140">
        <v>121466</v>
      </c>
      <c r="E140">
        <v>26</v>
      </c>
      <c r="F140">
        <v>6</v>
      </c>
      <c r="G140">
        <v>6</v>
      </c>
      <c r="H140">
        <v>2</v>
      </c>
      <c r="I140">
        <f>IF(tst.1!G140="M",1,0)</f>
        <v>0</v>
      </c>
      <c r="J140">
        <f>IF(tst.1!H140="Single",1,0)</f>
        <v>1</v>
      </c>
      <c r="K140">
        <v>1</v>
      </c>
      <c r="L140">
        <f>IF(tst.1!J140="P",1,0)</f>
        <v>1</v>
      </c>
      <c r="M140">
        <v>485.38582430000002</v>
      </c>
      <c r="N140">
        <v>0.80995109417295974</v>
      </c>
    </row>
    <row r="141" spans="3:14" x14ac:dyDescent="0.35">
      <c r="C141">
        <v>134</v>
      </c>
      <c r="D141">
        <v>141549</v>
      </c>
      <c r="E141">
        <v>23</v>
      </c>
      <c r="F141">
        <v>4</v>
      </c>
      <c r="G141">
        <v>4</v>
      </c>
      <c r="H141">
        <v>3</v>
      </c>
      <c r="I141">
        <f>IF(tst.1!G141="M",1,0)</f>
        <v>0</v>
      </c>
      <c r="J141">
        <f>IF(tst.1!H141="Single",1,0)</f>
        <v>0</v>
      </c>
      <c r="K141">
        <v>15</v>
      </c>
      <c r="L141">
        <f>IF(tst.1!J141="P",1,0)</f>
        <v>1</v>
      </c>
      <c r="M141">
        <v>249.68224000000001</v>
      </c>
      <c r="N141">
        <v>0.81003654488661969</v>
      </c>
    </row>
    <row r="142" spans="3:14" x14ac:dyDescent="0.35">
      <c r="C142">
        <v>135</v>
      </c>
      <c r="D142">
        <v>140099</v>
      </c>
      <c r="E142">
        <v>66</v>
      </c>
      <c r="F142">
        <v>45</v>
      </c>
      <c r="G142">
        <v>45</v>
      </c>
      <c r="H142">
        <v>2</v>
      </c>
      <c r="I142">
        <f>IF(tst.1!G142="M",1,0)</f>
        <v>0</v>
      </c>
      <c r="J142">
        <f>IF(tst.1!H142="Single",1,0)</f>
        <v>0</v>
      </c>
      <c r="K142">
        <v>11</v>
      </c>
      <c r="L142">
        <f>IF(tst.1!J142="P",1,0)</f>
        <v>1</v>
      </c>
      <c r="M142">
        <v>188.48974519999999</v>
      </c>
      <c r="N142">
        <v>0.81004595347867292</v>
      </c>
    </row>
    <row r="143" spans="3:14" x14ac:dyDescent="0.35">
      <c r="C143">
        <v>136</v>
      </c>
      <c r="D143">
        <v>136989</v>
      </c>
      <c r="E143">
        <v>91</v>
      </c>
      <c r="F143">
        <v>19</v>
      </c>
      <c r="G143">
        <v>19</v>
      </c>
      <c r="H143">
        <v>2</v>
      </c>
      <c r="I143">
        <f>IF(tst.1!G143="M",1,0)</f>
        <v>0</v>
      </c>
      <c r="J143">
        <f>IF(tst.1!H143="Single",1,0)</f>
        <v>0</v>
      </c>
      <c r="K143">
        <v>7</v>
      </c>
      <c r="L143">
        <f>IF(tst.1!J143="P",1,0)</f>
        <v>1</v>
      </c>
      <c r="M143">
        <v>387.85131319999999</v>
      </c>
      <c r="N143">
        <v>0.81004738872345738</v>
      </c>
    </row>
    <row r="144" spans="3:14" x14ac:dyDescent="0.35">
      <c r="C144">
        <v>137</v>
      </c>
      <c r="D144">
        <v>151345</v>
      </c>
      <c r="E144">
        <v>62</v>
      </c>
      <c r="F144">
        <v>44</v>
      </c>
      <c r="G144">
        <v>44</v>
      </c>
      <c r="H144">
        <v>2</v>
      </c>
      <c r="I144">
        <f>IF(tst.1!G144="M",1,0)</f>
        <v>1</v>
      </c>
      <c r="J144">
        <f>IF(tst.1!H144="Single",1,0)</f>
        <v>0</v>
      </c>
      <c r="K144">
        <v>1</v>
      </c>
      <c r="L144">
        <f>IF(tst.1!J144="P",1,0)</f>
        <v>1</v>
      </c>
      <c r="M144">
        <v>390.30094789999998</v>
      </c>
      <c r="N144">
        <v>0.81009647507537375</v>
      </c>
    </row>
    <row r="145" spans="3:14" x14ac:dyDescent="0.35">
      <c r="C145">
        <v>138</v>
      </c>
      <c r="D145">
        <v>187399</v>
      </c>
      <c r="E145">
        <v>35</v>
      </c>
      <c r="F145">
        <v>14</v>
      </c>
      <c r="G145">
        <v>14</v>
      </c>
      <c r="H145">
        <v>4</v>
      </c>
      <c r="I145">
        <f>IF(tst.1!G145="M",1,0)</f>
        <v>0</v>
      </c>
      <c r="J145">
        <f>IF(tst.1!H145="Single",1,0)</f>
        <v>0</v>
      </c>
      <c r="K145">
        <v>13</v>
      </c>
      <c r="L145">
        <f>IF(tst.1!J145="P",1,0)</f>
        <v>1</v>
      </c>
      <c r="M145">
        <v>241.01234410000001</v>
      </c>
      <c r="N145">
        <v>0.81010966472827817</v>
      </c>
    </row>
    <row r="146" spans="3:14" x14ac:dyDescent="0.35">
      <c r="C146">
        <v>139</v>
      </c>
      <c r="D146">
        <v>108420</v>
      </c>
      <c r="E146">
        <v>69</v>
      </c>
      <c r="F146">
        <v>50</v>
      </c>
      <c r="G146">
        <v>50</v>
      </c>
      <c r="H146">
        <v>4</v>
      </c>
      <c r="I146">
        <f>IF(tst.1!G146="M",1,0)</f>
        <v>0</v>
      </c>
      <c r="J146">
        <f>IF(tst.1!H146="Single",1,0)</f>
        <v>0</v>
      </c>
      <c r="K146">
        <v>7</v>
      </c>
      <c r="L146">
        <f>IF(tst.1!J146="P",1,0)</f>
        <v>1</v>
      </c>
      <c r="M146">
        <v>131.62528610000001</v>
      </c>
      <c r="N146">
        <v>0.81012201000626594</v>
      </c>
    </row>
    <row r="147" spans="3:14" x14ac:dyDescent="0.35">
      <c r="C147">
        <v>140</v>
      </c>
      <c r="D147">
        <v>112861</v>
      </c>
      <c r="E147">
        <v>45</v>
      </c>
      <c r="F147">
        <v>26</v>
      </c>
      <c r="G147">
        <v>26</v>
      </c>
      <c r="H147">
        <v>3</v>
      </c>
      <c r="I147">
        <f>IF(tst.1!G147="M",1,0)</f>
        <v>1</v>
      </c>
      <c r="J147">
        <f>IF(tst.1!H147="Single",1,0)</f>
        <v>1</v>
      </c>
      <c r="K147">
        <v>14</v>
      </c>
      <c r="L147">
        <f>IF(tst.1!J147="P",1,0)</f>
        <v>1</v>
      </c>
      <c r="M147">
        <v>222.10809689999999</v>
      </c>
      <c r="N147">
        <v>0.81014170788294115</v>
      </c>
    </row>
    <row r="148" spans="3:14" x14ac:dyDescent="0.35">
      <c r="C148">
        <v>141</v>
      </c>
      <c r="D148">
        <v>199592</v>
      </c>
      <c r="E148">
        <v>62</v>
      </c>
      <c r="F148">
        <v>44</v>
      </c>
      <c r="G148">
        <v>44</v>
      </c>
      <c r="H148">
        <v>2</v>
      </c>
      <c r="I148">
        <f>IF(tst.1!G148="M",1,0)</f>
        <v>1</v>
      </c>
      <c r="J148">
        <f>IF(tst.1!H148="Single",1,0)</f>
        <v>0</v>
      </c>
      <c r="K148">
        <v>9</v>
      </c>
      <c r="L148">
        <f>IF(tst.1!J148="P",1,0)</f>
        <v>1</v>
      </c>
      <c r="M148">
        <v>214.30621819999999</v>
      </c>
      <c r="N148">
        <v>0.81019331516674664</v>
      </c>
    </row>
    <row r="149" spans="3:14" x14ac:dyDescent="0.35">
      <c r="C149">
        <v>142</v>
      </c>
      <c r="D149">
        <v>110464</v>
      </c>
      <c r="E149">
        <v>63</v>
      </c>
      <c r="F149">
        <v>45</v>
      </c>
      <c r="G149">
        <v>45</v>
      </c>
      <c r="H149">
        <v>4</v>
      </c>
      <c r="I149">
        <f>IF(tst.1!G149="M",1,0)</f>
        <v>1</v>
      </c>
      <c r="J149">
        <f>IF(tst.1!H149="Single",1,0)</f>
        <v>0</v>
      </c>
      <c r="K149">
        <v>9</v>
      </c>
      <c r="L149">
        <f>IF(tst.1!J149="P",1,0)</f>
        <v>1</v>
      </c>
      <c r="M149">
        <v>281.52236110000001</v>
      </c>
      <c r="N149">
        <v>0.81019584994346827</v>
      </c>
    </row>
    <row r="150" spans="3:14" x14ac:dyDescent="0.35">
      <c r="C150">
        <v>143</v>
      </c>
      <c r="D150">
        <v>114085</v>
      </c>
      <c r="E150">
        <v>70</v>
      </c>
      <c r="F150">
        <v>52</v>
      </c>
      <c r="G150">
        <v>52</v>
      </c>
      <c r="H150">
        <v>3</v>
      </c>
      <c r="I150">
        <f>IF(tst.1!G150="M",1,0)</f>
        <v>0</v>
      </c>
      <c r="J150">
        <f>IF(tst.1!H150="Single",1,0)</f>
        <v>0</v>
      </c>
      <c r="K150">
        <v>11</v>
      </c>
      <c r="L150">
        <f>IF(tst.1!J150="P",1,0)</f>
        <v>1</v>
      </c>
      <c r="M150">
        <v>179.9030368</v>
      </c>
      <c r="N150">
        <v>0.81029779018531123</v>
      </c>
    </row>
    <row r="151" spans="3:14" x14ac:dyDescent="0.35">
      <c r="C151">
        <v>144</v>
      </c>
      <c r="D151">
        <v>107904</v>
      </c>
      <c r="E151">
        <v>40</v>
      </c>
      <c r="F151">
        <v>21</v>
      </c>
      <c r="G151">
        <v>21</v>
      </c>
      <c r="H151">
        <v>3</v>
      </c>
      <c r="I151">
        <f>IF(tst.1!G151="M",1,0)</f>
        <v>1</v>
      </c>
      <c r="J151">
        <f>IF(tst.1!H151="Single",1,0)</f>
        <v>0</v>
      </c>
      <c r="K151">
        <v>4</v>
      </c>
      <c r="L151">
        <f>IF(tst.1!J151="P",1,0)</f>
        <v>1</v>
      </c>
      <c r="M151">
        <v>404.15489760000003</v>
      </c>
      <c r="N151">
        <v>0.81031508630933791</v>
      </c>
    </row>
    <row r="152" spans="3:14" x14ac:dyDescent="0.35">
      <c r="C152">
        <v>145</v>
      </c>
      <c r="D152">
        <v>106404</v>
      </c>
      <c r="E152">
        <v>60</v>
      </c>
      <c r="F152">
        <v>41</v>
      </c>
      <c r="G152">
        <v>41</v>
      </c>
      <c r="H152">
        <v>2</v>
      </c>
      <c r="I152">
        <f>IF(tst.1!G152="M",1,0)</f>
        <v>0</v>
      </c>
      <c r="J152">
        <f>IF(tst.1!H152="Single",1,0)</f>
        <v>1</v>
      </c>
      <c r="K152">
        <v>10</v>
      </c>
      <c r="L152">
        <f>IF(tst.1!J152="P",1,0)</f>
        <v>1</v>
      </c>
      <c r="M152">
        <v>336.74767609999998</v>
      </c>
      <c r="N152">
        <v>0.81034445780966358</v>
      </c>
    </row>
    <row r="153" spans="3:14" x14ac:dyDescent="0.35">
      <c r="C153">
        <v>146</v>
      </c>
      <c r="D153">
        <v>149757</v>
      </c>
      <c r="E153">
        <v>64</v>
      </c>
      <c r="F153">
        <v>46</v>
      </c>
      <c r="G153">
        <v>46</v>
      </c>
      <c r="H153">
        <v>2</v>
      </c>
      <c r="I153">
        <f>IF(tst.1!G153="M",1,0)</f>
        <v>1</v>
      </c>
      <c r="J153">
        <f>IF(tst.1!H153="Single",1,0)</f>
        <v>1</v>
      </c>
      <c r="K153">
        <v>10</v>
      </c>
      <c r="L153">
        <f>IF(tst.1!J153="P",1,0)</f>
        <v>1</v>
      </c>
      <c r="M153">
        <v>120.0611593</v>
      </c>
      <c r="N153">
        <v>0.81065165429156616</v>
      </c>
    </row>
    <row r="154" spans="3:14" x14ac:dyDescent="0.35">
      <c r="C154">
        <v>147</v>
      </c>
      <c r="D154">
        <v>105040</v>
      </c>
      <c r="E154">
        <v>70</v>
      </c>
      <c r="F154">
        <v>49</v>
      </c>
      <c r="G154">
        <v>49</v>
      </c>
      <c r="H154">
        <v>4</v>
      </c>
      <c r="I154">
        <f>IF(tst.1!G154="M",1,0)</f>
        <v>0</v>
      </c>
      <c r="J154">
        <f>IF(tst.1!H154="Single",1,0)</f>
        <v>1</v>
      </c>
      <c r="K154">
        <v>4</v>
      </c>
      <c r="L154">
        <f>IF(tst.1!J154="P",1,0)</f>
        <v>0</v>
      </c>
      <c r="M154">
        <v>543.72246070000006</v>
      </c>
      <c r="N154">
        <v>0.81065539331209624</v>
      </c>
    </row>
    <row r="155" spans="3:14" x14ac:dyDescent="0.35">
      <c r="C155">
        <v>148</v>
      </c>
      <c r="D155">
        <v>181285</v>
      </c>
      <c r="E155">
        <v>25</v>
      </c>
      <c r="F155">
        <v>8</v>
      </c>
      <c r="G155">
        <v>8</v>
      </c>
      <c r="H155">
        <v>3</v>
      </c>
      <c r="I155">
        <f>IF(tst.1!G155="M",1,0)</f>
        <v>0</v>
      </c>
      <c r="J155">
        <f>IF(tst.1!H155="Single",1,0)</f>
        <v>1</v>
      </c>
      <c r="K155">
        <v>15</v>
      </c>
      <c r="L155">
        <f>IF(tst.1!J155="P",1,0)</f>
        <v>0</v>
      </c>
      <c r="M155">
        <v>637.18251969999994</v>
      </c>
      <c r="N155">
        <v>0.81069034946728213</v>
      </c>
    </row>
    <row r="156" spans="3:14" x14ac:dyDescent="0.35">
      <c r="C156">
        <v>149</v>
      </c>
      <c r="D156">
        <v>133882</v>
      </c>
      <c r="E156">
        <v>27</v>
      </c>
      <c r="F156">
        <v>14.096100987914557</v>
      </c>
      <c r="H156">
        <v>1</v>
      </c>
      <c r="I156">
        <f>IF(tst.1!G156="M",1,0)</f>
        <v>0</v>
      </c>
      <c r="J156">
        <f>IF(tst.1!H156="Single",1,0)</f>
        <v>1</v>
      </c>
      <c r="K156">
        <v>10</v>
      </c>
      <c r="L156">
        <f>IF(tst.1!J156="P",1,0)</f>
        <v>1</v>
      </c>
      <c r="M156">
        <v>457.65993320000001</v>
      </c>
      <c r="N156">
        <v>0.8109194722686982</v>
      </c>
    </row>
    <row r="157" spans="3:14" x14ac:dyDescent="0.35">
      <c r="C157">
        <v>150</v>
      </c>
      <c r="D157">
        <v>118090</v>
      </c>
      <c r="E157">
        <v>66</v>
      </c>
      <c r="F157">
        <v>49</v>
      </c>
      <c r="G157">
        <v>49</v>
      </c>
      <c r="H157">
        <v>1</v>
      </c>
      <c r="I157">
        <f>IF(tst.1!G157="M",1,0)</f>
        <v>1</v>
      </c>
      <c r="J157">
        <f>IF(tst.1!H157="Single",1,0)</f>
        <v>0</v>
      </c>
      <c r="K157">
        <v>9</v>
      </c>
      <c r="L157">
        <f>IF(tst.1!J157="P",1,0)</f>
        <v>1</v>
      </c>
      <c r="M157">
        <v>152.18388250000001</v>
      </c>
      <c r="N157">
        <v>0.81095947540096158</v>
      </c>
    </row>
    <row r="158" spans="3:14" x14ac:dyDescent="0.35">
      <c r="C158">
        <v>151</v>
      </c>
      <c r="D158">
        <v>118623</v>
      </c>
      <c r="E158">
        <v>64</v>
      </c>
      <c r="F158">
        <v>44</v>
      </c>
      <c r="G158">
        <v>44</v>
      </c>
      <c r="H158">
        <v>2</v>
      </c>
      <c r="I158">
        <f>IF(tst.1!G158="M",1,0)</f>
        <v>0</v>
      </c>
      <c r="J158">
        <f>IF(tst.1!H158="Single",1,0)</f>
        <v>1</v>
      </c>
      <c r="K158">
        <v>4</v>
      </c>
      <c r="L158">
        <f>IF(tst.1!J158="P",1,0)</f>
        <v>1</v>
      </c>
      <c r="M158">
        <v>288.6478358</v>
      </c>
      <c r="N158">
        <v>0.8111014126785876</v>
      </c>
    </row>
    <row r="159" spans="3:14" x14ac:dyDescent="0.35">
      <c r="C159">
        <v>152</v>
      </c>
      <c r="D159">
        <v>147179</v>
      </c>
      <c r="E159">
        <v>67</v>
      </c>
      <c r="F159">
        <v>49</v>
      </c>
      <c r="G159">
        <v>49</v>
      </c>
      <c r="H159">
        <v>3</v>
      </c>
      <c r="I159">
        <f>IF(tst.1!G159="M",1,0)</f>
        <v>0</v>
      </c>
      <c r="J159">
        <f>IF(tst.1!H159="Single",1,0)</f>
        <v>1</v>
      </c>
      <c r="K159">
        <v>5</v>
      </c>
      <c r="L159">
        <f>IF(tst.1!J159="P",1,0)</f>
        <v>1</v>
      </c>
      <c r="M159">
        <v>253.2197256</v>
      </c>
      <c r="N159">
        <v>0.81112338713881382</v>
      </c>
    </row>
    <row r="160" spans="3:14" x14ac:dyDescent="0.35">
      <c r="C160">
        <v>153</v>
      </c>
      <c r="D160">
        <v>194434</v>
      </c>
      <c r="E160">
        <v>25</v>
      </c>
      <c r="F160">
        <v>7</v>
      </c>
      <c r="G160">
        <v>7</v>
      </c>
      <c r="H160">
        <v>4</v>
      </c>
      <c r="I160">
        <f>IF(tst.1!G160="M",1,0)</f>
        <v>1</v>
      </c>
      <c r="J160">
        <f>IF(tst.1!H160="Single",1,0)</f>
        <v>1</v>
      </c>
      <c r="K160">
        <v>11</v>
      </c>
      <c r="L160">
        <f>IF(tst.1!J160="P",1,0)</f>
        <v>0</v>
      </c>
      <c r="M160">
        <v>524.72911899999997</v>
      </c>
      <c r="N160">
        <v>0.81117488587516873</v>
      </c>
    </row>
    <row r="161" spans="3:14" x14ac:dyDescent="0.35">
      <c r="C161">
        <v>154</v>
      </c>
      <c r="D161">
        <v>104017</v>
      </c>
      <c r="E161">
        <v>108</v>
      </c>
      <c r="F161">
        <v>62.207105978277283</v>
      </c>
      <c r="H161">
        <v>2</v>
      </c>
      <c r="I161">
        <f>IF(tst.1!G161="M",1,0)</f>
        <v>1</v>
      </c>
      <c r="J161">
        <f>IF(tst.1!H161="Single",1,0)</f>
        <v>1</v>
      </c>
      <c r="K161">
        <v>8</v>
      </c>
      <c r="L161">
        <f>IF(tst.1!J161="P",1,0)</f>
        <v>0</v>
      </c>
      <c r="M161">
        <v>562.20789049999996</v>
      </c>
      <c r="N161">
        <v>0.81124646735168371</v>
      </c>
    </row>
    <row r="162" spans="3:14" x14ac:dyDescent="0.35">
      <c r="C162">
        <v>155</v>
      </c>
      <c r="D162">
        <v>169057</v>
      </c>
      <c r="E162">
        <v>32</v>
      </c>
      <c r="F162">
        <v>14</v>
      </c>
      <c r="G162">
        <v>14</v>
      </c>
      <c r="H162">
        <v>2</v>
      </c>
      <c r="I162">
        <f>IF(tst.1!G162="M",1,0)</f>
        <v>1</v>
      </c>
      <c r="J162">
        <f>IF(tst.1!H162="Single",1,0)</f>
        <v>1</v>
      </c>
      <c r="K162">
        <v>7</v>
      </c>
      <c r="L162">
        <f>IF(tst.1!J162="P",1,0)</f>
        <v>1</v>
      </c>
      <c r="M162">
        <v>491.96891520000003</v>
      </c>
      <c r="N162">
        <v>0.81127679311253986</v>
      </c>
    </row>
    <row r="163" spans="3:14" x14ac:dyDescent="0.35">
      <c r="C163">
        <v>156</v>
      </c>
      <c r="D163">
        <v>142696</v>
      </c>
      <c r="E163">
        <v>66</v>
      </c>
      <c r="F163">
        <v>46</v>
      </c>
      <c r="G163">
        <v>46</v>
      </c>
      <c r="H163">
        <v>3</v>
      </c>
      <c r="I163">
        <f>IF(tst.1!G163="M",1,0)</f>
        <v>0</v>
      </c>
      <c r="J163">
        <f>IF(tst.1!H163="Single",1,0)</f>
        <v>0</v>
      </c>
      <c r="K163">
        <v>3</v>
      </c>
      <c r="L163">
        <f>IF(tst.1!J163="P",1,0)</f>
        <v>1</v>
      </c>
      <c r="M163">
        <v>302.37510559999998</v>
      </c>
      <c r="N163">
        <v>0.81151151355048612</v>
      </c>
    </row>
    <row r="164" spans="3:14" x14ac:dyDescent="0.35">
      <c r="C164">
        <v>157</v>
      </c>
      <c r="D164">
        <v>145768</v>
      </c>
      <c r="E164">
        <v>57</v>
      </c>
      <c r="F164">
        <v>39</v>
      </c>
      <c r="G164">
        <v>39</v>
      </c>
      <c r="H164">
        <v>2</v>
      </c>
      <c r="I164">
        <f>IF(tst.1!G164="M",1,0)</f>
        <v>0</v>
      </c>
      <c r="J164">
        <f>IF(tst.1!H164="Single",1,0)</f>
        <v>1</v>
      </c>
      <c r="K164">
        <v>1</v>
      </c>
      <c r="L164">
        <f>IF(tst.1!J164="P",1,0)</f>
        <v>0</v>
      </c>
      <c r="M164">
        <v>754.10854240000003</v>
      </c>
      <c r="N164">
        <v>0.81153000156409294</v>
      </c>
    </row>
    <row r="165" spans="3:14" x14ac:dyDescent="0.35">
      <c r="C165">
        <v>158</v>
      </c>
      <c r="D165">
        <v>147912</v>
      </c>
      <c r="E165">
        <v>54</v>
      </c>
      <c r="F165">
        <v>33</v>
      </c>
      <c r="G165">
        <v>33</v>
      </c>
      <c r="H165">
        <v>3</v>
      </c>
      <c r="I165">
        <f>IF(tst.1!G165="M",1,0)</f>
        <v>1</v>
      </c>
      <c r="J165">
        <f>IF(tst.1!H165="Single",1,0)</f>
        <v>1</v>
      </c>
      <c r="K165">
        <v>7</v>
      </c>
      <c r="L165">
        <f>IF(tst.1!J165="P",1,0)</f>
        <v>0</v>
      </c>
      <c r="M165">
        <v>504.28471000000002</v>
      </c>
      <c r="N165">
        <v>0.81153991750743748</v>
      </c>
    </row>
    <row r="166" spans="3:14" x14ac:dyDescent="0.35">
      <c r="C166">
        <v>159</v>
      </c>
      <c r="D166">
        <v>139013</v>
      </c>
      <c r="E166">
        <v>50</v>
      </c>
      <c r="F166">
        <v>27.757250553079277</v>
      </c>
      <c r="H166">
        <v>2</v>
      </c>
      <c r="I166">
        <f>IF(tst.1!G166="M",1,0)</f>
        <v>0</v>
      </c>
      <c r="J166">
        <f>IF(tst.1!H166="Single",1,0)</f>
        <v>0</v>
      </c>
      <c r="K166">
        <v>6</v>
      </c>
      <c r="L166">
        <f>IF(tst.1!J166="P",1,0)</f>
        <v>1</v>
      </c>
      <c r="M166">
        <v>328.9045926</v>
      </c>
      <c r="N166">
        <v>0.811595518093855</v>
      </c>
    </row>
    <row r="167" spans="3:14" x14ac:dyDescent="0.35">
      <c r="C167">
        <v>160</v>
      </c>
      <c r="D167">
        <v>109682</v>
      </c>
      <c r="E167">
        <v>59</v>
      </c>
      <c r="F167">
        <v>39</v>
      </c>
      <c r="G167">
        <v>39</v>
      </c>
      <c r="H167">
        <v>4</v>
      </c>
      <c r="I167">
        <f>IF(tst.1!G167="M",1,0)</f>
        <v>0</v>
      </c>
      <c r="J167">
        <f>IF(tst.1!H167="Single",1,0)</f>
        <v>0</v>
      </c>
      <c r="K167">
        <v>3</v>
      </c>
      <c r="L167">
        <f>IF(tst.1!J167="P",1,0)</f>
        <v>0</v>
      </c>
      <c r="M167">
        <v>686.40492800000004</v>
      </c>
      <c r="N167">
        <v>0.81162547176418465</v>
      </c>
    </row>
    <row r="168" spans="3:14" x14ac:dyDescent="0.35">
      <c r="C168">
        <v>161</v>
      </c>
      <c r="D168">
        <v>100571</v>
      </c>
      <c r="E168">
        <v>20</v>
      </c>
      <c r="F168">
        <v>2</v>
      </c>
      <c r="G168">
        <v>2</v>
      </c>
      <c r="H168">
        <v>2</v>
      </c>
      <c r="I168">
        <f>IF(tst.1!G168="M",1,0)</f>
        <v>0</v>
      </c>
      <c r="J168">
        <f>IF(tst.1!H168="Single",1,0)</f>
        <v>1</v>
      </c>
      <c r="K168">
        <v>14</v>
      </c>
      <c r="L168">
        <f>IF(tst.1!J168="P",1,0)</f>
        <v>1</v>
      </c>
      <c r="M168">
        <v>440.4829608</v>
      </c>
      <c r="N168">
        <v>0.8116291819687993</v>
      </c>
    </row>
    <row r="169" spans="3:14" x14ac:dyDescent="0.35">
      <c r="C169">
        <v>162</v>
      </c>
      <c r="D169">
        <v>141619</v>
      </c>
      <c r="E169">
        <v>21</v>
      </c>
      <c r="F169">
        <v>4</v>
      </c>
      <c r="G169">
        <v>4</v>
      </c>
      <c r="H169">
        <v>3</v>
      </c>
      <c r="I169">
        <f>IF(tst.1!G169="M",1,0)</f>
        <v>1</v>
      </c>
      <c r="J169">
        <f>IF(tst.1!H169="Single",1,0)</f>
        <v>0</v>
      </c>
      <c r="K169">
        <v>13</v>
      </c>
      <c r="L169">
        <f>IF(tst.1!J169="P",1,0)</f>
        <v>1</v>
      </c>
      <c r="M169">
        <v>402.86655230000002</v>
      </c>
      <c r="N169">
        <v>0.81165719342151244</v>
      </c>
    </row>
    <row r="170" spans="3:14" x14ac:dyDescent="0.35">
      <c r="C170">
        <v>163</v>
      </c>
      <c r="D170">
        <v>155767</v>
      </c>
      <c r="E170">
        <v>66</v>
      </c>
      <c r="F170">
        <v>48</v>
      </c>
      <c r="G170">
        <v>48</v>
      </c>
      <c r="H170">
        <v>3</v>
      </c>
      <c r="I170">
        <f>IF(tst.1!G170="M",1,0)</f>
        <v>0</v>
      </c>
      <c r="J170">
        <f>IF(tst.1!H170="Single",1,0)</f>
        <v>0</v>
      </c>
      <c r="K170">
        <v>8</v>
      </c>
      <c r="L170">
        <f>IF(tst.1!J170="P",1,0)</f>
        <v>1</v>
      </c>
      <c r="M170">
        <v>287.40609860000001</v>
      </c>
      <c r="N170">
        <v>0.81174898311814891</v>
      </c>
    </row>
    <row r="171" spans="3:14" x14ac:dyDescent="0.35">
      <c r="C171">
        <v>164</v>
      </c>
      <c r="D171">
        <v>118053</v>
      </c>
      <c r="E171">
        <v>2</v>
      </c>
      <c r="F171">
        <v>43</v>
      </c>
      <c r="G171">
        <v>43</v>
      </c>
      <c r="H171">
        <v>4</v>
      </c>
      <c r="I171">
        <f>IF(tst.1!G171="M",1,0)</f>
        <v>1</v>
      </c>
      <c r="J171">
        <f>IF(tst.1!H171="Single",1,0)</f>
        <v>0</v>
      </c>
      <c r="K171">
        <v>9</v>
      </c>
      <c r="L171">
        <f>IF(tst.1!J171="P",1,0)</f>
        <v>1</v>
      </c>
      <c r="M171">
        <v>95.74811004</v>
      </c>
      <c r="N171">
        <v>0.81176172933737523</v>
      </c>
    </row>
    <row r="172" spans="3:14" x14ac:dyDescent="0.35">
      <c r="C172">
        <v>165</v>
      </c>
      <c r="D172">
        <v>155284</v>
      </c>
      <c r="E172">
        <v>25</v>
      </c>
      <c r="F172">
        <v>8</v>
      </c>
      <c r="G172">
        <v>8</v>
      </c>
      <c r="H172">
        <v>3</v>
      </c>
      <c r="I172">
        <f>IF(tst.1!G172="M",1,0)</f>
        <v>0</v>
      </c>
      <c r="J172">
        <f>IF(tst.1!H172="Single",1,0)</f>
        <v>0</v>
      </c>
      <c r="K172">
        <v>12</v>
      </c>
      <c r="L172">
        <f>IF(tst.1!J172="P",1,0)</f>
        <v>1</v>
      </c>
      <c r="M172">
        <v>302.79666639999999</v>
      </c>
      <c r="N172">
        <v>0.81178378945616625</v>
      </c>
    </row>
    <row r="173" spans="3:14" x14ac:dyDescent="0.35">
      <c r="C173">
        <v>166</v>
      </c>
      <c r="D173">
        <v>171070</v>
      </c>
      <c r="E173">
        <v>62</v>
      </c>
      <c r="F173">
        <v>34.884806847947829</v>
      </c>
      <c r="H173">
        <v>3</v>
      </c>
      <c r="I173">
        <f>IF(tst.1!G173="M",1,0)</f>
        <v>0</v>
      </c>
      <c r="J173">
        <f>IF(tst.1!H173="Single",1,0)</f>
        <v>0</v>
      </c>
      <c r="K173">
        <v>15</v>
      </c>
      <c r="L173">
        <f>IF(tst.1!J173="P",1,0)</f>
        <v>1</v>
      </c>
      <c r="M173">
        <v>20.850227960000002</v>
      </c>
      <c r="N173">
        <v>0.81178670938906516</v>
      </c>
    </row>
    <row r="174" spans="3:14" x14ac:dyDescent="0.35">
      <c r="C174">
        <v>167</v>
      </c>
      <c r="D174">
        <v>111336</v>
      </c>
      <c r="E174">
        <v>24</v>
      </c>
      <c r="F174">
        <v>5</v>
      </c>
      <c r="G174">
        <v>5</v>
      </c>
      <c r="H174">
        <v>4</v>
      </c>
      <c r="I174">
        <f>IF(tst.1!G174="M",1,0)</f>
        <v>1</v>
      </c>
      <c r="J174">
        <f>IF(tst.1!H174="Single",1,0)</f>
        <v>0</v>
      </c>
      <c r="K174">
        <v>11</v>
      </c>
      <c r="L174">
        <f>IF(tst.1!J174="P",1,0)</f>
        <v>0</v>
      </c>
      <c r="M174">
        <v>522.52986480000004</v>
      </c>
      <c r="N174">
        <v>0.81184116034006992</v>
      </c>
    </row>
    <row r="175" spans="3:14" x14ac:dyDescent="0.35">
      <c r="C175">
        <v>168</v>
      </c>
      <c r="D175">
        <v>174139</v>
      </c>
      <c r="E175">
        <v>25</v>
      </c>
      <c r="F175">
        <v>7</v>
      </c>
      <c r="G175">
        <v>7</v>
      </c>
      <c r="H175">
        <v>4</v>
      </c>
      <c r="I175">
        <f>IF(tst.1!G175="M",1,0)</f>
        <v>0</v>
      </c>
      <c r="J175">
        <f>IF(tst.1!H175="Single",1,0)</f>
        <v>0</v>
      </c>
      <c r="K175">
        <v>15</v>
      </c>
      <c r="L175">
        <f>IF(tst.1!J175="P",1,0)</f>
        <v>1</v>
      </c>
      <c r="M175">
        <v>321.28173399999997</v>
      </c>
      <c r="N175">
        <v>0.81197897571809485</v>
      </c>
    </row>
    <row r="176" spans="3:14" x14ac:dyDescent="0.35">
      <c r="C176">
        <v>169</v>
      </c>
      <c r="D176">
        <v>111320</v>
      </c>
      <c r="E176">
        <v>46</v>
      </c>
      <c r="F176">
        <v>25</v>
      </c>
      <c r="G176">
        <v>25</v>
      </c>
      <c r="H176">
        <v>2</v>
      </c>
      <c r="I176">
        <f>IF(tst.1!G176="M",1,0)</f>
        <v>0</v>
      </c>
      <c r="J176">
        <f>IF(tst.1!H176="Single",1,0)</f>
        <v>1</v>
      </c>
      <c r="K176">
        <v>6</v>
      </c>
      <c r="L176">
        <f>IF(tst.1!J176="P",1,0)</f>
        <v>1</v>
      </c>
      <c r="M176">
        <v>428.52027429999998</v>
      </c>
      <c r="N176">
        <v>0.81198723356176228</v>
      </c>
    </row>
    <row r="177" spans="3:14" x14ac:dyDescent="0.35">
      <c r="C177">
        <v>170</v>
      </c>
      <c r="D177">
        <v>181128</v>
      </c>
      <c r="E177">
        <v>25</v>
      </c>
      <c r="F177">
        <v>6</v>
      </c>
      <c r="G177">
        <v>6</v>
      </c>
      <c r="H177">
        <v>2</v>
      </c>
      <c r="I177">
        <f>IF(tst.1!G177="M",1,0)</f>
        <v>1</v>
      </c>
      <c r="J177">
        <f>IF(tst.1!H177="Single",1,0)</f>
        <v>0</v>
      </c>
      <c r="K177">
        <v>11</v>
      </c>
      <c r="L177">
        <f>IF(tst.1!J177="P",1,0)</f>
        <v>1</v>
      </c>
      <c r="M177">
        <v>218.7403587</v>
      </c>
      <c r="N177">
        <v>0.81202639227491524</v>
      </c>
    </row>
    <row r="178" spans="3:14" x14ac:dyDescent="0.35">
      <c r="C178">
        <v>171</v>
      </c>
      <c r="D178">
        <v>144296</v>
      </c>
      <c r="E178">
        <v>3</v>
      </c>
      <c r="F178">
        <v>43</v>
      </c>
      <c r="G178">
        <v>43</v>
      </c>
      <c r="H178">
        <v>2</v>
      </c>
      <c r="I178">
        <f>IF(tst.1!G178="M",1,0)</f>
        <v>1</v>
      </c>
      <c r="J178">
        <f>IF(tst.1!H178="Single",1,0)</f>
        <v>0</v>
      </c>
      <c r="K178">
        <v>10</v>
      </c>
      <c r="L178">
        <f>IF(tst.1!J178="P",1,0)</f>
        <v>1</v>
      </c>
      <c r="M178">
        <v>273.62572130000001</v>
      </c>
      <c r="N178">
        <v>0.81205214484802302</v>
      </c>
    </row>
    <row r="179" spans="3:14" x14ac:dyDescent="0.35">
      <c r="C179">
        <v>172</v>
      </c>
      <c r="D179">
        <v>140847</v>
      </c>
      <c r="E179">
        <v>61</v>
      </c>
      <c r="F179">
        <v>42</v>
      </c>
      <c r="G179">
        <v>42</v>
      </c>
      <c r="H179">
        <v>3</v>
      </c>
      <c r="I179">
        <f>IF(tst.1!G179="M",1,0)</f>
        <v>0</v>
      </c>
      <c r="J179">
        <f>IF(tst.1!H179="Single",1,0)</f>
        <v>0</v>
      </c>
      <c r="K179">
        <v>1</v>
      </c>
      <c r="L179">
        <f>IF(tst.1!J179="P",1,0)</f>
        <v>1</v>
      </c>
      <c r="M179">
        <v>96.667752879999995</v>
      </c>
      <c r="N179">
        <v>0.81212125689645842</v>
      </c>
    </row>
    <row r="180" spans="3:14" x14ac:dyDescent="0.35">
      <c r="C180">
        <v>173</v>
      </c>
      <c r="D180">
        <v>102209</v>
      </c>
      <c r="E180">
        <v>17</v>
      </c>
      <c r="F180">
        <v>0</v>
      </c>
      <c r="G180">
        <v>0</v>
      </c>
      <c r="H180">
        <v>3</v>
      </c>
      <c r="I180">
        <f>IF(tst.1!G180="M",1,0)</f>
        <v>1</v>
      </c>
      <c r="J180">
        <f>IF(tst.1!H180="Single",1,0)</f>
        <v>0</v>
      </c>
      <c r="K180">
        <v>15</v>
      </c>
      <c r="L180">
        <f>IF(tst.1!J180="P",1,0)</f>
        <v>1</v>
      </c>
      <c r="M180">
        <v>235.66028209999999</v>
      </c>
      <c r="N180">
        <v>0.81214524428047541</v>
      </c>
    </row>
    <row r="181" spans="3:14" x14ac:dyDescent="0.35">
      <c r="C181">
        <v>174</v>
      </c>
      <c r="D181">
        <v>103168</v>
      </c>
      <c r="E181">
        <v>64</v>
      </c>
      <c r="F181">
        <v>36.072732897092592</v>
      </c>
      <c r="H181">
        <v>2</v>
      </c>
      <c r="I181">
        <f>IF(tst.1!G181="M",1,0)</f>
        <v>0</v>
      </c>
      <c r="J181">
        <f>IF(tst.1!H181="Single",1,0)</f>
        <v>1</v>
      </c>
      <c r="K181">
        <v>10</v>
      </c>
      <c r="L181">
        <f>IF(tst.1!J181="P",1,0)</f>
        <v>1</v>
      </c>
      <c r="M181">
        <v>48.64040499</v>
      </c>
      <c r="N181">
        <v>0.8122778145603422</v>
      </c>
    </row>
    <row r="182" spans="3:14" x14ac:dyDescent="0.35">
      <c r="C182">
        <v>175</v>
      </c>
      <c r="D182">
        <v>122683</v>
      </c>
      <c r="E182">
        <v>56</v>
      </c>
      <c r="F182">
        <v>38</v>
      </c>
      <c r="G182">
        <v>38</v>
      </c>
      <c r="H182">
        <v>3</v>
      </c>
      <c r="I182">
        <f>IF(tst.1!G182="M",1,0)</f>
        <v>1</v>
      </c>
      <c r="J182">
        <f>IF(tst.1!H182="Single",1,0)</f>
        <v>0</v>
      </c>
      <c r="K182">
        <v>0</v>
      </c>
      <c r="L182">
        <f>IF(tst.1!J182="P",1,0)</f>
        <v>0</v>
      </c>
      <c r="M182">
        <v>529.4150257</v>
      </c>
      <c r="N182">
        <v>0.81239054012354439</v>
      </c>
    </row>
    <row r="183" spans="3:14" x14ac:dyDescent="0.35">
      <c r="C183">
        <v>176</v>
      </c>
      <c r="D183">
        <v>180739</v>
      </c>
      <c r="E183">
        <v>49</v>
      </c>
      <c r="F183">
        <v>30</v>
      </c>
      <c r="G183">
        <v>30</v>
      </c>
      <c r="H183">
        <v>4</v>
      </c>
      <c r="I183">
        <f>IF(tst.1!G183="M",1,0)</f>
        <v>1</v>
      </c>
      <c r="J183">
        <f>IF(tst.1!H183="Single",1,0)</f>
        <v>1</v>
      </c>
      <c r="K183">
        <v>6</v>
      </c>
      <c r="L183">
        <f>IF(tst.1!J183="P",1,0)</f>
        <v>1</v>
      </c>
      <c r="M183">
        <v>444.91464309999998</v>
      </c>
      <c r="N183">
        <v>0.81246858680638701</v>
      </c>
    </row>
    <row r="184" spans="3:14" x14ac:dyDescent="0.35">
      <c r="C184">
        <v>177</v>
      </c>
      <c r="D184">
        <v>109675</v>
      </c>
      <c r="E184">
        <v>31</v>
      </c>
      <c r="F184">
        <v>10</v>
      </c>
      <c r="G184">
        <v>10</v>
      </c>
      <c r="H184">
        <v>3</v>
      </c>
      <c r="I184">
        <f>IF(tst.1!G184="M",1,0)</f>
        <v>1</v>
      </c>
      <c r="J184">
        <f>IF(tst.1!H184="Single",1,0)</f>
        <v>0</v>
      </c>
      <c r="K184">
        <v>15</v>
      </c>
      <c r="L184">
        <f>IF(tst.1!J184="P",1,0)</f>
        <v>1</v>
      </c>
      <c r="M184">
        <v>329.21028790000003</v>
      </c>
      <c r="N184">
        <v>0.81247911648492321</v>
      </c>
    </row>
    <row r="185" spans="3:14" x14ac:dyDescent="0.35">
      <c r="C185">
        <v>178</v>
      </c>
      <c r="D185">
        <v>133254</v>
      </c>
      <c r="E185">
        <v>30</v>
      </c>
      <c r="F185">
        <v>12</v>
      </c>
      <c r="G185">
        <v>12</v>
      </c>
      <c r="H185">
        <v>1</v>
      </c>
      <c r="I185">
        <f>IF(tst.1!G185="M",1,0)</f>
        <v>1</v>
      </c>
      <c r="J185">
        <f>IF(tst.1!H185="Single",1,0)</f>
        <v>0</v>
      </c>
      <c r="K185">
        <v>13</v>
      </c>
      <c r="L185">
        <f>IF(tst.1!J185="P",1,0)</f>
        <v>1</v>
      </c>
      <c r="M185">
        <v>241.46144720000001</v>
      </c>
      <c r="N185">
        <v>0.81259694998333998</v>
      </c>
    </row>
    <row r="186" spans="3:14" x14ac:dyDescent="0.35">
      <c r="C186">
        <v>179</v>
      </c>
      <c r="D186">
        <v>192011</v>
      </c>
      <c r="E186">
        <v>63</v>
      </c>
      <c r="F186">
        <v>45</v>
      </c>
      <c r="G186">
        <v>45</v>
      </c>
      <c r="H186">
        <v>2</v>
      </c>
      <c r="I186">
        <f>IF(tst.1!G186="M",1,0)</f>
        <v>0</v>
      </c>
      <c r="J186">
        <f>IF(tst.1!H186="Single",1,0)</f>
        <v>1</v>
      </c>
      <c r="K186">
        <v>15</v>
      </c>
      <c r="L186">
        <f>IF(tst.1!J186="P",1,0)</f>
        <v>1</v>
      </c>
      <c r="M186">
        <v>35.87820782</v>
      </c>
      <c r="N186">
        <v>0.81270206963673652</v>
      </c>
    </row>
    <row r="187" spans="3:14" x14ac:dyDescent="0.35">
      <c r="C187">
        <v>180</v>
      </c>
      <c r="D187">
        <v>188991</v>
      </c>
      <c r="E187">
        <v>59</v>
      </c>
      <c r="F187">
        <v>42</v>
      </c>
      <c r="G187">
        <v>42</v>
      </c>
      <c r="H187">
        <v>4</v>
      </c>
      <c r="I187">
        <f>IF(tst.1!G187="M",1,0)</f>
        <v>1</v>
      </c>
      <c r="J187">
        <f>IF(tst.1!H187="Single",1,0)</f>
        <v>0</v>
      </c>
      <c r="K187">
        <v>12</v>
      </c>
      <c r="L187">
        <f>IF(tst.1!J187="P",1,0)</f>
        <v>1</v>
      </c>
      <c r="M187">
        <v>370.82659510000002</v>
      </c>
      <c r="N187">
        <v>0.81273543103177148</v>
      </c>
    </row>
    <row r="188" spans="3:14" x14ac:dyDescent="0.35">
      <c r="C188">
        <v>181</v>
      </c>
      <c r="D188">
        <v>138789</v>
      </c>
      <c r="E188">
        <v>106</v>
      </c>
      <c r="F188">
        <v>25</v>
      </c>
      <c r="G188">
        <v>25</v>
      </c>
      <c r="H188">
        <v>3</v>
      </c>
      <c r="I188">
        <f>IF(tst.1!G188="M",1,0)</f>
        <v>1</v>
      </c>
      <c r="J188">
        <f>IF(tst.1!H188="Single",1,0)</f>
        <v>0</v>
      </c>
      <c r="K188">
        <v>1</v>
      </c>
      <c r="L188">
        <f>IF(tst.1!J188="P",1,0)</f>
        <v>0</v>
      </c>
      <c r="M188">
        <v>541.44128899999998</v>
      </c>
      <c r="N188">
        <v>0.81288634249202973</v>
      </c>
    </row>
    <row r="189" spans="3:14" x14ac:dyDescent="0.35">
      <c r="C189">
        <v>182</v>
      </c>
      <c r="D189">
        <v>149769</v>
      </c>
      <c r="E189">
        <v>38</v>
      </c>
      <c r="F189">
        <v>18</v>
      </c>
      <c r="G189">
        <v>18</v>
      </c>
      <c r="H189">
        <v>4</v>
      </c>
      <c r="I189">
        <f>IF(tst.1!G189="M",1,0)</f>
        <v>0</v>
      </c>
      <c r="J189">
        <f>IF(tst.1!H189="Single",1,0)</f>
        <v>1</v>
      </c>
      <c r="K189">
        <v>10</v>
      </c>
      <c r="L189">
        <f>IF(tst.1!J189="P",1,0)</f>
        <v>1</v>
      </c>
      <c r="M189">
        <v>393.71925870000001</v>
      </c>
      <c r="N189">
        <v>0.81296238799280118</v>
      </c>
    </row>
    <row r="190" spans="3:14" x14ac:dyDescent="0.35">
      <c r="C190">
        <v>183</v>
      </c>
      <c r="D190">
        <v>190171</v>
      </c>
      <c r="E190">
        <v>31</v>
      </c>
      <c r="F190">
        <v>13</v>
      </c>
      <c r="G190">
        <v>13</v>
      </c>
      <c r="H190">
        <v>3</v>
      </c>
      <c r="I190">
        <f>IF(tst.1!G190="M",1,0)</f>
        <v>0</v>
      </c>
      <c r="J190">
        <f>IF(tst.1!H190="Single",1,0)</f>
        <v>0</v>
      </c>
      <c r="K190">
        <v>6</v>
      </c>
      <c r="L190">
        <f>IF(tst.1!J190="P",1,0)</f>
        <v>1</v>
      </c>
      <c r="M190">
        <v>297.36183649999998</v>
      </c>
      <c r="N190">
        <v>0.8130718954939411</v>
      </c>
    </row>
    <row r="191" spans="3:14" x14ac:dyDescent="0.35">
      <c r="C191">
        <v>184</v>
      </c>
      <c r="D191">
        <v>197931</v>
      </c>
      <c r="E191">
        <v>17</v>
      </c>
      <c r="F191">
        <v>0</v>
      </c>
      <c r="G191">
        <v>0</v>
      </c>
      <c r="H191">
        <v>1</v>
      </c>
      <c r="I191">
        <f>IF(tst.1!G191="M",1,0)</f>
        <v>0</v>
      </c>
      <c r="J191">
        <f>IF(tst.1!H191="Single",1,0)</f>
        <v>0</v>
      </c>
      <c r="K191">
        <v>8</v>
      </c>
      <c r="L191">
        <f>IF(tst.1!J191="P",1,0)</f>
        <v>1</v>
      </c>
      <c r="M191">
        <v>458.5196732</v>
      </c>
      <c r="N191">
        <v>0.81321434333375431</v>
      </c>
    </row>
    <row r="192" spans="3:14" x14ac:dyDescent="0.35">
      <c r="C192">
        <v>185</v>
      </c>
      <c r="D192">
        <v>176766</v>
      </c>
      <c r="E192">
        <v>69</v>
      </c>
      <c r="F192">
        <v>52</v>
      </c>
      <c r="G192">
        <v>52</v>
      </c>
      <c r="H192">
        <v>4</v>
      </c>
      <c r="I192">
        <f>IF(tst.1!G192="M",1,0)</f>
        <v>1</v>
      </c>
      <c r="J192">
        <f>IF(tst.1!H192="Single",1,0)</f>
        <v>0</v>
      </c>
      <c r="K192">
        <v>8</v>
      </c>
      <c r="L192">
        <f>IF(tst.1!J192="P",1,0)</f>
        <v>1</v>
      </c>
      <c r="M192">
        <v>40.091949139999997</v>
      </c>
      <c r="N192">
        <v>0.81321471315077276</v>
      </c>
    </row>
    <row r="193" spans="3:14" x14ac:dyDescent="0.35">
      <c r="C193">
        <v>186</v>
      </c>
      <c r="D193">
        <v>111048</v>
      </c>
      <c r="E193">
        <v>18</v>
      </c>
      <c r="F193">
        <v>0</v>
      </c>
      <c r="G193">
        <v>0</v>
      </c>
      <c r="H193">
        <v>3</v>
      </c>
      <c r="I193">
        <f>IF(tst.1!G193="M",1,0)</f>
        <v>0</v>
      </c>
      <c r="J193">
        <f>IF(tst.1!H193="Single",1,0)</f>
        <v>0</v>
      </c>
      <c r="K193">
        <v>12</v>
      </c>
      <c r="L193">
        <f>IF(tst.1!J193="P",1,0)</f>
        <v>1</v>
      </c>
      <c r="M193">
        <v>144.454508</v>
      </c>
      <c r="N193">
        <v>0.81323766503145034</v>
      </c>
    </row>
    <row r="194" spans="3:14" x14ac:dyDescent="0.35">
      <c r="C194">
        <v>187</v>
      </c>
      <c r="D194">
        <v>141582</v>
      </c>
      <c r="E194">
        <v>53</v>
      </c>
      <c r="F194">
        <v>35</v>
      </c>
      <c r="G194">
        <v>35</v>
      </c>
      <c r="H194">
        <v>3</v>
      </c>
      <c r="I194">
        <f>IF(tst.1!G194="M",1,0)</f>
        <v>0</v>
      </c>
      <c r="J194">
        <f>IF(tst.1!H194="Single",1,0)</f>
        <v>1</v>
      </c>
      <c r="K194">
        <v>15</v>
      </c>
      <c r="L194">
        <f>IF(tst.1!J194="P",1,0)</f>
        <v>1</v>
      </c>
      <c r="M194">
        <v>223.99129769999999</v>
      </c>
      <c r="N194">
        <v>0.81335543917865394</v>
      </c>
    </row>
    <row r="195" spans="3:14" x14ac:dyDescent="0.35">
      <c r="C195">
        <v>188</v>
      </c>
      <c r="D195">
        <v>163098</v>
      </c>
      <c r="E195">
        <v>30</v>
      </c>
      <c r="F195">
        <v>11</v>
      </c>
      <c r="G195">
        <v>11</v>
      </c>
      <c r="H195">
        <v>4</v>
      </c>
      <c r="I195">
        <f>IF(tst.1!G195="M",1,0)</f>
        <v>0</v>
      </c>
      <c r="J195">
        <f>IF(tst.1!H195="Single",1,0)</f>
        <v>0</v>
      </c>
      <c r="K195">
        <v>6</v>
      </c>
      <c r="L195">
        <f>IF(tst.1!J195="P",1,0)</f>
        <v>1</v>
      </c>
      <c r="M195">
        <v>324.02562519999998</v>
      </c>
      <c r="N195">
        <v>0.81337853746344191</v>
      </c>
    </row>
    <row r="196" spans="3:14" x14ac:dyDescent="0.35">
      <c r="C196">
        <v>189</v>
      </c>
      <c r="D196">
        <v>118353</v>
      </c>
      <c r="E196">
        <v>20</v>
      </c>
      <c r="F196">
        <v>3</v>
      </c>
      <c r="G196">
        <v>3</v>
      </c>
      <c r="H196">
        <v>1</v>
      </c>
      <c r="I196">
        <f>IF(tst.1!G196="M",1,0)</f>
        <v>0</v>
      </c>
      <c r="J196">
        <f>IF(tst.1!H196="Single",1,0)</f>
        <v>0</v>
      </c>
      <c r="K196">
        <v>15</v>
      </c>
      <c r="L196">
        <f>IF(tst.1!J196="P",1,0)</f>
        <v>1</v>
      </c>
      <c r="M196">
        <v>204.98237030000001</v>
      </c>
      <c r="N196">
        <v>0.81349696786081527</v>
      </c>
    </row>
    <row r="197" spans="3:14" x14ac:dyDescent="0.35">
      <c r="C197">
        <v>190</v>
      </c>
      <c r="D197">
        <v>113488</v>
      </c>
      <c r="E197">
        <v>22</v>
      </c>
      <c r="F197">
        <v>5</v>
      </c>
      <c r="G197">
        <v>5</v>
      </c>
      <c r="H197">
        <v>2</v>
      </c>
      <c r="I197">
        <f>IF(tst.1!G197="M",1,0)</f>
        <v>0</v>
      </c>
      <c r="J197">
        <f>IF(tst.1!H197="Single",1,0)</f>
        <v>0</v>
      </c>
      <c r="K197">
        <v>14</v>
      </c>
      <c r="L197">
        <f>IF(tst.1!J197="P",1,0)</f>
        <v>1</v>
      </c>
      <c r="M197">
        <v>205.7011349</v>
      </c>
      <c r="N197">
        <v>0.81366617742001968</v>
      </c>
    </row>
    <row r="198" spans="3:14" x14ac:dyDescent="0.35">
      <c r="C198">
        <v>191</v>
      </c>
      <c r="D198">
        <v>115736</v>
      </c>
      <c r="E198">
        <v>40</v>
      </c>
      <c r="F198">
        <v>22</v>
      </c>
      <c r="G198">
        <v>22</v>
      </c>
      <c r="H198">
        <v>2</v>
      </c>
      <c r="I198">
        <f>IF(tst.1!G198="M",1,0)</f>
        <v>1</v>
      </c>
      <c r="J198">
        <f>IF(tst.1!H198="Single",1,0)</f>
        <v>0</v>
      </c>
      <c r="K198">
        <v>1</v>
      </c>
      <c r="L198">
        <f>IF(tst.1!J198="P",1,0)</f>
        <v>1</v>
      </c>
      <c r="M198">
        <v>416.88767819999998</v>
      </c>
      <c r="N198">
        <v>0.81368309394871718</v>
      </c>
    </row>
    <row r="199" spans="3:14" x14ac:dyDescent="0.35">
      <c r="C199">
        <v>192</v>
      </c>
      <c r="D199">
        <v>185829</v>
      </c>
      <c r="E199">
        <v>53</v>
      </c>
      <c r="F199">
        <v>33</v>
      </c>
      <c r="G199">
        <v>33</v>
      </c>
      <c r="H199">
        <v>3</v>
      </c>
      <c r="I199">
        <f>IF(tst.1!G199="M",1,0)</f>
        <v>0</v>
      </c>
      <c r="J199">
        <f>IF(tst.1!H199="Single",1,0)</f>
        <v>1</v>
      </c>
      <c r="K199">
        <v>0</v>
      </c>
      <c r="L199">
        <f>IF(tst.1!J199="P",1,0)</f>
        <v>0</v>
      </c>
      <c r="M199">
        <v>533.85976059999996</v>
      </c>
      <c r="N199">
        <v>0.81382447091148391</v>
      </c>
    </row>
    <row r="200" spans="3:14" x14ac:dyDescent="0.35">
      <c r="C200">
        <v>193</v>
      </c>
      <c r="D200">
        <v>180357</v>
      </c>
      <c r="E200">
        <v>19</v>
      </c>
      <c r="F200">
        <v>1</v>
      </c>
      <c r="G200">
        <v>1</v>
      </c>
      <c r="H200">
        <v>3</v>
      </c>
      <c r="I200">
        <f>IF(tst.1!G200="M",1,0)</f>
        <v>0</v>
      </c>
      <c r="J200">
        <f>IF(tst.1!H200="Single",1,0)</f>
        <v>0</v>
      </c>
      <c r="K200">
        <v>14</v>
      </c>
      <c r="L200">
        <f>IF(tst.1!J200="P",1,0)</f>
        <v>1</v>
      </c>
      <c r="M200">
        <v>96.326544010000006</v>
      </c>
      <c r="N200">
        <v>0.81390202456175875</v>
      </c>
    </row>
    <row r="201" spans="3:14" x14ac:dyDescent="0.35">
      <c r="C201">
        <v>194</v>
      </c>
      <c r="D201">
        <v>100087</v>
      </c>
      <c r="E201">
        <v>37</v>
      </c>
      <c r="F201">
        <v>19</v>
      </c>
      <c r="G201">
        <v>19</v>
      </c>
      <c r="H201">
        <v>4</v>
      </c>
      <c r="I201">
        <f>IF(tst.1!G201="M",1,0)</f>
        <v>1</v>
      </c>
      <c r="J201">
        <f>IF(tst.1!H201="Single",1,0)</f>
        <v>0</v>
      </c>
      <c r="K201">
        <v>10</v>
      </c>
      <c r="L201">
        <f>IF(tst.1!J201="P",1,0)</f>
        <v>1</v>
      </c>
      <c r="M201">
        <v>393.88346799999999</v>
      </c>
      <c r="N201">
        <v>0.81390681903325846</v>
      </c>
    </row>
    <row r="202" spans="3:14" x14ac:dyDescent="0.35">
      <c r="C202">
        <v>195</v>
      </c>
      <c r="D202">
        <v>184701</v>
      </c>
      <c r="E202">
        <v>24</v>
      </c>
      <c r="F202">
        <v>7</v>
      </c>
      <c r="G202">
        <v>7</v>
      </c>
      <c r="H202">
        <v>3</v>
      </c>
      <c r="I202">
        <f>IF(tst.1!G202="M",1,0)</f>
        <v>0</v>
      </c>
      <c r="J202">
        <f>IF(tst.1!H202="Single",1,0)</f>
        <v>1</v>
      </c>
      <c r="K202">
        <v>11</v>
      </c>
      <c r="L202">
        <f>IF(tst.1!J202="P",1,0)</f>
        <v>0</v>
      </c>
      <c r="M202">
        <v>559.03726889999996</v>
      </c>
      <c r="N202">
        <v>0.81392182525138068</v>
      </c>
    </row>
    <row r="203" spans="3:14" x14ac:dyDescent="0.35">
      <c r="C203">
        <v>196</v>
      </c>
      <c r="D203">
        <v>137451</v>
      </c>
      <c r="E203">
        <v>26</v>
      </c>
      <c r="F203">
        <v>9</v>
      </c>
      <c r="G203">
        <v>9</v>
      </c>
      <c r="H203">
        <v>2</v>
      </c>
      <c r="I203">
        <f>IF(tst.1!G203="M",1,0)</f>
        <v>1</v>
      </c>
      <c r="J203">
        <f>IF(tst.1!H203="Single",1,0)</f>
        <v>0</v>
      </c>
      <c r="K203">
        <v>6</v>
      </c>
      <c r="L203">
        <f>IF(tst.1!J203="P",1,0)</f>
        <v>1</v>
      </c>
      <c r="M203">
        <v>328.18012199999998</v>
      </c>
      <c r="N203">
        <v>0.81398120916118932</v>
      </c>
    </row>
    <row r="204" spans="3:14" x14ac:dyDescent="0.35">
      <c r="C204">
        <v>197</v>
      </c>
      <c r="D204">
        <v>180840</v>
      </c>
      <c r="E204">
        <v>19</v>
      </c>
      <c r="F204">
        <v>0</v>
      </c>
      <c r="G204">
        <v>0</v>
      </c>
      <c r="H204">
        <v>1</v>
      </c>
      <c r="I204">
        <f>IF(tst.1!G204="M",1,0)</f>
        <v>0</v>
      </c>
      <c r="J204">
        <f>IF(tst.1!H204="Single",1,0)</f>
        <v>0</v>
      </c>
      <c r="K204">
        <v>13</v>
      </c>
      <c r="L204">
        <f>IF(tst.1!J204="P",1,0)</f>
        <v>1</v>
      </c>
      <c r="M204">
        <v>276.58077409999999</v>
      </c>
      <c r="N204">
        <v>0.81404695670596683</v>
      </c>
    </row>
    <row r="205" spans="3:14" x14ac:dyDescent="0.35">
      <c r="C205">
        <v>198</v>
      </c>
      <c r="D205">
        <v>142235</v>
      </c>
      <c r="E205">
        <v>2</v>
      </c>
      <c r="F205">
        <v>13</v>
      </c>
      <c r="G205">
        <v>13</v>
      </c>
      <c r="H205">
        <v>3</v>
      </c>
      <c r="I205">
        <f>IF(tst.1!G205="M",1,0)</f>
        <v>1</v>
      </c>
      <c r="J205">
        <f>IF(tst.1!H205="Single",1,0)</f>
        <v>1</v>
      </c>
      <c r="K205">
        <v>7</v>
      </c>
      <c r="L205">
        <f>IF(tst.1!J205="P",1,0)</f>
        <v>1</v>
      </c>
      <c r="M205">
        <v>445.2562954</v>
      </c>
      <c r="N205">
        <v>0.81406729018088253</v>
      </c>
    </row>
    <row r="206" spans="3:14" x14ac:dyDescent="0.35">
      <c r="C206">
        <v>199</v>
      </c>
      <c r="D206">
        <v>107985</v>
      </c>
      <c r="E206">
        <v>42</v>
      </c>
      <c r="F206">
        <v>21</v>
      </c>
      <c r="G206">
        <v>21</v>
      </c>
      <c r="H206">
        <v>2</v>
      </c>
      <c r="I206">
        <f>IF(tst.1!G206="M",1,0)</f>
        <v>0</v>
      </c>
      <c r="J206">
        <f>IF(tst.1!H206="Single",1,0)</f>
        <v>1</v>
      </c>
      <c r="K206">
        <v>9</v>
      </c>
      <c r="L206">
        <f>IF(tst.1!J206="P",1,0)</f>
        <v>1</v>
      </c>
      <c r="M206">
        <v>323.24929100000003</v>
      </c>
      <c r="N206">
        <v>0.81419412370496591</v>
      </c>
    </row>
    <row r="207" spans="3:14" x14ac:dyDescent="0.35">
      <c r="C207">
        <v>200</v>
      </c>
      <c r="D207">
        <v>177427</v>
      </c>
      <c r="E207">
        <v>64</v>
      </c>
      <c r="F207">
        <v>46</v>
      </c>
      <c r="G207">
        <v>46</v>
      </c>
      <c r="H207">
        <v>2</v>
      </c>
      <c r="I207">
        <f>IF(tst.1!G207="M",1,0)</f>
        <v>0</v>
      </c>
      <c r="J207">
        <f>IF(tst.1!H207="Single",1,0)</f>
        <v>1</v>
      </c>
      <c r="K207">
        <v>10</v>
      </c>
      <c r="L207">
        <f>IF(tst.1!J207="P",1,0)</f>
        <v>1</v>
      </c>
      <c r="M207">
        <v>85.415484140000004</v>
      </c>
      <c r="N207">
        <v>0.8142190575535172</v>
      </c>
    </row>
    <row r="208" spans="3:14" x14ac:dyDescent="0.35">
      <c r="C208">
        <v>201</v>
      </c>
      <c r="D208">
        <v>192750</v>
      </c>
      <c r="E208">
        <v>56</v>
      </c>
      <c r="F208">
        <v>39</v>
      </c>
      <c r="G208">
        <v>39</v>
      </c>
      <c r="H208">
        <v>1</v>
      </c>
      <c r="I208">
        <f>IF(tst.1!G208="M",1,0)</f>
        <v>1</v>
      </c>
      <c r="J208">
        <f>IF(tst.1!H208="Single",1,0)</f>
        <v>0</v>
      </c>
      <c r="K208">
        <v>7</v>
      </c>
      <c r="L208">
        <f>IF(tst.1!J208="P",1,0)</f>
        <v>1</v>
      </c>
      <c r="M208">
        <v>353.2470892</v>
      </c>
      <c r="N208">
        <v>0.81440016512208802</v>
      </c>
    </row>
    <row r="209" spans="3:14" x14ac:dyDescent="0.35">
      <c r="C209">
        <v>202</v>
      </c>
      <c r="D209">
        <v>140510</v>
      </c>
      <c r="E209">
        <v>41</v>
      </c>
      <c r="F209">
        <v>24</v>
      </c>
      <c r="G209">
        <v>24</v>
      </c>
      <c r="H209">
        <v>1</v>
      </c>
      <c r="I209">
        <f>IF(tst.1!G209="M",1,0)</f>
        <v>0</v>
      </c>
      <c r="J209">
        <f>IF(tst.1!H209="Single",1,0)</f>
        <v>1</v>
      </c>
      <c r="K209">
        <v>9</v>
      </c>
      <c r="L209">
        <f>IF(tst.1!J209="P",1,0)</f>
        <v>1</v>
      </c>
      <c r="M209">
        <v>398.25944620000001</v>
      </c>
      <c r="N209">
        <v>0.81452958749499893</v>
      </c>
    </row>
    <row r="210" spans="3:14" x14ac:dyDescent="0.35">
      <c r="C210">
        <v>203</v>
      </c>
      <c r="D210">
        <v>156582</v>
      </c>
      <c r="E210">
        <v>17</v>
      </c>
      <c r="F210">
        <v>0</v>
      </c>
      <c r="G210">
        <v>0</v>
      </c>
      <c r="H210">
        <v>3</v>
      </c>
      <c r="I210">
        <f>IF(tst.1!G210="M",1,0)</f>
        <v>1</v>
      </c>
      <c r="J210">
        <f>IF(tst.1!H210="Single",1,0)</f>
        <v>1</v>
      </c>
      <c r="K210">
        <v>15</v>
      </c>
      <c r="L210">
        <f>IF(tst.1!J210="P",1,0)</f>
        <v>0</v>
      </c>
      <c r="M210">
        <v>758.67074560000003</v>
      </c>
      <c r="N210">
        <v>0.81458323338650196</v>
      </c>
    </row>
    <row r="211" spans="3:14" x14ac:dyDescent="0.35">
      <c r="C211">
        <v>204</v>
      </c>
      <c r="D211">
        <v>172182</v>
      </c>
      <c r="E211">
        <v>17</v>
      </c>
      <c r="F211">
        <v>0</v>
      </c>
      <c r="G211">
        <v>0</v>
      </c>
      <c r="H211">
        <v>2</v>
      </c>
      <c r="I211">
        <f>IF(tst.1!G211="M",1,0)</f>
        <v>1</v>
      </c>
      <c r="J211">
        <f>IF(tst.1!H211="Single",1,0)</f>
        <v>1</v>
      </c>
      <c r="K211">
        <v>13</v>
      </c>
      <c r="L211">
        <f>IF(tst.1!J211="P",1,0)</f>
        <v>1</v>
      </c>
      <c r="M211">
        <v>468.546896</v>
      </c>
      <c r="N211">
        <v>0.81464122078789725</v>
      </c>
    </row>
    <row r="212" spans="3:14" x14ac:dyDescent="0.35">
      <c r="C212">
        <v>205</v>
      </c>
      <c r="D212">
        <v>171043</v>
      </c>
      <c r="E212">
        <v>19</v>
      </c>
      <c r="F212">
        <v>0</v>
      </c>
      <c r="G212">
        <v>0</v>
      </c>
      <c r="H212">
        <v>3</v>
      </c>
      <c r="I212">
        <f>IF(tst.1!G212="M",1,0)</f>
        <v>0</v>
      </c>
      <c r="J212">
        <f>IF(tst.1!H212="Single",1,0)</f>
        <v>0</v>
      </c>
      <c r="K212">
        <v>15</v>
      </c>
      <c r="L212">
        <f>IF(tst.1!J212="P",1,0)</f>
        <v>1</v>
      </c>
      <c r="M212">
        <v>252.11112850000001</v>
      </c>
      <c r="N212">
        <v>0.81466033493736423</v>
      </c>
    </row>
    <row r="213" spans="3:14" x14ac:dyDescent="0.35">
      <c r="C213">
        <v>206</v>
      </c>
      <c r="D213">
        <v>147922</v>
      </c>
      <c r="E213">
        <v>27</v>
      </c>
      <c r="F213">
        <v>8</v>
      </c>
      <c r="G213">
        <v>8</v>
      </c>
      <c r="H213">
        <v>3</v>
      </c>
      <c r="I213">
        <f>IF(tst.1!G213="M",1,0)</f>
        <v>0</v>
      </c>
      <c r="J213">
        <f>IF(tst.1!H213="Single",1,0)</f>
        <v>0</v>
      </c>
      <c r="K213">
        <v>14</v>
      </c>
      <c r="L213">
        <f>IF(tst.1!J213="P",1,0)</f>
        <v>1</v>
      </c>
      <c r="M213">
        <v>340.095393</v>
      </c>
      <c r="N213">
        <v>0.81476272639245495</v>
      </c>
    </row>
    <row r="214" spans="3:14" x14ac:dyDescent="0.35">
      <c r="C214">
        <v>207</v>
      </c>
      <c r="D214">
        <v>150019</v>
      </c>
      <c r="E214">
        <v>64</v>
      </c>
      <c r="F214">
        <v>47</v>
      </c>
      <c r="G214">
        <v>47</v>
      </c>
      <c r="H214">
        <v>3</v>
      </c>
      <c r="I214">
        <f>IF(tst.1!G214="M",1,0)</f>
        <v>0</v>
      </c>
      <c r="J214">
        <f>IF(tst.1!H214="Single",1,0)</f>
        <v>1</v>
      </c>
      <c r="K214">
        <v>10</v>
      </c>
      <c r="L214">
        <f>IF(tst.1!J214="P",1,0)</f>
        <v>1</v>
      </c>
      <c r="M214">
        <v>44.370774179999998</v>
      </c>
      <c r="N214">
        <v>0.81480724648051395</v>
      </c>
    </row>
    <row r="215" spans="3:14" x14ac:dyDescent="0.35">
      <c r="C215">
        <v>208</v>
      </c>
      <c r="D215">
        <v>139112</v>
      </c>
      <c r="E215">
        <v>37</v>
      </c>
      <c r="F215">
        <v>19</v>
      </c>
      <c r="G215">
        <v>19</v>
      </c>
      <c r="H215">
        <v>2</v>
      </c>
      <c r="I215">
        <f>IF(tst.1!G215="M",1,0)</f>
        <v>0</v>
      </c>
      <c r="J215">
        <f>IF(tst.1!H215="Single",1,0)</f>
        <v>1</v>
      </c>
      <c r="K215">
        <v>12</v>
      </c>
      <c r="L215">
        <f>IF(tst.1!J215="P",1,0)</f>
        <v>1</v>
      </c>
      <c r="M215">
        <v>264.67267179999999</v>
      </c>
      <c r="N215">
        <v>0.81488696627638191</v>
      </c>
    </row>
    <row r="216" spans="3:14" x14ac:dyDescent="0.35">
      <c r="C216">
        <v>209</v>
      </c>
      <c r="D216">
        <v>179728</v>
      </c>
      <c r="E216">
        <v>31</v>
      </c>
      <c r="F216">
        <v>13</v>
      </c>
      <c r="G216">
        <v>13</v>
      </c>
      <c r="H216">
        <v>2</v>
      </c>
      <c r="I216">
        <f>IF(tst.1!G216="M",1,0)</f>
        <v>1</v>
      </c>
      <c r="J216">
        <f>IF(tst.1!H216="Single",1,0)</f>
        <v>1</v>
      </c>
      <c r="K216">
        <v>9</v>
      </c>
      <c r="L216">
        <f>IF(tst.1!J216="P",1,0)</f>
        <v>1</v>
      </c>
      <c r="M216">
        <v>436.1708524</v>
      </c>
      <c r="N216">
        <v>0.81494196005013053</v>
      </c>
    </row>
    <row r="217" spans="3:14" x14ac:dyDescent="0.35">
      <c r="C217">
        <v>210</v>
      </c>
      <c r="D217">
        <v>129948</v>
      </c>
      <c r="E217">
        <v>4</v>
      </c>
      <c r="F217">
        <v>41</v>
      </c>
      <c r="G217">
        <v>41</v>
      </c>
      <c r="H217">
        <v>2</v>
      </c>
      <c r="I217">
        <f>IF(tst.1!G217="M",1,0)</f>
        <v>1</v>
      </c>
      <c r="J217">
        <f>IF(tst.1!H217="Single",1,0)</f>
        <v>0</v>
      </c>
      <c r="K217">
        <v>2</v>
      </c>
      <c r="L217">
        <f>IF(tst.1!J217="P",1,0)</f>
        <v>1</v>
      </c>
      <c r="M217">
        <v>68.87011296</v>
      </c>
      <c r="N217">
        <v>0.8152065915093919</v>
      </c>
    </row>
    <row r="218" spans="3:14" x14ac:dyDescent="0.35">
      <c r="C218">
        <v>211</v>
      </c>
      <c r="D218">
        <v>158363</v>
      </c>
      <c r="E218">
        <v>29</v>
      </c>
      <c r="F218">
        <v>11</v>
      </c>
      <c r="G218">
        <v>11</v>
      </c>
      <c r="H218">
        <v>3</v>
      </c>
      <c r="I218">
        <f>IF(tst.1!G218="M",1,0)</f>
        <v>0</v>
      </c>
      <c r="J218">
        <f>IF(tst.1!H218="Single",1,0)</f>
        <v>1</v>
      </c>
      <c r="K218">
        <v>10</v>
      </c>
      <c r="L218">
        <f>IF(tst.1!J218="P",1,0)</f>
        <v>1</v>
      </c>
      <c r="M218">
        <v>426.3416661</v>
      </c>
      <c r="N218">
        <v>0.8152680311949636</v>
      </c>
    </row>
    <row r="219" spans="3:14" x14ac:dyDescent="0.35">
      <c r="C219">
        <v>212</v>
      </c>
      <c r="D219">
        <v>148144</v>
      </c>
      <c r="E219">
        <v>38</v>
      </c>
      <c r="F219">
        <v>18</v>
      </c>
      <c r="G219">
        <v>18</v>
      </c>
      <c r="H219">
        <v>3</v>
      </c>
      <c r="I219">
        <f>IF(tst.1!G219="M",1,0)</f>
        <v>1</v>
      </c>
      <c r="J219">
        <f>IF(tst.1!H219="Single",1,0)</f>
        <v>1</v>
      </c>
      <c r="K219">
        <v>13</v>
      </c>
      <c r="L219">
        <f>IF(tst.1!J219="P",1,0)</f>
        <v>1</v>
      </c>
      <c r="M219">
        <v>278.02859899999999</v>
      </c>
      <c r="N219">
        <v>0.81539555462497548</v>
      </c>
    </row>
    <row r="220" spans="3:14" x14ac:dyDescent="0.35">
      <c r="C220">
        <v>213</v>
      </c>
      <c r="D220">
        <v>154541</v>
      </c>
      <c r="E220">
        <v>64</v>
      </c>
      <c r="F220">
        <v>44</v>
      </c>
      <c r="G220">
        <v>44</v>
      </c>
      <c r="H220">
        <v>3</v>
      </c>
      <c r="I220">
        <f>IF(tst.1!G220="M",1,0)</f>
        <v>1</v>
      </c>
      <c r="J220">
        <f>IF(tst.1!H220="Single",1,0)</f>
        <v>0</v>
      </c>
      <c r="K220">
        <v>5</v>
      </c>
      <c r="L220">
        <f>IF(tst.1!J220="P",1,0)</f>
        <v>1</v>
      </c>
      <c r="M220">
        <v>103.5818012</v>
      </c>
      <c r="N220">
        <v>0.81547301312361409</v>
      </c>
    </row>
    <row r="221" spans="3:14" x14ac:dyDescent="0.35">
      <c r="C221">
        <v>214</v>
      </c>
      <c r="D221">
        <v>154113</v>
      </c>
      <c r="E221">
        <v>60</v>
      </c>
      <c r="F221">
        <v>43</v>
      </c>
      <c r="G221">
        <v>43</v>
      </c>
      <c r="H221">
        <v>1</v>
      </c>
      <c r="I221">
        <f>IF(tst.1!G221="M",1,0)</f>
        <v>1</v>
      </c>
      <c r="J221">
        <f>IF(tst.1!H221="Single",1,0)</f>
        <v>1</v>
      </c>
      <c r="K221">
        <v>3</v>
      </c>
      <c r="L221">
        <f>IF(tst.1!J221="P",1,0)</f>
        <v>1</v>
      </c>
      <c r="M221">
        <v>116.77470959999999</v>
      </c>
      <c r="N221">
        <v>0.81554929868129378</v>
      </c>
    </row>
    <row r="222" spans="3:14" x14ac:dyDescent="0.35">
      <c r="C222">
        <v>215</v>
      </c>
      <c r="D222">
        <v>178014</v>
      </c>
      <c r="E222">
        <v>35</v>
      </c>
      <c r="F222">
        <v>15</v>
      </c>
      <c r="G222">
        <v>15</v>
      </c>
      <c r="H222">
        <v>4</v>
      </c>
      <c r="I222">
        <f>IF(tst.1!G222="M",1,0)</f>
        <v>0</v>
      </c>
      <c r="J222">
        <f>IF(tst.1!H222="Single",1,0)</f>
        <v>0</v>
      </c>
      <c r="K222">
        <v>12</v>
      </c>
      <c r="L222">
        <f>IF(tst.1!J222="P",1,0)</f>
        <v>1</v>
      </c>
      <c r="M222">
        <v>275.99570720000003</v>
      </c>
      <c r="N222">
        <v>0.81560100318735673</v>
      </c>
    </row>
    <row r="223" spans="3:14" x14ac:dyDescent="0.35">
      <c r="C223">
        <v>216</v>
      </c>
      <c r="D223">
        <v>155784</v>
      </c>
      <c r="E223">
        <v>56</v>
      </c>
      <c r="F223">
        <v>36</v>
      </c>
      <c r="G223">
        <v>36</v>
      </c>
      <c r="H223">
        <v>1</v>
      </c>
      <c r="I223">
        <f>IF(tst.1!G223="M",1,0)</f>
        <v>1</v>
      </c>
      <c r="J223">
        <f>IF(tst.1!H223="Single",1,0)</f>
        <v>1</v>
      </c>
      <c r="K223">
        <v>14</v>
      </c>
      <c r="L223">
        <f>IF(tst.1!J223="P",1,0)</f>
        <v>1</v>
      </c>
      <c r="M223">
        <v>193.03115489999999</v>
      </c>
      <c r="N223">
        <v>0.81563835891833791</v>
      </c>
    </row>
    <row r="224" spans="3:14" x14ac:dyDescent="0.35">
      <c r="C224">
        <v>217</v>
      </c>
      <c r="D224">
        <v>145310</v>
      </c>
      <c r="E224">
        <v>69</v>
      </c>
      <c r="F224">
        <v>51</v>
      </c>
      <c r="G224">
        <v>51</v>
      </c>
      <c r="H224">
        <v>1</v>
      </c>
      <c r="I224">
        <f>IF(tst.1!G224="M",1,0)</f>
        <v>0</v>
      </c>
      <c r="J224">
        <f>IF(tst.1!H224="Single",1,0)</f>
        <v>0</v>
      </c>
      <c r="K224">
        <v>6</v>
      </c>
      <c r="L224">
        <f>IF(tst.1!J224="P",1,0)</f>
        <v>1</v>
      </c>
      <c r="M224">
        <v>144.507744</v>
      </c>
      <c r="N224">
        <v>0.81564999712918407</v>
      </c>
    </row>
    <row r="225" spans="3:14" x14ac:dyDescent="0.35">
      <c r="C225">
        <v>218</v>
      </c>
      <c r="D225">
        <v>133716</v>
      </c>
      <c r="E225">
        <v>61</v>
      </c>
      <c r="F225">
        <v>43</v>
      </c>
      <c r="G225">
        <v>43</v>
      </c>
      <c r="H225">
        <v>3</v>
      </c>
      <c r="I225">
        <f>IF(tst.1!G225="M",1,0)</f>
        <v>0</v>
      </c>
      <c r="J225">
        <f>IF(tst.1!H225="Single",1,0)</f>
        <v>1</v>
      </c>
      <c r="K225">
        <v>7</v>
      </c>
      <c r="L225">
        <f>IF(tst.1!J225="P",1,0)</f>
        <v>1</v>
      </c>
      <c r="M225">
        <v>81.447448390000005</v>
      </c>
      <c r="N225">
        <v>0.81565055903189232</v>
      </c>
    </row>
    <row r="226" spans="3:14" x14ac:dyDescent="0.35">
      <c r="C226">
        <v>219</v>
      </c>
      <c r="D226">
        <v>111236</v>
      </c>
      <c r="E226">
        <v>27</v>
      </c>
      <c r="F226">
        <v>14.096100987914557</v>
      </c>
      <c r="H226">
        <v>3</v>
      </c>
      <c r="I226">
        <f>IF(tst.1!G226="M",1,0)</f>
        <v>1</v>
      </c>
      <c r="J226">
        <f>IF(tst.1!H226="Single",1,0)</f>
        <v>0</v>
      </c>
      <c r="K226">
        <v>0</v>
      </c>
      <c r="L226">
        <f>IF(tst.1!J226="P",1,0)</f>
        <v>1</v>
      </c>
      <c r="M226">
        <v>465.99481730000002</v>
      </c>
      <c r="N226">
        <v>0.81567863463507795</v>
      </c>
    </row>
    <row r="227" spans="3:14" x14ac:dyDescent="0.35">
      <c r="C227">
        <v>220</v>
      </c>
      <c r="D227">
        <v>112487</v>
      </c>
      <c r="E227">
        <v>69</v>
      </c>
      <c r="F227">
        <v>48</v>
      </c>
      <c r="G227">
        <v>48</v>
      </c>
      <c r="H227">
        <v>2</v>
      </c>
      <c r="I227">
        <f>IF(tst.1!G227="M",1,0)</f>
        <v>1</v>
      </c>
      <c r="J227">
        <f>IF(tst.1!H227="Single",1,0)</f>
        <v>0</v>
      </c>
      <c r="K227">
        <v>5</v>
      </c>
      <c r="L227">
        <f>IF(tst.1!J227="P",1,0)</f>
        <v>1</v>
      </c>
      <c r="M227">
        <v>76.749810550000007</v>
      </c>
      <c r="N227">
        <v>0.81571600114213805</v>
      </c>
    </row>
    <row r="228" spans="3:14" x14ac:dyDescent="0.35">
      <c r="C228">
        <v>221</v>
      </c>
      <c r="D228">
        <v>178102</v>
      </c>
      <c r="E228">
        <v>24</v>
      </c>
      <c r="F228">
        <v>7</v>
      </c>
      <c r="G228">
        <v>7</v>
      </c>
      <c r="H228">
        <v>3</v>
      </c>
      <c r="I228">
        <f>IF(tst.1!G228="M",1,0)</f>
        <v>0</v>
      </c>
      <c r="J228">
        <f>IF(tst.1!H228="Single",1,0)</f>
        <v>0</v>
      </c>
      <c r="K228">
        <v>10</v>
      </c>
      <c r="L228">
        <f>IF(tst.1!J228="P",1,0)</f>
        <v>1</v>
      </c>
      <c r="M228">
        <v>475.63422450000002</v>
      </c>
      <c r="N228">
        <v>0.8157230730914351</v>
      </c>
    </row>
    <row r="229" spans="3:14" x14ac:dyDescent="0.35">
      <c r="C229">
        <v>222</v>
      </c>
      <c r="D229">
        <v>175049</v>
      </c>
      <c r="E229">
        <v>22</v>
      </c>
      <c r="F229">
        <v>4</v>
      </c>
      <c r="G229">
        <v>4</v>
      </c>
      <c r="H229">
        <v>4</v>
      </c>
      <c r="I229">
        <f>IF(tst.1!G229="M",1,0)</f>
        <v>1</v>
      </c>
      <c r="J229">
        <f>IF(tst.1!H229="Single",1,0)</f>
        <v>0</v>
      </c>
      <c r="K229">
        <v>14</v>
      </c>
      <c r="L229">
        <f>IF(tst.1!J229="P",1,0)</f>
        <v>0</v>
      </c>
      <c r="M229">
        <v>605.60721650000005</v>
      </c>
      <c r="N229">
        <v>0.81576900781062545</v>
      </c>
    </row>
    <row r="230" spans="3:14" x14ac:dyDescent="0.35">
      <c r="C230">
        <v>223</v>
      </c>
      <c r="D230">
        <v>111108</v>
      </c>
      <c r="E230">
        <v>60</v>
      </c>
      <c r="F230">
        <v>43</v>
      </c>
      <c r="G230">
        <v>43</v>
      </c>
      <c r="H230">
        <v>4</v>
      </c>
      <c r="I230">
        <f>IF(tst.1!G230="M",1,0)</f>
        <v>1</v>
      </c>
      <c r="J230">
        <f>IF(tst.1!H230="Single",1,0)</f>
        <v>1</v>
      </c>
      <c r="K230">
        <v>5</v>
      </c>
      <c r="L230">
        <f>IF(tst.1!J230="P",1,0)</f>
        <v>0</v>
      </c>
      <c r="M230">
        <v>719.2340931</v>
      </c>
      <c r="N230">
        <v>0.81583113466951229</v>
      </c>
    </row>
    <row r="231" spans="3:14" x14ac:dyDescent="0.35">
      <c r="C231">
        <v>224</v>
      </c>
      <c r="D231">
        <v>175941</v>
      </c>
      <c r="E231">
        <v>39</v>
      </c>
      <c r="F231">
        <v>18</v>
      </c>
      <c r="G231">
        <v>18</v>
      </c>
      <c r="H231">
        <v>2</v>
      </c>
      <c r="I231">
        <f>IF(tst.1!G231="M",1,0)</f>
        <v>1</v>
      </c>
      <c r="J231">
        <f>IF(tst.1!H231="Single",1,0)</f>
        <v>0</v>
      </c>
      <c r="K231">
        <v>13</v>
      </c>
      <c r="L231">
        <f>IF(tst.1!J231="P",1,0)</f>
        <v>1</v>
      </c>
      <c r="M231">
        <v>193.98318860000001</v>
      </c>
      <c r="N231">
        <v>0.81585586177790781</v>
      </c>
    </row>
    <row r="232" spans="3:14" x14ac:dyDescent="0.35">
      <c r="C232">
        <v>225</v>
      </c>
      <c r="D232">
        <v>110744</v>
      </c>
      <c r="E232">
        <v>18</v>
      </c>
      <c r="F232">
        <v>0</v>
      </c>
      <c r="G232">
        <v>0</v>
      </c>
      <c r="H232">
        <v>3</v>
      </c>
      <c r="I232">
        <f>IF(tst.1!G232="M",1,0)</f>
        <v>1</v>
      </c>
      <c r="J232">
        <f>IF(tst.1!H232="Single",1,0)</f>
        <v>1</v>
      </c>
      <c r="K232">
        <v>6</v>
      </c>
      <c r="L232">
        <f>IF(tst.1!J232="P",1,0)</f>
        <v>0</v>
      </c>
      <c r="M232">
        <v>688.94805210000004</v>
      </c>
      <c r="N232">
        <v>0.81588077300423334</v>
      </c>
    </row>
    <row r="233" spans="3:14" x14ac:dyDescent="0.35">
      <c r="C233">
        <v>226</v>
      </c>
      <c r="D233">
        <v>134220</v>
      </c>
      <c r="E233">
        <v>33</v>
      </c>
      <c r="F233">
        <v>14</v>
      </c>
      <c r="G233">
        <v>14</v>
      </c>
      <c r="H233">
        <v>2</v>
      </c>
      <c r="I233">
        <f>IF(tst.1!G233="M",1,0)</f>
        <v>1</v>
      </c>
      <c r="J233">
        <f>IF(tst.1!H233="Single",1,0)</f>
        <v>1</v>
      </c>
      <c r="K233">
        <v>10</v>
      </c>
      <c r="L233">
        <f>IF(tst.1!J233="P",1,0)</f>
        <v>1</v>
      </c>
      <c r="M233">
        <v>444.47458949999998</v>
      </c>
      <c r="N233">
        <v>0.81588760979728536</v>
      </c>
    </row>
    <row r="234" spans="3:14" x14ac:dyDescent="0.35">
      <c r="C234">
        <v>227</v>
      </c>
      <c r="D234">
        <v>115764</v>
      </c>
      <c r="E234">
        <v>63</v>
      </c>
      <c r="F234">
        <v>45</v>
      </c>
      <c r="G234">
        <v>45</v>
      </c>
      <c r="H234">
        <v>2</v>
      </c>
      <c r="I234">
        <f>IF(tst.1!G234="M",1,0)</f>
        <v>0</v>
      </c>
      <c r="J234">
        <f>IF(tst.1!H234="Single",1,0)</f>
        <v>1</v>
      </c>
      <c r="K234">
        <v>7</v>
      </c>
      <c r="L234">
        <f>IF(tst.1!J234="P",1,0)</f>
        <v>1</v>
      </c>
      <c r="M234">
        <v>304.44791429999998</v>
      </c>
      <c r="N234">
        <v>0.81592234168324895</v>
      </c>
    </row>
    <row r="235" spans="3:14" x14ac:dyDescent="0.35">
      <c r="C235">
        <v>228</v>
      </c>
      <c r="D235">
        <v>168842</v>
      </c>
      <c r="E235">
        <v>20</v>
      </c>
      <c r="F235">
        <v>3</v>
      </c>
      <c r="G235">
        <v>3</v>
      </c>
      <c r="H235">
        <v>2</v>
      </c>
      <c r="I235">
        <f>IF(tst.1!G235="M",1,0)</f>
        <v>0</v>
      </c>
      <c r="J235">
        <f>IF(tst.1!H235="Single",1,0)</f>
        <v>0</v>
      </c>
      <c r="K235">
        <v>11</v>
      </c>
      <c r="L235">
        <f>IF(tst.1!J235="P",1,0)</f>
        <v>1</v>
      </c>
      <c r="M235">
        <v>141.3183162</v>
      </c>
      <c r="N235">
        <v>0.81598443878104387</v>
      </c>
    </row>
    <row r="236" spans="3:14" x14ac:dyDescent="0.35">
      <c r="C236">
        <v>229</v>
      </c>
      <c r="D236">
        <v>178839</v>
      </c>
      <c r="E236">
        <v>35</v>
      </c>
      <c r="F236">
        <v>18.847805184493591</v>
      </c>
      <c r="H236">
        <v>1</v>
      </c>
      <c r="I236">
        <f>IF(tst.1!G236="M",1,0)</f>
        <v>1</v>
      </c>
      <c r="J236">
        <f>IF(tst.1!H236="Single",1,0)</f>
        <v>1</v>
      </c>
      <c r="K236">
        <v>9</v>
      </c>
      <c r="L236">
        <f>IF(tst.1!J236="P",1,0)</f>
        <v>0</v>
      </c>
      <c r="M236">
        <v>522.51365069999997</v>
      </c>
      <c r="N236">
        <v>0.81600766738083375</v>
      </c>
    </row>
    <row r="237" spans="3:14" x14ac:dyDescent="0.35">
      <c r="C237">
        <v>230</v>
      </c>
      <c r="D237">
        <v>136602</v>
      </c>
      <c r="E237">
        <v>19</v>
      </c>
      <c r="F237">
        <v>1</v>
      </c>
      <c r="G237">
        <v>1</v>
      </c>
      <c r="H237">
        <v>3</v>
      </c>
      <c r="I237">
        <f>IF(tst.1!G237="M",1,0)</f>
        <v>0</v>
      </c>
      <c r="J237">
        <f>IF(tst.1!H237="Single",1,0)</f>
        <v>1</v>
      </c>
      <c r="K237">
        <v>13</v>
      </c>
      <c r="L237">
        <f>IF(tst.1!J237="P",1,0)</f>
        <v>1</v>
      </c>
      <c r="M237">
        <v>412.80108009999998</v>
      </c>
      <c r="N237">
        <v>0.81607467081558072</v>
      </c>
    </row>
    <row r="238" spans="3:14" x14ac:dyDescent="0.35">
      <c r="C238">
        <v>231</v>
      </c>
      <c r="D238">
        <v>125508</v>
      </c>
      <c r="E238">
        <v>66</v>
      </c>
      <c r="F238">
        <v>48</v>
      </c>
      <c r="G238">
        <v>48</v>
      </c>
      <c r="H238">
        <v>2</v>
      </c>
      <c r="I238">
        <f>IF(tst.1!G238="M",1,0)</f>
        <v>0</v>
      </c>
      <c r="J238">
        <f>IF(tst.1!H238="Single",1,0)</f>
        <v>0</v>
      </c>
      <c r="K238">
        <v>15</v>
      </c>
      <c r="L238">
        <f>IF(tst.1!J238="P",1,0)</f>
        <v>1</v>
      </c>
      <c r="M238">
        <v>98.035627629999993</v>
      </c>
      <c r="N238">
        <v>0.8162345107935286</v>
      </c>
    </row>
    <row r="239" spans="3:14" x14ac:dyDescent="0.35">
      <c r="C239">
        <v>232</v>
      </c>
      <c r="D239">
        <v>159773</v>
      </c>
      <c r="E239">
        <v>53</v>
      </c>
      <c r="F239">
        <v>36</v>
      </c>
      <c r="G239">
        <v>36</v>
      </c>
      <c r="H239">
        <v>3</v>
      </c>
      <c r="I239">
        <f>IF(tst.1!G239="M",1,0)</f>
        <v>1</v>
      </c>
      <c r="J239">
        <f>IF(tst.1!H239="Single",1,0)</f>
        <v>0</v>
      </c>
      <c r="K239">
        <v>11</v>
      </c>
      <c r="L239">
        <f>IF(tst.1!J239="P",1,0)</f>
        <v>1</v>
      </c>
      <c r="M239">
        <v>198.42099690000001</v>
      </c>
      <c r="N239">
        <v>0.81630173490015767</v>
      </c>
    </row>
    <row r="240" spans="3:14" x14ac:dyDescent="0.35">
      <c r="C240">
        <v>233</v>
      </c>
      <c r="D240">
        <v>142548</v>
      </c>
      <c r="E240">
        <v>25</v>
      </c>
      <c r="F240">
        <v>6</v>
      </c>
      <c r="G240">
        <v>6</v>
      </c>
      <c r="H240">
        <v>2</v>
      </c>
      <c r="I240">
        <f>IF(tst.1!G240="M",1,0)</f>
        <v>1</v>
      </c>
      <c r="J240">
        <f>IF(tst.1!H240="Single",1,0)</f>
        <v>1</v>
      </c>
      <c r="K240">
        <v>11</v>
      </c>
      <c r="L240">
        <f>IF(tst.1!J240="P",1,0)</f>
        <v>1</v>
      </c>
      <c r="M240">
        <v>353.6333985</v>
      </c>
      <c r="N240">
        <v>0.81633524092796028</v>
      </c>
    </row>
    <row r="241" spans="3:14" x14ac:dyDescent="0.35">
      <c r="C241">
        <v>234</v>
      </c>
      <c r="D241">
        <v>117652</v>
      </c>
      <c r="E241">
        <v>16</v>
      </c>
      <c r="F241">
        <v>0</v>
      </c>
      <c r="G241">
        <v>0</v>
      </c>
      <c r="H241">
        <v>3</v>
      </c>
      <c r="I241">
        <f>IF(tst.1!G241="M",1,0)</f>
        <v>0</v>
      </c>
      <c r="J241">
        <f>IF(tst.1!H241="Single",1,0)</f>
        <v>1</v>
      </c>
      <c r="K241">
        <v>15</v>
      </c>
      <c r="L241">
        <f>IF(tst.1!J241="P",1,0)</f>
        <v>1</v>
      </c>
      <c r="M241">
        <v>405.77348599999999</v>
      </c>
      <c r="N241">
        <v>0.81636924994918436</v>
      </c>
    </row>
    <row r="242" spans="3:14" x14ac:dyDescent="0.35">
      <c r="C242">
        <v>235</v>
      </c>
      <c r="D242">
        <v>165660</v>
      </c>
      <c r="E242">
        <v>22</v>
      </c>
      <c r="F242">
        <v>4</v>
      </c>
      <c r="G242">
        <v>4</v>
      </c>
      <c r="H242">
        <v>2</v>
      </c>
      <c r="I242">
        <f>IF(tst.1!G242="M",1,0)</f>
        <v>0</v>
      </c>
      <c r="J242">
        <f>IF(tst.1!H242="Single",1,0)</f>
        <v>1</v>
      </c>
      <c r="K242">
        <v>6</v>
      </c>
      <c r="L242">
        <f>IF(tst.1!J242="P",1,0)</f>
        <v>0</v>
      </c>
      <c r="M242">
        <v>560.97088580000002</v>
      </c>
      <c r="N242">
        <v>0.81637972304132556</v>
      </c>
    </row>
    <row r="243" spans="3:14" x14ac:dyDescent="0.35">
      <c r="C243">
        <v>236</v>
      </c>
      <c r="D243">
        <v>199860</v>
      </c>
      <c r="E243">
        <v>0</v>
      </c>
      <c r="F243">
        <v>17</v>
      </c>
      <c r="G243">
        <v>17</v>
      </c>
      <c r="H243">
        <v>1</v>
      </c>
      <c r="I243">
        <f>IF(tst.1!G243="M",1,0)</f>
        <v>0</v>
      </c>
      <c r="J243">
        <f>IF(tst.1!H243="Single",1,0)</f>
        <v>0</v>
      </c>
      <c r="K243">
        <v>8</v>
      </c>
      <c r="L243">
        <f>IF(tst.1!J243="P",1,0)</f>
        <v>1</v>
      </c>
      <c r="M243">
        <v>310.21847170000001</v>
      </c>
      <c r="N243">
        <v>0.81638375390746365</v>
      </c>
    </row>
    <row r="244" spans="3:14" x14ac:dyDescent="0.35">
      <c r="C244">
        <v>237</v>
      </c>
      <c r="D244">
        <v>181260</v>
      </c>
      <c r="E244">
        <v>17</v>
      </c>
      <c r="F244">
        <v>0</v>
      </c>
      <c r="G244">
        <v>0</v>
      </c>
      <c r="H244">
        <v>1</v>
      </c>
      <c r="I244">
        <f>IF(tst.1!G244="M",1,0)</f>
        <v>1</v>
      </c>
      <c r="J244">
        <f>IF(tst.1!H244="Single",1,0)</f>
        <v>1</v>
      </c>
      <c r="K244">
        <v>12</v>
      </c>
      <c r="L244">
        <f>IF(tst.1!J244="P",1,0)</f>
        <v>1</v>
      </c>
      <c r="M244">
        <v>381.82623640000003</v>
      </c>
      <c r="N244">
        <v>0.81639429691926213</v>
      </c>
    </row>
    <row r="245" spans="3:14" x14ac:dyDescent="0.35">
      <c r="C245">
        <v>238</v>
      </c>
      <c r="D245">
        <v>179439</v>
      </c>
      <c r="E245">
        <v>61</v>
      </c>
      <c r="F245">
        <v>44</v>
      </c>
      <c r="G245">
        <v>44</v>
      </c>
      <c r="H245">
        <v>3</v>
      </c>
      <c r="I245">
        <f>IF(tst.1!G245="M",1,0)</f>
        <v>0</v>
      </c>
      <c r="J245">
        <f>IF(tst.1!H245="Single",1,0)</f>
        <v>0</v>
      </c>
      <c r="K245">
        <v>12</v>
      </c>
      <c r="L245">
        <f>IF(tst.1!J245="P",1,0)</f>
        <v>1</v>
      </c>
      <c r="M245">
        <v>73.975780929999999</v>
      </c>
      <c r="N245">
        <v>0.81663477419883757</v>
      </c>
    </row>
    <row r="246" spans="3:14" x14ac:dyDescent="0.35">
      <c r="C246">
        <v>239</v>
      </c>
      <c r="D246">
        <v>186434</v>
      </c>
      <c r="E246">
        <v>22</v>
      </c>
      <c r="F246">
        <v>5</v>
      </c>
      <c r="G246">
        <v>5</v>
      </c>
      <c r="H246">
        <v>3</v>
      </c>
      <c r="I246">
        <f>IF(tst.1!G246="M",1,0)</f>
        <v>0</v>
      </c>
      <c r="J246">
        <f>IF(tst.1!H246="Single",1,0)</f>
        <v>0</v>
      </c>
      <c r="K246">
        <v>7</v>
      </c>
      <c r="L246">
        <f>IF(tst.1!J246="P",1,0)</f>
        <v>1</v>
      </c>
      <c r="M246">
        <v>414.67055779999998</v>
      </c>
      <c r="N246">
        <v>0.81668053761498016</v>
      </c>
    </row>
    <row r="247" spans="3:14" x14ac:dyDescent="0.35">
      <c r="C247">
        <v>240</v>
      </c>
      <c r="D247">
        <v>173004</v>
      </c>
      <c r="E247">
        <v>39</v>
      </c>
      <c r="F247">
        <v>21.223657282783108</v>
      </c>
      <c r="H247">
        <v>1</v>
      </c>
      <c r="I247">
        <f>IF(tst.1!G247="M",1,0)</f>
        <v>1</v>
      </c>
      <c r="J247">
        <f>IF(tst.1!H247="Single",1,0)</f>
        <v>0</v>
      </c>
      <c r="K247">
        <v>3</v>
      </c>
      <c r="L247">
        <f>IF(tst.1!J247="P",1,0)</f>
        <v>0</v>
      </c>
      <c r="M247">
        <v>680.1630093</v>
      </c>
      <c r="N247">
        <v>0.81670937910144292</v>
      </c>
    </row>
    <row r="248" spans="3:14" x14ac:dyDescent="0.35">
      <c r="C248">
        <v>241</v>
      </c>
      <c r="D248">
        <v>125718</v>
      </c>
      <c r="E248">
        <v>27</v>
      </c>
      <c r="F248">
        <v>8</v>
      </c>
      <c r="G248">
        <v>8</v>
      </c>
      <c r="H248">
        <v>1</v>
      </c>
      <c r="I248">
        <f>IF(tst.1!G248="M",1,0)</f>
        <v>1</v>
      </c>
      <c r="J248">
        <f>IF(tst.1!H248="Single",1,0)</f>
        <v>1</v>
      </c>
      <c r="K248">
        <v>10</v>
      </c>
      <c r="L248">
        <f>IF(tst.1!J248="P",1,0)</f>
        <v>1</v>
      </c>
      <c r="M248">
        <v>363.73860189999999</v>
      </c>
      <c r="N248">
        <v>0.81689435051280701</v>
      </c>
    </row>
    <row r="249" spans="3:14" x14ac:dyDescent="0.35">
      <c r="C249">
        <v>242</v>
      </c>
      <c r="D249">
        <v>108971</v>
      </c>
      <c r="E249">
        <v>65</v>
      </c>
      <c r="F249">
        <v>46</v>
      </c>
      <c r="G249">
        <v>46</v>
      </c>
      <c r="H249">
        <v>2</v>
      </c>
      <c r="I249">
        <f>IF(tst.1!G249="M",1,0)</f>
        <v>0</v>
      </c>
      <c r="J249">
        <f>IF(tst.1!H249="Single",1,0)</f>
        <v>0</v>
      </c>
      <c r="K249">
        <v>0</v>
      </c>
      <c r="L249">
        <f>IF(tst.1!J249="P",1,0)</f>
        <v>1</v>
      </c>
      <c r="M249">
        <v>160.5910585</v>
      </c>
      <c r="N249">
        <v>0.81698266112396123</v>
      </c>
    </row>
    <row r="250" spans="3:14" x14ac:dyDescent="0.35">
      <c r="C250">
        <v>243</v>
      </c>
      <c r="D250">
        <v>190404</v>
      </c>
      <c r="E250">
        <v>25</v>
      </c>
      <c r="F250">
        <v>6</v>
      </c>
      <c r="G250">
        <v>6</v>
      </c>
      <c r="H250">
        <v>1</v>
      </c>
      <c r="I250">
        <f>IF(tst.1!G250="M",1,0)</f>
        <v>0</v>
      </c>
      <c r="J250">
        <f>IF(tst.1!H250="Single",1,0)</f>
        <v>1</v>
      </c>
      <c r="K250">
        <v>10</v>
      </c>
      <c r="L250">
        <f>IF(tst.1!J250="P",1,0)</f>
        <v>0</v>
      </c>
      <c r="M250">
        <v>757.87090120000005</v>
      </c>
      <c r="N250">
        <v>0.81699876600642607</v>
      </c>
    </row>
    <row r="251" spans="3:14" x14ac:dyDescent="0.35">
      <c r="C251">
        <v>244</v>
      </c>
      <c r="D251">
        <v>179567</v>
      </c>
      <c r="E251">
        <v>27</v>
      </c>
      <c r="F251">
        <v>6</v>
      </c>
      <c r="G251">
        <v>6</v>
      </c>
      <c r="H251">
        <v>4</v>
      </c>
      <c r="I251">
        <f>IF(tst.1!G251="M",1,0)</f>
        <v>1</v>
      </c>
      <c r="J251">
        <f>IF(tst.1!H251="Single",1,0)</f>
        <v>0</v>
      </c>
      <c r="K251">
        <v>10</v>
      </c>
      <c r="L251">
        <f>IF(tst.1!J251="P",1,0)</f>
        <v>1</v>
      </c>
      <c r="M251">
        <v>388.48837520000001</v>
      </c>
      <c r="N251">
        <v>0.81704631149520679</v>
      </c>
    </row>
    <row r="252" spans="3:14" x14ac:dyDescent="0.35">
      <c r="C252">
        <v>245</v>
      </c>
      <c r="D252">
        <v>191825</v>
      </c>
      <c r="E252">
        <v>16</v>
      </c>
      <c r="F252">
        <v>0</v>
      </c>
      <c r="G252">
        <v>0</v>
      </c>
      <c r="H252">
        <v>4</v>
      </c>
      <c r="I252">
        <f>IF(tst.1!G252="M",1,0)</f>
        <v>1</v>
      </c>
      <c r="J252">
        <f>IF(tst.1!H252="Single",1,0)</f>
        <v>1</v>
      </c>
      <c r="K252">
        <v>12</v>
      </c>
      <c r="L252">
        <f>IF(tst.1!J252="P",1,0)</f>
        <v>0</v>
      </c>
      <c r="M252">
        <v>1119.3404539999999</v>
      </c>
      <c r="N252">
        <v>0.81706432325338485</v>
      </c>
    </row>
    <row r="253" spans="3:14" x14ac:dyDescent="0.35">
      <c r="C253">
        <v>246</v>
      </c>
      <c r="D253">
        <v>177652</v>
      </c>
      <c r="E253">
        <v>25</v>
      </c>
      <c r="F253">
        <v>6</v>
      </c>
      <c r="G253">
        <v>6</v>
      </c>
      <c r="H253">
        <v>4</v>
      </c>
      <c r="I253">
        <f>IF(tst.1!G253="M",1,0)</f>
        <v>1</v>
      </c>
      <c r="J253">
        <f>IF(tst.1!H253="Single",1,0)</f>
        <v>1</v>
      </c>
      <c r="K253">
        <v>11</v>
      </c>
      <c r="L253">
        <f>IF(tst.1!J253="P",1,0)</f>
        <v>0</v>
      </c>
      <c r="M253">
        <v>930.89978359999998</v>
      </c>
      <c r="N253">
        <v>0.81719327730226077</v>
      </c>
    </row>
    <row r="254" spans="3:14" x14ac:dyDescent="0.35">
      <c r="C254">
        <v>247</v>
      </c>
      <c r="D254">
        <v>123887</v>
      </c>
      <c r="E254">
        <v>62</v>
      </c>
      <c r="F254">
        <v>45</v>
      </c>
      <c r="G254">
        <v>45</v>
      </c>
      <c r="H254">
        <v>2</v>
      </c>
      <c r="I254">
        <f>IF(tst.1!G254="M",1,0)</f>
        <v>1</v>
      </c>
      <c r="J254">
        <f>IF(tst.1!H254="Single",1,0)</f>
        <v>0</v>
      </c>
      <c r="K254">
        <v>9</v>
      </c>
      <c r="L254">
        <f>IF(tst.1!J254="P",1,0)</f>
        <v>1</v>
      </c>
      <c r="M254">
        <v>307.21623039999997</v>
      </c>
      <c r="N254">
        <v>0.81724082508426388</v>
      </c>
    </row>
    <row r="255" spans="3:14" x14ac:dyDescent="0.35">
      <c r="C255">
        <v>248</v>
      </c>
      <c r="D255">
        <v>169988</v>
      </c>
      <c r="E255">
        <v>20</v>
      </c>
      <c r="F255">
        <v>3</v>
      </c>
      <c r="G255">
        <v>3</v>
      </c>
      <c r="H255">
        <v>3</v>
      </c>
      <c r="I255">
        <f>IF(tst.1!G255="M",1,0)</f>
        <v>0</v>
      </c>
      <c r="J255">
        <f>IF(tst.1!H255="Single",1,0)</f>
        <v>0</v>
      </c>
      <c r="K255">
        <v>13</v>
      </c>
      <c r="L255">
        <f>IF(tst.1!J255="P",1,0)</f>
        <v>1</v>
      </c>
      <c r="M255">
        <v>461.61077340000003</v>
      </c>
      <c r="N255">
        <v>0.81727886500173597</v>
      </c>
    </row>
    <row r="256" spans="3:14" x14ac:dyDescent="0.35">
      <c r="C256">
        <v>249</v>
      </c>
      <c r="D256">
        <v>186820</v>
      </c>
      <c r="E256">
        <v>44</v>
      </c>
      <c r="F256">
        <v>26</v>
      </c>
      <c r="G256">
        <v>26</v>
      </c>
      <c r="H256">
        <v>1</v>
      </c>
      <c r="I256">
        <f>IF(tst.1!G256="M",1,0)</f>
        <v>1</v>
      </c>
      <c r="J256">
        <f>IF(tst.1!H256="Single",1,0)</f>
        <v>1</v>
      </c>
      <c r="K256">
        <v>8</v>
      </c>
      <c r="L256">
        <f>IF(tst.1!J256="P",1,0)</f>
        <v>1</v>
      </c>
      <c r="M256">
        <v>462.25509090000003</v>
      </c>
      <c r="N256">
        <v>0.81733561080499673</v>
      </c>
    </row>
    <row r="257" spans="3:14" x14ac:dyDescent="0.35">
      <c r="C257">
        <v>250</v>
      </c>
      <c r="D257">
        <v>197165</v>
      </c>
      <c r="E257">
        <v>52</v>
      </c>
      <c r="F257">
        <v>28.945176602224038</v>
      </c>
      <c r="H257">
        <v>2</v>
      </c>
      <c r="I257">
        <f>IF(tst.1!G257="M",1,0)</f>
        <v>0</v>
      </c>
      <c r="J257">
        <f>IF(tst.1!H257="Single",1,0)</f>
        <v>0</v>
      </c>
      <c r="K257">
        <v>9</v>
      </c>
      <c r="L257">
        <f>IF(tst.1!J257="P",1,0)</f>
        <v>1</v>
      </c>
      <c r="M257">
        <v>331.64444600000002</v>
      </c>
      <c r="N257">
        <v>0.81741371689767117</v>
      </c>
    </row>
    <row r="258" spans="3:14" x14ac:dyDescent="0.35">
      <c r="C258">
        <v>251</v>
      </c>
      <c r="D258">
        <v>164389</v>
      </c>
      <c r="E258">
        <v>59</v>
      </c>
      <c r="F258">
        <v>39</v>
      </c>
      <c r="G258">
        <v>39</v>
      </c>
      <c r="H258">
        <v>3</v>
      </c>
      <c r="I258">
        <f>IF(tst.1!G258="M",1,0)</f>
        <v>0</v>
      </c>
      <c r="J258">
        <f>IF(tst.1!H258="Single",1,0)</f>
        <v>1</v>
      </c>
      <c r="K258">
        <v>15</v>
      </c>
      <c r="L258">
        <f>IF(tst.1!J258="P",1,0)</f>
        <v>1</v>
      </c>
      <c r="M258">
        <v>396.62648689999997</v>
      </c>
      <c r="N258">
        <v>0.81757390594279877</v>
      </c>
    </row>
    <row r="259" spans="3:14" x14ac:dyDescent="0.35">
      <c r="C259">
        <v>252</v>
      </c>
      <c r="D259">
        <v>108621</v>
      </c>
      <c r="E259">
        <v>34</v>
      </c>
      <c r="F259">
        <v>13</v>
      </c>
      <c r="G259">
        <v>13</v>
      </c>
      <c r="H259">
        <v>1</v>
      </c>
      <c r="I259">
        <f>IF(tst.1!G259="M",1,0)</f>
        <v>0</v>
      </c>
      <c r="J259">
        <f>IF(tst.1!H259="Single",1,0)</f>
        <v>0</v>
      </c>
      <c r="K259">
        <v>7</v>
      </c>
      <c r="L259">
        <f>IF(tst.1!J259="P",1,0)</f>
        <v>1</v>
      </c>
      <c r="M259">
        <v>373.13162410000001</v>
      </c>
      <c r="N259">
        <v>0.8175963350196086</v>
      </c>
    </row>
    <row r="260" spans="3:14" x14ac:dyDescent="0.35">
      <c r="C260">
        <v>253</v>
      </c>
      <c r="D260">
        <v>187023</v>
      </c>
      <c r="E260">
        <v>4</v>
      </c>
      <c r="F260">
        <v>4</v>
      </c>
      <c r="G260">
        <v>4</v>
      </c>
      <c r="H260">
        <v>2</v>
      </c>
      <c r="I260">
        <f>IF(tst.1!G260="M",1,0)</f>
        <v>1</v>
      </c>
      <c r="J260">
        <f>IF(tst.1!H260="Single",1,0)</f>
        <v>1</v>
      </c>
      <c r="K260">
        <v>11</v>
      </c>
      <c r="L260">
        <f>IF(tst.1!J260="P",1,0)</f>
        <v>1</v>
      </c>
      <c r="M260">
        <v>390.79438190000002</v>
      </c>
      <c r="N260">
        <v>0.81773717537672197</v>
      </c>
    </row>
    <row r="261" spans="3:14" x14ac:dyDescent="0.35">
      <c r="C261">
        <v>254</v>
      </c>
      <c r="D261">
        <v>116665</v>
      </c>
      <c r="E261">
        <v>63</v>
      </c>
      <c r="F261">
        <v>46</v>
      </c>
      <c r="G261">
        <v>46</v>
      </c>
      <c r="H261">
        <v>2</v>
      </c>
      <c r="I261">
        <f>IF(tst.1!G261="M",1,0)</f>
        <v>1</v>
      </c>
      <c r="J261">
        <f>IF(tst.1!H261="Single",1,0)</f>
        <v>0</v>
      </c>
      <c r="K261">
        <v>11</v>
      </c>
      <c r="L261">
        <f>IF(tst.1!J261="P",1,0)</f>
        <v>1</v>
      </c>
      <c r="M261">
        <v>66.233577929999996</v>
      </c>
      <c r="N261">
        <v>0.81774064205094299</v>
      </c>
    </row>
    <row r="262" spans="3:14" x14ac:dyDescent="0.35">
      <c r="C262">
        <v>255</v>
      </c>
      <c r="D262">
        <v>150698</v>
      </c>
      <c r="E262">
        <v>48</v>
      </c>
      <c r="F262">
        <v>31</v>
      </c>
      <c r="G262">
        <v>31</v>
      </c>
      <c r="H262">
        <v>3</v>
      </c>
      <c r="I262">
        <f>IF(tst.1!G262="M",1,0)</f>
        <v>1</v>
      </c>
      <c r="J262">
        <f>IF(tst.1!H262="Single",1,0)</f>
        <v>1</v>
      </c>
      <c r="K262">
        <v>10</v>
      </c>
      <c r="L262">
        <f>IF(tst.1!J262="P",1,0)</f>
        <v>1</v>
      </c>
      <c r="M262">
        <v>430.54224190000002</v>
      </c>
      <c r="N262">
        <v>0.81783180157941515</v>
      </c>
    </row>
    <row r="263" spans="3:14" x14ac:dyDescent="0.35">
      <c r="C263">
        <v>256</v>
      </c>
      <c r="D263">
        <v>117126</v>
      </c>
      <c r="E263">
        <v>20</v>
      </c>
      <c r="F263">
        <v>1</v>
      </c>
      <c r="G263">
        <v>1</v>
      </c>
      <c r="H263">
        <v>3</v>
      </c>
      <c r="I263">
        <f>IF(tst.1!G263="M",1,0)</f>
        <v>0</v>
      </c>
      <c r="J263">
        <f>IF(tst.1!H263="Single",1,0)</f>
        <v>0</v>
      </c>
      <c r="K263">
        <v>13</v>
      </c>
      <c r="L263">
        <f>IF(tst.1!J263="P",1,0)</f>
        <v>1</v>
      </c>
      <c r="M263">
        <v>321.27490710000001</v>
      </c>
      <c r="N263">
        <v>0.81785194956443985</v>
      </c>
    </row>
    <row r="264" spans="3:14" x14ac:dyDescent="0.35">
      <c r="C264">
        <v>257</v>
      </c>
      <c r="D264">
        <v>156119</v>
      </c>
      <c r="E264">
        <v>36</v>
      </c>
      <c r="F264">
        <v>16</v>
      </c>
      <c r="G264">
        <v>16</v>
      </c>
      <c r="H264">
        <v>4</v>
      </c>
      <c r="I264">
        <f>IF(tst.1!G264="M",1,0)</f>
        <v>0</v>
      </c>
      <c r="J264">
        <f>IF(tst.1!H264="Single",1,0)</f>
        <v>1</v>
      </c>
      <c r="K264">
        <v>1</v>
      </c>
      <c r="L264">
        <f>IF(tst.1!J264="P",1,0)</f>
        <v>0</v>
      </c>
      <c r="M264">
        <v>652.94232460000001</v>
      </c>
      <c r="N264">
        <v>0.81797949013839855</v>
      </c>
    </row>
    <row r="265" spans="3:14" x14ac:dyDescent="0.35">
      <c r="C265">
        <v>258</v>
      </c>
      <c r="D265">
        <v>133848</v>
      </c>
      <c r="E265">
        <v>68</v>
      </c>
      <c r="F265">
        <v>48</v>
      </c>
      <c r="G265">
        <v>48</v>
      </c>
      <c r="H265">
        <v>2</v>
      </c>
      <c r="I265">
        <f>IF(tst.1!G265="M",1,0)</f>
        <v>1</v>
      </c>
      <c r="J265">
        <f>IF(tst.1!H265="Single",1,0)</f>
        <v>1</v>
      </c>
      <c r="K265">
        <v>4</v>
      </c>
      <c r="L265">
        <f>IF(tst.1!J265="P",1,0)</f>
        <v>1</v>
      </c>
      <c r="M265">
        <v>247.28952000000001</v>
      </c>
      <c r="N265">
        <v>0.81803943065096807</v>
      </c>
    </row>
    <row r="266" spans="3:14" x14ac:dyDescent="0.35">
      <c r="C266">
        <v>259</v>
      </c>
      <c r="D266">
        <v>127195</v>
      </c>
      <c r="E266">
        <v>20</v>
      </c>
      <c r="F266">
        <v>2</v>
      </c>
      <c r="G266">
        <v>2</v>
      </c>
      <c r="H266">
        <v>4</v>
      </c>
      <c r="I266">
        <f>IF(tst.1!G266="M",1,0)</f>
        <v>0</v>
      </c>
      <c r="J266">
        <f>IF(tst.1!H266="Single",1,0)</f>
        <v>1</v>
      </c>
      <c r="K266">
        <v>11</v>
      </c>
      <c r="L266">
        <f>IF(tst.1!J266="P",1,0)</f>
        <v>1</v>
      </c>
      <c r="M266">
        <v>225.37558430000001</v>
      </c>
      <c r="N266">
        <v>0.81807014319098437</v>
      </c>
    </row>
    <row r="267" spans="3:14" x14ac:dyDescent="0.35">
      <c r="C267">
        <v>260</v>
      </c>
      <c r="D267">
        <v>147183</v>
      </c>
      <c r="E267">
        <v>20</v>
      </c>
      <c r="F267">
        <v>3</v>
      </c>
      <c r="G267">
        <v>3</v>
      </c>
      <c r="H267">
        <v>1</v>
      </c>
      <c r="I267">
        <f>IF(tst.1!G267="M",1,0)</f>
        <v>0</v>
      </c>
      <c r="J267">
        <f>IF(tst.1!H267="Single",1,0)</f>
        <v>1</v>
      </c>
      <c r="K267">
        <v>13</v>
      </c>
      <c r="L267">
        <f>IF(tst.1!J267="P",1,0)</f>
        <v>0</v>
      </c>
      <c r="M267">
        <v>690.28475470000001</v>
      </c>
      <c r="N267">
        <v>0.81834795088238144</v>
      </c>
    </row>
    <row r="268" spans="3:14" x14ac:dyDescent="0.35">
      <c r="C268">
        <v>261</v>
      </c>
      <c r="D268">
        <v>151674</v>
      </c>
      <c r="E268">
        <v>30</v>
      </c>
      <c r="F268">
        <v>13</v>
      </c>
      <c r="G268">
        <v>13</v>
      </c>
      <c r="H268">
        <v>2</v>
      </c>
      <c r="I268">
        <f>IF(tst.1!G268="M",1,0)</f>
        <v>1</v>
      </c>
      <c r="J268">
        <f>IF(tst.1!H268="Single",1,0)</f>
        <v>0</v>
      </c>
      <c r="K268">
        <v>9</v>
      </c>
      <c r="L268">
        <f>IF(tst.1!J268="P",1,0)</f>
        <v>1</v>
      </c>
      <c r="M268">
        <v>416.78496799999999</v>
      </c>
      <c r="N268">
        <v>0.81835325015788696</v>
      </c>
    </row>
    <row r="269" spans="3:14" x14ac:dyDescent="0.35">
      <c r="C269">
        <v>262</v>
      </c>
      <c r="D269">
        <v>136781</v>
      </c>
      <c r="E269">
        <v>44</v>
      </c>
      <c r="F269">
        <v>24</v>
      </c>
      <c r="G269">
        <v>24</v>
      </c>
      <c r="H269">
        <v>2</v>
      </c>
      <c r="I269">
        <f>IF(tst.1!G269="M",1,0)</f>
        <v>0</v>
      </c>
      <c r="J269">
        <f>IF(tst.1!H269="Single",1,0)</f>
        <v>0</v>
      </c>
      <c r="K269">
        <v>7</v>
      </c>
      <c r="L269">
        <f>IF(tst.1!J269="P",1,0)</f>
        <v>1</v>
      </c>
      <c r="M269">
        <v>331.93794179999998</v>
      </c>
      <c r="N269">
        <v>0.81836386003888983</v>
      </c>
    </row>
    <row r="270" spans="3:14" x14ac:dyDescent="0.35">
      <c r="C270">
        <v>263</v>
      </c>
      <c r="D270">
        <v>165251</v>
      </c>
      <c r="E270">
        <v>24</v>
      </c>
      <c r="F270">
        <v>5</v>
      </c>
      <c r="G270">
        <v>5</v>
      </c>
      <c r="H270">
        <v>3</v>
      </c>
      <c r="I270">
        <f>IF(tst.1!G270="M",1,0)</f>
        <v>1</v>
      </c>
      <c r="J270">
        <f>IF(tst.1!H270="Single",1,0)</f>
        <v>0</v>
      </c>
      <c r="K270">
        <v>14</v>
      </c>
      <c r="L270">
        <f>IF(tst.1!J270="P",1,0)</f>
        <v>1</v>
      </c>
      <c r="M270">
        <v>137.6009186</v>
      </c>
      <c r="N270">
        <v>0.81838967345806168</v>
      </c>
    </row>
    <row r="271" spans="3:14" x14ac:dyDescent="0.35">
      <c r="C271">
        <v>264</v>
      </c>
      <c r="D271">
        <v>148030</v>
      </c>
      <c r="E271">
        <v>61</v>
      </c>
      <c r="F271">
        <v>43</v>
      </c>
      <c r="G271">
        <v>43</v>
      </c>
      <c r="H271">
        <v>3</v>
      </c>
      <c r="I271">
        <f>IF(tst.1!G271="M",1,0)</f>
        <v>1</v>
      </c>
      <c r="J271">
        <f>IF(tst.1!H271="Single",1,0)</f>
        <v>0</v>
      </c>
      <c r="K271">
        <v>3</v>
      </c>
      <c r="L271">
        <f>IF(tst.1!J271="P",1,0)</f>
        <v>1</v>
      </c>
      <c r="M271">
        <v>288.09196939999998</v>
      </c>
      <c r="N271">
        <v>0.81839232837667197</v>
      </c>
    </row>
    <row r="272" spans="3:14" x14ac:dyDescent="0.35">
      <c r="C272">
        <v>265</v>
      </c>
      <c r="D272">
        <v>152242</v>
      </c>
      <c r="E272">
        <v>59</v>
      </c>
      <c r="F272">
        <v>40</v>
      </c>
      <c r="G272">
        <v>40</v>
      </c>
      <c r="H272">
        <v>4</v>
      </c>
      <c r="I272">
        <f>IF(tst.1!G272="M",1,0)</f>
        <v>0</v>
      </c>
      <c r="J272">
        <f>IF(tst.1!H272="Single",1,0)</f>
        <v>0</v>
      </c>
      <c r="K272">
        <v>0</v>
      </c>
      <c r="L272">
        <f>IF(tst.1!J272="P",1,0)</f>
        <v>0</v>
      </c>
      <c r="M272">
        <v>587.61225739999998</v>
      </c>
      <c r="N272">
        <v>0.81846462254025798</v>
      </c>
    </row>
    <row r="273" spans="3:14" x14ac:dyDescent="0.35">
      <c r="C273">
        <v>266</v>
      </c>
      <c r="D273">
        <v>142094</v>
      </c>
      <c r="E273">
        <v>4</v>
      </c>
      <c r="F273">
        <v>33</v>
      </c>
      <c r="G273">
        <v>33</v>
      </c>
      <c r="H273">
        <v>3</v>
      </c>
      <c r="I273">
        <f>IF(tst.1!G273="M",1,0)</f>
        <v>0</v>
      </c>
      <c r="J273">
        <f>IF(tst.1!H273="Single",1,0)</f>
        <v>0</v>
      </c>
      <c r="K273">
        <v>9</v>
      </c>
      <c r="L273">
        <f>IF(tst.1!J273="P",1,0)</f>
        <v>1</v>
      </c>
      <c r="M273">
        <v>302.67070649999999</v>
      </c>
      <c r="N273">
        <v>0.81880234082489145</v>
      </c>
    </row>
    <row r="274" spans="3:14" x14ac:dyDescent="0.35">
      <c r="C274">
        <v>267</v>
      </c>
      <c r="D274">
        <v>194623</v>
      </c>
      <c r="E274">
        <v>58</v>
      </c>
      <c r="F274">
        <v>41</v>
      </c>
      <c r="G274">
        <v>41</v>
      </c>
      <c r="H274">
        <v>3</v>
      </c>
      <c r="I274">
        <f>IF(tst.1!G274="M",1,0)</f>
        <v>0</v>
      </c>
      <c r="J274">
        <f>IF(tst.1!H274="Single",1,0)</f>
        <v>1</v>
      </c>
      <c r="K274">
        <v>11</v>
      </c>
      <c r="L274">
        <f>IF(tst.1!J274="P",1,0)</f>
        <v>1</v>
      </c>
      <c r="M274">
        <v>210.23568940000001</v>
      </c>
      <c r="N274">
        <v>0.81882291991364675</v>
      </c>
    </row>
    <row r="275" spans="3:14" x14ac:dyDescent="0.35">
      <c r="C275">
        <v>268</v>
      </c>
      <c r="D275">
        <v>167994</v>
      </c>
      <c r="E275">
        <v>65</v>
      </c>
      <c r="F275">
        <v>44</v>
      </c>
      <c r="G275">
        <v>44</v>
      </c>
      <c r="H275">
        <v>3</v>
      </c>
      <c r="I275">
        <f>IF(tst.1!G275="M",1,0)</f>
        <v>1</v>
      </c>
      <c r="J275">
        <f>IF(tst.1!H275="Single",1,0)</f>
        <v>1</v>
      </c>
      <c r="K275">
        <v>6</v>
      </c>
      <c r="L275">
        <f>IF(tst.1!J275="P",1,0)</f>
        <v>1</v>
      </c>
      <c r="M275">
        <v>187.48596029999999</v>
      </c>
      <c r="N275">
        <v>0.81885800678296983</v>
      </c>
    </row>
    <row r="276" spans="3:14" x14ac:dyDescent="0.35">
      <c r="C276">
        <v>269</v>
      </c>
      <c r="D276">
        <v>146882</v>
      </c>
      <c r="E276">
        <v>54</v>
      </c>
      <c r="F276">
        <v>33</v>
      </c>
      <c r="G276">
        <v>33</v>
      </c>
      <c r="H276">
        <v>2</v>
      </c>
      <c r="I276">
        <f>IF(tst.1!G276="M",1,0)</f>
        <v>1</v>
      </c>
      <c r="J276">
        <f>IF(tst.1!H276="Single",1,0)</f>
        <v>0</v>
      </c>
      <c r="K276">
        <v>7</v>
      </c>
      <c r="L276">
        <f>IF(tst.1!J276="P",1,0)</f>
        <v>1</v>
      </c>
      <c r="M276">
        <v>396.03680969999999</v>
      </c>
      <c r="N276">
        <v>0.81909730944649806</v>
      </c>
    </row>
    <row r="277" spans="3:14" x14ac:dyDescent="0.35">
      <c r="C277">
        <v>270</v>
      </c>
      <c r="D277">
        <v>152105</v>
      </c>
      <c r="E277">
        <v>37</v>
      </c>
      <c r="F277">
        <v>16</v>
      </c>
      <c r="G277">
        <v>16</v>
      </c>
      <c r="H277">
        <v>2</v>
      </c>
      <c r="I277">
        <f>IF(tst.1!G277="M",1,0)</f>
        <v>1</v>
      </c>
      <c r="J277">
        <f>IF(tst.1!H277="Single",1,0)</f>
        <v>0</v>
      </c>
      <c r="K277">
        <v>13</v>
      </c>
      <c r="L277">
        <f>IF(tst.1!J277="P",1,0)</f>
        <v>1</v>
      </c>
      <c r="M277">
        <v>144.65477250000001</v>
      </c>
      <c r="N277">
        <v>0.81913864650765067</v>
      </c>
    </row>
    <row r="278" spans="3:14" x14ac:dyDescent="0.35">
      <c r="C278">
        <v>271</v>
      </c>
      <c r="D278">
        <v>127344</v>
      </c>
      <c r="E278">
        <v>58</v>
      </c>
      <c r="F278">
        <v>39</v>
      </c>
      <c r="G278">
        <v>39</v>
      </c>
      <c r="H278">
        <v>1</v>
      </c>
      <c r="I278">
        <f>IF(tst.1!G278="M",1,0)</f>
        <v>1</v>
      </c>
      <c r="J278">
        <f>IF(tst.1!H278="Single",1,0)</f>
        <v>0</v>
      </c>
      <c r="K278">
        <v>11</v>
      </c>
      <c r="L278">
        <f>IF(tst.1!J278="P",1,0)</f>
        <v>1</v>
      </c>
      <c r="M278">
        <v>324.92665549999998</v>
      </c>
      <c r="N278">
        <v>0.81914595814866586</v>
      </c>
    </row>
    <row r="279" spans="3:14" x14ac:dyDescent="0.35">
      <c r="C279">
        <v>272</v>
      </c>
      <c r="D279">
        <v>116657</v>
      </c>
      <c r="E279">
        <v>67</v>
      </c>
      <c r="F279">
        <v>49</v>
      </c>
      <c r="G279">
        <v>49</v>
      </c>
      <c r="H279">
        <v>2</v>
      </c>
      <c r="I279">
        <f>IF(tst.1!G279="M",1,0)</f>
        <v>1</v>
      </c>
      <c r="J279">
        <f>IF(tst.1!H279="Single",1,0)</f>
        <v>1</v>
      </c>
      <c r="K279">
        <v>14</v>
      </c>
      <c r="L279">
        <f>IF(tst.1!J279="P",1,0)</f>
        <v>1</v>
      </c>
      <c r="M279">
        <v>262.47131990000003</v>
      </c>
      <c r="N279">
        <v>0.81921213776932622</v>
      </c>
    </row>
    <row r="280" spans="3:14" x14ac:dyDescent="0.35">
      <c r="C280">
        <v>273</v>
      </c>
      <c r="D280">
        <v>140509</v>
      </c>
      <c r="E280">
        <v>42</v>
      </c>
      <c r="F280">
        <v>25</v>
      </c>
      <c r="G280">
        <v>25</v>
      </c>
      <c r="H280">
        <v>4</v>
      </c>
      <c r="I280">
        <f>IF(tst.1!G280="M",1,0)</f>
        <v>0</v>
      </c>
      <c r="J280">
        <f>IF(tst.1!H280="Single",1,0)</f>
        <v>0</v>
      </c>
      <c r="K280">
        <v>11</v>
      </c>
      <c r="L280">
        <f>IF(tst.1!J280="P",1,0)</f>
        <v>1</v>
      </c>
      <c r="M280">
        <v>226.08770250000001</v>
      </c>
      <c r="N280">
        <v>0.81928969707809707</v>
      </c>
    </row>
    <row r="281" spans="3:14" x14ac:dyDescent="0.35">
      <c r="C281">
        <v>274</v>
      </c>
      <c r="D281">
        <v>102898</v>
      </c>
      <c r="E281">
        <v>68</v>
      </c>
      <c r="F281">
        <v>50</v>
      </c>
      <c r="G281">
        <v>50</v>
      </c>
      <c r="H281">
        <v>2</v>
      </c>
      <c r="I281">
        <f>IF(tst.1!G281="M",1,0)</f>
        <v>0</v>
      </c>
      <c r="J281">
        <f>IF(tst.1!H281="Single",1,0)</f>
        <v>0</v>
      </c>
      <c r="K281">
        <v>1</v>
      </c>
      <c r="L281">
        <f>IF(tst.1!J281="P",1,0)</f>
        <v>1</v>
      </c>
      <c r="M281">
        <v>34.078087879999998</v>
      </c>
      <c r="N281">
        <v>0.81933915092771736</v>
      </c>
    </row>
    <row r="282" spans="3:14" x14ac:dyDescent="0.35">
      <c r="C282">
        <v>275</v>
      </c>
      <c r="D282">
        <v>186507</v>
      </c>
      <c r="E282">
        <v>58</v>
      </c>
      <c r="F282">
        <v>37</v>
      </c>
      <c r="G282">
        <v>37</v>
      </c>
      <c r="H282">
        <v>3</v>
      </c>
      <c r="I282">
        <f>IF(tst.1!G282="M",1,0)</f>
        <v>0</v>
      </c>
      <c r="J282">
        <f>IF(tst.1!H282="Single",1,0)</f>
        <v>1</v>
      </c>
      <c r="K282">
        <v>0</v>
      </c>
      <c r="L282">
        <f>IF(tst.1!J282="P",1,0)</f>
        <v>0</v>
      </c>
      <c r="M282">
        <v>532.10565540000005</v>
      </c>
      <c r="N282">
        <v>0.81936787156747437</v>
      </c>
    </row>
    <row r="283" spans="3:14" x14ac:dyDescent="0.35">
      <c r="C283">
        <v>276</v>
      </c>
      <c r="D283">
        <v>153484</v>
      </c>
      <c r="E283">
        <v>68</v>
      </c>
      <c r="F283">
        <v>48</v>
      </c>
      <c r="G283">
        <v>48</v>
      </c>
      <c r="H283">
        <v>4</v>
      </c>
      <c r="I283">
        <f>IF(tst.1!G283="M",1,0)</f>
        <v>1</v>
      </c>
      <c r="J283">
        <f>IF(tst.1!H283="Single",1,0)</f>
        <v>0</v>
      </c>
      <c r="K283">
        <v>9</v>
      </c>
      <c r="L283">
        <f>IF(tst.1!J283="P",1,0)</f>
        <v>1</v>
      </c>
      <c r="M283">
        <v>102.8559119</v>
      </c>
      <c r="N283">
        <v>0.81953467220933263</v>
      </c>
    </row>
    <row r="284" spans="3:14" x14ac:dyDescent="0.35">
      <c r="C284">
        <v>277</v>
      </c>
      <c r="D284">
        <v>171182</v>
      </c>
      <c r="E284">
        <v>17</v>
      </c>
      <c r="F284">
        <v>0</v>
      </c>
      <c r="G284">
        <v>0</v>
      </c>
      <c r="H284">
        <v>4</v>
      </c>
      <c r="I284">
        <f>IF(tst.1!G284="M",1,0)</f>
        <v>1</v>
      </c>
      <c r="J284">
        <f>IF(tst.1!H284="Single",1,0)</f>
        <v>1</v>
      </c>
      <c r="K284">
        <v>15</v>
      </c>
      <c r="L284">
        <f>IF(tst.1!J284="P",1,0)</f>
        <v>0</v>
      </c>
      <c r="M284">
        <v>1260.120154</v>
      </c>
      <c r="N284">
        <v>0.81961421836248849</v>
      </c>
    </row>
    <row r="285" spans="3:14" x14ac:dyDescent="0.35">
      <c r="C285">
        <v>278</v>
      </c>
      <c r="D285">
        <v>186574</v>
      </c>
      <c r="E285">
        <v>3</v>
      </c>
      <c r="F285">
        <v>24</v>
      </c>
      <c r="G285">
        <v>24</v>
      </c>
      <c r="H285">
        <v>1</v>
      </c>
      <c r="I285">
        <f>IF(tst.1!G285="M",1,0)</f>
        <v>1</v>
      </c>
      <c r="J285">
        <f>IF(tst.1!H285="Single",1,0)</f>
        <v>1</v>
      </c>
      <c r="K285">
        <v>6</v>
      </c>
      <c r="L285">
        <f>IF(tst.1!J285="P",1,0)</f>
        <v>1</v>
      </c>
      <c r="M285">
        <v>484.25799319999999</v>
      </c>
      <c r="N285">
        <v>0.81967645044353954</v>
      </c>
    </row>
    <row r="286" spans="3:14" x14ac:dyDescent="0.35">
      <c r="C286">
        <v>279</v>
      </c>
      <c r="D286">
        <v>110153</v>
      </c>
      <c r="E286">
        <v>46</v>
      </c>
      <c r="F286">
        <v>28</v>
      </c>
      <c r="G286">
        <v>28</v>
      </c>
      <c r="H286">
        <v>2</v>
      </c>
      <c r="I286">
        <f>IF(tst.1!G286="M",1,0)</f>
        <v>0</v>
      </c>
      <c r="J286">
        <f>IF(tst.1!H286="Single",1,0)</f>
        <v>0</v>
      </c>
      <c r="K286">
        <v>6</v>
      </c>
      <c r="L286">
        <f>IF(tst.1!J286="P",1,0)</f>
        <v>1</v>
      </c>
      <c r="M286">
        <v>312.01851740000001</v>
      </c>
      <c r="N286">
        <v>0.81976819076500185</v>
      </c>
    </row>
    <row r="287" spans="3:14" x14ac:dyDescent="0.35">
      <c r="C287">
        <v>280</v>
      </c>
      <c r="D287">
        <v>101900</v>
      </c>
      <c r="E287">
        <v>62</v>
      </c>
      <c r="F287">
        <v>41</v>
      </c>
      <c r="G287">
        <v>41</v>
      </c>
      <c r="H287">
        <v>3</v>
      </c>
      <c r="I287">
        <f>IF(tst.1!G287="M",1,0)</f>
        <v>1</v>
      </c>
      <c r="J287">
        <f>IF(tst.1!H287="Single",1,0)</f>
        <v>1</v>
      </c>
      <c r="K287">
        <v>9</v>
      </c>
      <c r="L287">
        <f>IF(tst.1!J287="P",1,0)</f>
        <v>1</v>
      </c>
      <c r="M287">
        <v>116.58558859999999</v>
      </c>
      <c r="N287">
        <v>0.82003621254698877</v>
      </c>
    </row>
    <row r="288" spans="3:14" x14ac:dyDescent="0.35">
      <c r="C288">
        <v>281</v>
      </c>
      <c r="D288">
        <v>107895</v>
      </c>
      <c r="E288">
        <v>26</v>
      </c>
      <c r="F288">
        <v>9</v>
      </c>
      <c r="G288">
        <v>9</v>
      </c>
      <c r="H288">
        <v>4</v>
      </c>
      <c r="I288">
        <f>IF(tst.1!G288="M",1,0)</f>
        <v>0</v>
      </c>
      <c r="J288">
        <f>IF(tst.1!H288="Single",1,0)</f>
        <v>1</v>
      </c>
      <c r="K288">
        <v>9</v>
      </c>
      <c r="L288">
        <f>IF(tst.1!J288="P",1,0)</f>
        <v>1</v>
      </c>
      <c r="M288">
        <v>377.15572029999998</v>
      </c>
      <c r="N288">
        <v>0.82007874448089513</v>
      </c>
    </row>
    <row r="289" spans="3:14" x14ac:dyDescent="0.35">
      <c r="C289">
        <v>282</v>
      </c>
      <c r="D289">
        <v>169129</v>
      </c>
      <c r="E289">
        <v>70</v>
      </c>
      <c r="F289">
        <v>53</v>
      </c>
      <c r="G289">
        <v>53</v>
      </c>
      <c r="H289">
        <v>3</v>
      </c>
      <c r="I289">
        <f>IF(tst.1!G289="M",1,0)</f>
        <v>1</v>
      </c>
      <c r="J289">
        <f>IF(tst.1!H289="Single",1,0)</f>
        <v>1</v>
      </c>
      <c r="K289">
        <v>1</v>
      </c>
      <c r="L289">
        <f>IF(tst.1!J289="P",1,0)</f>
        <v>1</v>
      </c>
      <c r="M289">
        <v>63.486881150000002</v>
      </c>
      <c r="N289">
        <v>0.82009340923384266</v>
      </c>
    </row>
    <row r="290" spans="3:14" x14ac:dyDescent="0.35">
      <c r="C290">
        <v>283</v>
      </c>
      <c r="D290">
        <v>182800</v>
      </c>
      <c r="E290">
        <v>42</v>
      </c>
      <c r="F290">
        <v>25</v>
      </c>
      <c r="G290">
        <v>25</v>
      </c>
      <c r="H290">
        <v>1</v>
      </c>
      <c r="I290">
        <f>IF(tst.1!G290="M",1,0)</f>
        <v>0</v>
      </c>
      <c r="J290">
        <f>IF(tst.1!H290="Single",1,0)</f>
        <v>1</v>
      </c>
      <c r="K290">
        <v>9</v>
      </c>
      <c r="L290">
        <f>IF(tst.1!J290="P",1,0)</f>
        <v>1</v>
      </c>
      <c r="M290">
        <v>419.89656910000002</v>
      </c>
      <c r="N290">
        <v>0.82009786128671358</v>
      </c>
    </row>
    <row r="291" spans="3:14" x14ac:dyDescent="0.35">
      <c r="C291">
        <v>284</v>
      </c>
      <c r="D291">
        <v>169136</v>
      </c>
      <c r="E291">
        <v>51</v>
      </c>
      <c r="F291">
        <v>32</v>
      </c>
      <c r="G291">
        <v>32</v>
      </c>
      <c r="H291">
        <v>3</v>
      </c>
      <c r="I291">
        <f>IF(tst.1!G291="M",1,0)</f>
        <v>1</v>
      </c>
      <c r="J291">
        <f>IF(tst.1!H291="Single",1,0)</f>
        <v>1</v>
      </c>
      <c r="K291">
        <v>1</v>
      </c>
      <c r="L291">
        <f>IF(tst.1!J291="P",1,0)</f>
        <v>0</v>
      </c>
      <c r="M291">
        <v>858.11288339999999</v>
      </c>
      <c r="N291">
        <v>0.82022070191851082</v>
      </c>
    </row>
    <row r="292" spans="3:14" x14ac:dyDescent="0.35">
      <c r="C292">
        <v>285</v>
      </c>
      <c r="D292">
        <v>123001</v>
      </c>
      <c r="E292">
        <v>65</v>
      </c>
      <c r="F292">
        <v>45</v>
      </c>
      <c r="G292">
        <v>45</v>
      </c>
      <c r="H292">
        <v>1</v>
      </c>
      <c r="I292">
        <f>IF(tst.1!G292="M",1,0)</f>
        <v>0</v>
      </c>
      <c r="J292">
        <f>IF(tst.1!H292="Single",1,0)</f>
        <v>1</v>
      </c>
      <c r="K292">
        <v>8</v>
      </c>
      <c r="L292">
        <f>IF(tst.1!J292="P",1,0)</f>
        <v>1</v>
      </c>
      <c r="M292">
        <v>433.90377610000002</v>
      </c>
      <c r="N292">
        <v>0.82024580456581486</v>
      </c>
    </row>
    <row r="293" spans="3:14" x14ac:dyDescent="0.35">
      <c r="C293">
        <v>286</v>
      </c>
      <c r="D293">
        <v>139207</v>
      </c>
      <c r="E293">
        <v>26</v>
      </c>
      <c r="F293">
        <v>13.502137963342177</v>
      </c>
      <c r="H293">
        <v>3</v>
      </c>
      <c r="I293">
        <f>IF(tst.1!G293="M",1,0)</f>
        <v>0</v>
      </c>
      <c r="J293">
        <f>IF(tst.1!H293="Single",1,0)</f>
        <v>0</v>
      </c>
      <c r="K293">
        <v>4</v>
      </c>
      <c r="L293">
        <f>IF(tst.1!J293="P",1,0)</f>
        <v>1</v>
      </c>
      <c r="M293">
        <v>425.09643089999997</v>
      </c>
      <c r="N293">
        <v>0.82030268537775275</v>
      </c>
    </row>
    <row r="294" spans="3:14" x14ac:dyDescent="0.35">
      <c r="C294">
        <v>287</v>
      </c>
      <c r="D294">
        <v>113044</v>
      </c>
      <c r="E294">
        <v>43</v>
      </c>
      <c r="F294">
        <v>25</v>
      </c>
      <c r="G294">
        <v>25</v>
      </c>
      <c r="H294">
        <v>4</v>
      </c>
      <c r="I294">
        <f>IF(tst.1!G294="M",1,0)</f>
        <v>0</v>
      </c>
      <c r="J294">
        <f>IF(tst.1!H294="Single",1,0)</f>
        <v>1</v>
      </c>
      <c r="K294">
        <v>14</v>
      </c>
      <c r="L294">
        <f>IF(tst.1!J294="P",1,0)</f>
        <v>1</v>
      </c>
      <c r="M294">
        <v>168.76082460000001</v>
      </c>
      <c r="N294">
        <v>0.82046976137062966</v>
      </c>
    </row>
    <row r="295" spans="3:14" x14ac:dyDescent="0.35">
      <c r="C295">
        <v>288</v>
      </c>
      <c r="D295">
        <v>144571</v>
      </c>
      <c r="E295">
        <v>40</v>
      </c>
      <c r="F295">
        <v>22</v>
      </c>
      <c r="G295">
        <v>22</v>
      </c>
      <c r="H295">
        <v>3</v>
      </c>
      <c r="I295">
        <f>IF(tst.1!G295="M",1,0)</f>
        <v>0</v>
      </c>
      <c r="J295">
        <f>IF(tst.1!H295="Single",1,0)</f>
        <v>1</v>
      </c>
      <c r="K295">
        <v>6</v>
      </c>
      <c r="L295">
        <f>IF(tst.1!J295="P",1,0)</f>
        <v>1</v>
      </c>
      <c r="M295">
        <v>340.63934410000002</v>
      </c>
      <c r="N295">
        <v>0.82048137118193354</v>
      </c>
    </row>
    <row r="296" spans="3:14" x14ac:dyDescent="0.35">
      <c r="C296">
        <v>289</v>
      </c>
      <c r="D296">
        <v>151058</v>
      </c>
      <c r="E296">
        <v>65</v>
      </c>
      <c r="F296">
        <v>47</v>
      </c>
      <c r="G296">
        <v>47</v>
      </c>
      <c r="H296">
        <v>3</v>
      </c>
      <c r="I296">
        <f>IF(tst.1!G296="M",1,0)</f>
        <v>1</v>
      </c>
      <c r="J296">
        <f>IF(tst.1!H296="Single",1,0)</f>
        <v>1</v>
      </c>
      <c r="K296">
        <v>3</v>
      </c>
      <c r="L296">
        <f>IF(tst.1!J296="P",1,0)</f>
        <v>1</v>
      </c>
      <c r="M296">
        <v>272.47362879999997</v>
      </c>
      <c r="N296">
        <v>0.8204956593890419</v>
      </c>
    </row>
    <row r="297" spans="3:14" x14ac:dyDescent="0.35">
      <c r="C297">
        <v>290</v>
      </c>
      <c r="D297">
        <v>149238</v>
      </c>
      <c r="E297">
        <v>34</v>
      </c>
      <c r="F297">
        <v>18.253842159921209</v>
      </c>
      <c r="H297">
        <v>3</v>
      </c>
      <c r="I297">
        <f>IF(tst.1!G297="M",1,0)</f>
        <v>0</v>
      </c>
      <c r="J297">
        <f>IF(tst.1!H297="Single",1,0)</f>
        <v>0</v>
      </c>
      <c r="K297">
        <v>9</v>
      </c>
      <c r="L297">
        <f>IF(tst.1!J297="P",1,0)</f>
        <v>1</v>
      </c>
      <c r="M297">
        <v>291.70165070000002</v>
      </c>
      <c r="N297">
        <v>0.82050392273126183</v>
      </c>
    </row>
    <row r="298" spans="3:14" x14ac:dyDescent="0.35">
      <c r="C298">
        <v>291</v>
      </c>
      <c r="D298">
        <v>188607</v>
      </c>
      <c r="E298">
        <v>21</v>
      </c>
      <c r="F298">
        <v>2</v>
      </c>
      <c r="G298">
        <v>2</v>
      </c>
      <c r="H298">
        <v>2</v>
      </c>
      <c r="I298">
        <f>IF(tst.1!G298="M",1,0)</f>
        <v>0</v>
      </c>
      <c r="J298">
        <f>IF(tst.1!H298="Single",1,0)</f>
        <v>0</v>
      </c>
      <c r="K298">
        <v>3</v>
      </c>
      <c r="L298">
        <f>IF(tst.1!J298="P",1,0)</f>
        <v>1</v>
      </c>
      <c r="M298">
        <v>409.64570609999998</v>
      </c>
      <c r="N298">
        <v>0.82062204302719066</v>
      </c>
    </row>
    <row r="299" spans="3:14" x14ac:dyDescent="0.35">
      <c r="C299">
        <v>292</v>
      </c>
      <c r="D299">
        <v>182777</v>
      </c>
      <c r="E299">
        <v>67</v>
      </c>
      <c r="F299">
        <v>46</v>
      </c>
      <c r="G299">
        <v>46</v>
      </c>
      <c r="H299">
        <v>4</v>
      </c>
      <c r="I299">
        <f>IF(tst.1!G299="M",1,0)</f>
        <v>1</v>
      </c>
      <c r="J299">
        <f>IF(tst.1!H299="Single",1,0)</f>
        <v>1</v>
      </c>
      <c r="K299">
        <v>8</v>
      </c>
      <c r="L299">
        <f>IF(tst.1!J299="P",1,0)</f>
        <v>1</v>
      </c>
      <c r="M299">
        <v>314.03223960000003</v>
      </c>
      <c r="N299">
        <v>0.82068921827310592</v>
      </c>
    </row>
    <row r="300" spans="3:14" x14ac:dyDescent="0.35">
      <c r="C300">
        <v>293</v>
      </c>
      <c r="D300">
        <v>177554</v>
      </c>
      <c r="E300">
        <v>23</v>
      </c>
      <c r="F300">
        <v>4</v>
      </c>
      <c r="G300">
        <v>4</v>
      </c>
      <c r="H300">
        <v>1</v>
      </c>
      <c r="I300">
        <f>IF(tst.1!G300="M",1,0)</f>
        <v>1</v>
      </c>
      <c r="J300">
        <f>IF(tst.1!H300="Single",1,0)</f>
        <v>0</v>
      </c>
      <c r="K300">
        <v>14</v>
      </c>
      <c r="L300">
        <f>IF(tst.1!J300="P",1,0)</f>
        <v>0</v>
      </c>
      <c r="M300">
        <v>694.5794472</v>
      </c>
      <c r="N300">
        <v>0.82078927822011694</v>
      </c>
    </row>
    <row r="301" spans="3:14" x14ac:dyDescent="0.35">
      <c r="C301">
        <v>294</v>
      </c>
      <c r="D301">
        <v>119260</v>
      </c>
      <c r="E301">
        <v>61</v>
      </c>
      <c r="F301">
        <v>44</v>
      </c>
      <c r="G301">
        <v>44</v>
      </c>
      <c r="H301">
        <v>1</v>
      </c>
      <c r="I301">
        <f>IF(tst.1!G301="M",1,0)</f>
        <v>1</v>
      </c>
      <c r="J301">
        <f>IF(tst.1!H301="Single",1,0)</f>
        <v>0</v>
      </c>
      <c r="K301">
        <v>10</v>
      </c>
      <c r="L301">
        <f>IF(tst.1!J301="P",1,0)</f>
        <v>1</v>
      </c>
      <c r="M301">
        <v>90.014483139999996</v>
      </c>
      <c r="N301">
        <v>0.82115356877185441</v>
      </c>
    </row>
    <row r="302" spans="3:14" x14ac:dyDescent="0.35">
      <c r="C302">
        <v>295</v>
      </c>
      <c r="D302">
        <v>151309</v>
      </c>
      <c r="E302">
        <v>17</v>
      </c>
      <c r="F302">
        <v>0</v>
      </c>
      <c r="G302">
        <v>0</v>
      </c>
      <c r="H302">
        <v>1</v>
      </c>
      <c r="I302">
        <f>IF(tst.1!G302="M",1,0)</f>
        <v>1</v>
      </c>
      <c r="J302">
        <f>IF(tst.1!H302="Single",1,0)</f>
        <v>0</v>
      </c>
      <c r="K302">
        <v>8</v>
      </c>
      <c r="L302">
        <f>IF(tst.1!J302="P",1,0)</f>
        <v>1</v>
      </c>
      <c r="M302">
        <v>449.27425299999999</v>
      </c>
      <c r="N302">
        <v>0.82119525269908922</v>
      </c>
    </row>
    <row r="303" spans="3:14" x14ac:dyDescent="0.35">
      <c r="C303">
        <v>296</v>
      </c>
      <c r="D303">
        <v>170899</v>
      </c>
      <c r="E303">
        <v>54</v>
      </c>
      <c r="F303">
        <v>36</v>
      </c>
      <c r="G303">
        <v>36</v>
      </c>
      <c r="H303">
        <v>2</v>
      </c>
      <c r="I303">
        <f>IF(tst.1!G303="M",1,0)</f>
        <v>1</v>
      </c>
      <c r="J303">
        <f>IF(tst.1!H303="Single",1,0)</f>
        <v>0</v>
      </c>
      <c r="K303">
        <v>15</v>
      </c>
      <c r="L303">
        <f>IF(tst.1!J303="P",1,0)</f>
        <v>1</v>
      </c>
      <c r="M303">
        <v>175.94203759999999</v>
      </c>
      <c r="N303">
        <v>0.82130523657542542</v>
      </c>
    </row>
    <row r="304" spans="3:14" x14ac:dyDescent="0.35">
      <c r="C304">
        <v>297</v>
      </c>
      <c r="D304">
        <v>192065</v>
      </c>
      <c r="E304">
        <v>63</v>
      </c>
      <c r="F304">
        <v>35.478769872520203</v>
      </c>
      <c r="H304">
        <v>2</v>
      </c>
      <c r="I304">
        <f>IF(tst.1!G304="M",1,0)</f>
        <v>1</v>
      </c>
      <c r="J304">
        <f>IF(tst.1!H304="Single",1,0)</f>
        <v>1</v>
      </c>
      <c r="K304">
        <v>7</v>
      </c>
      <c r="L304">
        <f>IF(tst.1!J304="P",1,0)</f>
        <v>1</v>
      </c>
      <c r="M304">
        <v>380.49637380000001</v>
      </c>
      <c r="N304">
        <v>0.82153329727032964</v>
      </c>
    </row>
    <row r="305" spans="3:14" x14ac:dyDescent="0.35">
      <c r="C305">
        <v>298</v>
      </c>
      <c r="D305">
        <v>111481</v>
      </c>
      <c r="E305">
        <v>60</v>
      </c>
      <c r="F305">
        <v>40</v>
      </c>
      <c r="G305">
        <v>40</v>
      </c>
      <c r="H305">
        <v>3</v>
      </c>
      <c r="I305">
        <f>IF(tst.1!G305="M",1,0)</f>
        <v>0</v>
      </c>
      <c r="J305">
        <f>IF(tst.1!H305="Single",1,0)</f>
        <v>0</v>
      </c>
      <c r="K305">
        <v>2</v>
      </c>
      <c r="L305">
        <f>IF(tst.1!J305="P",1,0)</f>
        <v>1</v>
      </c>
      <c r="M305">
        <v>392.96518950000001</v>
      </c>
      <c r="N305">
        <v>0.82157468990401794</v>
      </c>
    </row>
    <row r="306" spans="3:14" x14ac:dyDescent="0.35">
      <c r="C306">
        <v>299</v>
      </c>
      <c r="D306">
        <v>160348</v>
      </c>
      <c r="E306">
        <v>39</v>
      </c>
      <c r="F306">
        <v>18</v>
      </c>
      <c r="G306">
        <v>18</v>
      </c>
      <c r="H306">
        <v>1</v>
      </c>
      <c r="I306">
        <f>IF(tst.1!G306="M",1,0)</f>
        <v>0</v>
      </c>
      <c r="J306">
        <f>IF(tst.1!H306="Single",1,0)</f>
        <v>0</v>
      </c>
      <c r="K306">
        <v>9</v>
      </c>
      <c r="L306">
        <f>IF(tst.1!J306="P",1,0)</f>
        <v>1</v>
      </c>
      <c r="M306">
        <v>276.4724081</v>
      </c>
      <c r="N306">
        <v>0.82159604319772594</v>
      </c>
    </row>
    <row r="307" spans="3:14" x14ac:dyDescent="0.35">
      <c r="C307">
        <v>300</v>
      </c>
      <c r="D307">
        <v>195119</v>
      </c>
      <c r="E307">
        <v>51</v>
      </c>
      <c r="F307">
        <v>34</v>
      </c>
      <c r="G307">
        <v>34</v>
      </c>
      <c r="H307">
        <v>2</v>
      </c>
      <c r="I307">
        <f>IF(tst.1!G307="M",1,0)</f>
        <v>0</v>
      </c>
      <c r="J307">
        <f>IF(tst.1!H307="Single",1,0)</f>
        <v>0</v>
      </c>
      <c r="K307">
        <v>9</v>
      </c>
      <c r="L307">
        <f>IF(tst.1!J307="P",1,0)</f>
        <v>1</v>
      </c>
      <c r="M307">
        <v>333.95947219999999</v>
      </c>
      <c r="N307">
        <v>0.8216672267578129</v>
      </c>
    </row>
    <row r="308" spans="3:14" x14ac:dyDescent="0.35">
      <c r="C308">
        <v>301</v>
      </c>
      <c r="D308">
        <v>166553</v>
      </c>
      <c r="E308">
        <v>60</v>
      </c>
      <c r="F308">
        <v>41</v>
      </c>
      <c r="G308">
        <v>41</v>
      </c>
      <c r="H308">
        <v>1</v>
      </c>
      <c r="I308">
        <f>IF(tst.1!G308="M",1,0)</f>
        <v>0</v>
      </c>
      <c r="J308">
        <f>IF(tst.1!H308="Single",1,0)</f>
        <v>1</v>
      </c>
      <c r="K308">
        <v>5</v>
      </c>
      <c r="L308">
        <f>IF(tst.1!J308="P",1,0)</f>
        <v>1</v>
      </c>
      <c r="M308">
        <v>302.75985589999999</v>
      </c>
      <c r="N308">
        <v>0.82167408702230071</v>
      </c>
    </row>
    <row r="309" spans="3:14" x14ac:dyDescent="0.35">
      <c r="C309">
        <v>302</v>
      </c>
      <c r="D309">
        <v>197812</v>
      </c>
      <c r="E309">
        <v>67</v>
      </c>
      <c r="F309">
        <v>47</v>
      </c>
      <c r="G309">
        <v>47</v>
      </c>
      <c r="H309">
        <v>2</v>
      </c>
      <c r="I309">
        <f>IF(tst.1!G309="M",1,0)</f>
        <v>1</v>
      </c>
      <c r="J309">
        <f>IF(tst.1!H309="Single",1,0)</f>
        <v>0</v>
      </c>
      <c r="K309">
        <v>5</v>
      </c>
      <c r="L309">
        <f>IF(tst.1!J309="P",1,0)</f>
        <v>1</v>
      </c>
      <c r="M309">
        <v>265.93929750000001</v>
      </c>
      <c r="N309">
        <v>0.82177953435362849</v>
      </c>
    </row>
    <row r="310" spans="3:14" x14ac:dyDescent="0.35">
      <c r="C310">
        <v>303</v>
      </c>
      <c r="D310">
        <v>159498</v>
      </c>
      <c r="E310">
        <v>57</v>
      </c>
      <c r="F310">
        <v>31.914991725085937</v>
      </c>
      <c r="H310">
        <v>2</v>
      </c>
      <c r="I310">
        <f>IF(tst.1!G310="M",1,0)</f>
        <v>0</v>
      </c>
      <c r="J310">
        <f>IF(tst.1!H310="Single",1,0)</f>
        <v>1</v>
      </c>
      <c r="K310">
        <v>7</v>
      </c>
      <c r="L310">
        <f>IF(tst.1!J310="P",1,0)</f>
        <v>1</v>
      </c>
      <c r="M310">
        <v>434.47698650000001</v>
      </c>
      <c r="N310">
        <v>0.82180927513055479</v>
      </c>
    </row>
    <row r="311" spans="3:14" x14ac:dyDescent="0.35">
      <c r="C311">
        <v>304</v>
      </c>
      <c r="D311">
        <v>153348</v>
      </c>
      <c r="E311">
        <v>32</v>
      </c>
      <c r="F311">
        <v>12</v>
      </c>
      <c r="G311">
        <v>12</v>
      </c>
      <c r="H311">
        <v>3</v>
      </c>
      <c r="I311">
        <f>IF(tst.1!G311="M",1,0)</f>
        <v>0</v>
      </c>
      <c r="J311">
        <f>IF(tst.1!H311="Single",1,0)</f>
        <v>1</v>
      </c>
      <c r="K311">
        <v>3</v>
      </c>
      <c r="L311">
        <f>IF(tst.1!J311="P",1,0)</f>
        <v>0</v>
      </c>
      <c r="M311">
        <v>517.53151700000001</v>
      </c>
      <c r="N311">
        <v>0.8218116130871318</v>
      </c>
    </row>
    <row r="312" spans="3:14" x14ac:dyDescent="0.35">
      <c r="C312">
        <v>305</v>
      </c>
      <c r="D312">
        <v>127948</v>
      </c>
      <c r="E312">
        <v>26</v>
      </c>
      <c r="F312">
        <v>9</v>
      </c>
      <c r="G312">
        <v>9</v>
      </c>
      <c r="H312">
        <v>3</v>
      </c>
      <c r="I312">
        <f>IF(tst.1!G312="M",1,0)</f>
        <v>1</v>
      </c>
      <c r="J312">
        <f>IF(tst.1!H312="Single",1,0)</f>
        <v>0</v>
      </c>
      <c r="K312">
        <v>9</v>
      </c>
      <c r="L312">
        <f>IF(tst.1!J312="P",1,0)</f>
        <v>1</v>
      </c>
      <c r="M312">
        <v>340.02771289999998</v>
      </c>
      <c r="N312">
        <v>0.82182809034102922</v>
      </c>
    </row>
    <row r="313" spans="3:14" x14ac:dyDescent="0.35">
      <c r="C313">
        <v>306</v>
      </c>
      <c r="D313">
        <v>181271</v>
      </c>
      <c r="E313">
        <v>70</v>
      </c>
      <c r="F313">
        <v>49</v>
      </c>
      <c r="G313">
        <v>49</v>
      </c>
      <c r="H313">
        <v>3</v>
      </c>
      <c r="I313">
        <f>IF(tst.1!G313="M",1,0)</f>
        <v>0</v>
      </c>
      <c r="J313">
        <f>IF(tst.1!H313="Single",1,0)</f>
        <v>0</v>
      </c>
      <c r="K313">
        <v>8</v>
      </c>
      <c r="L313">
        <f>IF(tst.1!J313="P",1,0)</f>
        <v>1</v>
      </c>
      <c r="M313">
        <v>39.903546419999998</v>
      </c>
      <c r="N313">
        <v>0.82194501957694399</v>
      </c>
    </row>
    <row r="314" spans="3:14" x14ac:dyDescent="0.35">
      <c r="C314">
        <v>307</v>
      </c>
      <c r="D314">
        <v>182239</v>
      </c>
      <c r="E314">
        <v>49</v>
      </c>
      <c r="F314">
        <v>32</v>
      </c>
      <c r="G314">
        <v>32</v>
      </c>
      <c r="H314">
        <v>2</v>
      </c>
      <c r="I314">
        <f>IF(tst.1!G314="M",1,0)</f>
        <v>1</v>
      </c>
      <c r="J314">
        <f>IF(tst.1!H314="Single",1,0)</f>
        <v>1</v>
      </c>
      <c r="K314">
        <v>6</v>
      </c>
      <c r="L314">
        <f>IF(tst.1!J314="P",1,0)</f>
        <v>1</v>
      </c>
      <c r="M314">
        <v>462.19493180000001</v>
      </c>
      <c r="N314">
        <v>0.82194894282767261</v>
      </c>
    </row>
    <row r="315" spans="3:14" x14ac:dyDescent="0.35">
      <c r="C315">
        <v>308</v>
      </c>
      <c r="D315">
        <v>102206</v>
      </c>
      <c r="E315">
        <v>19</v>
      </c>
      <c r="F315">
        <v>1</v>
      </c>
      <c r="G315">
        <v>1</v>
      </c>
      <c r="H315">
        <v>3</v>
      </c>
      <c r="I315">
        <f>IF(tst.1!G315="M",1,0)</f>
        <v>0</v>
      </c>
      <c r="J315">
        <f>IF(tst.1!H315="Single",1,0)</f>
        <v>1</v>
      </c>
      <c r="K315">
        <v>13</v>
      </c>
      <c r="L315">
        <f>IF(tst.1!J315="P",1,0)</f>
        <v>1</v>
      </c>
      <c r="M315">
        <v>248.6097919</v>
      </c>
      <c r="N315">
        <v>0.82209941047385593</v>
      </c>
    </row>
    <row r="316" spans="3:14" x14ac:dyDescent="0.35">
      <c r="C316">
        <v>309</v>
      </c>
      <c r="D316">
        <v>180525</v>
      </c>
      <c r="E316">
        <v>16</v>
      </c>
      <c r="F316">
        <v>0</v>
      </c>
      <c r="G316">
        <v>0</v>
      </c>
      <c r="H316">
        <v>3</v>
      </c>
      <c r="I316">
        <f>IF(tst.1!G316="M",1,0)</f>
        <v>1</v>
      </c>
      <c r="J316">
        <f>IF(tst.1!H316="Single",1,0)</f>
        <v>0</v>
      </c>
      <c r="K316">
        <v>15</v>
      </c>
      <c r="L316">
        <f>IF(tst.1!J316="P",1,0)</f>
        <v>1</v>
      </c>
      <c r="M316">
        <v>264.51657310000002</v>
      </c>
      <c r="N316">
        <v>0.82242490630117371</v>
      </c>
    </row>
    <row r="317" spans="3:14" x14ac:dyDescent="0.35">
      <c r="C317">
        <v>310</v>
      </c>
      <c r="D317">
        <v>157902</v>
      </c>
      <c r="E317">
        <v>0</v>
      </c>
      <c r="F317">
        <v>3</v>
      </c>
      <c r="G317">
        <v>3</v>
      </c>
      <c r="H317">
        <v>4</v>
      </c>
      <c r="I317">
        <f>IF(tst.1!G317="M",1,0)</f>
        <v>0</v>
      </c>
      <c r="J317">
        <f>IF(tst.1!H317="Single",1,0)</f>
        <v>0</v>
      </c>
      <c r="K317">
        <v>8</v>
      </c>
      <c r="L317">
        <f>IF(tst.1!J317="P",1,0)</f>
        <v>1</v>
      </c>
      <c r="M317">
        <v>305.52117700000002</v>
      </c>
      <c r="N317">
        <v>0.82254315376064679</v>
      </c>
    </row>
    <row r="318" spans="3:14" x14ac:dyDescent="0.35">
      <c r="C318">
        <v>311</v>
      </c>
      <c r="D318">
        <v>160302</v>
      </c>
      <c r="E318">
        <v>63</v>
      </c>
      <c r="F318">
        <v>44</v>
      </c>
      <c r="G318">
        <v>44</v>
      </c>
      <c r="H318">
        <v>3</v>
      </c>
      <c r="I318">
        <f>IF(tst.1!G318="M",1,0)</f>
        <v>0</v>
      </c>
      <c r="J318">
        <f>IF(tst.1!H318="Single",1,0)</f>
        <v>1</v>
      </c>
      <c r="K318">
        <v>6</v>
      </c>
      <c r="L318">
        <f>IF(tst.1!J318="P",1,0)</f>
        <v>1</v>
      </c>
      <c r="M318">
        <v>311.837761</v>
      </c>
      <c r="N318">
        <v>0.82258746837915631</v>
      </c>
    </row>
    <row r="319" spans="3:14" x14ac:dyDescent="0.35">
      <c r="C319">
        <v>312</v>
      </c>
      <c r="D319">
        <v>117343</v>
      </c>
      <c r="E319">
        <v>36</v>
      </c>
      <c r="F319">
        <v>17</v>
      </c>
      <c r="G319">
        <v>17</v>
      </c>
      <c r="H319">
        <v>3</v>
      </c>
      <c r="I319">
        <f>IF(tst.1!G319="M",1,0)</f>
        <v>0</v>
      </c>
      <c r="J319">
        <f>IF(tst.1!H319="Single",1,0)</f>
        <v>1</v>
      </c>
      <c r="K319">
        <v>5</v>
      </c>
      <c r="L319">
        <f>IF(tst.1!J319="P",1,0)</f>
        <v>0</v>
      </c>
      <c r="M319">
        <v>648.27246830000001</v>
      </c>
      <c r="N319">
        <v>0.82270013097815942</v>
      </c>
    </row>
    <row r="320" spans="3:14" x14ac:dyDescent="0.35">
      <c r="C320">
        <v>313</v>
      </c>
      <c r="D320">
        <v>155225</v>
      </c>
      <c r="E320">
        <v>39</v>
      </c>
      <c r="F320">
        <v>20</v>
      </c>
      <c r="G320">
        <v>20</v>
      </c>
      <c r="H320">
        <v>1</v>
      </c>
      <c r="I320">
        <f>IF(tst.1!G320="M",1,0)</f>
        <v>1</v>
      </c>
      <c r="J320">
        <f>IF(tst.1!H320="Single",1,0)</f>
        <v>0</v>
      </c>
      <c r="K320">
        <v>4</v>
      </c>
      <c r="L320">
        <f>IF(tst.1!J320="P",1,0)</f>
        <v>0</v>
      </c>
      <c r="M320">
        <v>659.97825669999997</v>
      </c>
      <c r="N320">
        <v>0.82281255792315722</v>
      </c>
    </row>
    <row r="321" spans="3:14" x14ac:dyDescent="0.35">
      <c r="C321">
        <v>314</v>
      </c>
      <c r="D321">
        <v>115010</v>
      </c>
      <c r="E321">
        <v>25</v>
      </c>
      <c r="F321">
        <v>8</v>
      </c>
      <c r="G321">
        <v>8</v>
      </c>
      <c r="H321">
        <v>1</v>
      </c>
      <c r="I321">
        <f>IF(tst.1!G321="M",1,0)</f>
        <v>0</v>
      </c>
      <c r="J321">
        <f>IF(tst.1!H321="Single",1,0)</f>
        <v>1</v>
      </c>
      <c r="K321">
        <v>12</v>
      </c>
      <c r="L321">
        <f>IF(tst.1!J321="P",1,0)</f>
        <v>1</v>
      </c>
      <c r="M321">
        <v>436.03939919999999</v>
      </c>
      <c r="N321">
        <v>0.82281551600685054</v>
      </c>
    </row>
    <row r="322" spans="3:14" x14ac:dyDescent="0.35">
      <c r="C322">
        <v>315</v>
      </c>
      <c r="D322">
        <v>163308</v>
      </c>
      <c r="E322">
        <v>21</v>
      </c>
      <c r="F322">
        <v>4</v>
      </c>
      <c r="G322">
        <v>4</v>
      </c>
      <c r="H322">
        <v>3</v>
      </c>
      <c r="I322">
        <f>IF(tst.1!G322="M",1,0)</f>
        <v>0</v>
      </c>
      <c r="J322">
        <f>IF(tst.1!H322="Single",1,0)</f>
        <v>0</v>
      </c>
      <c r="K322">
        <v>12</v>
      </c>
      <c r="L322">
        <f>IF(tst.1!J322="P",1,0)</f>
        <v>1</v>
      </c>
      <c r="M322">
        <v>313.8382522</v>
      </c>
      <c r="N322">
        <v>0.82286839672197776</v>
      </c>
    </row>
    <row r="323" spans="3:14" x14ac:dyDescent="0.35">
      <c r="C323">
        <v>316</v>
      </c>
      <c r="D323">
        <v>120281</v>
      </c>
      <c r="E323">
        <v>25</v>
      </c>
      <c r="F323">
        <v>8</v>
      </c>
      <c r="G323">
        <v>8</v>
      </c>
      <c r="H323">
        <v>3</v>
      </c>
      <c r="I323">
        <f>IF(tst.1!G323="M",1,0)</f>
        <v>1</v>
      </c>
      <c r="J323">
        <f>IF(tst.1!H323="Single",1,0)</f>
        <v>0</v>
      </c>
      <c r="K323">
        <v>6</v>
      </c>
      <c r="L323">
        <f>IF(tst.1!J323="P",1,0)</f>
        <v>0</v>
      </c>
      <c r="M323">
        <v>841.78003490000003</v>
      </c>
      <c r="N323">
        <v>0.82304205836222233</v>
      </c>
    </row>
    <row r="324" spans="3:14" x14ac:dyDescent="0.35">
      <c r="C324">
        <v>317</v>
      </c>
      <c r="D324">
        <v>165496</v>
      </c>
      <c r="E324">
        <v>29</v>
      </c>
      <c r="F324">
        <v>9</v>
      </c>
      <c r="G324">
        <v>9</v>
      </c>
      <c r="H324">
        <v>2</v>
      </c>
      <c r="I324">
        <f>IF(tst.1!G324="M",1,0)</f>
        <v>1</v>
      </c>
      <c r="J324">
        <f>IF(tst.1!H324="Single",1,0)</f>
        <v>0</v>
      </c>
      <c r="K324">
        <v>9</v>
      </c>
      <c r="L324">
        <f>IF(tst.1!J324="P",1,0)</f>
        <v>1</v>
      </c>
      <c r="M324">
        <v>382.38717430000003</v>
      </c>
      <c r="N324">
        <v>0.82314810068035449</v>
      </c>
    </row>
    <row r="325" spans="3:14" x14ac:dyDescent="0.35">
      <c r="C325">
        <v>318</v>
      </c>
      <c r="D325">
        <v>171710</v>
      </c>
      <c r="E325">
        <v>45</v>
      </c>
      <c r="F325">
        <v>27</v>
      </c>
      <c r="G325">
        <v>27</v>
      </c>
      <c r="H325">
        <v>2</v>
      </c>
      <c r="I325">
        <f>IF(tst.1!G325="M",1,0)</f>
        <v>0</v>
      </c>
      <c r="J325">
        <f>IF(tst.1!H325="Single",1,0)</f>
        <v>1</v>
      </c>
      <c r="K325">
        <v>7</v>
      </c>
      <c r="L325">
        <f>IF(tst.1!J325="P",1,0)</f>
        <v>1</v>
      </c>
      <c r="M325">
        <v>411.82185750000002</v>
      </c>
      <c r="N325">
        <v>0.82318925064175741</v>
      </c>
    </row>
    <row r="326" spans="3:14" x14ac:dyDescent="0.35">
      <c r="C326">
        <v>319</v>
      </c>
      <c r="D326">
        <v>185106</v>
      </c>
      <c r="E326">
        <v>67</v>
      </c>
      <c r="F326">
        <v>46</v>
      </c>
      <c r="G326">
        <v>46</v>
      </c>
      <c r="H326">
        <v>1</v>
      </c>
      <c r="I326">
        <f>IF(tst.1!G326="M",1,0)</f>
        <v>1</v>
      </c>
      <c r="J326">
        <f>IF(tst.1!H326="Single",1,0)</f>
        <v>1</v>
      </c>
      <c r="K326">
        <v>2</v>
      </c>
      <c r="L326">
        <f>IF(tst.1!J326="P",1,0)</f>
        <v>1</v>
      </c>
      <c r="M326">
        <v>173.21626879999999</v>
      </c>
      <c r="N326">
        <v>0.82327677873086902</v>
      </c>
    </row>
    <row r="327" spans="3:14" x14ac:dyDescent="0.35">
      <c r="C327">
        <v>320</v>
      </c>
      <c r="D327">
        <v>179986</v>
      </c>
      <c r="E327">
        <v>21</v>
      </c>
      <c r="F327">
        <v>4</v>
      </c>
      <c r="G327">
        <v>4</v>
      </c>
      <c r="H327">
        <v>2</v>
      </c>
      <c r="I327">
        <f>IF(tst.1!G327="M",1,0)</f>
        <v>1</v>
      </c>
      <c r="J327">
        <f>IF(tst.1!H327="Single",1,0)</f>
        <v>1</v>
      </c>
      <c r="K327">
        <v>15</v>
      </c>
      <c r="L327">
        <f>IF(tst.1!J327="P",1,0)</f>
        <v>1</v>
      </c>
      <c r="M327">
        <v>373.6690031</v>
      </c>
      <c r="N327">
        <v>0.82332210738474987</v>
      </c>
    </row>
    <row r="328" spans="3:14" x14ac:dyDescent="0.35">
      <c r="C328">
        <v>321</v>
      </c>
      <c r="D328">
        <v>156322</v>
      </c>
      <c r="E328">
        <v>22</v>
      </c>
      <c r="F328">
        <v>3</v>
      </c>
      <c r="G328">
        <v>3</v>
      </c>
      <c r="H328">
        <v>2</v>
      </c>
      <c r="I328">
        <f>IF(tst.1!G328="M",1,0)</f>
        <v>1</v>
      </c>
      <c r="J328">
        <f>IF(tst.1!H328="Single",1,0)</f>
        <v>0</v>
      </c>
      <c r="K328">
        <v>4</v>
      </c>
      <c r="L328">
        <f>IF(tst.1!J328="P",1,0)</f>
        <v>0</v>
      </c>
      <c r="M328">
        <v>556.49035360000005</v>
      </c>
      <c r="N328">
        <v>0.82347031397599735</v>
      </c>
    </row>
    <row r="329" spans="3:14" x14ac:dyDescent="0.35">
      <c r="C329">
        <v>322</v>
      </c>
      <c r="D329">
        <v>138414</v>
      </c>
      <c r="E329">
        <v>24</v>
      </c>
      <c r="F329">
        <v>5</v>
      </c>
      <c r="G329">
        <v>5</v>
      </c>
      <c r="H329">
        <v>3</v>
      </c>
      <c r="I329">
        <f>IF(tst.1!G329="M",1,0)</f>
        <v>1</v>
      </c>
      <c r="J329">
        <f>IF(tst.1!H329="Single",1,0)</f>
        <v>1</v>
      </c>
      <c r="K329">
        <v>11</v>
      </c>
      <c r="L329">
        <f>IF(tst.1!J329="P",1,0)</f>
        <v>0</v>
      </c>
      <c r="M329">
        <v>984.97140469999999</v>
      </c>
      <c r="N329">
        <v>0.82352645198902397</v>
      </c>
    </row>
    <row r="330" spans="3:14" x14ac:dyDescent="0.35">
      <c r="C330">
        <v>323</v>
      </c>
      <c r="D330">
        <v>169712</v>
      </c>
      <c r="E330">
        <v>32</v>
      </c>
      <c r="F330">
        <v>13</v>
      </c>
      <c r="G330">
        <v>13</v>
      </c>
      <c r="H330">
        <v>4</v>
      </c>
      <c r="I330">
        <f>IF(tst.1!G330="M",1,0)</f>
        <v>1</v>
      </c>
      <c r="J330">
        <f>IF(tst.1!H330="Single",1,0)</f>
        <v>1</v>
      </c>
      <c r="K330">
        <v>6</v>
      </c>
      <c r="L330">
        <f>IF(tst.1!J330="P",1,0)</f>
        <v>1</v>
      </c>
      <c r="M330">
        <v>425.0154124</v>
      </c>
      <c r="N330">
        <v>0.82353227056090472</v>
      </c>
    </row>
    <row r="331" spans="3:14" x14ac:dyDescent="0.35">
      <c r="C331">
        <v>324</v>
      </c>
      <c r="D331">
        <v>144117</v>
      </c>
      <c r="E331">
        <v>25</v>
      </c>
      <c r="F331">
        <v>12.908174938769797</v>
      </c>
      <c r="H331">
        <v>3</v>
      </c>
      <c r="I331">
        <f>IF(tst.1!G331="M",1,0)</f>
        <v>1</v>
      </c>
      <c r="J331">
        <f>IF(tst.1!H331="Single",1,0)</f>
        <v>1</v>
      </c>
      <c r="K331">
        <v>8</v>
      </c>
      <c r="L331">
        <f>IF(tst.1!J331="P",1,0)</f>
        <v>0</v>
      </c>
      <c r="M331">
        <v>752.90000120000002</v>
      </c>
      <c r="N331">
        <v>0.82353404792446783</v>
      </c>
    </row>
    <row r="332" spans="3:14" x14ac:dyDescent="0.35">
      <c r="C332">
        <v>325</v>
      </c>
      <c r="D332">
        <v>124299</v>
      </c>
      <c r="E332">
        <v>55</v>
      </c>
      <c r="F332">
        <v>36</v>
      </c>
      <c r="G332">
        <v>36</v>
      </c>
      <c r="H332">
        <v>2</v>
      </c>
      <c r="I332">
        <f>IF(tst.1!G332="M",1,0)</f>
        <v>0</v>
      </c>
      <c r="J332">
        <f>IF(tst.1!H332="Single",1,0)</f>
        <v>1</v>
      </c>
      <c r="K332">
        <v>3</v>
      </c>
      <c r="L332">
        <f>IF(tst.1!J332="P",1,0)</f>
        <v>0</v>
      </c>
      <c r="M332">
        <v>852.60383760000002</v>
      </c>
      <c r="N332">
        <v>0.82358433471722325</v>
      </c>
    </row>
    <row r="333" spans="3:14" x14ac:dyDescent="0.35">
      <c r="C333">
        <v>326</v>
      </c>
      <c r="D333">
        <v>136859</v>
      </c>
      <c r="E333">
        <v>19</v>
      </c>
      <c r="F333">
        <v>2</v>
      </c>
      <c r="G333">
        <v>2</v>
      </c>
      <c r="H333">
        <v>2</v>
      </c>
      <c r="I333">
        <f>IF(tst.1!G333="M",1,0)</f>
        <v>0</v>
      </c>
      <c r="J333">
        <f>IF(tst.1!H333="Single",1,0)</f>
        <v>1</v>
      </c>
      <c r="K333">
        <v>11</v>
      </c>
      <c r="L333">
        <f>IF(tst.1!J333="P",1,0)</f>
        <v>1</v>
      </c>
      <c r="M333">
        <v>381.19526869999999</v>
      </c>
      <c r="N333">
        <v>0.82358887815162507</v>
      </c>
    </row>
    <row r="334" spans="3:14" x14ac:dyDescent="0.35">
      <c r="C334">
        <v>327</v>
      </c>
      <c r="D334">
        <v>194579</v>
      </c>
      <c r="E334">
        <v>41</v>
      </c>
      <c r="F334">
        <v>24</v>
      </c>
      <c r="G334">
        <v>24</v>
      </c>
      <c r="H334">
        <v>2</v>
      </c>
      <c r="I334">
        <f>IF(tst.1!G334="M",1,0)</f>
        <v>0</v>
      </c>
      <c r="J334">
        <f>IF(tst.1!H334="Single",1,0)</f>
        <v>0</v>
      </c>
      <c r="K334">
        <v>12</v>
      </c>
      <c r="L334">
        <f>IF(tst.1!J334="P",1,0)</f>
        <v>1</v>
      </c>
      <c r="M334">
        <v>308.09735189999998</v>
      </c>
      <c r="N334">
        <v>0.8236635391123085</v>
      </c>
    </row>
    <row r="335" spans="3:14" x14ac:dyDescent="0.35">
      <c r="C335">
        <v>328</v>
      </c>
      <c r="D335">
        <v>176830</v>
      </c>
      <c r="E335">
        <v>24</v>
      </c>
      <c r="F335">
        <v>6</v>
      </c>
      <c r="G335">
        <v>6</v>
      </c>
      <c r="H335">
        <v>3</v>
      </c>
      <c r="I335">
        <f>IF(tst.1!G335="M",1,0)</f>
        <v>1</v>
      </c>
      <c r="J335">
        <f>IF(tst.1!H335="Single",1,0)</f>
        <v>1</v>
      </c>
      <c r="K335">
        <v>12</v>
      </c>
      <c r="L335">
        <f>IF(tst.1!J335="P",1,0)</f>
        <v>1</v>
      </c>
      <c r="M335">
        <v>358.18575479999998</v>
      </c>
      <c r="N335">
        <v>0.82372414599598975</v>
      </c>
    </row>
    <row r="336" spans="3:14" x14ac:dyDescent="0.35">
      <c r="C336">
        <v>329</v>
      </c>
      <c r="D336">
        <v>143002</v>
      </c>
      <c r="E336">
        <v>65</v>
      </c>
      <c r="F336">
        <v>46</v>
      </c>
      <c r="G336">
        <v>46</v>
      </c>
      <c r="H336">
        <v>4</v>
      </c>
      <c r="I336">
        <f>IF(tst.1!G336="M",1,0)</f>
        <v>0</v>
      </c>
      <c r="J336">
        <f>IF(tst.1!H336="Single",1,0)</f>
        <v>0</v>
      </c>
      <c r="K336">
        <v>7</v>
      </c>
      <c r="L336">
        <f>IF(tst.1!J336="P",1,0)</f>
        <v>1</v>
      </c>
      <c r="M336">
        <v>113.0374475</v>
      </c>
      <c r="N336">
        <v>0.82383161903154112</v>
      </c>
    </row>
    <row r="337" spans="3:14" x14ac:dyDescent="0.35">
      <c r="C337">
        <v>330</v>
      </c>
      <c r="D337">
        <v>198799</v>
      </c>
      <c r="E337">
        <v>65</v>
      </c>
      <c r="F337">
        <v>45</v>
      </c>
      <c r="G337">
        <v>45</v>
      </c>
      <c r="H337">
        <v>4</v>
      </c>
      <c r="I337">
        <f>IF(tst.1!G337="M",1,0)</f>
        <v>1</v>
      </c>
      <c r="J337">
        <f>IF(tst.1!H337="Single",1,0)</f>
        <v>0</v>
      </c>
      <c r="K337">
        <v>9</v>
      </c>
      <c r="L337">
        <f>IF(tst.1!J337="P",1,0)</f>
        <v>1</v>
      </c>
      <c r="M337">
        <v>332.90915960000001</v>
      </c>
      <c r="N337">
        <v>0.82391092956377987</v>
      </c>
    </row>
    <row r="338" spans="3:14" x14ac:dyDescent="0.35">
      <c r="C338">
        <v>331</v>
      </c>
      <c r="D338">
        <v>139973</v>
      </c>
      <c r="E338">
        <v>53</v>
      </c>
      <c r="F338">
        <v>32</v>
      </c>
      <c r="G338">
        <v>32</v>
      </c>
      <c r="H338">
        <v>3</v>
      </c>
      <c r="I338">
        <f>IF(tst.1!G338="M",1,0)</f>
        <v>0</v>
      </c>
      <c r="J338">
        <f>IF(tst.1!H338="Single",1,0)</f>
        <v>0</v>
      </c>
      <c r="K338">
        <v>2</v>
      </c>
      <c r="L338">
        <f>IF(tst.1!J338="P",1,0)</f>
        <v>1</v>
      </c>
      <c r="M338">
        <v>365.76787259999998</v>
      </c>
      <c r="N338">
        <v>0.82400188250342632</v>
      </c>
    </row>
    <row r="339" spans="3:14" x14ac:dyDescent="0.35">
      <c r="C339">
        <v>332</v>
      </c>
      <c r="D339">
        <v>129426</v>
      </c>
      <c r="E339">
        <v>55</v>
      </c>
      <c r="F339">
        <v>38</v>
      </c>
      <c r="G339">
        <v>38</v>
      </c>
      <c r="H339">
        <v>1</v>
      </c>
      <c r="I339">
        <f>IF(tst.1!G339="M",1,0)</f>
        <v>1</v>
      </c>
      <c r="J339">
        <f>IF(tst.1!H339="Single",1,0)</f>
        <v>0</v>
      </c>
      <c r="K339">
        <v>6</v>
      </c>
      <c r="L339">
        <f>IF(tst.1!J339="P",1,0)</f>
        <v>1</v>
      </c>
      <c r="M339">
        <v>356.07246500000002</v>
      </c>
      <c r="N339">
        <v>0.82402406812269891</v>
      </c>
    </row>
    <row r="340" spans="3:14" x14ac:dyDescent="0.35">
      <c r="C340">
        <v>333</v>
      </c>
      <c r="D340">
        <v>153908</v>
      </c>
      <c r="E340">
        <v>17</v>
      </c>
      <c r="F340">
        <v>0</v>
      </c>
      <c r="G340">
        <v>0</v>
      </c>
      <c r="H340">
        <v>1</v>
      </c>
      <c r="I340">
        <f>IF(tst.1!G340="M",1,0)</f>
        <v>1</v>
      </c>
      <c r="J340">
        <f>IF(tst.1!H340="Single",1,0)</f>
        <v>1</v>
      </c>
      <c r="K340">
        <v>12</v>
      </c>
      <c r="L340">
        <f>IF(tst.1!J340="P",1,0)</f>
        <v>0</v>
      </c>
      <c r="M340">
        <v>665.4768153</v>
      </c>
      <c r="N340">
        <v>0.82402444803642549</v>
      </c>
    </row>
    <row r="341" spans="3:14" x14ac:dyDescent="0.35">
      <c r="C341">
        <v>334</v>
      </c>
      <c r="D341">
        <v>149037</v>
      </c>
      <c r="E341">
        <v>35</v>
      </c>
      <c r="F341">
        <v>16</v>
      </c>
      <c r="G341">
        <v>16</v>
      </c>
      <c r="H341">
        <v>3</v>
      </c>
      <c r="I341">
        <f>IF(tst.1!G341="M",1,0)</f>
        <v>1</v>
      </c>
      <c r="J341">
        <f>IF(tst.1!H341="Single",1,0)</f>
        <v>0</v>
      </c>
      <c r="K341">
        <v>14</v>
      </c>
      <c r="L341">
        <f>IF(tst.1!J341="P",1,0)</f>
        <v>1</v>
      </c>
      <c r="M341">
        <v>410.45201989999998</v>
      </c>
      <c r="N341">
        <v>0.82429399602510378</v>
      </c>
    </row>
    <row r="342" spans="3:14" x14ac:dyDescent="0.35">
      <c r="C342">
        <v>335</v>
      </c>
      <c r="D342">
        <v>102999</v>
      </c>
      <c r="E342">
        <v>19</v>
      </c>
      <c r="F342">
        <v>1</v>
      </c>
      <c r="G342">
        <v>1</v>
      </c>
      <c r="H342">
        <v>4</v>
      </c>
      <c r="I342">
        <f>IF(tst.1!G342="M",1,0)</f>
        <v>1</v>
      </c>
      <c r="J342">
        <f>IF(tst.1!H342="Single",1,0)</f>
        <v>1</v>
      </c>
      <c r="K342">
        <v>12</v>
      </c>
      <c r="L342">
        <f>IF(tst.1!J342="P",1,0)</f>
        <v>0</v>
      </c>
      <c r="M342">
        <v>609.61350900000002</v>
      </c>
      <c r="N342">
        <v>0.82464025458906298</v>
      </c>
    </row>
    <row r="343" spans="3:14" x14ac:dyDescent="0.35">
      <c r="C343">
        <v>336</v>
      </c>
      <c r="D343">
        <v>122035</v>
      </c>
      <c r="E343">
        <v>28</v>
      </c>
      <c r="F343">
        <v>7</v>
      </c>
      <c r="G343">
        <v>7</v>
      </c>
      <c r="H343">
        <v>3</v>
      </c>
      <c r="I343">
        <f>IF(tst.1!G343="M",1,0)</f>
        <v>0</v>
      </c>
      <c r="J343">
        <f>IF(tst.1!H343="Single",1,0)</f>
        <v>1</v>
      </c>
      <c r="K343">
        <v>8</v>
      </c>
      <c r="L343">
        <f>IF(tst.1!J343="P",1,0)</f>
        <v>1</v>
      </c>
      <c r="M343">
        <v>385.75876340000002</v>
      </c>
      <c r="N343">
        <v>0.8246944015658132</v>
      </c>
    </row>
    <row r="344" spans="3:14" x14ac:dyDescent="0.35">
      <c r="C344">
        <v>337</v>
      </c>
      <c r="D344">
        <v>173397</v>
      </c>
      <c r="E344">
        <v>34</v>
      </c>
      <c r="F344">
        <v>17</v>
      </c>
      <c r="G344">
        <v>17</v>
      </c>
      <c r="H344">
        <v>4</v>
      </c>
      <c r="I344">
        <f>IF(tst.1!G344="M",1,0)</f>
        <v>1</v>
      </c>
      <c r="J344">
        <f>IF(tst.1!H344="Single",1,0)</f>
        <v>1</v>
      </c>
      <c r="K344">
        <v>6</v>
      </c>
      <c r="L344">
        <f>IF(tst.1!J344="P",1,0)</f>
        <v>1</v>
      </c>
      <c r="M344">
        <v>450.9590523</v>
      </c>
      <c r="N344">
        <v>0.824721413711752</v>
      </c>
    </row>
    <row r="345" spans="3:14" x14ac:dyDescent="0.35">
      <c r="C345">
        <v>338</v>
      </c>
      <c r="D345">
        <v>177277</v>
      </c>
      <c r="E345">
        <v>125</v>
      </c>
      <c r="F345">
        <v>31</v>
      </c>
      <c r="G345">
        <v>31</v>
      </c>
      <c r="H345">
        <v>4</v>
      </c>
      <c r="I345">
        <f>IF(tst.1!G345="M",1,0)</f>
        <v>0</v>
      </c>
      <c r="J345">
        <f>IF(tst.1!H345="Single",1,0)</f>
        <v>0</v>
      </c>
      <c r="K345">
        <v>2</v>
      </c>
      <c r="L345">
        <f>IF(tst.1!J345="P",1,0)</f>
        <v>1</v>
      </c>
      <c r="M345">
        <v>486.63393819999999</v>
      </c>
      <c r="N345">
        <v>0.82477609270655872</v>
      </c>
    </row>
    <row r="346" spans="3:14" x14ac:dyDescent="0.35">
      <c r="C346">
        <v>339</v>
      </c>
      <c r="D346">
        <v>157558</v>
      </c>
      <c r="E346">
        <v>64</v>
      </c>
      <c r="F346">
        <v>43</v>
      </c>
      <c r="G346">
        <v>43</v>
      </c>
      <c r="H346">
        <v>3</v>
      </c>
      <c r="I346">
        <f>IF(tst.1!G346="M",1,0)</f>
        <v>0</v>
      </c>
      <c r="J346">
        <f>IF(tst.1!H346="Single",1,0)</f>
        <v>0</v>
      </c>
      <c r="K346">
        <v>8</v>
      </c>
      <c r="L346">
        <f>IF(tst.1!J346="P",1,0)</f>
        <v>1</v>
      </c>
      <c r="M346">
        <v>228.17346860000001</v>
      </c>
      <c r="N346">
        <v>0.82478030962956361</v>
      </c>
    </row>
    <row r="347" spans="3:14" x14ac:dyDescent="0.35">
      <c r="C347">
        <v>340</v>
      </c>
      <c r="D347">
        <v>129763</v>
      </c>
      <c r="E347">
        <v>66</v>
      </c>
      <c r="F347">
        <v>46</v>
      </c>
      <c r="G347">
        <v>46</v>
      </c>
      <c r="H347">
        <v>4</v>
      </c>
      <c r="I347">
        <f>IF(tst.1!G347="M",1,0)</f>
        <v>1</v>
      </c>
      <c r="J347">
        <f>IF(tst.1!H347="Single",1,0)</f>
        <v>0</v>
      </c>
      <c r="K347">
        <v>4</v>
      </c>
      <c r="L347">
        <f>IF(tst.1!J347="P",1,0)</f>
        <v>1</v>
      </c>
      <c r="M347">
        <v>439.094311</v>
      </c>
      <c r="N347">
        <v>0.82484931417149321</v>
      </c>
    </row>
    <row r="348" spans="3:14" x14ac:dyDescent="0.35">
      <c r="C348">
        <v>341</v>
      </c>
      <c r="D348">
        <v>148533</v>
      </c>
      <c r="E348">
        <v>17</v>
      </c>
      <c r="F348">
        <v>0</v>
      </c>
      <c r="G348">
        <v>0</v>
      </c>
      <c r="H348">
        <v>2</v>
      </c>
      <c r="I348">
        <f>IF(tst.1!G348="M",1,0)</f>
        <v>1</v>
      </c>
      <c r="J348">
        <f>IF(tst.1!H348="Single",1,0)</f>
        <v>1</v>
      </c>
      <c r="K348">
        <v>15</v>
      </c>
      <c r="L348">
        <f>IF(tst.1!J348="P",1,0)</f>
        <v>0</v>
      </c>
      <c r="M348">
        <v>565.54463239999995</v>
      </c>
      <c r="N348">
        <v>0.82497167835598695</v>
      </c>
    </row>
    <row r="349" spans="3:14" x14ac:dyDescent="0.35">
      <c r="C349">
        <v>342</v>
      </c>
      <c r="D349">
        <v>139471</v>
      </c>
      <c r="E349">
        <v>16</v>
      </c>
      <c r="F349">
        <v>0</v>
      </c>
      <c r="G349">
        <v>0</v>
      </c>
      <c r="H349">
        <v>2</v>
      </c>
      <c r="I349">
        <f>IF(tst.1!G349="M",1,0)</f>
        <v>1</v>
      </c>
      <c r="J349">
        <f>IF(tst.1!H349="Single",1,0)</f>
        <v>0</v>
      </c>
      <c r="K349">
        <v>15</v>
      </c>
      <c r="L349">
        <f>IF(tst.1!J349="P",1,0)</f>
        <v>1</v>
      </c>
      <c r="M349">
        <v>464.64843109999998</v>
      </c>
      <c r="N349">
        <v>0.82497381177342255</v>
      </c>
    </row>
    <row r="350" spans="3:14" x14ac:dyDescent="0.35">
      <c r="C350">
        <v>343</v>
      </c>
      <c r="D350">
        <v>110178</v>
      </c>
      <c r="E350">
        <v>52</v>
      </c>
      <c r="F350">
        <v>28.945176602224038</v>
      </c>
      <c r="H350">
        <v>2</v>
      </c>
      <c r="I350">
        <f>IF(tst.1!G350="M",1,0)</f>
        <v>1</v>
      </c>
      <c r="J350">
        <f>IF(tst.1!H350="Single",1,0)</f>
        <v>0</v>
      </c>
      <c r="K350">
        <v>9</v>
      </c>
      <c r="L350">
        <f>IF(tst.1!J350="P",1,0)</f>
        <v>1</v>
      </c>
      <c r="M350">
        <v>367.56513890000002</v>
      </c>
      <c r="N350">
        <v>0.82504544848615424</v>
      </c>
    </row>
    <row r="351" spans="3:14" x14ac:dyDescent="0.35">
      <c r="C351">
        <v>344</v>
      </c>
      <c r="D351">
        <v>112145</v>
      </c>
      <c r="E351">
        <v>43</v>
      </c>
      <c r="F351">
        <v>22</v>
      </c>
      <c r="G351">
        <v>22</v>
      </c>
      <c r="H351">
        <v>2</v>
      </c>
      <c r="I351">
        <f>IF(tst.1!G351="M",1,0)</f>
        <v>1</v>
      </c>
      <c r="J351">
        <f>IF(tst.1!H351="Single",1,0)</f>
        <v>1</v>
      </c>
      <c r="K351">
        <v>11</v>
      </c>
      <c r="L351">
        <f>IF(tst.1!J351="P",1,0)</f>
        <v>1</v>
      </c>
      <c r="M351">
        <v>224.69557359999999</v>
      </c>
      <c r="N351">
        <v>0.82510074647799558</v>
      </c>
    </row>
    <row r="352" spans="3:14" x14ac:dyDescent="0.35">
      <c r="C352">
        <v>345</v>
      </c>
      <c r="D352">
        <v>150080</v>
      </c>
      <c r="E352">
        <v>60</v>
      </c>
      <c r="F352">
        <v>41</v>
      </c>
      <c r="G352">
        <v>41</v>
      </c>
      <c r="H352">
        <v>3</v>
      </c>
      <c r="I352">
        <f>IF(tst.1!G352="M",1,0)</f>
        <v>1</v>
      </c>
      <c r="J352">
        <f>IF(tst.1!H352="Single",1,0)</f>
        <v>0</v>
      </c>
      <c r="K352">
        <v>12</v>
      </c>
      <c r="L352">
        <f>IF(tst.1!J352="P",1,0)</f>
        <v>1</v>
      </c>
      <c r="M352">
        <v>33.728189200000003</v>
      </c>
      <c r="N352">
        <v>0.82510240159642922</v>
      </c>
    </row>
    <row r="353" spans="3:14" x14ac:dyDescent="0.35">
      <c r="C353">
        <v>346</v>
      </c>
      <c r="D353">
        <v>188098</v>
      </c>
      <c r="E353">
        <v>48</v>
      </c>
      <c r="F353">
        <v>27</v>
      </c>
      <c r="G353">
        <v>27</v>
      </c>
      <c r="H353">
        <v>3</v>
      </c>
      <c r="I353">
        <f>IF(tst.1!G353="M",1,0)</f>
        <v>0</v>
      </c>
      <c r="J353">
        <f>IF(tst.1!H353="Single",1,0)</f>
        <v>0</v>
      </c>
      <c r="K353">
        <v>10</v>
      </c>
      <c r="L353">
        <f>IF(tst.1!J353="P",1,0)</f>
        <v>1</v>
      </c>
      <c r="M353">
        <v>342.97306739999999</v>
      </c>
      <c r="N353">
        <v>0.82518182781248817</v>
      </c>
    </row>
    <row r="354" spans="3:14" x14ac:dyDescent="0.35">
      <c r="C354">
        <v>347</v>
      </c>
      <c r="D354">
        <v>136478</v>
      </c>
      <c r="E354">
        <v>50</v>
      </c>
      <c r="F354">
        <v>32</v>
      </c>
      <c r="G354">
        <v>32</v>
      </c>
      <c r="H354">
        <v>3</v>
      </c>
      <c r="I354">
        <f>IF(tst.1!G354="M",1,0)</f>
        <v>0</v>
      </c>
      <c r="J354">
        <f>IF(tst.1!H354="Single",1,0)</f>
        <v>0</v>
      </c>
      <c r="K354">
        <v>8</v>
      </c>
      <c r="L354">
        <f>IF(tst.1!J354="P",1,0)</f>
        <v>1</v>
      </c>
      <c r="M354">
        <v>308.04704930000003</v>
      </c>
      <c r="N354">
        <v>0.82553461644612469</v>
      </c>
    </row>
    <row r="355" spans="3:14" x14ac:dyDescent="0.35">
      <c r="C355">
        <v>348</v>
      </c>
      <c r="D355">
        <v>121472</v>
      </c>
      <c r="E355">
        <v>64</v>
      </c>
      <c r="F355">
        <v>47</v>
      </c>
      <c r="G355">
        <v>47</v>
      </c>
      <c r="H355">
        <v>3</v>
      </c>
      <c r="I355">
        <f>IF(tst.1!G355="M",1,0)</f>
        <v>1</v>
      </c>
      <c r="J355">
        <f>IF(tst.1!H355="Single",1,0)</f>
        <v>1</v>
      </c>
      <c r="K355">
        <v>13</v>
      </c>
      <c r="L355">
        <f>IF(tst.1!J355="P",1,0)</f>
        <v>1</v>
      </c>
      <c r="M355">
        <v>36.873606789999997</v>
      </c>
      <c r="N355">
        <v>0.82581921000709768</v>
      </c>
    </row>
    <row r="356" spans="3:14" x14ac:dyDescent="0.35">
      <c r="C356">
        <v>349</v>
      </c>
      <c r="D356">
        <v>186772</v>
      </c>
      <c r="E356">
        <v>1</v>
      </c>
      <c r="F356">
        <v>31</v>
      </c>
      <c r="G356">
        <v>31</v>
      </c>
      <c r="H356">
        <v>3</v>
      </c>
      <c r="I356">
        <f>IF(tst.1!G356="M",1,0)</f>
        <v>0</v>
      </c>
      <c r="J356">
        <f>IF(tst.1!H356="Single",1,0)</f>
        <v>0</v>
      </c>
      <c r="K356">
        <v>9</v>
      </c>
      <c r="L356">
        <f>IF(tst.1!J356="P",1,0)</f>
        <v>1</v>
      </c>
      <c r="M356">
        <v>300.51805080000003</v>
      </c>
      <c r="N356">
        <v>0.8258193195907686</v>
      </c>
    </row>
    <row r="357" spans="3:14" x14ac:dyDescent="0.35">
      <c r="C357">
        <v>350</v>
      </c>
      <c r="D357">
        <v>128959</v>
      </c>
      <c r="E357">
        <v>51</v>
      </c>
      <c r="F357">
        <v>33</v>
      </c>
      <c r="G357">
        <v>33</v>
      </c>
      <c r="H357">
        <v>1</v>
      </c>
      <c r="I357">
        <f>IF(tst.1!G357="M",1,0)</f>
        <v>0</v>
      </c>
      <c r="J357">
        <f>IF(tst.1!H357="Single",1,0)</f>
        <v>1</v>
      </c>
      <c r="K357">
        <v>8</v>
      </c>
      <c r="L357">
        <f>IF(tst.1!J357="P",1,0)</f>
        <v>1</v>
      </c>
      <c r="M357">
        <v>446.32313820000002</v>
      </c>
      <c r="N357">
        <v>0.82585846207757097</v>
      </c>
    </row>
    <row r="358" spans="3:14" x14ac:dyDescent="0.35">
      <c r="C358">
        <v>351</v>
      </c>
      <c r="D358">
        <v>172068</v>
      </c>
      <c r="E358">
        <v>33</v>
      </c>
      <c r="F358">
        <v>14</v>
      </c>
      <c r="G358">
        <v>14</v>
      </c>
      <c r="H358">
        <v>2</v>
      </c>
      <c r="I358">
        <f>IF(tst.1!G358="M",1,0)</f>
        <v>0</v>
      </c>
      <c r="J358">
        <f>IF(tst.1!H358="Single",1,0)</f>
        <v>0</v>
      </c>
      <c r="K358">
        <v>6</v>
      </c>
      <c r="L358">
        <f>IF(tst.1!J358="P",1,0)</f>
        <v>1</v>
      </c>
      <c r="M358">
        <v>341.56757700000003</v>
      </c>
      <c r="N358">
        <v>0.82586487791957641</v>
      </c>
    </row>
    <row r="359" spans="3:14" x14ac:dyDescent="0.35">
      <c r="C359">
        <v>352</v>
      </c>
      <c r="D359">
        <v>199174</v>
      </c>
      <c r="E359">
        <v>23</v>
      </c>
      <c r="F359">
        <v>6</v>
      </c>
      <c r="G359">
        <v>6</v>
      </c>
      <c r="H359">
        <v>2</v>
      </c>
      <c r="I359">
        <f>IF(tst.1!G359="M",1,0)</f>
        <v>1</v>
      </c>
      <c r="J359">
        <f>IF(tst.1!H359="Single",1,0)</f>
        <v>1</v>
      </c>
      <c r="K359">
        <v>14</v>
      </c>
      <c r="L359">
        <f>IF(tst.1!J359="P",1,0)</f>
        <v>0</v>
      </c>
      <c r="M359">
        <v>778.41997049999998</v>
      </c>
      <c r="N359">
        <v>0.82606282664548125</v>
      </c>
    </row>
    <row r="360" spans="3:14" x14ac:dyDescent="0.35">
      <c r="C360">
        <v>353</v>
      </c>
      <c r="D360">
        <v>139651</v>
      </c>
      <c r="E360">
        <v>17</v>
      </c>
      <c r="F360">
        <v>0</v>
      </c>
      <c r="G360">
        <v>0</v>
      </c>
      <c r="H360">
        <v>1</v>
      </c>
      <c r="I360">
        <f>IF(tst.1!G360="M",1,0)</f>
        <v>1</v>
      </c>
      <c r="J360">
        <f>IF(tst.1!H360="Single",1,0)</f>
        <v>0</v>
      </c>
      <c r="K360">
        <v>12</v>
      </c>
      <c r="L360">
        <f>IF(tst.1!J360="P",1,0)</f>
        <v>0</v>
      </c>
      <c r="M360">
        <v>563.70515209999996</v>
      </c>
      <c r="N360">
        <v>0.82607723652625231</v>
      </c>
    </row>
    <row r="361" spans="3:14" x14ac:dyDescent="0.35">
      <c r="C361">
        <v>354</v>
      </c>
      <c r="D361">
        <v>141606</v>
      </c>
      <c r="E361">
        <v>45</v>
      </c>
      <c r="F361">
        <v>24</v>
      </c>
      <c r="G361">
        <v>24</v>
      </c>
      <c r="H361">
        <v>3</v>
      </c>
      <c r="I361">
        <f>IF(tst.1!G361="M",1,0)</f>
        <v>1</v>
      </c>
      <c r="J361">
        <f>IF(tst.1!H361="Single",1,0)</f>
        <v>0</v>
      </c>
      <c r="K361">
        <v>13</v>
      </c>
      <c r="L361">
        <f>IF(tst.1!J361="P",1,0)</f>
        <v>1</v>
      </c>
      <c r="M361">
        <v>203.32100500000001</v>
      </c>
      <c r="N361">
        <v>0.8260867381428596</v>
      </c>
    </row>
    <row r="362" spans="3:14" x14ac:dyDescent="0.35">
      <c r="C362">
        <v>355</v>
      </c>
      <c r="D362">
        <v>186749</v>
      </c>
      <c r="E362">
        <v>57</v>
      </c>
      <c r="F362">
        <v>40</v>
      </c>
      <c r="G362">
        <v>40</v>
      </c>
      <c r="H362">
        <v>1</v>
      </c>
      <c r="I362">
        <f>IF(tst.1!G362="M",1,0)</f>
        <v>1</v>
      </c>
      <c r="J362">
        <f>IF(tst.1!H362="Single",1,0)</f>
        <v>0</v>
      </c>
      <c r="K362">
        <v>3</v>
      </c>
      <c r="L362">
        <f>IF(tst.1!J362="P",1,0)</f>
        <v>1</v>
      </c>
      <c r="M362">
        <v>408.89013469999998</v>
      </c>
      <c r="N362">
        <v>0.82616544770086653</v>
      </c>
    </row>
    <row r="363" spans="3:14" x14ac:dyDescent="0.35">
      <c r="C363">
        <v>356</v>
      </c>
      <c r="D363">
        <v>140016</v>
      </c>
      <c r="E363">
        <v>45</v>
      </c>
      <c r="F363">
        <v>27</v>
      </c>
      <c r="G363">
        <v>27</v>
      </c>
      <c r="H363">
        <v>2</v>
      </c>
      <c r="I363">
        <f>IF(tst.1!G363="M",1,0)</f>
        <v>0</v>
      </c>
      <c r="J363">
        <f>IF(tst.1!H363="Single",1,0)</f>
        <v>1</v>
      </c>
      <c r="K363">
        <v>4</v>
      </c>
      <c r="L363">
        <f>IF(tst.1!J363="P",1,0)</f>
        <v>0</v>
      </c>
      <c r="M363">
        <v>600.78196509999998</v>
      </c>
      <c r="N363">
        <v>0.82624701607291617</v>
      </c>
    </row>
    <row r="364" spans="3:14" x14ac:dyDescent="0.35">
      <c r="C364">
        <v>357</v>
      </c>
      <c r="D364">
        <v>198278</v>
      </c>
      <c r="E364">
        <v>21</v>
      </c>
      <c r="F364">
        <v>2</v>
      </c>
      <c r="G364">
        <v>2</v>
      </c>
      <c r="H364">
        <v>1</v>
      </c>
      <c r="I364">
        <f>IF(tst.1!G364="M",1,0)</f>
        <v>0</v>
      </c>
      <c r="J364">
        <f>IF(tst.1!H364="Single",1,0)</f>
        <v>1</v>
      </c>
      <c r="K364">
        <v>14</v>
      </c>
      <c r="L364">
        <f>IF(tst.1!J364="P",1,0)</f>
        <v>1</v>
      </c>
      <c r="M364">
        <v>411.50674609999999</v>
      </c>
      <c r="N364">
        <v>0.82625088383974021</v>
      </c>
    </row>
    <row r="365" spans="3:14" x14ac:dyDescent="0.35">
      <c r="C365">
        <v>358</v>
      </c>
      <c r="D365">
        <v>160455</v>
      </c>
      <c r="E365">
        <v>63</v>
      </c>
      <c r="F365">
        <v>42</v>
      </c>
      <c r="G365">
        <v>42</v>
      </c>
      <c r="H365">
        <v>2</v>
      </c>
      <c r="I365">
        <f>IF(tst.1!G365="M",1,0)</f>
        <v>1</v>
      </c>
      <c r="J365">
        <f>IF(tst.1!H365="Single",1,0)</f>
        <v>0</v>
      </c>
      <c r="K365">
        <v>6</v>
      </c>
      <c r="L365">
        <f>IF(tst.1!J365="P",1,0)</f>
        <v>1</v>
      </c>
      <c r="M365">
        <v>167.7456981</v>
      </c>
      <c r="N365">
        <v>0.82627235802677168</v>
      </c>
    </row>
    <row r="366" spans="3:14" x14ac:dyDescent="0.35">
      <c r="C366">
        <v>359</v>
      </c>
      <c r="D366">
        <v>165061</v>
      </c>
      <c r="E366">
        <v>0</v>
      </c>
      <c r="F366">
        <v>45</v>
      </c>
      <c r="G366">
        <v>45</v>
      </c>
      <c r="H366">
        <v>2</v>
      </c>
      <c r="I366">
        <f>IF(tst.1!G366="M",1,0)</f>
        <v>1</v>
      </c>
      <c r="J366">
        <f>IF(tst.1!H366="Single",1,0)</f>
        <v>0</v>
      </c>
      <c r="K366">
        <v>1</v>
      </c>
      <c r="L366">
        <f>IF(tst.1!J366="P",1,0)</f>
        <v>1</v>
      </c>
      <c r="M366">
        <v>280.664265</v>
      </c>
      <c r="N366">
        <v>0.82627267059157827</v>
      </c>
    </row>
    <row r="367" spans="3:14" x14ac:dyDescent="0.35">
      <c r="C367">
        <v>360</v>
      </c>
      <c r="D367">
        <v>163903</v>
      </c>
      <c r="E367">
        <v>16</v>
      </c>
      <c r="F367">
        <v>0</v>
      </c>
      <c r="G367">
        <v>0</v>
      </c>
      <c r="H367">
        <v>3</v>
      </c>
      <c r="I367">
        <f>IF(tst.1!G367="M",1,0)</f>
        <v>1</v>
      </c>
      <c r="J367">
        <f>IF(tst.1!H367="Single",1,0)</f>
        <v>0</v>
      </c>
      <c r="K367">
        <v>11</v>
      </c>
      <c r="L367">
        <f>IF(tst.1!J367="P",1,0)</f>
        <v>1</v>
      </c>
      <c r="M367">
        <v>270.80124649999999</v>
      </c>
      <c r="N367">
        <v>0.82629714635142903</v>
      </c>
    </row>
    <row r="368" spans="3:14" x14ac:dyDescent="0.35">
      <c r="C368">
        <v>361</v>
      </c>
      <c r="D368">
        <v>152414</v>
      </c>
      <c r="E368">
        <v>45</v>
      </c>
      <c r="F368">
        <v>27</v>
      </c>
      <c r="G368">
        <v>27</v>
      </c>
      <c r="H368">
        <v>2</v>
      </c>
      <c r="I368">
        <f>IF(tst.1!G368="M",1,0)</f>
        <v>1</v>
      </c>
      <c r="J368">
        <f>IF(tst.1!H368="Single",1,0)</f>
        <v>0</v>
      </c>
      <c r="K368">
        <v>0</v>
      </c>
      <c r="L368">
        <f>IF(tst.1!J368="P",1,0)</f>
        <v>0</v>
      </c>
      <c r="M368">
        <v>583.50342990000001</v>
      </c>
      <c r="N368">
        <v>0.82637930536553084</v>
      </c>
    </row>
    <row r="369" spans="3:14" x14ac:dyDescent="0.35">
      <c r="C369">
        <v>362</v>
      </c>
      <c r="D369">
        <v>102199</v>
      </c>
      <c r="E369">
        <v>20</v>
      </c>
      <c r="F369">
        <v>3</v>
      </c>
      <c r="G369">
        <v>3</v>
      </c>
      <c r="H369">
        <v>1</v>
      </c>
      <c r="I369">
        <f>IF(tst.1!G369="M",1,0)</f>
        <v>0</v>
      </c>
      <c r="J369">
        <f>IF(tst.1!H369="Single",1,0)</f>
        <v>1</v>
      </c>
      <c r="K369">
        <v>13</v>
      </c>
      <c r="L369">
        <f>IF(tst.1!J369="P",1,0)</f>
        <v>1</v>
      </c>
      <c r="M369">
        <v>273.26922580000002</v>
      </c>
      <c r="N369">
        <v>0.82639072640482758</v>
      </c>
    </row>
    <row r="370" spans="3:14" x14ac:dyDescent="0.35">
      <c r="C370">
        <v>363</v>
      </c>
      <c r="D370">
        <v>112717</v>
      </c>
      <c r="E370">
        <v>20</v>
      </c>
      <c r="F370">
        <v>2</v>
      </c>
      <c r="G370">
        <v>2</v>
      </c>
      <c r="H370">
        <v>2</v>
      </c>
      <c r="I370">
        <f>IF(tst.1!G370="M",1,0)</f>
        <v>1</v>
      </c>
      <c r="J370">
        <f>IF(tst.1!H370="Single",1,0)</f>
        <v>1</v>
      </c>
      <c r="K370">
        <v>6</v>
      </c>
      <c r="L370">
        <f>IF(tst.1!J370="P",1,0)</f>
        <v>0</v>
      </c>
      <c r="M370">
        <v>747.16027929999996</v>
      </c>
      <c r="N370">
        <v>0.82639580732528695</v>
      </c>
    </row>
    <row r="371" spans="3:14" x14ac:dyDescent="0.35">
      <c r="C371">
        <v>364</v>
      </c>
      <c r="D371">
        <v>172427</v>
      </c>
      <c r="E371">
        <v>68</v>
      </c>
      <c r="F371">
        <v>49</v>
      </c>
      <c r="G371">
        <v>49</v>
      </c>
      <c r="H371">
        <v>3</v>
      </c>
      <c r="I371">
        <f>IF(tst.1!G371="M",1,0)</f>
        <v>1</v>
      </c>
      <c r="J371">
        <f>IF(tst.1!H371="Single",1,0)</f>
        <v>0</v>
      </c>
      <c r="K371">
        <v>10</v>
      </c>
      <c r="L371">
        <f>IF(tst.1!J371="P",1,0)</f>
        <v>1</v>
      </c>
      <c r="M371">
        <v>202.00561740000001</v>
      </c>
      <c r="N371">
        <v>0.82646013731009971</v>
      </c>
    </row>
    <row r="372" spans="3:14" x14ac:dyDescent="0.35">
      <c r="C372">
        <v>365</v>
      </c>
      <c r="D372">
        <v>182026</v>
      </c>
      <c r="E372">
        <v>23</v>
      </c>
      <c r="F372">
        <v>5</v>
      </c>
      <c r="G372">
        <v>5</v>
      </c>
      <c r="H372">
        <v>4</v>
      </c>
      <c r="I372">
        <f>IF(tst.1!G372="M",1,0)</f>
        <v>1</v>
      </c>
      <c r="J372">
        <f>IF(tst.1!H372="Single",1,0)</f>
        <v>1</v>
      </c>
      <c r="K372">
        <v>13</v>
      </c>
      <c r="L372">
        <f>IF(tst.1!J372="P",1,0)</f>
        <v>1</v>
      </c>
      <c r="M372">
        <v>418.97973330000002</v>
      </c>
      <c r="N372">
        <v>0.82646517786612461</v>
      </c>
    </row>
    <row r="373" spans="3:14" x14ac:dyDescent="0.35">
      <c r="C373">
        <v>366</v>
      </c>
      <c r="D373">
        <v>142228</v>
      </c>
      <c r="E373">
        <v>16</v>
      </c>
      <c r="F373">
        <v>0</v>
      </c>
      <c r="G373">
        <v>0</v>
      </c>
      <c r="H373">
        <v>1</v>
      </c>
      <c r="I373">
        <f>IF(tst.1!G373="M",1,0)</f>
        <v>0</v>
      </c>
      <c r="J373">
        <f>IF(tst.1!H373="Single",1,0)</f>
        <v>0</v>
      </c>
      <c r="K373">
        <v>14</v>
      </c>
      <c r="L373">
        <f>IF(tst.1!J373="P",1,0)</f>
        <v>1</v>
      </c>
      <c r="M373">
        <v>236.56291189999999</v>
      </c>
      <c r="N373">
        <v>0.82655605036828395</v>
      </c>
    </row>
    <row r="374" spans="3:14" x14ac:dyDescent="0.35">
      <c r="C374">
        <v>367</v>
      </c>
      <c r="D374">
        <v>107904</v>
      </c>
      <c r="E374">
        <v>62</v>
      </c>
      <c r="F374">
        <v>43</v>
      </c>
      <c r="G374">
        <v>43</v>
      </c>
      <c r="H374">
        <v>2</v>
      </c>
      <c r="I374">
        <f>IF(tst.1!G374="M",1,0)</f>
        <v>0</v>
      </c>
      <c r="J374">
        <f>IF(tst.1!H374="Single",1,0)</f>
        <v>1</v>
      </c>
      <c r="K374">
        <v>5</v>
      </c>
      <c r="L374">
        <f>IF(tst.1!J374="P",1,0)</f>
        <v>1</v>
      </c>
      <c r="M374">
        <v>285.64952970000002</v>
      </c>
      <c r="N374">
        <v>0.82658363465165985</v>
      </c>
    </row>
    <row r="375" spans="3:14" x14ac:dyDescent="0.35">
      <c r="C375">
        <v>368</v>
      </c>
      <c r="D375">
        <v>181771</v>
      </c>
      <c r="E375">
        <v>25</v>
      </c>
      <c r="F375">
        <v>8</v>
      </c>
      <c r="G375">
        <v>8</v>
      </c>
      <c r="H375">
        <v>4</v>
      </c>
      <c r="I375">
        <f>IF(tst.1!G375="M",1,0)</f>
        <v>1</v>
      </c>
      <c r="J375">
        <f>IF(tst.1!H375="Single",1,0)</f>
        <v>1</v>
      </c>
      <c r="K375">
        <v>15</v>
      </c>
      <c r="L375">
        <f>IF(tst.1!J375="P",1,0)</f>
        <v>0</v>
      </c>
      <c r="M375">
        <v>1032.654421</v>
      </c>
      <c r="N375">
        <v>0.8266108561754878</v>
      </c>
    </row>
    <row r="376" spans="3:14" x14ac:dyDescent="0.35">
      <c r="C376">
        <v>369</v>
      </c>
      <c r="D376">
        <v>109534</v>
      </c>
      <c r="E376">
        <v>20</v>
      </c>
      <c r="F376">
        <v>3</v>
      </c>
      <c r="G376">
        <v>3</v>
      </c>
      <c r="H376">
        <v>2</v>
      </c>
      <c r="I376">
        <f>IF(tst.1!G376="M",1,0)</f>
        <v>1</v>
      </c>
      <c r="J376">
        <f>IF(tst.1!H376="Single",1,0)</f>
        <v>0</v>
      </c>
      <c r="K376">
        <v>8</v>
      </c>
      <c r="L376">
        <f>IF(tst.1!J376="P",1,0)</f>
        <v>0</v>
      </c>
      <c r="M376">
        <v>688.25793590000001</v>
      </c>
      <c r="N376">
        <v>0.82661643549613328</v>
      </c>
    </row>
    <row r="377" spans="3:14" x14ac:dyDescent="0.35">
      <c r="C377">
        <v>370</v>
      </c>
      <c r="D377">
        <v>196114</v>
      </c>
      <c r="E377">
        <v>64</v>
      </c>
      <c r="F377">
        <v>44</v>
      </c>
      <c r="G377">
        <v>44</v>
      </c>
      <c r="H377">
        <v>2</v>
      </c>
      <c r="I377">
        <f>IF(tst.1!G377="M",1,0)</f>
        <v>1</v>
      </c>
      <c r="J377">
        <f>IF(tst.1!H377="Single",1,0)</f>
        <v>1</v>
      </c>
      <c r="K377">
        <v>9</v>
      </c>
      <c r="L377">
        <f>IF(tst.1!J377="P",1,0)</f>
        <v>1</v>
      </c>
      <c r="M377">
        <v>469.85070480000002</v>
      </c>
      <c r="N377">
        <v>0.82670644699287932</v>
      </c>
    </row>
    <row r="378" spans="3:14" x14ac:dyDescent="0.35">
      <c r="C378">
        <v>371</v>
      </c>
      <c r="D378">
        <v>112642</v>
      </c>
      <c r="E378">
        <v>22</v>
      </c>
      <c r="F378">
        <v>4</v>
      </c>
      <c r="G378">
        <v>4</v>
      </c>
      <c r="H378">
        <v>2</v>
      </c>
      <c r="I378">
        <f>IF(tst.1!G378="M",1,0)</f>
        <v>0</v>
      </c>
      <c r="J378">
        <f>IF(tst.1!H378="Single",1,0)</f>
        <v>0</v>
      </c>
      <c r="K378">
        <v>3</v>
      </c>
      <c r="L378">
        <f>IF(tst.1!J378="P",1,0)</f>
        <v>1</v>
      </c>
      <c r="M378">
        <v>387.21997729999998</v>
      </c>
      <c r="N378">
        <v>0.82671643537150363</v>
      </c>
    </row>
    <row r="379" spans="3:14" x14ac:dyDescent="0.35">
      <c r="C379">
        <v>372</v>
      </c>
      <c r="D379">
        <v>116624</v>
      </c>
      <c r="E379">
        <v>61</v>
      </c>
      <c r="F379">
        <v>43</v>
      </c>
      <c r="G379">
        <v>43</v>
      </c>
      <c r="H379">
        <v>3</v>
      </c>
      <c r="I379">
        <f>IF(tst.1!G379="M",1,0)</f>
        <v>1</v>
      </c>
      <c r="J379">
        <f>IF(tst.1!H379="Single",1,0)</f>
        <v>1</v>
      </c>
      <c r="K379">
        <v>6</v>
      </c>
      <c r="L379">
        <f>IF(tst.1!J379="P",1,0)</f>
        <v>1</v>
      </c>
      <c r="M379">
        <v>73.303964250000007</v>
      </c>
      <c r="N379">
        <v>0.82686031855136299</v>
      </c>
    </row>
    <row r="380" spans="3:14" x14ac:dyDescent="0.35">
      <c r="C380">
        <v>373</v>
      </c>
      <c r="D380">
        <v>140920</v>
      </c>
      <c r="E380">
        <v>19</v>
      </c>
      <c r="F380">
        <v>0</v>
      </c>
      <c r="G380">
        <v>0</v>
      </c>
      <c r="H380">
        <v>3</v>
      </c>
      <c r="I380">
        <f>IF(tst.1!G380="M",1,0)</f>
        <v>0</v>
      </c>
      <c r="J380">
        <f>IF(tst.1!H380="Single",1,0)</f>
        <v>0</v>
      </c>
      <c r="K380">
        <v>7</v>
      </c>
      <c r="L380">
        <f>IF(tst.1!J380="P",1,0)</f>
        <v>1</v>
      </c>
      <c r="M380">
        <v>407.97174469999999</v>
      </c>
      <c r="N380">
        <v>0.82690069414489498</v>
      </c>
    </row>
    <row r="381" spans="3:14" x14ac:dyDescent="0.35">
      <c r="C381">
        <v>374</v>
      </c>
      <c r="D381">
        <v>176400</v>
      </c>
      <c r="E381">
        <v>65</v>
      </c>
      <c r="F381">
        <v>47</v>
      </c>
      <c r="G381">
        <v>47</v>
      </c>
      <c r="H381">
        <v>3</v>
      </c>
      <c r="I381">
        <f>IF(tst.1!G381="M",1,0)</f>
        <v>1</v>
      </c>
      <c r="J381">
        <f>IF(tst.1!H381="Single",1,0)</f>
        <v>0</v>
      </c>
      <c r="K381">
        <v>8</v>
      </c>
      <c r="L381">
        <f>IF(tst.1!J381="P",1,0)</f>
        <v>1</v>
      </c>
      <c r="M381">
        <v>293.4360274</v>
      </c>
      <c r="N381">
        <v>0.82697432390686898</v>
      </c>
    </row>
    <row r="382" spans="3:14" x14ac:dyDescent="0.35">
      <c r="C382">
        <v>375</v>
      </c>
      <c r="D382">
        <v>136479</v>
      </c>
      <c r="E382">
        <v>24</v>
      </c>
      <c r="F382">
        <v>5</v>
      </c>
      <c r="G382">
        <v>5</v>
      </c>
      <c r="H382">
        <v>3</v>
      </c>
      <c r="I382">
        <f>IF(tst.1!G382="M",1,0)</f>
        <v>0</v>
      </c>
      <c r="J382">
        <f>IF(tst.1!H382="Single",1,0)</f>
        <v>0</v>
      </c>
      <c r="K382">
        <v>13</v>
      </c>
      <c r="L382">
        <f>IF(tst.1!J382="P",1,0)</f>
        <v>1</v>
      </c>
      <c r="M382">
        <v>122.4885697</v>
      </c>
      <c r="N382">
        <v>0.82711405040552199</v>
      </c>
    </row>
    <row r="383" spans="3:14" x14ac:dyDescent="0.35">
      <c r="C383">
        <v>376</v>
      </c>
      <c r="D383">
        <v>126368</v>
      </c>
      <c r="E383">
        <v>50</v>
      </c>
      <c r="F383">
        <v>32</v>
      </c>
      <c r="G383">
        <v>32</v>
      </c>
      <c r="H383">
        <v>1</v>
      </c>
      <c r="I383">
        <f>IF(tst.1!G383="M",1,0)</f>
        <v>0</v>
      </c>
      <c r="J383">
        <f>IF(tst.1!H383="Single",1,0)</f>
        <v>0</v>
      </c>
      <c r="K383">
        <v>3</v>
      </c>
      <c r="L383">
        <f>IF(tst.1!J383="P",1,0)</f>
        <v>1</v>
      </c>
      <c r="M383">
        <v>378.31837660000002</v>
      </c>
      <c r="N383">
        <v>0.82713157152545236</v>
      </c>
    </row>
    <row r="384" spans="3:14" x14ac:dyDescent="0.35">
      <c r="C384">
        <v>377</v>
      </c>
      <c r="D384">
        <v>162882</v>
      </c>
      <c r="E384">
        <v>68</v>
      </c>
      <c r="F384">
        <v>38.448584995382106</v>
      </c>
      <c r="H384">
        <v>2</v>
      </c>
      <c r="I384">
        <f>IF(tst.1!G384="M",1,0)</f>
        <v>0</v>
      </c>
      <c r="J384">
        <f>IF(tst.1!H384="Single",1,0)</f>
        <v>0</v>
      </c>
      <c r="K384">
        <v>13</v>
      </c>
      <c r="L384">
        <f>IF(tst.1!J384="P",1,0)</f>
        <v>1</v>
      </c>
      <c r="M384">
        <v>86.71810146</v>
      </c>
      <c r="N384">
        <v>0.82722074536189116</v>
      </c>
    </row>
    <row r="385" spans="3:14" x14ac:dyDescent="0.35">
      <c r="C385">
        <v>378</v>
      </c>
      <c r="D385">
        <v>155942</v>
      </c>
      <c r="E385">
        <v>18</v>
      </c>
      <c r="F385">
        <v>1</v>
      </c>
      <c r="G385">
        <v>1</v>
      </c>
      <c r="H385">
        <v>4</v>
      </c>
      <c r="I385">
        <f>IF(tst.1!G385="M",1,0)</f>
        <v>0</v>
      </c>
      <c r="J385">
        <f>IF(tst.1!H385="Single",1,0)</f>
        <v>0</v>
      </c>
      <c r="K385">
        <v>13</v>
      </c>
      <c r="L385">
        <f>IF(tst.1!J385="P",1,0)</f>
        <v>1</v>
      </c>
      <c r="M385">
        <v>410.1421679</v>
      </c>
      <c r="N385">
        <v>0.82723254688603676</v>
      </c>
    </row>
    <row r="386" spans="3:14" x14ac:dyDescent="0.35">
      <c r="C386">
        <v>379</v>
      </c>
      <c r="D386">
        <v>175425</v>
      </c>
      <c r="E386">
        <v>31</v>
      </c>
      <c r="F386">
        <v>10</v>
      </c>
      <c r="G386">
        <v>10</v>
      </c>
      <c r="H386">
        <v>2</v>
      </c>
      <c r="I386">
        <f>IF(tst.1!G386="M",1,0)</f>
        <v>0</v>
      </c>
      <c r="J386">
        <f>IF(tst.1!H386="Single",1,0)</f>
        <v>1</v>
      </c>
      <c r="K386">
        <v>6</v>
      </c>
      <c r="L386">
        <f>IF(tst.1!J386="P",1,0)</f>
        <v>1</v>
      </c>
      <c r="M386">
        <v>438.38018260000001</v>
      </c>
      <c r="N386">
        <v>0.82723462524782077</v>
      </c>
    </row>
    <row r="387" spans="3:14" x14ac:dyDescent="0.35">
      <c r="C387">
        <v>380</v>
      </c>
      <c r="D387">
        <v>157533</v>
      </c>
      <c r="E387">
        <v>68</v>
      </c>
      <c r="F387">
        <v>47</v>
      </c>
      <c r="G387">
        <v>47</v>
      </c>
      <c r="H387">
        <v>4</v>
      </c>
      <c r="I387">
        <f>IF(tst.1!G387="M",1,0)</f>
        <v>0</v>
      </c>
      <c r="J387">
        <f>IF(tst.1!H387="Single",1,0)</f>
        <v>1</v>
      </c>
      <c r="K387">
        <v>13</v>
      </c>
      <c r="L387">
        <f>IF(tst.1!J387="P",1,0)</f>
        <v>1</v>
      </c>
      <c r="M387">
        <v>131.3252517</v>
      </c>
      <c r="N387">
        <v>0.82742153837466437</v>
      </c>
    </row>
    <row r="388" spans="3:14" x14ac:dyDescent="0.35">
      <c r="C388">
        <v>381</v>
      </c>
      <c r="D388">
        <v>165833</v>
      </c>
      <c r="E388">
        <v>69</v>
      </c>
      <c r="F388">
        <v>52</v>
      </c>
      <c r="G388">
        <v>52</v>
      </c>
      <c r="H388">
        <v>4</v>
      </c>
      <c r="I388">
        <f>IF(tst.1!G388="M",1,0)</f>
        <v>0</v>
      </c>
      <c r="J388">
        <f>IF(tst.1!H388="Single",1,0)</f>
        <v>1</v>
      </c>
      <c r="K388">
        <v>5</v>
      </c>
      <c r="L388">
        <f>IF(tst.1!J388="P",1,0)</f>
        <v>1</v>
      </c>
      <c r="M388">
        <v>358.88321869999999</v>
      </c>
      <c r="N388">
        <v>0.82744364707113771</v>
      </c>
    </row>
    <row r="389" spans="3:14" x14ac:dyDescent="0.35">
      <c r="C389">
        <v>382</v>
      </c>
      <c r="D389">
        <v>180475</v>
      </c>
      <c r="E389">
        <v>17</v>
      </c>
      <c r="F389">
        <v>0</v>
      </c>
      <c r="G389">
        <v>0</v>
      </c>
      <c r="H389">
        <v>2</v>
      </c>
      <c r="I389">
        <f>IF(tst.1!G389="M",1,0)</f>
        <v>1</v>
      </c>
      <c r="J389">
        <f>IF(tst.1!H389="Single",1,0)</f>
        <v>0</v>
      </c>
      <c r="K389">
        <v>7</v>
      </c>
      <c r="L389">
        <f>IF(tst.1!J389="P",1,0)</f>
        <v>0</v>
      </c>
      <c r="M389">
        <v>584.56530710000004</v>
      </c>
      <c r="N389">
        <v>0.82750794064620958</v>
      </c>
    </row>
    <row r="390" spans="3:14" x14ac:dyDescent="0.35">
      <c r="C390">
        <v>383</v>
      </c>
      <c r="D390">
        <v>132916</v>
      </c>
      <c r="E390">
        <v>25</v>
      </c>
      <c r="F390">
        <v>7</v>
      </c>
      <c r="G390">
        <v>7</v>
      </c>
      <c r="H390">
        <v>4</v>
      </c>
      <c r="I390">
        <f>IF(tst.1!G390="M",1,0)</f>
        <v>1</v>
      </c>
      <c r="J390">
        <f>IF(tst.1!H390="Single",1,0)</f>
        <v>1</v>
      </c>
      <c r="K390">
        <v>15</v>
      </c>
      <c r="L390">
        <f>IF(tst.1!J390="P",1,0)</f>
        <v>0</v>
      </c>
      <c r="M390">
        <v>701.78309669999999</v>
      </c>
      <c r="N390">
        <v>0.82769214407936775</v>
      </c>
    </row>
    <row r="391" spans="3:14" x14ac:dyDescent="0.35">
      <c r="C391">
        <v>384</v>
      </c>
      <c r="D391">
        <v>132671</v>
      </c>
      <c r="E391">
        <v>66</v>
      </c>
      <c r="F391">
        <v>47</v>
      </c>
      <c r="G391">
        <v>47</v>
      </c>
      <c r="H391">
        <v>3</v>
      </c>
      <c r="I391">
        <f>IF(tst.1!G391="M",1,0)</f>
        <v>1</v>
      </c>
      <c r="J391">
        <f>IF(tst.1!H391="Single",1,0)</f>
        <v>1</v>
      </c>
      <c r="K391">
        <v>6</v>
      </c>
      <c r="L391">
        <f>IF(tst.1!J391="P",1,0)</f>
        <v>1</v>
      </c>
      <c r="M391">
        <v>331.6892866</v>
      </c>
      <c r="N391">
        <v>0.82774224025723342</v>
      </c>
    </row>
    <row r="392" spans="3:14" x14ac:dyDescent="0.35">
      <c r="C392">
        <v>385</v>
      </c>
      <c r="D392">
        <v>154899</v>
      </c>
      <c r="E392">
        <v>22</v>
      </c>
      <c r="F392">
        <v>4</v>
      </c>
      <c r="G392">
        <v>4</v>
      </c>
      <c r="H392">
        <v>2</v>
      </c>
      <c r="I392">
        <f>IF(tst.1!G392="M",1,0)</f>
        <v>1</v>
      </c>
      <c r="J392">
        <f>IF(tst.1!H392="Single",1,0)</f>
        <v>0</v>
      </c>
      <c r="K392">
        <v>13</v>
      </c>
      <c r="L392">
        <f>IF(tst.1!J392="P",1,0)</f>
        <v>1</v>
      </c>
      <c r="M392">
        <v>236.96716670000001</v>
      </c>
      <c r="N392">
        <v>0.82799498259123083</v>
      </c>
    </row>
    <row r="393" spans="3:14" x14ac:dyDescent="0.35">
      <c r="C393">
        <v>386</v>
      </c>
      <c r="D393">
        <v>133213</v>
      </c>
      <c r="E393">
        <v>20</v>
      </c>
      <c r="F393">
        <v>3</v>
      </c>
      <c r="G393">
        <v>3</v>
      </c>
      <c r="H393">
        <v>3</v>
      </c>
      <c r="I393">
        <f>IF(tst.1!G393="M",1,0)</f>
        <v>0</v>
      </c>
      <c r="J393">
        <f>IF(tst.1!H393="Single",1,0)</f>
        <v>1</v>
      </c>
      <c r="K393">
        <v>6</v>
      </c>
      <c r="L393">
        <f>IF(tst.1!J393="P",1,0)</f>
        <v>0</v>
      </c>
      <c r="M393">
        <v>582.40148339999996</v>
      </c>
      <c r="N393">
        <v>0.82804677322039411</v>
      </c>
    </row>
    <row r="394" spans="3:14" x14ac:dyDescent="0.35">
      <c r="C394">
        <v>387</v>
      </c>
      <c r="D394">
        <v>140991</v>
      </c>
      <c r="E394">
        <v>51</v>
      </c>
      <c r="F394">
        <v>33</v>
      </c>
      <c r="G394">
        <v>33</v>
      </c>
      <c r="H394">
        <v>1</v>
      </c>
      <c r="I394">
        <f>IF(tst.1!G394="M",1,0)</f>
        <v>1</v>
      </c>
      <c r="J394">
        <f>IF(tst.1!H394="Single",1,0)</f>
        <v>0</v>
      </c>
      <c r="K394">
        <v>7</v>
      </c>
      <c r="L394">
        <f>IF(tst.1!J394="P",1,0)</f>
        <v>1</v>
      </c>
      <c r="M394">
        <v>317.23621889999998</v>
      </c>
      <c r="N394">
        <v>0.82818343097770319</v>
      </c>
    </row>
    <row r="395" spans="3:14" x14ac:dyDescent="0.35">
      <c r="C395">
        <v>388</v>
      </c>
      <c r="D395">
        <v>193095</v>
      </c>
      <c r="E395">
        <v>49</v>
      </c>
      <c r="F395">
        <v>32</v>
      </c>
      <c r="G395">
        <v>32</v>
      </c>
      <c r="H395">
        <v>4</v>
      </c>
      <c r="I395">
        <f>IF(tst.1!G395="M",1,0)</f>
        <v>1</v>
      </c>
      <c r="J395">
        <f>IF(tst.1!H395="Single",1,0)</f>
        <v>0</v>
      </c>
      <c r="K395">
        <v>12</v>
      </c>
      <c r="L395">
        <f>IF(tst.1!J395="P",1,0)</f>
        <v>1</v>
      </c>
      <c r="M395">
        <v>179.1359401</v>
      </c>
      <c r="N395">
        <v>0.82819350510170375</v>
      </c>
    </row>
    <row r="396" spans="3:14" x14ac:dyDescent="0.35">
      <c r="C396">
        <v>389</v>
      </c>
      <c r="D396">
        <v>170572</v>
      </c>
      <c r="E396">
        <v>46</v>
      </c>
      <c r="F396">
        <v>29</v>
      </c>
      <c r="G396">
        <v>29</v>
      </c>
      <c r="H396">
        <v>2</v>
      </c>
      <c r="I396">
        <f>IF(tst.1!G396="M",1,0)</f>
        <v>0</v>
      </c>
      <c r="J396">
        <f>IF(tst.1!H396="Single",1,0)</f>
        <v>0</v>
      </c>
      <c r="K396">
        <v>0</v>
      </c>
      <c r="L396">
        <f>IF(tst.1!J396="P",1,0)</f>
        <v>1</v>
      </c>
      <c r="M396">
        <v>473.08959479999999</v>
      </c>
      <c r="N396">
        <v>0.82819356117779852</v>
      </c>
    </row>
    <row r="397" spans="3:14" x14ac:dyDescent="0.35">
      <c r="C397">
        <v>390</v>
      </c>
      <c r="D397">
        <v>110031</v>
      </c>
      <c r="E397">
        <v>56</v>
      </c>
      <c r="F397">
        <v>35</v>
      </c>
      <c r="G397">
        <v>35</v>
      </c>
      <c r="H397">
        <v>2</v>
      </c>
      <c r="I397">
        <f>IF(tst.1!G397="M",1,0)</f>
        <v>0</v>
      </c>
      <c r="J397">
        <f>IF(tst.1!H397="Single",1,0)</f>
        <v>1</v>
      </c>
      <c r="K397">
        <v>9</v>
      </c>
      <c r="L397">
        <f>IF(tst.1!J397="P",1,0)</f>
        <v>1</v>
      </c>
      <c r="M397">
        <v>351.30189789999997</v>
      </c>
      <c r="N397">
        <v>0.82824692334726169</v>
      </c>
    </row>
    <row r="398" spans="3:14" x14ac:dyDescent="0.35">
      <c r="C398">
        <v>391</v>
      </c>
      <c r="D398">
        <v>116019</v>
      </c>
      <c r="E398">
        <v>39</v>
      </c>
      <c r="F398">
        <v>18</v>
      </c>
      <c r="G398">
        <v>18</v>
      </c>
      <c r="H398">
        <v>2</v>
      </c>
      <c r="I398">
        <f>IF(tst.1!G398="M",1,0)</f>
        <v>1</v>
      </c>
      <c r="J398">
        <f>IF(tst.1!H398="Single",1,0)</f>
        <v>0</v>
      </c>
      <c r="K398">
        <v>2</v>
      </c>
      <c r="L398">
        <f>IF(tst.1!J398="P",1,0)</f>
        <v>1</v>
      </c>
      <c r="M398">
        <v>460.048472</v>
      </c>
      <c r="N398">
        <v>0.82838285108376108</v>
      </c>
    </row>
    <row r="399" spans="3:14" x14ac:dyDescent="0.35">
      <c r="C399">
        <v>392</v>
      </c>
      <c r="D399">
        <v>144420</v>
      </c>
      <c r="E399">
        <v>55</v>
      </c>
      <c r="F399">
        <v>38</v>
      </c>
      <c r="G399">
        <v>38</v>
      </c>
      <c r="H399">
        <v>1</v>
      </c>
      <c r="I399">
        <f>IF(tst.1!G399="M",1,0)</f>
        <v>0</v>
      </c>
      <c r="J399">
        <f>IF(tst.1!H399="Single",1,0)</f>
        <v>1</v>
      </c>
      <c r="K399">
        <v>10</v>
      </c>
      <c r="L399">
        <f>IF(tst.1!J399="P",1,0)</f>
        <v>1</v>
      </c>
      <c r="M399">
        <v>404.83882410000001</v>
      </c>
      <c r="N399">
        <v>0.82843292666687385</v>
      </c>
    </row>
    <row r="400" spans="3:14" x14ac:dyDescent="0.35">
      <c r="C400">
        <v>393</v>
      </c>
      <c r="D400">
        <v>110232</v>
      </c>
      <c r="E400">
        <v>68</v>
      </c>
      <c r="F400">
        <v>50</v>
      </c>
      <c r="G400">
        <v>50</v>
      </c>
      <c r="H400">
        <v>3</v>
      </c>
      <c r="I400">
        <f>IF(tst.1!G400="M",1,0)</f>
        <v>1</v>
      </c>
      <c r="J400">
        <f>IF(tst.1!H400="Single",1,0)</f>
        <v>0</v>
      </c>
      <c r="K400">
        <v>5</v>
      </c>
      <c r="L400">
        <f>IF(tst.1!J400="P",1,0)</f>
        <v>1</v>
      </c>
      <c r="M400">
        <v>442.0778924</v>
      </c>
      <c r="N400">
        <v>0.828459068056565</v>
      </c>
    </row>
    <row r="401" spans="3:14" x14ac:dyDescent="0.35">
      <c r="C401">
        <v>394</v>
      </c>
      <c r="D401">
        <v>173932</v>
      </c>
      <c r="E401">
        <v>23</v>
      </c>
      <c r="F401">
        <v>6</v>
      </c>
      <c r="G401">
        <v>6</v>
      </c>
      <c r="H401">
        <v>4</v>
      </c>
      <c r="I401">
        <f>IF(tst.1!G401="M",1,0)</f>
        <v>0</v>
      </c>
      <c r="J401">
        <f>IF(tst.1!H401="Single",1,0)</f>
        <v>0</v>
      </c>
      <c r="K401">
        <v>15</v>
      </c>
      <c r="L401">
        <f>IF(tst.1!J401="P",1,0)</f>
        <v>1</v>
      </c>
      <c r="M401">
        <v>337.2515171</v>
      </c>
      <c r="N401">
        <v>0.82846973679778635</v>
      </c>
    </row>
    <row r="402" spans="3:14" x14ac:dyDescent="0.35">
      <c r="C402">
        <v>395</v>
      </c>
      <c r="D402">
        <v>103054</v>
      </c>
      <c r="E402">
        <v>28</v>
      </c>
      <c r="F402">
        <v>9</v>
      </c>
      <c r="G402">
        <v>9</v>
      </c>
      <c r="H402">
        <v>1</v>
      </c>
      <c r="I402">
        <f>IF(tst.1!G402="M",1,0)</f>
        <v>1</v>
      </c>
      <c r="J402">
        <f>IF(tst.1!H402="Single",1,0)</f>
        <v>0</v>
      </c>
      <c r="K402">
        <v>15</v>
      </c>
      <c r="L402">
        <f>IF(tst.1!J402="P",1,0)</f>
        <v>1</v>
      </c>
      <c r="M402">
        <v>183.72652919999999</v>
      </c>
      <c r="N402">
        <v>0.82853872786500182</v>
      </c>
    </row>
    <row r="403" spans="3:14" x14ac:dyDescent="0.35">
      <c r="C403">
        <v>396</v>
      </c>
      <c r="D403">
        <v>172102</v>
      </c>
      <c r="E403">
        <v>25</v>
      </c>
      <c r="F403">
        <v>8</v>
      </c>
      <c r="G403">
        <v>8</v>
      </c>
      <c r="H403">
        <v>3</v>
      </c>
      <c r="I403">
        <f>IF(tst.1!G403="M",1,0)</f>
        <v>0</v>
      </c>
      <c r="J403">
        <f>IF(tst.1!H403="Single",1,0)</f>
        <v>0</v>
      </c>
      <c r="K403">
        <v>13</v>
      </c>
      <c r="L403">
        <f>IF(tst.1!J403="P",1,0)</f>
        <v>1</v>
      </c>
      <c r="M403">
        <v>275.72292110000001</v>
      </c>
      <c r="N403">
        <v>0.82856280706452534</v>
      </c>
    </row>
    <row r="404" spans="3:14" x14ac:dyDescent="0.35">
      <c r="C404">
        <v>397</v>
      </c>
      <c r="D404">
        <v>180478</v>
      </c>
      <c r="E404">
        <v>24</v>
      </c>
      <c r="F404">
        <v>6</v>
      </c>
      <c r="G404">
        <v>6</v>
      </c>
      <c r="H404">
        <v>1</v>
      </c>
      <c r="I404">
        <f>IF(tst.1!G404="M",1,0)</f>
        <v>0</v>
      </c>
      <c r="J404">
        <f>IF(tst.1!H404="Single",1,0)</f>
        <v>0</v>
      </c>
      <c r="K404">
        <v>12</v>
      </c>
      <c r="L404">
        <f>IF(tst.1!J404="P",1,0)</f>
        <v>1</v>
      </c>
      <c r="M404">
        <v>246.77826659999999</v>
      </c>
      <c r="N404">
        <v>0.82865946066900076</v>
      </c>
    </row>
    <row r="405" spans="3:14" x14ac:dyDescent="0.35">
      <c r="C405">
        <v>398</v>
      </c>
      <c r="D405">
        <v>197772</v>
      </c>
      <c r="E405">
        <v>25</v>
      </c>
      <c r="F405">
        <v>6</v>
      </c>
      <c r="G405">
        <v>6</v>
      </c>
      <c r="H405">
        <v>3</v>
      </c>
      <c r="I405">
        <f>IF(tst.1!G405="M",1,0)</f>
        <v>0</v>
      </c>
      <c r="J405">
        <f>IF(tst.1!H405="Single",1,0)</f>
        <v>1</v>
      </c>
      <c r="K405">
        <v>12</v>
      </c>
      <c r="L405">
        <f>IF(tst.1!J405="P",1,0)</f>
        <v>1</v>
      </c>
      <c r="M405">
        <v>373.06831590000002</v>
      </c>
      <c r="N405">
        <v>0.82872571129462269</v>
      </c>
    </row>
    <row r="406" spans="3:14" x14ac:dyDescent="0.35">
      <c r="C406">
        <v>399</v>
      </c>
      <c r="D406">
        <v>185185</v>
      </c>
      <c r="E406">
        <v>35</v>
      </c>
      <c r="F406">
        <v>15</v>
      </c>
      <c r="G406">
        <v>15</v>
      </c>
      <c r="H406">
        <v>2</v>
      </c>
      <c r="I406">
        <f>IF(tst.1!G406="M",1,0)</f>
        <v>1</v>
      </c>
      <c r="J406">
        <f>IF(tst.1!H406="Single",1,0)</f>
        <v>1</v>
      </c>
      <c r="K406">
        <v>13</v>
      </c>
      <c r="L406">
        <f>IF(tst.1!J406="P",1,0)</f>
        <v>1</v>
      </c>
      <c r="M406">
        <v>364.33701289999999</v>
      </c>
      <c r="N406">
        <v>0.82873785734366601</v>
      </c>
    </row>
    <row r="407" spans="3:14" x14ac:dyDescent="0.35">
      <c r="C407">
        <v>400</v>
      </c>
      <c r="D407">
        <v>179012</v>
      </c>
      <c r="E407">
        <v>25</v>
      </c>
      <c r="F407">
        <v>8</v>
      </c>
      <c r="G407">
        <v>8</v>
      </c>
      <c r="H407">
        <v>2</v>
      </c>
      <c r="I407">
        <f>IF(tst.1!G407="M",1,0)</f>
        <v>1</v>
      </c>
      <c r="J407">
        <f>IF(tst.1!H407="Single",1,0)</f>
        <v>1</v>
      </c>
      <c r="K407">
        <v>3</v>
      </c>
      <c r="L407">
        <f>IF(tst.1!J407="P",1,0)</f>
        <v>0</v>
      </c>
      <c r="M407">
        <v>2879</v>
      </c>
      <c r="N407">
        <v>0.82876400857589849</v>
      </c>
    </row>
    <row r="408" spans="3:14" x14ac:dyDescent="0.35">
      <c r="C408">
        <v>401</v>
      </c>
      <c r="D408">
        <v>193376</v>
      </c>
      <c r="E408">
        <v>64</v>
      </c>
      <c r="F408">
        <v>45</v>
      </c>
      <c r="G408">
        <v>45</v>
      </c>
      <c r="H408">
        <v>3</v>
      </c>
      <c r="I408">
        <f>IF(tst.1!G408="M",1,0)</f>
        <v>0</v>
      </c>
      <c r="J408">
        <f>IF(tst.1!H408="Single",1,0)</f>
        <v>0</v>
      </c>
      <c r="K408">
        <v>12</v>
      </c>
      <c r="L408">
        <f>IF(tst.1!J408="P",1,0)</f>
        <v>1</v>
      </c>
      <c r="M408">
        <v>66.603882490000004</v>
      </c>
      <c r="N408">
        <v>0.82904342114269203</v>
      </c>
    </row>
    <row r="409" spans="3:14" x14ac:dyDescent="0.35">
      <c r="C409">
        <v>402</v>
      </c>
      <c r="D409">
        <v>172145</v>
      </c>
      <c r="E409">
        <v>28</v>
      </c>
      <c r="F409">
        <v>10</v>
      </c>
      <c r="G409">
        <v>10</v>
      </c>
      <c r="H409">
        <v>2</v>
      </c>
      <c r="I409">
        <f>IF(tst.1!G409="M",1,0)</f>
        <v>1</v>
      </c>
      <c r="J409">
        <f>IF(tst.1!H409="Single",1,0)</f>
        <v>1</v>
      </c>
      <c r="K409">
        <v>9</v>
      </c>
      <c r="L409">
        <f>IF(tst.1!J409="P",1,0)</f>
        <v>0</v>
      </c>
      <c r="M409">
        <v>518.14637029999994</v>
      </c>
      <c r="N409">
        <v>0.82915209191810446</v>
      </c>
    </row>
    <row r="410" spans="3:14" x14ac:dyDescent="0.35">
      <c r="C410">
        <v>403</v>
      </c>
      <c r="D410">
        <v>136762</v>
      </c>
      <c r="E410">
        <v>23</v>
      </c>
      <c r="F410">
        <v>4</v>
      </c>
      <c r="G410">
        <v>4</v>
      </c>
      <c r="H410">
        <v>2</v>
      </c>
      <c r="I410">
        <f>IF(tst.1!G410="M",1,0)</f>
        <v>0</v>
      </c>
      <c r="J410">
        <f>IF(tst.1!H410="Single",1,0)</f>
        <v>1</v>
      </c>
      <c r="K410">
        <v>14</v>
      </c>
      <c r="L410">
        <f>IF(tst.1!J410="P",1,0)</f>
        <v>0</v>
      </c>
      <c r="M410">
        <v>688.74464120000005</v>
      </c>
      <c r="N410">
        <v>0.82932377798072621</v>
      </c>
    </row>
    <row r="411" spans="3:14" x14ac:dyDescent="0.35">
      <c r="C411">
        <v>404</v>
      </c>
      <c r="D411">
        <v>174446</v>
      </c>
      <c r="E411">
        <v>23</v>
      </c>
      <c r="F411">
        <v>5</v>
      </c>
      <c r="G411">
        <v>5</v>
      </c>
      <c r="H411">
        <v>1</v>
      </c>
      <c r="I411">
        <f>IF(tst.1!G411="M",1,0)</f>
        <v>1</v>
      </c>
      <c r="J411">
        <f>IF(tst.1!H411="Single",1,0)</f>
        <v>1</v>
      </c>
      <c r="K411">
        <v>6</v>
      </c>
      <c r="L411">
        <f>IF(tst.1!J411="P",1,0)</f>
        <v>0</v>
      </c>
      <c r="M411">
        <v>944.46452439999996</v>
      </c>
      <c r="N411">
        <v>0.82950865418322139</v>
      </c>
    </row>
    <row r="412" spans="3:14" x14ac:dyDescent="0.35">
      <c r="C412">
        <v>405</v>
      </c>
      <c r="D412">
        <v>174696</v>
      </c>
      <c r="E412">
        <v>42</v>
      </c>
      <c r="F412">
        <v>23</v>
      </c>
      <c r="G412">
        <v>23</v>
      </c>
      <c r="H412">
        <v>3</v>
      </c>
      <c r="I412">
        <f>IF(tst.1!G412="M",1,0)</f>
        <v>1</v>
      </c>
      <c r="J412">
        <f>IF(tst.1!H412="Single",1,0)</f>
        <v>0</v>
      </c>
      <c r="K412">
        <v>4</v>
      </c>
      <c r="L412">
        <f>IF(tst.1!J412="P",1,0)</f>
        <v>1</v>
      </c>
      <c r="M412">
        <v>406.1436827</v>
      </c>
      <c r="N412">
        <v>0.82951601007807363</v>
      </c>
    </row>
    <row r="413" spans="3:14" x14ac:dyDescent="0.35">
      <c r="C413">
        <v>406</v>
      </c>
      <c r="D413">
        <v>165095</v>
      </c>
      <c r="E413">
        <v>64</v>
      </c>
      <c r="F413">
        <v>36.072732897092592</v>
      </c>
      <c r="H413">
        <v>3</v>
      </c>
      <c r="I413">
        <f>IF(tst.1!G413="M",1,0)</f>
        <v>1</v>
      </c>
      <c r="J413">
        <f>IF(tst.1!H413="Single",1,0)</f>
        <v>1</v>
      </c>
      <c r="K413">
        <v>3</v>
      </c>
      <c r="L413">
        <f>IF(tst.1!J413="P",1,0)</f>
        <v>1</v>
      </c>
      <c r="M413">
        <v>251.55617580000001</v>
      </c>
      <c r="N413">
        <v>0.82964111740060775</v>
      </c>
    </row>
    <row r="414" spans="3:14" x14ac:dyDescent="0.35">
      <c r="C414">
        <v>407</v>
      </c>
      <c r="D414">
        <v>128007</v>
      </c>
      <c r="E414">
        <v>35</v>
      </c>
      <c r="F414">
        <v>18.847805184493591</v>
      </c>
      <c r="H414">
        <v>3</v>
      </c>
      <c r="I414">
        <f>IF(tst.1!G414="M",1,0)</f>
        <v>0</v>
      </c>
      <c r="J414">
        <f>IF(tst.1!H414="Single",1,0)</f>
        <v>1</v>
      </c>
      <c r="K414">
        <v>5</v>
      </c>
      <c r="L414">
        <f>IF(tst.1!J414="P",1,0)</f>
        <v>0</v>
      </c>
      <c r="M414">
        <v>656.41172219999999</v>
      </c>
      <c r="N414">
        <v>0.82966747787203077</v>
      </c>
    </row>
    <row r="415" spans="3:14" x14ac:dyDescent="0.35">
      <c r="C415">
        <v>408</v>
      </c>
      <c r="D415">
        <v>141901</v>
      </c>
      <c r="E415">
        <v>38</v>
      </c>
      <c r="F415">
        <v>21</v>
      </c>
      <c r="G415">
        <v>21</v>
      </c>
      <c r="H415">
        <v>3</v>
      </c>
      <c r="I415">
        <f>IF(tst.1!G415="M",1,0)</f>
        <v>1</v>
      </c>
      <c r="J415">
        <f>IF(tst.1!H415="Single",1,0)</f>
        <v>1</v>
      </c>
      <c r="K415">
        <v>0</v>
      </c>
      <c r="L415">
        <f>IF(tst.1!J415="P",1,0)</f>
        <v>0</v>
      </c>
      <c r="M415">
        <v>747.5487832</v>
      </c>
      <c r="N415">
        <v>0.82972140833559949</v>
      </c>
    </row>
    <row r="416" spans="3:14" x14ac:dyDescent="0.35">
      <c r="C416">
        <v>409</v>
      </c>
      <c r="D416">
        <v>121304</v>
      </c>
      <c r="E416">
        <v>68</v>
      </c>
      <c r="F416">
        <v>47</v>
      </c>
      <c r="G416">
        <v>47</v>
      </c>
      <c r="H416">
        <v>4</v>
      </c>
      <c r="I416">
        <f>IF(tst.1!G416="M",1,0)</f>
        <v>1</v>
      </c>
      <c r="J416">
        <f>IF(tst.1!H416="Single",1,0)</f>
        <v>0</v>
      </c>
      <c r="K416">
        <v>9</v>
      </c>
      <c r="L416">
        <f>IF(tst.1!J416="P",1,0)</f>
        <v>1</v>
      </c>
      <c r="M416">
        <v>36.23159236</v>
      </c>
      <c r="N416">
        <v>0.82978064747681668</v>
      </c>
    </row>
    <row r="417" spans="3:14" x14ac:dyDescent="0.35">
      <c r="C417">
        <v>410</v>
      </c>
      <c r="D417">
        <v>117445</v>
      </c>
      <c r="E417">
        <v>18</v>
      </c>
      <c r="F417">
        <v>0</v>
      </c>
      <c r="G417">
        <v>0</v>
      </c>
      <c r="H417">
        <v>2</v>
      </c>
      <c r="I417">
        <f>IF(tst.1!G417="M",1,0)</f>
        <v>1</v>
      </c>
      <c r="J417">
        <f>IF(tst.1!H417="Single",1,0)</f>
        <v>0</v>
      </c>
      <c r="K417">
        <v>15</v>
      </c>
      <c r="L417">
        <f>IF(tst.1!J417="P",1,0)</f>
        <v>1</v>
      </c>
      <c r="M417">
        <v>268.46121900000003</v>
      </c>
      <c r="N417">
        <v>0.82990930611460945</v>
      </c>
    </row>
    <row r="418" spans="3:14" x14ac:dyDescent="0.35">
      <c r="C418">
        <v>411</v>
      </c>
      <c r="D418">
        <v>119642</v>
      </c>
      <c r="E418">
        <v>21</v>
      </c>
      <c r="F418">
        <v>2</v>
      </c>
      <c r="G418">
        <v>2</v>
      </c>
      <c r="H418">
        <v>3</v>
      </c>
      <c r="I418">
        <f>IF(tst.1!G418="M",1,0)</f>
        <v>1</v>
      </c>
      <c r="J418">
        <f>IF(tst.1!H418="Single",1,0)</f>
        <v>0</v>
      </c>
      <c r="K418">
        <v>11</v>
      </c>
      <c r="L418">
        <f>IF(tst.1!J418="P",1,0)</f>
        <v>1</v>
      </c>
      <c r="M418">
        <v>271.6780306</v>
      </c>
      <c r="N418">
        <v>0.82998346150176827</v>
      </c>
    </row>
    <row r="419" spans="3:14" x14ac:dyDescent="0.35">
      <c r="C419">
        <v>412</v>
      </c>
      <c r="D419">
        <v>182799</v>
      </c>
      <c r="E419">
        <v>3</v>
      </c>
      <c r="F419">
        <v>9</v>
      </c>
      <c r="G419">
        <v>9</v>
      </c>
      <c r="H419">
        <v>2</v>
      </c>
      <c r="I419">
        <f>IF(tst.1!G419="M",1,0)</f>
        <v>1</v>
      </c>
      <c r="J419">
        <f>IF(tst.1!H419="Single",1,0)</f>
        <v>0</v>
      </c>
      <c r="K419">
        <v>14</v>
      </c>
      <c r="L419">
        <f>IF(tst.1!J419="P",1,0)</f>
        <v>1</v>
      </c>
      <c r="M419">
        <v>323.94669320000003</v>
      </c>
      <c r="N419">
        <v>0.83004547502644788</v>
      </c>
    </row>
    <row r="420" spans="3:14" x14ac:dyDescent="0.35">
      <c r="C420">
        <v>413</v>
      </c>
      <c r="D420">
        <v>158929</v>
      </c>
      <c r="E420">
        <v>65</v>
      </c>
      <c r="F420">
        <v>45</v>
      </c>
      <c r="G420">
        <v>45</v>
      </c>
      <c r="H420">
        <v>3</v>
      </c>
      <c r="I420">
        <f>IF(tst.1!G420="M",1,0)</f>
        <v>1</v>
      </c>
      <c r="J420">
        <f>IF(tst.1!H420="Single",1,0)</f>
        <v>1</v>
      </c>
      <c r="K420">
        <v>1</v>
      </c>
      <c r="L420">
        <f>IF(tst.1!J420="P",1,0)</f>
        <v>1</v>
      </c>
      <c r="M420">
        <v>483.54794759999999</v>
      </c>
      <c r="N420">
        <v>0.83010373753189748</v>
      </c>
    </row>
    <row r="421" spans="3:14" x14ac:dyDescent="0.35">
      <c r="C421">
        <v>414</v>
      </c>
      <c r="D421">
        <v>199130</v>
      </c>
      <c r="E421">
        <v>29</v>
      </c>
      <c r="F421">
        <v>8</v>
      </c>
      <c r="G421">
        <v>8</v>
      </c>
      <c r="H421">
        <v>2</v>
      </c>
      <c r="I421">
        <f>IF(tst.1!G421="M",1,0)</f>
        <v>1</v>
      </c>
      <c r="J421">
        <f>IF(tst.1!H421="Single",1,0)</f>
        <v>0</v>
      </c>
      <c r="K421">
        <v>2</v>
      </c>
      <c r="L421">
        <f>IF(tst.1!J421="P",1,0)</f>
        <v>1</v>
      </c>
      <c r="M421">
        <v>414.04294249999998</v>
      </c>
      <c r="N421">
        <v>0.8302158084328829</v>
      </c>
    </row>
    <row r="422" spans="3:14" x14ac:dyDescent="0.35">
      <c r="C422">
        <v>415</v>
      </c>
      <c r="D422">
        <v>164982</v>
      </c>
      <c r="E422">
        <v>42</v>
      </c>
      <c r="F422">
        <v>24</v>
      </c>
      <c r="G422">
        <v>24</v>
      </c>
      <c r="H422">
        <v>3</v>
      </c>
      <c r="I422">
        <f>IF(tst.1!G422="M",1,0)</f>
        <v>1</v>
      </c>
      <c r="J422">
        <f>IF(tst.1!H422="Single",1,0)</f>
        <v>1</v>
      </c>
      <c r="K422">
        <v>14</v>
      </c>
      <c r="L422">
        <f>IF(tst.1!J422="P",1,0)</f>
        <v>1</v>
      </c>
      <c r="M422">
        <v>194.27052810000001</v>
      </c>
      <c r="N422">
        <v>0.83025398068907863</v>
      </c>
    </row>
    <row r="423" spans="3:14" x14ac:dyDescent="0.35">
      <c r="C423">
        <v>416</v>
      </c>
      <c r="D423">
        <v>140699</v>
      </c>
      <c r="E423">
        <v>61</v>
      </c>
      <c r="F423">
        <v>41</v>
      </c>
      <c r="G423">
        <v>41</v>
      </c>
      <c r="H423">
        <v>2</v>
      </c>
      <c r="I423">
        <f>IF(tst.1!G423="M",1,0)</f>
        <v>0</v>
      </c>
      <c r="J423">
        <f>IF(tst.1!H423="Single",1,0)</f>
        <v>1</v>
      </c>
      <c r="K423">
        <v>5</v>
      </c>
      <c r="L423">
        <f>IF(tst.1!J423="P",1,0)</f>
        <v>0</v>
      </c>
      <c r="M423">
        <v>559.38820969999995</v>
      </c>
      <c r="N423">
        <v>0.8302864453712463</v>
      </c>
    </row>
    <row r="424" spans="3:14" x14ac:dyDescent="0.35">
      <c r="C424">
        <v>417</v>
      </c>
      <c r="D424">
        <v>116286</v>
      </c>
      <c r="E424">
        <v>57</v>
      </c>
      <c r="F424">
        <v>39</v>
      </c>
      <c r="G424">
        <v>39</v>
      </c>
      <c r="H424">
        <v>4</v>
      </c>
      <c r="I424">
        <f>IF(tst.1!G424="M",1,0)</f>
        <v>1</v>
      </c>
      <c r="J424">
        <f>IF(tst.1!H424="Single",1,0)</f>
        <v>1</v>
      </c>
      <c r="K424">
        <v>1</v>
      </c>
      <c r="L424">
        <f>IF(tst.1!J424="P",1,0)</f>
        <v>0</v>
      </c>
      <c r="M424">
        <v>904.54257600000005</v>
      </c>
      <c r="N424">
        <v>0.83035476928358731</v>
      </c>
    </row>
    <row r="425" spans="3:14" x14ac:dyDescent="0.35">
      <c r="C425">
        <v>418</v>
      </c>
      <c r="D425">
        <v>155866</v>
      </c>
      <c r="E425">
        <v>17</v>
      </c>
      <c r="F425">
        <v>0</v>
      </c>
      <c r="G425">
        <v>0</v>
      </c>
      <c r="H425">
        <v>3</v>
      </c>
      <c r="I425">
        <f>IF(tst.1!G425="M",1,0)</f>
        <v>0</v>
      </c>
      <c r="J425">
        <f>IF(tst.1!H425="Single",1,0)</f>
        <v>1</v>
      </c>
      <c r="K425">
        <v>3</v>
      </c>
      <c r="L425">
        <f>IF(tst.1!J425="P",1,0)</f>
        <v>0</v>
      </c>
      <c r="M425">
        <v>518.08211540000002</v>
      </c>
      <c r="N425">
        <v>0.83046566166242564</v>
      </c>
    </row>
    <row r="426" spans="3:14" x14ac:dyDescent="0.35">
      <c r="C426">
        <v>419</v>
      </c>
      <c r="D426">
        <v>117470</v>
      </c>
      <c r="E426">
        <v>38</v>
      </c>
      <c r="F426">
        <v>17</v>
      </c>
      <c r="G426">
        <v>17</v>
      </c>
      <c r="H426">
        <v>3</v>
      </c>
      <c r="I426">
        <f>IF(tst.1!G426="M",1,0)</f>
        <v>0</v>
      </c>
      <c r="J426">
        <f>IF(tst.1!H426="Single",1,0)</f>
        <v>1</v>
      </c>
      <c r="K426">
        <v>9</v>
      </c>
      <c r="L426">
        <f>IF(tst.1!J426="P",1,0)</f>
        <v>1</v>
      </c>
      <c r="M426">
        <v>388.83500240000001</v>
      </c>
      <c r="N426">
        <v>0.83049082199092894</v>
      </c>
    </row>
    <row r="427" spans="3:14" x14ac:dyDescent="0.35">
      <c r="C427">
        <v>420</v>
      </c>
      <c r="D427">
        <v>115669</v>
      </c>
      <c r="E427">
        <v>27</v>
      </c>
      <c r="F427">
        <v>8</v>
      </c>
      <c r="G427">
        <v>8</v>
      </c>
      <c r="H427">
        <v>3</v>
      </c>
      <c r="I427">
        <f>IF(tst.1!G427="M",1,0)</f>
        <v>0</v>
      </c>
      <c r="J427">
        <f>IF(tst.1!H427="Single",1,0)</f>
        <v>1</v>
      </c>
      <c r="K427">
        <v>8</v>
      </c>
      <c r="L427">
        <f>IF(tst.1!J427="P",1,0)</f>
        <v>1</v>
      </c>
      <c r="M427">
        <v>421.00774639999997</v>
      </c>
      <c r="N427">
        <v>0.83063970694902789</v>
      </c>
    </row>
    <row r="428" spans="3:14" x14ac:dyDescent="0.35">
      <c r="C428">
        <v>421</v>
      </c>
      <c r="D428">
        <v>181188</v>
      </c>
      <c r="E428">
        <v>24</v>
      </c>
      <c r="F428">
        <v>5</v>
      </c>
      <c r="G428">
        <v>5</v>
      </c>
      <c r="H428">
        <v>2</v>
      </c>
      <c r="I428">
        <f>IF(tst.1!G428="M",1,0)</f>
        <v>1</v>
      </c>
      <c r="J428">
        <f>IF(tst.1!H428="Single",1,0)</f>
        <v>0</v>
      </c>
      <c r="K428">
        <v>15</v>
      </c>
      <c r="L428">
        <f>IF(tst.1!J428="P",1,0)</f>
        <v>0</v>
      </c>
      <c r="M428">
        <v>685.54722489999995</v>
      </c>
      <c r="N428">
        <v>0.83087671686178488</v>
      </c>
    </row>
    <row r="429" spans="3:14" x14ac:dyDescent="0.35">
      <c r="C429">
        <v>422</v>
      </c>
      <c r="D429">
        <v>113443</v>
      </c>
      <c r="E429">
        <v>35</v>
      </c>
      <c r="F429">
        <v>18</v>
      </c>
      <c r="G429">
        <v>18</v>
      </c>
      <c r="H429">
        <v>3</v>
      </c>
      <c r="I429">
        <f>IF(tst.1!G429="M",1,0)</f>
        <v>1</v>
      </c>
      <c r="J429">
        <f>IF(tst.1!H429="Single",1,0)</f>
        <v>1</v>
      </c>
      <c r="K429">
        <v>8</v>
      </c>
      <c r="L429">
        <f>IF(tst.1!J429="P",1,0)</f>
        <v>0</v>
      </c>
      <c r="M429">
        <v>516.76435219999996</v>
      </c>
      <c r="N429">
        <v>0.83092602386551973</v>
      </c>
    </row>
    <row r="430" spans="3:14" x14ac:dyDescent="0.35">
      <c r="C430">
        <v>423</v>
      </c>
      <c r="D430">
        <v>141507</v>
      </c>
      <c r="E430">
        <v>24</v>
      </c>
      <c r="F430">
        <v>6</v>
      </c>
      <c r="G430">
        <v>6</v>
      </c>
      <c r="H430">
        <v>4</v>
      </c>
      <c r="I430">
        <f>IF(tst.1!G430="M",1,0)</f>
        <v>1</v>
      </c>
      <c r="J430">
        <f>IF(tst.1!H430="Single",1,0)</f>
        <v>1</v>
      </c>
      <c r="K430">
        <v>11</v>
      </c>
      <c r="L430">
        <f>IF(tst.1!J430="P",1,0)</f>
        <v>0</v>
      </c>
      <c r="M430">
        <v>825.5370097</v>
      </c>
      <c r="N430">
        <v>0.83092799903220005</v>
      </c>
    </row>
    <row r="431" spans="3:14" x14ac:dyDescent="0.35">
      <c r="C431">
        <v>424</v>
      </c>
      <c r="D431">
        <v>119219</v>
      </c>
      <c r="E431">
        <v>61</v>
      </c>
      <c r="F431">
        <v>42</v>
      </c>
      <c r="G431">
        <v>42</v>
      </c>
      <c r="H431">
        <v>2</v>
      </c>
      <c r="I431">
        <f>IF(tst.1!G431="M",1,0)</f>
        <v>1</v>
      </c>
      <c r="J431">
        <f>IF(tst.1!H431="Single",1,0)</f>
        <v>1</v>
      </c>
      <c r="K431">
        <v>0</v>
      </c>
      <c r="L431">
        <f>IF(tst.1!J431="P",1,0)</f>
        <v>1</v>
      </c>
      <c r="M431">
        <v>86.806030219999997</v>
      </c>
      <c r="N431">
        <v>0.83098228723025092</v>
      </c>
    </row>
    <row r="432" spans="3:14" x14ac:dyDescent="0.35">
      <c r="C432">
        <v>425</v>
      </c>
      <c r="D432">
        <v>142880</v>
      </c>
      <c r="E432">
        <v>43</v>
      </c>
      <c r="F432">
        <v>24</v>
      </c>
      <c r="G432">
        <v>24</v>
      </c>
      <c r="H432">
        <v>1</v>
      </c>
      <c r="I432">
        <f>IF(tst.1!G432="M",1,0)</f>
        <v>0</v>
      </c>
      <c r="J432">
        <f>IF(tst.1!H432="Single",1,0)</f>
        <v>0</v>
      </c>
      <c r="K432">
        <v>1</v>
      </c>
      <c r="L432">
        <f>IF(tst.1!J432="P",1,0)</f>
        <v>1</v>
      </c>
      <c r="M432">
        <v>436.60284949999999</v>
      </c>
      <c r="N432">
        <v>0.83108514931757083</v>
      </c>
    </row>
    <row r="433" spans="3:14" x14ac:dyDescent="0.35">
      <c r="C433">
        <v>426</v>
      </c>
      <c r="D433">
        <v>195078</v>
      </c>
      <c r="E433">
        <v>16</v>
      </c>
      <c r="F433">
        <v>0</v>
      </c>
      <c r="G433">
        <v>0</v>
      </c>
      <c r="H433">
        <v>3</v>
      </c>
      <c r="I433">
        <f>IF(tst.1!G433="M",1,0)</f>
        <v>1</v>
      </c>
      <c r="J433">
        <f>IF(tst.1!H433="Single",1,0)</f>
        <v>1</v>
      </c>
      <c r="K433">
        <v>7</v>
      </c>
      <c r="L433">
        <f>IF(tst.1!J433="P",1,0)</f>
        <v>0</v>
      </c>
      <c r="M433">
        <v>584.10282459999996</v>
      </c>
      <c r="N433">
        <v>0.83110309853986686</v>
      </c>
    </row>
    <row r="434" spans="3:14" x14ac:dyDescent="0.35">
      <c r="C434">
        <v>427</v>
      </c>
      <c r="D434">
        <v>111279</v>
      </c>
      <c r="E434">
        <v>66</v>
      </c>
      <c r="F434">
        <v>49</v>
      </c>
      <c r="G434">
        <v>49</v>
      </c>
      <c r="H434">
        <v>2</v>
      </c>
      <c r="I434">
        <f>IF(tst.1!G434="M",1,0)</f>
        <v>1</v>
      </c>
      <c r="J434">
        <f>IF(tst.1!H434="Single",1,0)</f>
        <v>1</v>
      </c>
      <c r="K434">
        <v>14</v>
      </c>
      <c r="L434">
        <f>IF(tst.1!J434="P",1,0)</f>
        <v>1</v>
      </c>
      <c r="M434">
        <v>37.117625580000002</v>
      </c>
      <c r="N434">
        <v>0.83123057831791569</v>
      </c>
    </row>
    <row r="435" spans="3:14" x14ac:dyDescent="0.35">
      <c r="C435">
        <v>428</v>
      </c>
      <c r="D435">
        <v>161458</v>
      </c>
      <c r="E435">
        <v>48</v>
      </c>
      <c r="F435">
        <v>27</v>
      </c>
      <c r="G435">
        <v>27</v>
      </c>
      <c r="H435">
        <v>2</v>
      </c>
      <c r="I435">
        <f>IF(tst.1!G435="M",1,0)</f>
        <v>0</v>
      </c>
      <c r="J435">
        <f>IF(tst.1!H435="Single",1,0)</f>
        <v>1</v>
      </c>
      <c r="K435">
        <v>11</v>
      </c>
      <c r="L435">
        <f>IF(tst.1!J435="P",1,0)</f>
        <v>1</v>
      </c>
      <c r="M435">
        <v>390.90199089999999</v>
      </c>
      <c r="N435">
        <v>0.83131838613156683</v>
      </c>
    </row>
    <row r="436" spans="3:14" x14ac:dyDescent="0.35">
      <c r="C436">
        <v>429</v>
      </c>
      <c r="D436">
        <v>131846</v>
      </c>
      <c r="E436">
        <v>18</v>
      </c>
      <c r="F436">
        <v>1</v>
      </c>
      <c r="G436">
        <v>1</v>
      </c>
      <c r="H436">
        <v>4</v>
      </c>
      <c r="I436">
        <f>IF(tst.1!G436="M",1,0)</f>
        <v>0</v>
      </c>
      <c r="J436">
        <f>IF(tst.1!H436="Single",1,0)</f>
        <v>0</v>
      </c>
      <c r="K436">
        <v>14</v>
      </c>
      <c r="L436">
        <f>IF(tst.1!J436="P",1,0)</f>
        <v>1</v>
      </c>
      <c r="M436">
        <v>158.9726986</v>
      </c>
      <c r="N436">
        <v>0.8313260257478986</v>
      </c>
    </row>
    <row r="437" spans="3:14" x14ac:dyDescent="0.35">
      <c r="C437">
        <v>430</v>
      </c>
      <c r="D437">
        <v>123363</v>
      </c>
      <c r="E437">
        <v>30</v>
      </c>
      <c r="F437">
        <v>11</v>
      </c>
      <c r="G437">
        <v>11</v>
      </c>
      <c r="H437">
        <v>3</v>
      </c>
      <c r="I437">
        <f>IF(tst.1!G437="M",1,0)</f>
        <v>1</v>
      </c>
      <c r="J437">
        <f>IF(tst.1!H437="Single",1,0)</f>
        <v>1</v>
      </c>
      <c r="K437">
        <v>11</v>
      </c>
      <c r="L437">
        <f>IF(tst.1!J437="P",1,0)</f>
        <v>1</v>
      </c>
      <c r="M437">
        <v>201.94505599999999</v>
      </c>
      <c r="N437">
        <v>0.83134079153961804</v>
      </c>
    </row>
    <row r="438" spans="3:14" x14ac:dyDescent="0.35">
      <c r="C438">
        <v>431</v>
      </c>
      <c r="D438">
        <v>149342</v>
      </c>
      <c r="E438">
        <v>28</v>
      </c>
      <c r="F438">
        <v>9</v>
      </c>
      <c r="G438">
        <v>9</v>
      </c>
      <c r="H438">
        <v>1</v>
      </c>
      <c r="I438">
        <f>IF(tst.1!G438="M",1,0)</f>
        <v>0</v>
      </c>
      <c r="J438">
        <f>IF(tst.1!H438="Single",1,0)</f>
        <v>1</v>
      </c>
      <c r="K438">
        <v>1</v>
      </c>
      <c r="L438">
        <f>IF(tst.1!J438="P",1,0)</f>
        <v>1</v>
      </c>
      <c r="M438">
        <v>481.81699220000002</v>
      </c>
      <c r="N438">
        <v>0.83142466169187412</v>
      </c>
    </row>
    <row r="439" spans="3:14" x14ac:dyDescent="0.35">
      <c r="C439">
        <v>432</v>
      </c>
      <c r="D439">
        <v>113601</v>
      </c>
      <c r="E439">
        <v>16</v>
      </c>
      <c r="F439">
        <v>0</v>
      </c>
      <c r="G439">
        <v>0</v>
      </c>
      <c r="H439">
        <v>3</v>
      </c>
      <c r="I439">
        <f>IF(tst.1!G439="M",1,0)</f>
        <v>0</v>
      </c>
      <c r="J439">
        <f>IF(tst.1!H439="Single",1,0)</f>
        <v>1</v>
      </c>
      <c r="K439">
        <v>7</v>
      </c>
      <c r="L439">
        <f>IF(tst.1!J439="P",1,0)</f>
        <v>1</v>
      </c>
      <c r="M439">
        <v>485.90792249999998</v>
      </c>
      <c r="N439">
        <v>0.83146263947515975</v>
      </c>
    </row>
    <row r="440" spans="3:14" x14ac:dyDescent="0.35">
      <c r="C440">
        <v>433</v>
      </c>
      <c r="D440">
        <v>169908</v>
      </c>
      <c r="E440">
        <v>46</v>
      </c>
      <c r="F440">
        <v>28</v>
      </c>
      <c r="G440">
        <v>28</v>
      </c>
      <c r="H440">
        <v>3</v>
      </c>
      <c r="I440">
        <f>IF(tst.1!G440="M",1,0)</f>
        <v>0</v>
      </c>
      <c r="J440">
        <f>IF(tst.1!H440="Single",1,0)</f>
        <v>0</v>
      </c>
      <c r="K440">
        <v>11</v>
      </c>
      <c r="L440">
        <f>IF(tst.1!J440="P",1,0)</f>
        <v>1</v>
      </c>
      <c r="M440">
        <v>280.781273</v>
      </c>
      <c r="N440">
        <v>0.83149784553419981</v>
      </c>
    </row>
    <row r="441" spans="3:14" x14ac:dyDescent="0.35">
      <c r="C441">
        <v>434</v>
      </c>
      <c r="D441">
        <v>113714</v>
      </c>
      <c r="E441">
        <v>5</v>
      </c>
      <c r="F441">
        <v>41</v>
      </c>
      <c r="G441">
        <v>41</v>
      </c>
      <c r="H441">
        <v>2</v>
      </c>
      <c r="I441">
        <f>IF(tst.1!G441="M",1,0)</f>
        <v>1</v>
      </c>
      <c r="J441">
        <f>IF(tst.1!H441="Single",1,0)</f>
        <v>1</v>
      </c>
      <c r="K441">
        <v>7</v>
      </c>
      <c r="L441">
        <f>IF(tst.1!J441="P",1,0)</f>
        <v>1</v>
      </c>
      <c r="M441">
        <v>449.18294680000002</v>
      </c>
      <c r="N441">
        <v>0.83165376241089894</v>
      </c>
    </row>
    <row r="442" spans="3:14" x14ac:dyDescent="0.35">
      <c r="C442">
        <v>435</v>
      </c>
      <c r="D442">
        <v>184589</v>
      </c>
      <c r="E442">
        <v>18</v>
      </c>
      <c r="F442">
        <v>0</v>
      </c>
      <c r="G442">
        <v>0</v>
      </c>
      <c r="H442">
        <v>3</v>
      </c>
      <c r="I442">
        <f>IF(tst.1!G442="M",1,0)</f>
        <v>1</v>
      </c>
      <c r="J442">
        <f>IF(tst.1!H442="Single",1,0)</f>
        <v>1</v>
      </c>
      <c r="K442">
        <v>13</v>
      </c>
      <c r="L442">
        <f>IF(tst.1!J442="P",1,0)</f>
        <v>0</v>
      </c>
      <c r="M442">
        <v>1096.765535</v>
      </c>
      <c r="N442">
        <v>0.83173401924477997</v>
      </c>
    </row>
    <row r="443" spans="3:14" x14ac:dyDescent="0.35">
      <c r="C443">
        <v>436</v>
      </c>
      <c r="D443">
        <v>166178</v>
      </c>
      <c r="E443">
        <v>47</v>
      </c>
      <c r="F443">
        <v>27</v>
      </c>
      <c r="G443">
        <v>27</v>
      </c>
      <c r="H443">
        <v>4</v>
      </c>
      <c r="I443">
        <f>IF(tst.1!G443="M",1,0)</f>
        <v>0</v>
      </c>
      <c r="J443">
        <f>IF(tst.1!H443="Single",1,0)</f>
        <v>0</v>
      </c>
      <c r="K443">
        <v>5</v>
      </c>
      <c r="L443">
        <f>IF(tst.1!J443="P",1,0)</f>
        <v>1</v>
      </c>
      <c r="M443">
        <v>434.82291909999998</v>
      </c>
      <c r="N443">
        <v>0.83185163506855386</v>
      </c>
    </row>
    <row r="444" spans="3:14" x14ac:dyDescent="0.35">
      <c r="C444">
        <v>437</v>
      </c>
      <c r="D444">
        <v>177381</v>
      </c>
      <c r="E444">
        <v>70</v>
      </c>
      <c r="F444">
        <v>50</v>
      </c>
      <c r="G444">
        <v>50</v>
      </c>
      <c r="H444">
        <v>1</v>
      </c>
      <c r="I444">
        <f>IF(tst.1!G444="M",1,0)</f>
        <v>0</v>
      </c>
      <c r="J444">
        <f>IF(tst.1!H444="Single",1,0)</f>
        <v>0</v>
      </c>
      <c r="K444">
        <v>12</v>
      </c>
      <c r="L444">
        <f>IF(tst.1!J444="P",1,0)</f>
        <v>1</v>
      </c>
      <c r="M444">
        <v>84.886514180000006</v>
      </c>
      <c r="N444">
        <v>0.83193507758527308</v>
      </c>
    </row>
    <row r="445" spans="3:14" x14ac:dyDescent="0.35">
      <c r="C445">
        <v>438</v>
      </c>
      <c r="D445">
        <v>110410</v>
      </c>
      <c r="E445">
        <v>20</v>
      </c>
      <c r="F445">
        <v>3</v>
      </c>
      <c r="G445">
        <v>3</v>
      </c>
      <c r="H445">
        <v>4</v>
      </c>
      <c r="I445">
        <f>IF(tst.1!G445="M",1,0)</f>
        <v>1</v>
      </c>
      <c r="J445">
        <f>IF(tst.1!H445="Single",1,0)</f>
        <v>1</v>
      </c>
      <c r="K445">
        <v>10</v>
      </c>
      <c r="L445">
        <f>IF(tst.1!J445="P",1,0)</f>
        <v>0</v>
      </c>
      <c r="M445">
        <v>839.30598369999996</v>
      </c>
      <c r="N445">
        <v>0.83195434741247842</v>
      </c>
    </row>
    <row r="446" spans="3:14" x14ac:dyDescent="0.35">
      <c r="C446">
        <v>439</v>
      </c>
      <c r="D446">
        <v>196095</v>
      </c>
      <c r="E446">
        <v>21</v>
      </c>
      <c r="F446">
        <v>4</v>
      </c>
      <c r="G446">
        <v>4</v>
      </c>
      <c r="H446">
        <v>3</v>
      </c>
      <c r="I446">
        <f>IF(tst.1!G446="M",1,0)</f>
        <v>1</v>
      </c>
      <c r="J446">
        <f>IF(tst.1!H446="Single",1,0)</f>
        <v>0</v>
      </c>
      <c r="K446">
        <v>11</v>
      </c>
      <c r="L446">
        <f>IF(tst.1!J446="P",1,0)</f>
        <v>1</v>
      </c>
      <c r="M446">
        <v>329.64219809999997</v>
      </c>
      <c r="N446">
        <v>0.83198363944494436</v>
      </c>
    </row>
    <row r="447" spans="3:14" x14ac:dyDescent="0.35">
      <c r="C447">
        <v>440</v>
      </c>
      <c r="D447">
        <v>132981</v>
      </c>
      <c r="E447">
        <v>41</v>
      </c>
      <c r="F447">
        <v>23</v>
      </c>
      <c r="G447">
        <v>23</v>
      </c>
      <c r="H447">
        <v>2</v>
      </c>
      <c r="I447">
        <f>IF(tst.1!G447="M",1,0)</f>
        <v>0</v>
      </c>
      <c r="J447">
        <f>IF(tst.1!H447="Single",1,0)</f>
        <v>1</v>
      </c>
      <c r="K447">
        <v>10</v>
      </c>
      <c r="L447">
        <f>IF(tst.1!J447="P",1,0)</f>
        <v>1</v>
      </c>
      <c r="M447">
        <v>316.60192210000002</v>
      </c>
      <c r="N447">
        <v>0.83208166004942197</v>
      </c>
    </row>
    <row r="448" spans="3:14" x14ac:dyDescent="0.35">
      <c r="C448">
        <v>441</v>
      </c>
      <c r="D448">
        <v>113218</v>
      </c>
      <c r="E448">
        <v>65</v>
      </c>
      <c r="F448">
        <v>45</v>
      </c>
      <c r="G448">
        <v>45</v>
      </c>
      <c r="H448">
        <v>4</v>
      </c>
      <c r="I448">
        <f>IF(tst.1!G448="M",1,0)</f>
        <v>0</v>
      </c>
      <c r="J448">
        <f>IF(tst.1!H448="Single",1,0)</f>
        <v>0</v>
      </c>
      <c r="K448">
        <v>6</v>
      </c>
      <c r="L448">
        <f>IF(tst.1!J448="P",1,0)</f>
        <v>1</v>
      </c>
      <c r="M448">
        <v>267.39356889999999</v>
      </c>
      <c r="N448">
        <v>0.83212657026270143</v>
      </c>
    </row>
    <row r="449" spans="3:14" x14ac:dyDescent="0.35">
      <c r="C449">
        <v>442</v>
      </c>
      <c r="D449">
        <v>132825</v>
      </c>
      <c r="E449">
        <v>1</v>
      </c>
      <c r="F449">
        <v>0</v>
      </c>
      <c r="G449">
        <v>0</v>
      </c>
      <c r="H449">
        <v>3</v>
      </c>
      <c r="I449">
        <f>IF(tst.1!G449="M",1,0)</f>
        <v>0</v>
      </c>
      <c r="J449">
        <f>IF(tst.1!H449="Single",1,0)</f>
        <v>1</v>
      </c>
      <c r="K449">
        <v>13</v>
      </c>
      <c r="L449">
        <f>IF(tst.1!J449="P",1,0)</f>
        <v>1</v>
      </c>
      <c r="M449">
        <v>269.5369389</v>
      </c>
      <c r="N449">
        <v>0.83223139294470205</v>
      </c>
    </row>
    <row r="450" spans="3:14" x14ac:dyDescent="0.35">
      <c r="C450">
        <v>443</v>
      </c>
      <c r="D450">
        <v>154782</v>
      </c>
      <c r="E450">
        <v>41</v>
      </c>
      <c r="F450">
        <v>22</v>
      </c>
      <c r="G450">
        <v>22</v>
      </c>
      <c r="H450">
        <v>3</v>
      </c>
      <c r="I450">
        <f>IF(tst.1!G450="M",1,0)</f>
        <v>1</v>
      </c>
      <c r="J450">
        <f>IF(tst.1!H450="Single",1,0)</f>
        <v>0</v>
      </c>
      <c r="K450">
        <v>3</v>
      </c>
      <c r="L450">
        <f>IF(tst.1!J450="P",1,0)</f>
        <v>0</v>
      </c>
      <c r="M450">
        <v>545.68828570000005</v>
      </c>
      <c r="N450">
        <v>0.83237704397901635</v>
      </c>
    </row>
    <row r="451" spans="3:14" x14ac:dyDescent="0.35">
      <c r="C451">
        <v>444</v>
      </c>
      <c r="D451">
        <v>180810</v>
      </c>
      <c r="E451">
        <v>58</v>
      </c>
      <c r="F451">
        <v>38</v>
      </c>
      <c r="G451">
        <v>38</v>
      </c>
      <c r="H451">
        <v>3</v>
      </c>
      <c r="I451">
        <f>IF(tst.1!G451="M",1,0)</f>
        <v>0</v>
      </c>
      <c r="J451">
        <f>IF(tst.1!H451="Single",1,0)</f>
        <v>0</v>
      </c>
      <c r="K451">
        <v>8</v>
      </c>
      <c r="L451">
        <f>IF(tst.1!J451="P",1,0)</f>
        <v>1</v>
      </c>
      <c r="M451">
        <v>314.98827660000001</v>
      </c>
      <c r="N451">
        <v>0.8323850229238019</v>
      </c>
    </row>
    <row r="452" spans="3:14" x14ac:dyDescent="0.35">
      <c r="C452">
        <v>445</v>
      </c>
      <c r="D452">
        <v>179724</v>
      </c>
      <c r="E452">
        <v>68</v>
      </c>
      <c r="F452">
        <v>49</v>
      </c>
      <c r="G452">
        <v>49</v>
      </c>
      <c r="H452">
        <v>3</v>
      </c>
      <c r="I452">
        <f>IF(tst.1!G452="M",1,0)</f>
        <v>0</v>
      </c>
      <c r="J452">
        <f>IF(tst.1!H452="Single",1,0)</f>
        <v>1</v>
      </c>
      <c r="K452">
        <v>8</v>
      </c>
      <c r="L452">
        <f>IF(tst.1!J452="P",1,0)</f>
        <v>1</v>
      </c>
      <c r="M452">
        <v>82.141865289999998</v>
      </c>
      <c r="N452">
        <v>0.83250513658883052</v>
      </c>
    </row>
    <row r="453" spans="3:14" x14ac:dyDescent="0.35">
      <c r="C453">
        <v>446</v>
      </c>
      <c r="D453">
        <v>151645</v>
      </c>
      <c r="E453">
        <v>67</v>
      </c>
      <c r="F453">
        <v>46</v>
      </c>
      <c r="G453">
        <v>46</v>
      </c>
      <c r="H453">
        <v>1</v>
      </c>
      <c r="I453">
        <f>IF(tst.1!G453="M",1,0)</f>
        <v>0</v>
      </c>
      <c r="J453">
        <f>IF(tst.1!H453="Single",1,0)</f>
        <v>1</v>
      </c>
      <c r="K453">
        <v>4</v>
      </c>
      <c r="L453">
        <f>IF(tst.1!J453="P",1,0)</f>
        <v>1</v>
      </c>
      <c r="M453">
        <v>281.49390940000001</v>
      </c>
      <c r="N453">
        <v>0.83250742010165302</v>
      </c>
    </row>
    <row r="454" spans="3:14" x14ac:dyDescent="0.35">
      <c r="C454">
        <v>447</v>
      </c>
      <c r="D454">
        <v>157713</v>
      </c>
      <c r="E454">
        <v>49</v>
      </c>
      <c r="F454">
        <v>28</v>
      </c>
      <c r="G454">
        <v>28</v>
      </c>
      <c r="H454">
        <v>3</v>
      </c>
      <c r="I454">
        <f>IF(tst.1!G454="M",1,0)</f>
        <v>1</v>
      </c>
      <c r="J454">
        <f>IF(tst.1!H454="Single",1,0)</f>
        <v>1</v>
      </c>
      <c r="K454">
        <v>13</v>
      </c>
      <c r="L454">
        <f>IF(tst.1!J454="P",1,0)</f>
        <v>1</v>
      </c>
      <c r="M454">
        <v>177.90256360000001</v>
      </c>
      <c r="N454">
        <v>0.83253209179123955</v>
      </c>
    </row>
    <row r="455" spans="3:14" x14ac:dyDescent="0.35">
      <c r="C455">
        <v>448</v>
      </c>
      <c r="D455">
        <v>109485</v>
      </c>
      <c r="E455">
        <v>36</v>
      </c>
      <c r="F455">
        <v>15</v>
      </c>
      <c r="G455">
        <v>15</v>
      </c>
      <c r="H455">
        <v>1</v>
      </c>
      <c r="I455">
        <f>IF(tst.1!G455="M",1,0)</f>
        <v>0</v>
      </c>
      <c r="J455">
        <f>IF(tst.1!H455="Single",1,0)</f>
        <v>0</v>
      </c>
      <c r="K455">
        <v>2</v>
      </c>
      <c r="L455">
        <f>IF(tst.1!J455="P",1,0)</f>
        <v>1</v>
      </c>
      <c r="M455">
        <v>376.29718489999999</v>
      </c>
      <c r="N455">
        <v>0.8326117310443043</v>
      </c>
    </row>
    <row r="456" spans="3:14" x14ac:dyDescent="0.35">
      <c r="C456">
        <v>449</v>
      </c>
      <c r="D456">
        <v>177005</v>
      </c>
      <c r="E456">
        <v>45</v>
      </c>
      <c r="F456">
        <v>24.787435430217382</v>
      </c>
      <c r="H456">
        <v>3</v>
      </c>
      <c r="I456">
        <f>IF(tst.1!G456="M",1,0)</f>
        <v>0</v>
      </c>
      <c r="J456">
        <f>IF(tst.1!H456="Single",1,0)</f>
        <v>1</v>
      </c>
      <c r="K456">
        <v>9</v>
      </c>
      <c r="L456">
        <f>IF(tst.1!J456="P",1,0)</f>
        <v>1</v>
      </c>
      <c r="M456">
        <v>329.22191989999999</v>
      </c>
      <c r="N456">
        <v>0.83261407278610422</v>
      </c>
    </row>
    <row r="457" spans="3:14" x14ac:dyDescent="0.35">
      <c r="C457">
        <v>450</v>
      </c>
      <c r="D457">
        <v>143585</v>
      </c>
      <c r="E457">
        <v>21</v>
      </c>
      <c r="F457">
        <v>3</v>
      </c>
      <c r="G457">
        <v>3</v>
      </c>
      <c r="H457">
        <v>2</v>
      </c>
      <c r="I457">
        <f>IF(tst.1!G457="M",1,0)</f>
        <v>1</v>
      </c>
      <c r="J457">
        <f>IF(tst.1!H457="Single",1,0)</f>
        <v>0</v>
      </c>
      <c r="K457">
        <v>7</v>
      </c>
      <c r="L457">
        <f>IF(tst.1!J457="P",1,0)</f>
        <v>0</v>
      </c>
      <c r="M457">
        <v>800.23907020000001</v>
      </c>
      <c r="N457">
        <v>0.83267617853432685</v>
      </c>
    </row>
    <row r="458" spans="3:14" x14ac:dyDescent="0.35">
      <c r="C458">
        <v>451</v>
      </c>
      <c r="D458">
        <v>151991</v>
      </c>
      <c r="E458">
        <v>63</v>
      </c>
      <c r="F458">
        <v>45</v>
      </c>
      <c r="G458">
        <v>45</v>
      </c>
      <c r="H458">
        <v>2</v>
      </c>
      <c r="I458">
        <f>IF(tst.1!G458="M",1,0)</f>
        <v>1</v>
      </c>
      <c r="J458">
        <f>IF(tst.1!H458="Single",1,0)</f>
        <v>0</v>
      </c>
      <c r="K458">
        <v>2</v>
      </c>
      <c r="L458">
        <f>IF(tst.1!J458="P",1,0)</f>
        <v>1</v>
      </c>
      <c r="M458">
        <v>448.56409050000002</v>
      </c>
      <c r="N458">
        <v>0.83271933196640791</v>
      </c>
    </row>
    <row r="459" spans="3:14" x14ac:dyDescent="0.35">
      <c r="C459">
        <v>452</v>
      </c>
      <c r="D459">
        <v>100599</v>
      </c>
      <c r="E459">
        <v>44</v>
      </c>
      <c r="F459">
        <v>27</v>
      </c>
      <c r="G459">
        <v>27</v>
      </c>
      <c r="H459">
        <v>1</v>
      </c>
      <c r="I459">
        <f>IF(tst.1!G459="M",1,0)</f>
        <v>1</v>
      </c>
      <c r="J459">
        <f>IF(tst.1!H459="Single",1,0)</f>
        <v>0</v>
      </c>
      <c r="K459">
        <v>7</v>
      </c>
      <c r="L459">
        <f>IF(tst.1!J459="P",1,0)</f>
        <v>1</v>
      </c>
      <c r="M459">
        <v>394.67134759999999</v>
      </c>
      <c r="N459">
        <v>0.83276522399887987</v>
      </c>
    </row>
    <row r="460" spans="3:14" x14ac:dyDescent="0.35">
      <c r="C460">
        <v>453</v>
      </c>
      <c r="D460">
        <v>126387</v>
      </c>
      <c r="E460">
        <v>50</v>
      </c>
      <c r="F460">
        <v>32</v>
      </c>
      <c r="G460">
        <v>32</v>
      </c>
      <c r="H460">
        <v>4</v>
      </c>
      <c r="I460">
        <f>IF(tst.1!G460="M",1,0)</f>
        <v>1</v>
      </c>
      <c r="J460">
        <f>IF(tst.1!H460="Single",1,0)</f>
        <v>1</v>
      </c>
      <c r="K460">
        <v>10</v>
      </c>
      <c r="L460">
        <f>IF(tst.1!J460="P",1,0)</f>
        <v>0</v>
      </c>
      <c r="M460">
        <v>511.38519289999999</v>
      </c>
      <c r="N460">
        <v>0.83282926306580962</v>
      </c>
    </row>
    <row r="461" spans="3:14" x14ac:dyDescent="0.35">
      <c r="C461">
        <v>454</v>
      </c>
      <c r="D461">
        <v>196143</v>
      </c>
      <c r="E461">
        <v>16</v>
      </c>
      <c r="F461">
        <v>7.5625077176183844</v>
      </c>
      <c r="H461">
        <v>2</v>
      </c>
      <c r="I461">
        <f>IF(tst.1!G461="M",1,0)</f>
        <v>1</v>
      </c>
      <c r="J461">
        <f>IF(tst.1!H461="Single",1,0)</f>
        <v>1</v>
      </c>
      <c r="K461">
        <v>14</v>
      </c>
      <c r="L461">
        <f>IF(tst.1!J461="P",1,0)</f>
        <v>0</v>
      </c>
      <c r="M461">
        <v>549.65374940000004</v>
      </c>
      <c r="N461">
        <v>0.83283421448572181</v>
      </c>
    </row>
    <row r="462" spans="3:14" x14ac:dyDescent="0.35">
      <c r="C462">
        <v>455</v>
      </c>
      <c r="D462">
        <v>113119</v>
      </c>
      <c r="E462">
        <v>63</v>
      </c>
      <c r="F462">
        <v>45</v>
      </c>
      <c r="G462">
        <v>45</v>
      </c>
      <c r="H462">
        <v>2</v>
      </c>
      <c r="I462">
        <f>IF(tst.1!G462="M",1,0)</f>
        <v>0</v>
      </c>
      <c r="J462">
        <f>IF(tst.1!H462="Single",1,0)</f>
        <v>1</v>
      </c>
      <c r="K462">
        <v>2</v>
      </c>
      <c r="L462">
        <f>IF(tst.1!J462="P",1,0)</f>
        <v>1</v>
      </c>
      <c r="M462">
        <v>60.648714470000002</v>
      </c>
      <c r="N462">
        <v>0.83290878998906093</v>
      </c>
    </row>
    <row r="463" spans="3:14" x14ac:dyDescent="0.35">
      <c r="C463">
        <v>456</v>
      </c>
      <c r="D463">
        <v>127747</v>
      </c>
      <c r="E463">
        <v>20</v>
      </c>
      <c r="F463">
        <v>2</v>
      </c>
      <c r="G463">
        <v>2</v>
      </c>
      <c r="H463">
        <v>2</v>
      </c>
      <c r="I463">
        <f>IF(tst.1!G463="M",1,0)</f>
        <v>0</v>
      </c>
      <c r="J463">
        <f>IF(tst.1!H463="Single",1,0)</f>
        <v>0</v>
      </c>
      <c r="K463">
        <v>12</v>
      </c>
      <c r="L463">
        <f>IF(tst.1!J463="P",1,0)</f>
        <v>1</v>
      </c>
      <c r="M463">
        <v>285.69027649999998</v>
      </c>
      <c r="N463">
        <v>0.83296462445598407</v>
      </c>
    </row>
    <row r="464" spans="3:14" x14ac:dyDescent="0.35">
      <c r="C464">
        <v>457</v>
      </c>
      <c r="D464">
        <v>189499</v>
      </c>
      <c r="E464">
        <v>61</v>
      </c>
      <c r="F464">
        <v>43</v>
      </c>
      <c r="G464">
        <v>43</v>
      </c>
      <c r="H464">
        <v>4</v>
      </c>
      <c r="I464">
        <f>IF(tst.1!G464="M",1,0)</f>
        <v>0</v>
      </c>
      <c r="J464">
        <f>IF(tst.1!H464="Single",1,0)</f>
        <v>1</v>
      </c>
      <c r="K464">
        <v>11</v>
      </c>
      <c r="L464">
        <f>IF(tst.1!J464="P",1,0)</f>
        <v>1</v>
      </c>
      <c r="M464">
        <v>58.426429050000003</v>
      </c>
      <c r="N464">
        <v>0.83306620109617002</v>
      </c>
    </row>
    <row r="465" spans="3:14" x14ac:dyDescent="0.35">
      <c r="C465">
        <v>458</v>
      </c>
      <c r="D465">
        <v>166282</v>
      </c>
      <c r="E465">
        <v>69</v>
      </c>
      <c r="F465">
        <v>50</v>
      </c>
      <c r="G465">
        <v>50</v>
      </c>
      <c r="H465">
        <v>2</v>
      </c>
      <c r="I465">
        <f>IF(tst.1!G465="M",1,0)</f>
        <v>0</v>
      </c>
      <c r="J465">
        <f>IF(tst.1!H465="Single",1,0)</f>
        <v>0</v>
      </c>
      <c r="K465">
        <v>3</v>
      </c>
      <c r="L465">
        <f>IF(tst.1!J465="P",1,0)</f>
        <v>1</v>
      </c>
      <c r="M465">
        <v>141.83148310000001</v>
      </c>
      <c r="N465">
        <v>0.83308712472224389</v>
      </c>
    </row>
    <row r="466" spans="3:14" x14ac:dyDescent="0.35">
      <c r="C466">
        <v>459</v>
      </c>
      <c r="D466">
        <v>148240</v>
      </c>
      <c r="E466">
        <v>17</v>
      </c>
      <c r="F466">
        <v>0</v>
      </c>
      <c r="G466">
        <v>0</v>
      </c>
      <c r="H466">
        <v>3</v>
      </c>
      <c r="I466">
        <f>IF(tst.1!G466="M",1,0)</f>
        <v>1</v>
      </c>
      <c r="J466">
        <f>IF(tst.1!H466="Single",1,0)</f>
        <v>1</v>
      </c>
      <c r="K466">
        <v>11</v>
      </c>
      <c r="L466">
        <f>IF(tst.1!J466="P",1,0)</f>
        <v>0</v>
      </c>
      <c r="M466">
        <v>629.79620250000005</v>
      </c>
      <c r="N466">
        <v>0.83321555061162034</v>
      </c>
    </row>
    <row r="467" spans="3:14" x14ac:dyDescent="0.35">
      <c r="C467">
        <v>460</v>
      </c>
      <c r="D467">
        <v>115585</v>
      </c>
      <c r="E467">
        <v>70</v>
      </c>
      <c r="F467">
        <v>51</v>
      </c>
      <c r="G467">
        <v>51</v>
      </c>
      <c r="H467">
        <v>1</v>
      </c>
      <c r="I467">
        <f>IF(tst.1!G467="M",1,0)</f>
        <v>1</v>
      </c>
      <c r="J467">
        <f>IF(tst.1!H467="Single",1,0)</f>
        <v>1</v>
      </c>
      <c r="K467">
        <v>15</v>
      </c>
      <c r="L467">
        <f>IF(tst.1!J467="P",1,0)</f>
        <v>1</v>
      </c>
      <c r="M467">
        <v>302.02601609999999</v>
      </c>
      <c r="N467">
        <v>0.83326868030071788</v>
      </c>
    </row>
    <row r="468" spans="3:14" x14ac:dyDescent="0.35">
      <c r="C468">
        <v>461</v>
      </c>
      <c r="D468">
        <v>136578</v>
      </c>
      <c r="E468">
        <v>21</v>
      </c>
      <c r="F468">
        <v>4</v>
      </c>
      <c r="G468">
        <v>4</v>
      </c>
      <c r="H468">
        <v>1</v>
      </c>
      <c r="I468">
        <f>IF(tst.1!G468="M",1,0)</f>
        <v>0</v>
      </c>
      <c r="J468">
        <f>IF(tst.1!H468="Single",1,0)</f>
        <v>1</v>
      </c>
      <c r="K468">
        <v>10</v>
      </c>
      <c r="L468">
        <f>IF(tst.1!J468="P",1,0)</f>
        <v>0</v>
      </c>
      <c r="M468">
        <v>772.07192039999995</v>
      </c>
      <c r="N468">
        <v>0.83328173606431066</v>
      </c>
    </row>
    <row r="469" spans="3:14" x14ac:dyDescent="0.35">
      <c r="C469">
        <v>462</v>
      </c>
      <c r="D469">
        <v>172178</v>
      </c>
      <c r="E469">
        <v>24</v>
      </c>
      <c r="F469">
        <v>5</v>
      </c>
      <c r="G469">
        <v>5</v>
      </c>
      <c r="H469">
        <v>1</v>
      </c>
      <c r="I469">
        <f>IF(tst.1!G469="M",1,0)</f>
        <v>1</v>
      </c>
      <c r="J469">
        <f>IF(tst.1!H469="Single",1,0)</f>
        <v>0</v>
      </c>
      <c r="K469">
        <v>14</v>
      </c>
      <c r="L469">
        <f>IF(tst.1!J469="P",1,0)</f>
        <v>1</v>
      </c>
      <c r="M469">
        <v>451.84580549999998</v>
      </c>
      <c r="N469">
        <v>0.83331152529045882</v>
      </c>
    </row>
    <row r="470" spans="3:14" x14ac:dyDescent="0.35">
      <c r="C470">
        <v>463</v>
      </c>
      <c r="D470">
        <v>148543</v>
      </c>
      <c r="E470">
        <v>25</v>
      </c>
      <c r="F470">
        <v>7</v>
      </c>
      <c r="G470">
        <v>7</v>
      </c>
      <c r="H470">
        <v>3</v>
      </c>
      <c r="I470">
        <f>IF(tst.1!G470="M",1,0)</f>
        <v>1</v>
      </c>
      <c r="J470">
        <f>IF(tst.1!H470="Single",1,0)</f>
        <v>1</v>
      </c>
      <c r="K470">
        <v>12</v>
      </c>
      <c r="L470">
        <f>IF(tst.1!J470="P",1,0)</f>
        <v>0</v>
      </c>
      <c r="M470">
        <v>1188.7441289999999</v>
      </c>
      <c r="N470">
        <v>0.83340768517231667</v>
      </c>
    </row>
    <row r="471" spans="3:14" x14ac:dyDescent="0.35">
      <c r="C471">
        <v>464</v>
      </c>
      <c r="D471">
        <v>107555</v>
      </c>
      <c r="E471">
        <v>20</v>
      </c>
      <c r="F471">
        <v>1</v>
      </c>
      <c r="G471">
        <v>1</v>
      </c>
      <c r="H471">
        <v>1</v>
      </c>
      <c r="I471">
        <f>IF(tst.1!G471="M",1,0)</f>
        <v>1</v>
      </c>
      <c r="J471">
        <f>IF(tst.1!H471="Single",1,0)</f>
        <v>0</v>
      </c>
      <c r="K471">
        <v>15</v>
      </c>
      <c r="L471">
        <f>IF(tst.1!J471="P",1,0)</f>
        <v>1</v>
      </c>
      <c r="M471">
        <v>395.13306610000001</v>
      </c>
      <c r="N471">
        <v>0.83344931707634407</v>
      </c>
    </row>
    <row r="472" spans="3:14" x14ac:dyDescent="0.35">
      <c r="C472">
        <v>465</v>
      </c>
      <c r="D472">
        <v>150335</v>
      </c>
      <c r="E472">
        <v>29</v>
      </c>
      <c r="F472">
        <v>9</v>
      </c>
      <c r="G472">
        <v>9</v>
      </c>
      <c r="H472">
        <v>3</v>
      </c>
      <c r="I472">
        <f>IF(tst.1!G472="M",1,0)</f>
        <v>0</v>
      </c>
      <c r="J472">
        <f>IF(tst.1!H472="Single",1,0)</f>
        <v>1</v>
      </c>
      <c r="K472">
        <v>3</v>
      </c>
      <c r="L472">
        <f>IF(tst.1!J472="P",1,0)</f>
        <v>0</v>
      </c>
      <c r="M472">
        <v>661.67583309999998</v>
      </c>
      <c r="N472">
        <v>0.83349432373215926</v>
      </c>
    </row>
    <row r="473" spans="3:14" x14ac:dyDescent="0.35">
      <c r="C473">
        <v>466</v>
      </c>
      <c r="D473">
        <v>153057</v>
      </c>
      <c r="E473">
        <v>48</v>
      </c>
      <c r="F473">
        <v>29</v>
      </c>
      <c r="G473">
        <v>29</v>
      </c>
      <c r="H473">
        <v>2</v>
      </c>
      <c r="I473">
        <f>IF(tst.1!G473="M",1,0)</f>
        <v>0</v>
      </c>
      <c r="J473">
        <f>IF(tst.1!H473="Single",1,0)</f>
        <v>0</v>
      </c>
      <c r="K473">
        <v>2</v>
      </c>
      <c r="L473">
        <f>IF(tst.1!J473="P",1,0)</f>
        <v>0</v>
      </c>
      <c r="M473">
        <v>644.8848643</v>
      </c>
      <c r="N473">
        <v>0.83357287530729363</v>
      </c>
    </row>
    <row r="474" spans="3:14" x14ac:dyDescent="0.35">
      <c r="C474">
        <v>467</v>
      </c>
      <c r="D474">
        <v>187338</v>
      </c>
      <c r="E474">
        <v>39</v>
      </c>
      <c r="F474">
        <v>22</v>
      </c>
      <c r="G474">
        <v>22</v>
      </c>
      <c r="H474">
        <v>3</v>
      </c>
      <c r="I474">
        <f>IF(tst.1!G474="M",1,0)</f>
        <v>1</v>
      </c>
      <c r="J474">
        <f>IF(tst.1!H474="Single",1,0)</f>
        <v>0</v>
      </c>
      <c r="K474">
        <v>7</v>
      </c>
      <c r="L474">
        <f>IF(tst.1!J474="P",1,0)</f>
        <v>1</v>
      </c>
      <c r="M474">
        <v>376.7639777</v>
      </c>
      <c r="N474">
        <v>0.83360988273260705</v>
      </c>
    </row>
    <row r="475" spans="3:14" x14ac:dyDescent="0.35">
      <c r="C475">
        <v>468</v>
      </c>
      <c r="D475">
        <v>131645</v>
      </c>
      <c r="E475">
        <v>3</v>
      </c>
      <c r="F475">
        <v>52</v>
      </c>
      <c r="G475">
        <v>52</v>
      </c>
      <c r="H475">
        <v>4</v>
      </c>
      <c r="I475">
        <f>IF(tst.1!G475="M",1,0)</f>
        <v>1</v>
      </c>
      <c r="J475">
        <f>IF(tst.1!H475="Single",1,0)</f>
        <v>1</v>
      </c>
      <c r="K475">
        <v>9</v>
      </c>
      <c r="L475">
        <f>IF(tst.1!J475="P",1,0)</f>
        <v>1</v>
      </c>
      <c r="M475">
        <v>226.10211530000001</v>
      </c>
      <c r="N475">
        <v>0.83374856277942688</v>
      </c>
    </row>
    <row r="476" spans="3:14" x14ac:dyDescent="0.35">
      <c r="C476">
        <v>469</v>
      </c>
      <c r="D476">
        <v>173398</v>
      </c>
      <c r="E476">
        <v>45</v>
      </c>
      <c r="F476">
        <v>24</v>
      </c>
      <c r="G476">
        <v>24</v>
      </c>
      <c r="H476">
        <v>3</v>
      </c>
      <c r="I476">
        <f>IF(tst.1!G476="M",1,0)</f>
        <v>0</v>
      </c>
      <c r="J476">
        <f>IF(tst.1!H476="Single",1,0)</f>
        <v>1</v>
      </c>
      <c r="K476">
        <v>0</v>
      </c>
      <c r="L476">
        <f>IF(tst.1!J476="P",1,0)</f>
        <v>0</v>
      </c>
      <c r="M476">
        <v>623.85146510000004</v>
      </c>
      <c r="N476">
        <v>0.83379977586993859</v>
      </c>
    </row>
    <row r="477" spans="3:14" x14ac:dyDescent="0.35">
      <c r="C477">
        <v>470</v>
      </c>
      <c r="D477">
        <v>174732</v>
      </c>
      <c r="E477">
        <v>49</v>
      </c>
      <c r="F477">
        <v>28</v>
      </c>
      <c r="G477">
        <v>28</v>
      </c>
      <c r="H477">
        <v>3</v>
      </c>
      <c r="I477">
        <f>IF(tst.1!G477="M",1,0)</f>
        <v>0</v>
      </c>
      <c r="J477">
        <f>IF(tst.1!H477="Single",1,0)</f>
        <v>0</v>
      </c>
      <c r="K477">
        <v>0</v>
      </c>
      <c r="L477">
        <f>IF(tst.1!J477="P",1,0)</f>
        <v>1</v>
      </c>
      <c r="M477">
        <v>352.34413050000001</v>
      </c>
      <c r="N477">
        <v>0.83381332447418133</v>
      </c>
    </row>
    <row r="478" spans="3:14" x14ac:dyDescent="0.35">
      <c r="C478">
        <v>471</v>
      </c>
      <c r="D478">
        <v>184120</v>
      </c>
      <c r="E478">
        <v>51</v>
      </c>
      <c r="F478">
        <v>28.351213577651659</v>
      </c>
      <c r="H478">
        <v>1</v>
      </c>
      <c r="I478">
        <f>IF(tst.1!G478="M",1,0)</f>
        <v>1</v>
      </c>
      <c r="J478">
        <f>IF(tst.1!H478="Single",1,0)</f>
        <v>0</v>
      </c>
      <c r="K478">
        <v>7</v>
      </c>
      <c r="L478">
        <f>IF(tst.1!J478="P",1,0)</f>
        <v>1</v>
      </c>
      <c r="M478">
        <v>345.01234670000002</v>
      </c>
      <c r="N478">
        <v>0.83387662912181459</v>
      </c>
    </row>
    <row r="479" spans="3:14" x14ac:dyDescent="0.35">
      <c r="C479">
        <v>472</v>
      </c>
      <c r="D479">
        <v>167210</v>
      </c>
      <c r="E479">
        <v>18</v>
      </c>
      <c r="F479">
        <v>0</v>
      </c>
      <c r="G479">
        <v>0</v>
      </c>
      <c r="H479">
        <v>2</v>
      </c>
      <c r="I479">
        <f>IF(tst.1!G479="M",1,0)</f>
        <v>1</v>
      </c>
      <c r="J479">
        <f>IF(tst.1!H479="Single",1,0)</f>
        <v>1</v>
      </c>
      <c r="K479">
        <v>0</v>
      </c>
      <c r="L479">
        <f>IF(tst.1!J479="P",1,0)</f>
        <v>0</v>
      </c>
      <c r="M479">
        <v>1226.2651109999999</v>
      </c>
      <c r="N479">
        <v>0.83389741129601591</v>
      </c>
    </row>
    <row r="480" spans="3:14" x14ac:dyDescent="0.35">
      <c r="C480">
        <v>473</v>
      </c>
      <c r="D480">
        <v>117625</v>
      </c>
      <c r="E480">
        <v>23</v>
      </c>
      <c r="F480">
        <v>5</v>
      </c>
      <c r="G480">
        <v>5</v>
      </c>
      <c r="H480">
        <v>2</v>
      </c>
      <c r="I480">
        <f>IF(tst.1!G480="M",1,0)</f>
        <v>0</v>
      </c>
      <c r="J480">
        <f>IF(tst.1!H480="Single",1,0)</f>
        <v>1</v>
      </c>
      <c r="K480">
        <v>10</v>
      </c>
      <c r="L480">
        <f>IF(tst.1!J480="P",1,0)</f>
        <v>0</v>
      </c>
      <c r="M480">
        <v>628.55416230000003</v>
      </c>
      <c r="N480">
        <v>0.833971708721712</v>
      </c>
    </row>
    <row r="481" spans="3:14" x14ac:dyDescent="0.35">
      <c r="C481">
        <v>474</v>
      </c>
      <c r="D481">
        <v>185159</v>
      </c>
      <c r="E481">
        <v>25</v>
      </c>
      <c r="F481">
        <v>6</v>
      </c>
      <c r="G481">
        <v>6</v>
      </c>
      <c r="H481">
        <v>3</v>
      </c>
      <c r="I481">
        <f>IF(tst.1!G481="M",1,0)</f>
        <v>0</v>
      </c>
      <c r="J481">
        <f>IF(tst.1!H481="Single",1,0)</f>
        <v>0</v>
      </c>
      <c r="K481">
        <v>15</v>
      </c>
      <c r="L481">
        <f>IF(tst.1!J481="P",1,0)</f>
        <v>1</v>
      </c>
      <c r="M481">
        <v>432.55386979999997</v>
      </c>
      <c r="N481">
        <v>0.83399256056332882</v>
      </c>
    </row>
    <row r="482" spans="3:14" x14ac:dyDescent="0.35">
      <c r="C482">
        <v>475</v>
      </c>
      <c r="D482">
        <v>116510</v>
      </c>
      <c r="E482">
        <v>48</v>
      </c>
      <c r="F482">
        <v>28</v>
      </c>
      <c r="G482">
        <v>28</v>
      </c>
      <c r="H482">
        <v>2</v>
      </c>
      <c r="I482">
        <f>IF(tst.1!G482="M",1,0)</f>
        <v>0</v>
      </c>
      <c r="J482">
        <f>IF(tst.1!H482="Single",1,0)</f>
        <v>0</v>
      </c>
      <c r="K482">
        <v>12</v>
      </c>
      <c r="L482">
        <f>IF(tst.1!J482="P",1,0)</f>
        <v>1</v>
      </c>
      <c r="M482">
        <v>243.85628550000001</v>
      </c>
      <c r="N482">
        <v>0.83400408000642934</v>
      </c>
    </row>
    <row r="483" spans="3:14" x14ac:dyDescent="0.35">
      <c r="C483">
        <v>476</v>
      </c>
      <c r="D483">
        <v>118997</v>
      </c>
      <c r="E483">
        <v>17</v>
      </c>
      <c r="F483">
        <v>0</v>
      </c>
      <c r="G483">
        <v>0</v>
      </c>
      <c r="H483">
        <v>4</v>
      </c>
      <c r="I483">
        <f>IF(tst.1!G483="M",1,0)</f>
        <v>0</v>
      </c>
      <c r="J483">
        <f>IF(tst.1!H483="Single",1,0)</f>
        <v>0</v>
      </c>
      <c r="K483">
        <v>11</v>
      </c>
      <c r="L483">
        <f>IF(tst.1!J483="P",1,0)</f>
        <v>1</v>
      </c>
      <c r="M483">
        <v>325.09806650000002</v>
      </c>
      <c r="N483">
        <v>0.83418417637326425</v>
      </c>
    </row>
    <row r="484" spans="3:14" x14ac:dyDescent="0.35">
      <c r="C484">
        <v>477</v>
      </c>
      <c r="D484">
        <v>191565</v>
      </c>
      <c r="E484">
        <v>37</v>
      </c>
      <c r="F484">
        <v>18</v>
      </c>
      <c r="G484">
        <v>18</v>
      </c>
      <c r="H484">
        <v>1</v>
      </c>
      <c r="I484">
        <f>IF(tst.1!G484="M",1,0)</f>
        <v>1</v>
      </c>
      <c r="J484">
        <f>IF(tst.1!H484="Single",1,0)</f>
        <v>0</v>
      </c>
      <c r="K484">
        <v>6</v>
      </c>
      <c r="L484">
        <f>IF(tst.1!J484="P",1,0)</f>
        <v>1</v>
      </c>
      <c r="M484">
        <v>400.33212259999999</v>
      </c>
      <c r="N484">
        <v>0.83422224467326656</v>
      </c>
    </row>
    <row r="485" spans="3:14" x14ac:dyDescent="0.35">
      <c r="C485">
        <v>478</v>
      </c>
      <c r="D485">
        <v>110807</v>
      </c>
      <c r="E485">
        <v>25</v>
      </c>
      <c r="F485">
        <v>6</v>
      </c>
      <c r="G485">
        <v>6</v>
      </c>
      <c r="H485">
        <v>2</v>
      </c>
      <c r="I485">
        <f>IF(tst.1!G485="M",1,0)</f>
        <v>0</v>
      </c>
      <c r="J485">
        <f>IF(tst.1!H485="Single",1,0)</f>
        <v>1</v>
      </c>
      <c r="K485">
        <v>15</v>
      </c>
      <c r="L485">
        <f>IF(tst.1!J485="P",1,0)</f>
        <v>1</v>
      </c>
      <c r="M485">
        <v>288.13309279999999</v>
      </c>
      <c r="N485">
        <v>0.83423647544596802</v>
      </c>
    </row>
    <row r="486" spans="3:14" x14ac:dyDescent="0.35">
      <c r="C486">
        <v>479</v>
      </c>
      <c r="D486">
        <v>112296</v>
      </c>
      <c r="E486">
        <v>60</v>
      </c>
      <c r="F486">
        <v>43</v>
      </c>
      <c r="G486">
        <v>43</v>
      </c>
      <c r="H486">
        <v>2</v>
      </c>
      <c r="I486">
        <f>IF(tst.1!G486="M",1,0)</f>
        <v>1</v>
      </c>
      <c r="J486">
        <f>IF(tst.1!H486="Single",1,0)</f>
        <v>0</v>
      </c>
      <c r="K486">
        <v>1</v>
      </c>
      <c r="L486">
        <f>IF(tst.1!J486="P",1,0)</f>
        <v>1</v>
      </c>
      <c r="M486">
        <v>115.92751680000001</v>
      </c>
      <c r="N486">
        <v>0.83426014292745931</v>
      </c>
    </row>
    <row r="487" spans="3:14" x14ac:dyDescent="0.35">
      <c r="C487">
        <v>480</v>
      </c>
      <c r="D487">
        <v>187325</v>
      </c>
      <c r="E487">
        <v>68</v>
      </c>
      <c r="F487">
        <v>47</v>
      </c>
      <c r="G487">
        <v>47</v>
      </c>
      <c r="H487">
        <v>2</v>
      </c>
      <c r="I487">
        <f>IF(tst.1!G487="M",1,0)</f>
        <v>0</v>
      </c>
      <c r="J487">
        <f>IF(tst.1!H487="Single",1,0)</f>
        <v>0</v>
      </c>
      <c r="K487">
        <v>6</v>
      </c>
      <c r="L487">
        <f>IF(tst.1!J487="P",1,0)</f>
        <v>1</v>
      </c>
      <c r="M487">
        <v>184.1173057</v>
      </c>
      <c r="N487">
        <v>0.83427846947615147</v>
      </c>
    </row>
    <row r="488" spans="3:14" x14ac:dyDescent="0.35">
      <c r="C488">
        <v>481</v>
      </c>
      <c r="D488">
        <v>145985</v>
      </c>
      <c r="E488">
        <v>68</v>
      </c>
      <c r="F488">
        <v>49</v>
      </c>
      <c r="G488">
        <v>49</v>
      </c>
      <c r="H488">
        <v>1</v>
      </c>
      <c r="I488">
        <f>IF(tst.1!G488="M",1,0)</f>
        <v>0</v>
      </c>
      <c r="J488">
        <f>IF(tst.1!H488="Single",1,0)</f>
        <v>0</v>
      </c>
      <c r="K488">
        <v>7</v>
      </c>
      <c r="L488">
        <f>IF(tst.1!J488="P",1,0)</f>
        <v>1</v>
      </c>
      <c r="M488">
        <v>33.346372459999998</v>
      </c>
      <c r="N488">
        <v>0.8343022908010308</v>
      </c>
    </row>
    <row r="489" spans="3:14" x14ac:dyDescent="0.35">
      <c r="C489">
        <v>482</v>
      </c>
      <c r="D489">
        <v>170159</v>
      </c>
      <c r="E489">
        <v>67</v>
      </c>
      <c r="F489">
        <v>47</v>
      </c>
      <c r="G489">
        <v>47</v>
      </c>
      <c r="H489">
        <v>2</v>
      </c>
      <c r="I489">
        <f>IF(tst.1!G489="M",1,0)</f>
        <v>0</v>
      </c>
      <c r="J489">
        <f>IF(tst.1!H489="Single",1,0)</f>
        <v>1</v>
      </c>
      <c r="K489">
        <v>11</v>
      </c>
      <c r="L489">
        <f>IF(tst.1!J489="P",1,0)</f>
        <v>1</v>
      </c>
      <c r="M489">
        <v>329.88792769999998</v>
      </c>
      <c r="N489">
        <v>0.83430673526064003</v>
      </c>
    </row>
    <row r="490" spans="3:14" x14ac:dyDescent="0.35">
      <c r="C490">
        <v>483</v>
      </c>
      <c r="D490">
        <v>153123</v>
      </c>
      <c r="E490">
        <v>45</v>
      </c>
      <c r="F490">
        <v>25</v>
      </c>
      <c r="G490">
        <v>25</v>
      </c>
      <c r="H490">
        <v>3</v>
      </c>
      <c r="I490">
        <f>IF(tst.1!G490="M",1,0)</f>
        <v>1</v>
      </c>
      <c r="J490">
        <f>IF(tst.1!H490="Single",1,0)</f>
        <v>0</v>
      </c>
      <c r="K490">
        <v>0</v>
      </c>
      <c r="L490">
        <f>IF(tst.1!J490="P",1,0)</f>
        <v>1</v>
      </c>
      <c r="M490">
        <v>361.15301090000003</v>
      </c>
      <c r="N490">
        <v>0.83432798222003468</v>
      </c>
    </row>
    <row r="491" spans="3:14" x14ac:dyDescent="0.35">
      <c r="C491">
        <v>484</v>
      </c>
      <c r="D491">
        <v>111357</v>
      </c>
      <c r="E491">
        <v>42</v>
      </c>
      <c r="F491">
        <v>21</v>
      </c>
      <c r="G491">
        <v>21</v>
      </c>
      <c r="H491">
        <v>4</v>
      </c>
      <c r="I491">
        <f>IF(tst.1!G491="M",1,0)</f>
        <v>1</v>
      </c>
      <c r="J491">
        <f>IF(tst.1!H491="Single",1,0)</f>
        <v>0</v>
      </c>
      <c r="K491">
        <v>13</v>
      </c>
      <c r="L491">
        <f>IF(tst.1!J491="P",1,0)</f>
        <v>1</v>
      </c>
      <c r="M491">
        <v>200.3970746</v>
      </c>
      <c r="N491">
        <v>0.83442823537628574</v>
      </c>
    </row>
    <row r="492" spans="3:14" x14ac:dyDescent="0.35">
      <c r="C492">
        <v>485</v>
      </c>
      <c r="D492">
        <v>178900</v>
      </c>
      <c r="E492">
        <v>61</v>
      </c>
      <c r="F492">
        <v>41</v>
      </c>
      <c r="G492">
        <v>41</v>
      </c>
      <c r="H492">
        <v>2</v>
      </c>
      <c r="I492">
        <f>IF(tst.1!G492="M",1,0)</f>
        <v>1</v>
      </c>
      <c r="J492">
        <f>IF(tst.1!H492="Single",1,0)</f>
        <v>1</v>
      </c>
      <c r="K492">
        <v>11</v>
      </c>
      <c r="L492">
        <f>IF(tst.1!J492="P",1,0)</f>
        <v>1</v>
      </c>
      <c r="M492">
        <v>176.6996786</v>
      </c>
      <c r="N492">
        <v>0.83444316304187105</v>
      </c>
    </row>
    <row r="493" spans="3:14" x14ac:dyDescent="0.35">
      <c r="C493">
        <v>486</v>
      </c>
      <c r="D493">
        <v>147579</v>
      </c>
      <c r="E493">
        <v>66</v>
      </c>
      <c r="F493">
        <v>46</v>
      </c>
      <c r="G493">
        <v>46</v>
      </c>
      <c r="H493">
        <v>2</v>
      </c>
      <c r="I493">
        <f>IF(tst.1!G493="M",1,0)</f>
        <v>1</v>
      </c>
      <c r="J493">
        <f>IF(tst.1!H493="Single",1,0)</f>
        <v>1</v>
      </c>
      <c r="K493">
        <v>10</v>
      </c>
      <c r="L493">
        <f>IF(tst.1!J493="P",1,0)</f>
        <v>1</v>
      </c>
      <c r="M493">
        <v>120.7814513</v>
      </c>
      <c r="N493">
        <v>0.83459756387118511</v>
      </c>
    </row>
    <row r="494" spans="3:14" x14ac:dyDescent="0.35">
      <c r="C494">
        <v>487</v>
      </c>
      <c r="D494">
        <v>161418</v>
      </c>
      <c r="E494">
        <v>66</v>
      </c>
      <c r="F494">
        <v>48</v>
      </c>
      <c r="G494">
        <v>48</v>
      </c>
      <c r="H494">
        <v>2</v>
      </c>
      <c r="I494">
        <f>IF(tst.1!G494="M",1,0)</f>
        <v>0</v>
      </c>
      <c r="J494">
        <f>IF(tst.1!H494="Single",1,0)</f>
        <v>1</v>
      </c>
      <c r="K494">
        <v>3</v>
      </c>
      <c r="L494">
        <f>IF(tst.1!J494="P",1,0)</f>
        <v>1</v>
      </c>
      <c r="M494">
        <v>59.248227389999997</v>
      </c>
      <c r="N494">
        <v>0.83467780261493052</v>
      </c>
    </row>
    <row r="495" spans="3:14" x14ac:dyDescent="0.35">
      <c r="C495">
        <v>488</v>
      </c>
      <c r="D495">
        <v>195236</v>
      </c>
      <c r="E495">
        <v>35</v>
      </c>
      <c r="F495">
        <v>14</v>
      </c>
      <c r="G495">
        <v>14</v>
      </c>
      <c r="H495">
        <v>4</v>
      </c>
      <c r="I495">
        <f>IF(tst.1!G495="M",1,0)</f>
        <v>0</v>
      </c>
      <c r="J495">
        <f>IF(tst.1!H495="Single",1,0)</f>
        <v>0</v>
      </c>
      <c r="K495">
        <v>7</v>
      </c>
      <c r="L495">
        <f>IF(tst.1!J495="P",1,0)</f>
        <v>1</v>
      </c>
      <c r="M495">
        <v>345.54228339999997</v>
      </c>
      <c r="N495">
        <v>0.83469613280762622</v>
      </c>
    </row>
    <row r="496" spans="3:14" x14ac:dyDescent="0.35">
      <c r="C496">
        <v>489</v>
      </c>
      <c r="D496">
        <v>126066</v>
      </c>
      <c r="E496">
        <v>53</v>
      </c>
      <c r="F496">
        <v>35</v>
      </c>
      <c r="G496">
        <v>35</v>
      </c>
      <c r="H496">
        <v>2</v>
      </c>
      <c r="I496">
        <f>IF(tst.1!G496="M",1,0)</f>
        <v>1</v>
      </c>
      <c r="J496">
        <f>IF(tst.1!H496="Single",1,0)</f>
        <v>1</v>
      </c>
      <c r="K496">
        <v>6</v>
      </c>
      <c r="L496">
        <f>IF(tst.1!J496="P",1,0)</f>
        <v>1</v>
      </c>
      <c r="M496">
        <v>474.92320080000002</v>
      </c>
      <c r="N496">
        <v>0.8348167283578678</v>
      </c>
    </row>
    <row r="497" spans="3:14" x14ac:dyDescent="0.35">
      <c r="C497">
        <v>490</v>
      </c>
      <c r="D497">
        <v>143897</v>
      </c>
      <c r="E497">
        <v>32</v>
      </c>
      <c r="F497">
        <v>14</v>
      </c>
      <c r="G497">
        <v>14</v>
      </c>
      <c r="H497">
        <v>2</v>
      </c>
      <c r="I497">
        <f>IF(tst.1!G497="M",1,0)</f>
        <v>1</v>
      </c>
      <c r="J497">
        <f>IF(tst.1!H497="Single",1,0)</f>
        <v>0</v>
      </c>
      <c r="K497">
        <v>6</v>
      </c>
      <c r="L497">
        <f>IF(tst.1!J497="P",1,0)</f>
        <v>1</v>
      </c>
      <c r="M497">
        <v>390.90487039999999</v>
      </c>
      <c r="N497">
        <v>0.8348445224647788</v>
      </c>
    </row>
    <row r="498" spans="3:14" x14ac:dyDescent="0.35">
      <c r="C498">
        <v>491</v>
      </c>
      <c r="D498">
        <v>188093</v>
      </c>
      <c r="E498">
        <v>66</v>
      </c>
      <c r="F498">
        <v>47</v>
      </c>
      <c r="G498">
        <v>47</v>
      </c>
      <c r="H498">
        <v>2</v>
      </c>
      <c r="I498">
        <f>IF(tst.1!G498="M",1,0)</f>
        <v>1</v>
      </c>
      <c r="J498">
        <f>IF(tst.1!H498="Single",1,0)</f>
        <v>0</v>
      </c>
      <c r="K498">
        <v>12</v>
      </c>
      <c r="L498">
        <f>IF(tst.1!J498="P",1,0)</f>
        <v>1</v>
      </c>
      <c r="M498">
        <v>250.10211459999999</v>
      </c>
      <c r="N498">
        <v>0.83489965785883646</v>
      </c>
    </row>
    <row r="499" spans="3:14" x14ac:dyDescent="0.35">
      <c r="C499">
        <v>492</v>
      </c>
      <c r="D499">
        <v>125870</v>
      </c>
      <c r="E499">
        <v>47</v>
      </c>
      <c r="F499">
        <v>30</v>
      </c>
      <c r="G499">
        <v>30</v>
      </c>
      <c r="H499">
        <v>2</v>
      </c>
      <c r="I499">
        <f>IF(tst.1!G499="M",1,0)</f>
        <v>1</v>
      </c>
      <c r="J499">
        <f>IF(tst.1!H499="Single",1,0)</f>
        <v>0</v>
      </c>
      <c r="K499">
        <v>1</v>
      </c>
      <c r="L499">
        <f>IF(tst.1!J499="P",1,0)</f>
        <v>1</v>
      </c>
      <c r="M499">
        <v>495.8239471</v>
      </c>
      <c r="N499">
        <v>0.83490238416465012</v>
      </c>
    </row>
    <row r="500" spans="3:14" x14ac:dyDescent="0.35">
      <c r="C500">
        <v>493</v>
      </c>
      <c r="D500">
        <v>184351</v>
      </c>
      <c r="E500">
        <v>40</v>
      </c>
      <c r="F500">
        <v>21</v>
      </c>
      <c r="G500">
        <v>21</v>
      </c>
      <c r="H500">
        <v>4</v>
      </c>
      <c r="I500">
        <f>IF(tst.1!G500="M",1,0)</f>
        <v>1</v>
      </c>
      <c r="J500">
        <f>IF(tst.1!H500="Single",1,0)</f>
        <v>1</v>
      </c>
      <c r="K500">
        <v>10</v>
      </c>
      <c r="L500">
        <f>IF(tst.1!J500="P",1,0)</f>
        <v>1</v>
      </c>
      <c r="M500">
        <v>404.4660495</v>
      </c>
      <c r="N500">
        <v>0.8349213171690445</v>
      </c>
    </row>
    <row r="501" spans="3:14" x14ac:dyDescent="0.35">
      <c r="C501">
        <v>494</v>
      </c>
      <c r="D501">
        <v>103872</v>
      </c>
      <c r="E501">
        <v>23</v>
      </c>
      <c r="F501">
        <v>5</v>
      </c>
      <c r="G501">
        <v>5</v>
      </c>
      <c r="H501">
        <v>3</v>
      </c>
      <c r="I501">
        <f>IF(tst.1!G501="M",1,0)</f>
        <v>1</v>
      </c>
      <c r="J501">
        <f>IF(tst.1!H501="Single",1,0)</f>
        <v>0</v>
      </c>
      <c r="K501">
        <v>15</v>
      </c>
      <c r="L501">
        <f>IF(tst.1!J501="P",1,0)</f>
        <v>1</v>
      </c>
      <c r="M501">
        <v>431.37196610000001</v>
      </c>
      <c r="N501">
        <v>0.83494746816763121</v>
      </c>
    </row>
    <row r="502" spans="3:14" x14ac:dyDescent="0.35">
      <c r="C502">
        <v>495</v>
      </c>
      <c r="D502">
        <v>177787</v>
      </c>
      <c r="E502">
        <v>50</v>
      </c>
      <c r="F502">
        <v>30</v>
      </c>
      <c r="G502">
        <v>30</v>
      </c>
      <c r="H502">
        <v>4</v>
      </c>
      <c r="I502">
        <f>IF(tst.1!G502="M",1,0)</f>
        <v>1</v>
      </c>
      <c r="J502">
        <f>IF(tst.1!H502="Single",1,0)</f>
        <v>1</v>
      </c>
      <c r="K502">
        <v>14</v>
      </c>
      <c r="L502">
        <f>IF(tst.1!J502="P",1,0)</f>
        <v>1</v>
      </c>
      <c r="M502">
        <v>268.43366859999998</v>
      </c>
      <c r="N502">
        <v>0.83505507960450742</v>
      </c>
    </row>
    <row r="503" spans="3:14" x14ac:dyDescent="0.35">
      <c r="C503">
        <v>496</v>
      </c>
      <c r="D503">
        <v>190059</v>
      </c>
      <c r="E503">
        <v>4</v>
      </c>
      <c r="F503">
        <v>47</v>
      </c>
      <c r="G503">
        <v>47</v>
      </c>
      <c r="H503">
        <v>1</v>
      </c>
      <c r="I503">
        <f>IF(tst.1!G503="M",1,0)</f>
        <v>0</v>
      </c>
      <c r="J503">
        <f>IF(tst.1!H503="Single",1,0)</f>
        <v>1</v>
      </c>
      <c r="K503">
        <v>15</v>
      </c>
      <c r="L503">
        <f>IF(tst.1!J503="P",1,0)</f>
        <v>1</v>
      </c>
      <c r="M503">
        <v>101.120868</v>
      </c>
      <c r="N503">
        <v>0.83507151506655786</v>
      </c>
    </row>
    <row r="504" spans="3:14" x14ac:dyDescent="0.35">
      <c r="C504">
        <v>497</v>
      </c>
      <c r="D504">
        <v>129558</v>
      </c>
      <c r="E504">
        <v>63</v>
      </c>
      <c r="F504">
        <v>45</v>
      </c>
      <c r="G504">
        <v>45</v>
      </c>
      <c r="H504">
        <v>2</v>
      </c>
      <c r="I504">
        <f>IF(tst.1!G504="M",1,0)</f>
        <v>0</v>
      </c>
      <c r="J504">
        <f>IF(tst.1!H504="Single",1,0)</f>
        <v>0</v>
      </c>
      <c r="K504">
        <v>2</v>
      </c>
      <c r="L504">
        <f>IF(tst.1!J504="P",1,0)</f>
        <v>0</v>
      </c>
      <c r="M504">
        <v>648.56289760000004</v>
      </c>
      <c r="N504">
        <v>0.83512649891707547</v>
      </c>
    </row>
    <row r="505" spans="3:14" x14ac:dyDescent="0.35">
      <c r="C505">
        <v>498</v>
      </c>
      <c r="D505">
        <v>141782</v>
      </c>
      <c r="E505">
        <v>21</v>
      </c>
      <c r="F505">
        <v>2</v>
      </c>
      <c r="G505">
        <v>2</v>
      </c>
      <c r="H505">
        <v>2</v>
      </c>
      <c r="I505">
        <f>IF(tst.1!G505="M",1,0)</f>
        <v>0</v>
      </c>
      <c r="J505">
        <f>IF(tst.1!H505="Single",1,0)</f>
        <v>1</v>
      </c>
      <c r="K505">
        <v>14</v>
      </c>
      <c r="L505">
        <f>IF(tst.1!J505="P",1,0)</f>
        <v>0</v>
      </c>
      <c r="M505">
        <v>579.63789689999999</v>
      </c>
      <c r="N505">
        <v>0.83514213630787915</v>
      </c>
    </row>
    <row r="506" spans="3:14" x14ac:dyDescent="0.35">
      <c r="C506">
        <v>499</v>
      </c>
      <c r="D506">
        <v>103612</v>
      </c>
      <c r="E506">
        <v>67</v>
      </c>
      <c r="F506">
        <v>50</v>
      </c>
      <c r="G506">
        <v>50</v>
      </c>
      <c r="H506">
        <v>2</v>
      </c>
      <c r="I506">
        <f>IF(tst.1!G506="M",1,0)</f>
        <v>0</v>
      </c>
      <c r="J506">
        <f>IF(tst.1!H506="Single",1,0)</f>
        <v>1</v>
      </c>
      <c r="K506">
        <v>6</v>
      </c>
      <c r="L506">
        <f>IF(tst.1!J506="P",1,0)</f>
        <v>1</v>
      </c>
      <c r="M506">
        <v>442.6722795</v>
      </c>
      <c r="N506">
        <v>0.83526964542564452</v>
      </c>
    </row>
    <row r="507" spans="3:14" x14ac:dyDescent="0.35">
      <c r="C507">
        <v>500</v>
      </c>
      <c r="D507">
        <v>155572</v>
      </c>
      <c r="E507">
        <v>65</v>
      </c>
      <c r="F507">
        <v>44</v>
      </c>
      <c r="G507">
        <v>44</v>
      </c>
      <c r="H507">
        <v>3</v>
      </c>
      <c r="I507">
        <f>IF(tst.1!G507="M",1,0)</f>
        <v>1</v>
      </c>
      <c r="J507">
        <f>IF(tst.1!H507="Single",1,0)</f>
        <v>1</v>
      </c>
      <c r="K507">
        <v>12</v>
      </c>
      <c r="L507">
        <f>IF(tst.1!J507="P",1,0)</f>
        <v>1</v>
      </c>
      <c r="M507">
        <v>159.0713667</v>
      </c>
      <c r="N507">
        <v>0.83532883275998993</v>
      </c>
    </row>
    <row r="508" spans="3:14" x14ac:dyDescent="0.35">
      <c r="C508">
        <v>501</v>
      </c>
      <c r="D508">
        <v>196582</v>
      </c>
      <c r="E508">
        <v>22</v>
      </c>
      <c r="F508">
        <v>5</v>
      </c>
      <c r="G508">
        <v>5</v>
      </c>
      <c r="H508">
        <v>3</v>
      </c>
      <c r="I508">
        <f>IF(tst.1!G508="M",1,0)</f>
        <v>1</v>
      </c>
      <c r="J508">
        <f>IF(tst.1!H508="Single",1,0)</f>
        <v>1</v>
      </c>
      <c r="K508">
        <v>12</v>
      </c>
      <c r="L508">
        <f>IF(tst.1!J508="P",1,0)</f>
        <v>1</v>
      </c>
      <c r="M508">
        <v>423.68993640000002</v>
      </c>
      <c r="N508">
        <v>0.83533547889593196</v>
      </c>
    </row>
    <row r="509" spans="3:14" x14ac:dyDescent="0.35">
      <c r="C509">
        <v>502</v>
      </c>
      <c r="D509">
        <v>163531</v>
      </c>
      <c r="E509">
        <v>19</v>
      </c>
      <c r="F509">
        <v>2</v>
      </c>
      <c r="G509">
        <v>2</v>
      </c>
      <c r="H509">
        <v>1</v>
      </c>
      <c r="I509">
        <f>IF(tst.1!G509="M",1,0)</f>
        <v>0</v>
      </c>
      <c r="J509">
        <f>IF(tst.1!H509="Single",1,0)</f>
        <v>0</v>
      </c>
      <c r="K509">
        <v>15</v>
      </c>
      <c r="L509">
        <f>IF(tst.1!J509="P",1,0)</f>
        <v>1</v>
      </c>
      <c r="M509">
        <v>294.09482400000002</v>
      </c>
      <c r="N509">
        <v>0.8354051003280315</v>
      </c>
    </row>
    <row r="510" spans="3:14" x14ac:dyDescent="0.35">
      <c r="C510">
        <v>503</v>
      </c>
      <c r="D510">
        <v>107287</v>
      </c>
      <c r="E510">
        <v>47</v>
      </c>
      <c r="F510">
        <v>27</v>
      </c>
      <c r="G510">
        <v>27</v>
      </c>
      <c r="H510">
        <v>3</v>
      </c>
      <c r="I510">
        <f>IF(tst.1!G510="M",1,0)</f>
        <v>0</v>
      </c>
      <c r="J510">
        <f>IF(tst.1!H510="Single",1,0)</f>
        <v>1</v>
      </c>
      <c r="K510">
        <v>6</v>
      </c>
      <c r="L510">
        <f>IF(tst.1!J510="P",1,0)</f>
        <v>1</v>
      </c>
      <c r="M510">
        <v>333.83273650000001</v>
      </c>
      <c r="N510">
        <v>0.83540795705828153</v>
      </c>
    </row>
    <row r="511" spans="3:14" x14ac:dyDescent="0.35">
      <c r="C511">
        <v>504</v>
      </c>
      <c r="D511">
        <v>178285</v>
      </c>
      <c r="E511">
        <v>42</v>
      </c>
      <c r="F511">
        <v>24</v>
      </c>
      <c r="G511">
        <v>24</v>
      </c>
      <c r="H511">
        <v>3</v>
      </c>
      <c r="I511">
        <f>IF(tst.1!G511="M",1,0)</f>
        <v>0</v>
      </c>
      <c r="J511">
        <f>IF(tst.1!H511="Single",1,0)</f>
        <v>0</v>
      </c>
      <c r="K511">
        <v>4</v>
      </c>
      <c r="L511">
        <f>IF(tst.1!J511="P",1,0)</f>
        <v>0</v>
      </c>
      <c r="M511">
        <v>656.76477609999995</v>
      </c>
      <c r="N511">
        <v>0.83544566106885121</v>
      </c>
    </row>
    <row r="512" spans="3:14" x14ac:dyDescent="0.35">
      <c r="C512">
        <v>505</v>
      </c>
      <c r="D512">
        <v>115516</v>
      </c>
      <c r="E512">
        <v>24</v>
      </c>
      <c r="F512">
        <v>6</v>
      </c>
      <c r="G512">
        <v>6</v>
      </c>
      <c r="H512">
        <v>2</v>
      </c>
      <c r="I512">
        <f>IF(tst.1!G512="M",1,0)</f>
        <v>0</v>
      </c>
      <c r="J512">
        <f>IF(tst.1!H512="Single",1,0)</f>
        <v>1</v>
      </c>
      <c r="K512">
        <v>11</v>
      </c>
      <c r="L512">
        <f>IF(tst.1!J512="P",1,0)</f>
        <v>0</v>
      </c>
      <c r="M512">
        <v>657.70529929999998</v>
      </c>
      <c r="N512">
        <v>0.8355554586539754</v>
      </c>
    </row>
    <row r="513" spans="3:14" x14ac:dyDescent="0.35">
      <c r="C513">
        <v>506</v>
      </c>
      <c r="D513">
        <v>199887</v>
      </c>
      <c r="E513">
        <v>47</v>
      </c>
      <c r="F513">
        <v>26</v>
      </c>
      <c r="G513">
        <v>26</v>
      </c>
      <c r="H513">
        <v>3</v>
      </c>
      <c r="I513">
        <f>IF(tst.1!G513="M",1,0)</f>
        <v>0</v>
      </c>
      <c r="J513">
        <f>IF(tst.1!H513="Single",1,0)</f>
        <v>0</v>
      </c>
      <c r="K513">
        <v>12</v>
      </c>
      <c r="L513">
        <f>IF(tst.1!J513="P",1,0)</f>
        <v>1</v>
      </c>
      <c r="M513">
        <v>141.5556972</v>
      </c>
      <c r="N513">
        <v>0.83567153079688272</v>
      </c>
    </row>
    <row r="514" spans="3:14" x14ac:dyDescent="0.35">
      <c r="C514">
        <v>507</v>
      </c>
      <c r="D514">
        <v>103725</v>
      </c>
      <c r="E514">
        <v>55</v>
      </c>
      <c r="F514">
        <v>34</v>
      </c>
      <c r="G514">
        <v>34</v>
      </c>
      <c r="H514">
        <v>3</v>
      </c>
      <c r="I514">
        <f>IF(tst.1!G514="M",1,0)</f>
        <v>0</v>
      </c>
      <c r="J514">
        <f>IF(tst.1!H514="Single",1,0)</f>
        <v>0</v>
      </c>
      <c r="K514">
        <v>3</v>
      </c>
      <c r="L514">
        <f>IF(tst.1!J514="P",1,0)</f>
        <v>1</v>
      </c>
      <c r="M514">
        <v>475.10072650000001</v>
      </c>
      <c r="N514">
        <v>0.83571378522028583</v>
      </c>
    </row>
    <row r="515" spans="3:14" x14ac:dyDescent="0.35">
      <c r="C515">
        <v>508</v>
      </c>
      <c r="D515">
        <v>144947</v>
      </c>
      <c r="E515">
        <v>98</v>
      </c>
      <c r="F515">
        <v>16</v>
      </c>
      <c r="G515">
        <v>16</v>
      </c>
      <c r="H515">
        <v>4</v>
      </c>
      <c r="I515">
        <f>IF(tst.1!G515="M",1,0)</f>
        <v>1</v>
      </c>
      <c r="J515">
        <f>IF(tst.1!H515="Single",1,0)</f>
        <v>0</v>
      </c>
      <c r="K515">
        <v>14</v>
      </c>
      <c r="L515">
        <f>IF(tst.1!J515="P",1,0)</f>
        <v>1</v>
      </c>
      <c r="M515">
        <v>268.10911299999998</v>
      </c>
      <c r="N515">
        <v>0.83572621455610763</v>
      </c>
    </row>
    <row r="516" spans="3:14" x14ac:dyDescent="0.35">
      <c r="C516">
        <v>509</v>
      </c>
      <c r="D516">
        <v>123328</v>
      </c>
      <c r="E516">
        <v>18</v>
      </c>
      <c r="F516">
        <v>0</v>
      </c>
      <c r="G516">
        <v>0</v>
      </c>
      <c r="H516">
        <v>4</v>
      </c>
      <c r="I516">
        <f>IF(tst.1!G516="M",1,0)</f>
        <v>0</v>
      </c>
      <c r="J516">
        <f>IF(tst.1!H516="Single",1,0)</f>
        <v>1</v>
      </c>
      <c r="K516">
        <v>14</v>
      </c>
      <c r="L516">
        <f>IF(tst.1!J516="P",1,0)</f>
        <v>1</v>
      </c>
      <c r="M516">
        <v>216.5953773</v>
      </c>
      <c r="N516">
        <v>0.83573560901569321</v>
      </c>
    </row>
    <row r="517" spans="3:14" x14ac:dyDescent="0.35">
      <c r="C517">
        <v>510</v>
      </c>
      <c r="D517">
        <v>101441</v>
      </c>
      <c r="E517">
        <v>49</v>
      </c>
      <c r="F517">
        <v>30</v>
      </c>
      <c r="G517">
        <v>30</v>
      </c>
      <c r="H517">
        <v>2</v>
      </c>
      <c r="I517">
        <f>IF(tst.1!G517="M",1,0)</f>
        <v>1</v>
      </c>
      <c r="J517">
        <f>IF(tst.1!H517="Single",1,0)</f>
        <v>1</v>
      </c>
      <c r="K517">
        <v>9</v>
      </c>
      <c r="L517">
        <f>IF(tst.1!J517="P",1,0)</f>
        <v>1</v>
      </c>
      <c r="M517">
        <v>441.65756800000003</v>
      </c>
      <c r="N517">
        <v>0.835938759192981</v>
      </c>
    </row>
    <row r="518" spans="3:14" x14ac:dyDescent="0.35">
      <c r="C518">
        <v>511</v>
      </c>
      <c r="D518">
        <v>107873</v>
      </c>
      <c r="E518">
        <v>58</v>
      </c>
      <c r="F518">
        <v>38</v>
      </c>
      <c r="G518">
        <v>38</v>
      </c>
      <c r="H518">
        <v>1</v>
      </c>
      <c r="I518">
        <f>IF(tst.1!G518="M",1,0)</f>
        <v>0</v>
      </c>
      <c r="J518">
        <f>IF(tst.1!H518="Single",1,0)</f>
        <v>0</v>
      </c>
      <c r="K518">
        <v>2</v>
      </c>
      <c r="L518">
        <f>IF(tst.1!J518="P",1,0)</f>
        <v>1</v>
      </c>
      <c r="M518">
        <v>386.12703820000002</v>
      </c>
      <c r="N518">
        <v>0.83610538203938545</v>
      </c>
    </row>
    <row r="519" spans="3:14" x14ac:dyDescent="0.35">
      <c r="C519">
        <v>512</v>
      </c>
      <c r="D519">
        <v>105417</v>
      </c>
      <c r="E519">
        <v>16</v>
      </c>
      <c r="F519">
        <v>0</v>
      </c>
      <c r="G519">
        <v>0</v>
      </c>
      <c r="H519">
        <v>3</v>
      </c>
      <c r="I519">
        <f>IF(tst.1!G519="M",1,0)</f>
        <v>1</v>
      </c>
      <c r="J519">
        <f>IF(tst.1!H519="Single",1,0)</f>
        <v>0</v>
      </c>
      <c r="K519">
        <v>14</v>
      </c>
      <c r="L519">
        <f>IF(tst.1!J519="P",1,0)</f>
        <v>1</v>
      </c>
      <c r="M519">
        <v>478.09924949999998</v>
      </c>
      <c r="N519">
        <v>0.83616754211821775</v>
      </c>
    </row>
    <row r="520" spans="3:14" x14ac:dyDescent="0.35">
      <c r="C520">
        <v>513</v>
      </c>
      <c r="D520">
        <v>101239</v>
      </c>
      <c r="E520">
        <v>66</v>
      </c>
      <c r="F520">
        <v>45</v>
      </c>
      <c r="G520">
        <v>45</v>
      </c>
      <c r="H520">
        <v>2</v>
      </c>
      <c r="I520">
        <f>IF(tst.1!G520="M",1,0)</f>
        <v>0</v>
      </c>
      <c r="J520">
        <f>IF(tst.1!H520="Single",1,0)</f>
        <v>1</v>
      </c>
      <c r="K520">
        <v>13</v>
      </c>
      <c r="L520">
        <f>IF(tst.1!J520="P",1,0)</f>
        <v>1</v>
      </c>
      <c r="M520">
        <v>93.63595187</v>
      </c>
      <c r="N520">
        <v>0.83617763232234321</v>
      </c>
    </row>
    <row r="521" spans="3:14" x14ac:dyDescent="0.35">
      <c r="C521">
        <v>514</v>
      </c>
      <c r="D521">
        <v>160843</v>
      </c>
      <c r="E521">
        <v>69</v>
      </c>
      <c r="F521">
        <v>51</v>
      </c>
      <c r="G521">
        <v>51</v>
      </c>
      <c r="H521">
        <v>3</v>
      </c>
      <c r="I521">
        <f>IF(tst.1!G521="M",1,0)</f>
        <v>1</v>
      </c>
      <c r="J521">
        <f>IF(tst.1!H521="Single",1,0)</f>
        <v>0</v>
      </c>
      <c r="K521">
        <v>10</v>
      </c>
      <c r="L521">
        <f>IF(tst.1!J521="P",1,0)</f>
        <v>1</v>
      </c>
      <c r="M521">
        <v>131.77871540000001</v>
      </c>
      <c r="N521">
        <v>0.83623805970934684</v>
      </c>
    </row>
    <row r="522" spans="3:14" x14ac:dyDescent="0.35">
      <c r="C522">
        <v>515</v>
      </c>
      <c r="D522">
        <v>186925</v>
      </c>
      <c r="E522">
        <v>52</v>
      </c>
      <c r="F522">
        <v>33</v>
      </c>
      <c r="G522">
        <v>33</v>
      </c>
      <c r="H522">
        <v>3</v>
      </c>
      <c r="I522">
        <f>IF(tst.1!G522="M",1,0)</f>
        <v>1</v>
      </c>
      <c r="J522">
        <f>IF(tst.1!H522="Single",1,0)</f>
        <v>1</v>
      </c>
      <c r="K522">
        <v>8</v>
      </c>
      <c r="L522">
        <f>IF(tst.1!J522="P",1,0)</f>
        <v>0</v>
      </c>
      <c r="M522">
        <v>534.93807449999997</v>
      </c>
      <c r="N522">
        <v>0.83631521069862769</v>
      </c>
    </row>
    <row r="523" spans="3:14" x14ac:dyDescent="0.35">
      <c r="C523">
        <v>516</v>
      </c>
      <c r="D523">
        <v>169843</v>
      </c>
      <c r="E523">
        <v>23</v>
      </c>
      <c r="F523">
        <v>4</v>
      </c>
      <c r="G523">
        <v>4</v>
      </c>
      <c r="H523">
        <v>3</v>
      </c>
      <c r="I523">
        <f>IF(tst.1!G523="M",1,0)</f>
        <v>1</v>
      </c>
      <c r="J523">
        <f>IF(tst.1!H523="Single",1,0)</f>
        <v>0</v>
      </c>
      <c r="K523">
        <v>9</v>
      </c>
      <c r="L523">
        <f>IF(tst.1!J523="P",1,0)</f>
        <v>1</v>
      </c>
      <c r="M523">
        <v>495.32085489999997</v>
      </c>
      <c r="N523">
        <v>0.83648055155524503</v>
      </c>
    </row>
    <row r="524" spans="3:14" x14ac:dyDescent="0.35">
      <c r="C524">
        <v>517</v>
      </c>
      <c r="D524">
        <v>193963</v>
      </c>
      <c r="E524">
        <v>70</v>
      </c>
      <c r="F524">
        <v>50</v>
      </c>
      <c r="G524">
        <v>50</v>
      </c>
      <c r="H524">
        <v>3</v>
      </c>
      <c r="I524">
        <f>IF(tst.1!G524="M",1,0)</f>
        <v>1</v>
      </c>
      <c r="J524">
        <f>IF(tst.1!H524="Single",1,0)</f>
        <v>0</v>
      </c>
      <c r="K524">
        <v>14</v>
      </c>
      <c r="L524">
        <f>IF(tst.1!J524="P",1,0)</f>
        <v>1</v>
      </c>
      <c r="M524">
        <v>225.09724739999999</v>
      </c>
      <c r="N524">
        <v>0.83651487402939839</v>
      </c>
    </row>
    <row r="525" spans="3:14" x14ac:dyDescent="0.35">
      <c r="C525">
        <v>518</v>
      </c>
      <c r="D525">
        <v>102723</v>
      </c>
      <c r="E525">
        <v>129</v>
      </c>
      <c r="F525">
        <v>46</v>
      </c>
      <c r="G525">
        <v>46</v>
      </c>
      <c r="H525">
        <v>1</v>
      </c>
      <c r="I525">
        <f>IF(tst.1!G525="M",1,0)</f>
        <v>1</v>
      </c>
      <c r="J525">
        <f>IF(tst.1!H525="Single",1,0)</f>
        <v>0</v>
      </c>
      <c r="K525">
        <v>11</v>
      </c>
      <c r="L525">
        <f>IF(tst.1!J525="P",1,0)</f>
        <v>1</v>
      </c>
      <c r="M525">
        <v>75.841193270000005</v>
      </c>
      <c r="N525">
        <v>0.83651610242553043</v>
      </c>
    </row>
    <row r="526" spans="3:14" x14ac:dyDescent="0.35">
      <c r="C526">
        <v>519</v>
      </c>
      <c r="D526">
        <v>119068</v>
      </c>
      <c r="E526">
        <v>20</v>
      </c>
      <c r="F526">
        <v>1</v>
      </c>
      <c r="G526">
        <v>1</v>
      </c>
      <c r="H526">
        <v>2</v>
      </c>
      <c r="I526">
        <f>IF(tst.1!G526="M",1,0)</f>
        <v>0</v>
      </c>
      <c r="J526">
        <f>IF(tst.1!H526="Single",1,0)</f>
        <v>1</v>
      </c>
      <c r="K526">
        <v>14</v>
      </c>
      <c r="L526">
        <f>IF(tst.1!J526="P",1,0)</f>
        <v>1</v>
      </c>
      <c r="M526">
        <v>265.11632520000001</v>
      </c>
      <c r="N526">
        <v>0.83654838302796475</v>
      </c>
    </row>
    <row r="527" spans="3:14" x14ac:dyDescent="0.35">
      <c r="C527">
        <v>520</v>
      </c>
      <c r="D527">
        <v>142665</v>
      </c>
      <c r="E527">
        <v>66</v>
      </c>
      <c r="F527">
        <v>45</v>
      </c>
      <c r="G527">
        <v>45</v>
      </c>
      <c r="H527">
        <v>2</v>
      </c>
      <c r="I527">
        <f>IF(tst.1!G527="M",1,0)</f>
        <v>0</v>
      </c>
      <c r="J527">
        <f>IF(tst.1!H527="Single",1,0)</f>
        <v>1</v>
      </c>
      <c r="K527">
        <v>7</v>
      </c>
      <c r="L527">
        <f>IF(tst.1!J527="P",1,0)</f>
        <v>1</v>
      </c>
      <c r="M527">
        <v>46.472220419999999</v>
      </c>
      <c r="N527">
        <v>0.83663985743896752</v>
      </c>
    </row>
    <row r="528" spans="3:14" x14ac:dyDescent="0.35">
      <c r="C528">
        <v>521</v>
      </c>
      <c r="D528">
        <v>169962</v>
      </c>
      <c r="E528">
        <v>66</v>
      </c>
      <c r="F528">
        <v>48</v>
      </c>
      <c r="G528">
        <v>48</v>
      </c>
      <c r="H528">
        <v>3</v>
      </c>
      <c r="I528">
        <f>IF(tst.1!G528="M",1,0)</f>
        <v>0</v>
      </c>
      <c r="J528">
        <f>IF(tst.1!H528="Single",1,0)</f>
        <v>1</v>
      </c>
      <c r="K528">
        <v>5</v>
      </c>
      <c r="L528">
        <f>IF(tst.1!J528="P",1,0)</f>
        <v>1</v>
      </c>
      <c r="M528">
        <v>227.6529975</v>
      </c>
      <c r="N528">
        <v>0.83687221764744757</v>
      </c>
    </row>
    <row r="529" spans="3:14" x14ac:dyDescent="0.35">
      <c r="C529">
        <v>522</v>
      </c>
      <c r="D529">
        <v>123051</v>
      </c>
      <c r="E529">
        <v>67</v>
      </c>
      <c r="F529">
        <v>49</v>
      </c>
      <c r="G529">
        <v>49</v>
      </c>
      <c r="H529">
        <v>4</v>
      </c>
      <c r="I529">
        <f>IF(tst.1!G529="M",1,0)</f>
        <v>1</v>
      </c>
      <c r="J529">
        <f>IF(tst.1!H529="Single",1,0)</f>
        <v>1</v>
      </c>
      <c r="K529">
        <v>11</v>
      </c>
      <c r="L529">
        <f>IF(tst.1!J529="P",1,0)</f>
        <v>1</v>
      </c>
      <c r="M529">
        <v>139.88352449999999</v>
      </c>
      <c r="N529">
        <v>0.83696701761011483</v>
      </c>
    </row>
    <row r="530" spans="3:14" x14ac:dyDescent="0.35">
      <c r="C530">
        <v>523</v>
      </c>
      <c r="D530">
        <v>171178</v>
      </c>
      <c r="E530">
        <v>21</v>
      </c>
      <c r="F530">
        <v>4</v>
      </c>
      <c r="G530">
        <v>4</v>
      </c>
      <c r="H530">
        <v>2</v>
      </c>
      <c r="I530">
        <f>IF(tst.1!G530="M",1,0)</f>
        <v>1</v>
      </c>
      <c r="J530">
        <f>IF(tst.1!H530="Single",1,0)</f>
        <v>0</v>
      </c>
      <c r="K530">
        <v>12</v>
      </c>
      <c r="L530">
        <f>IF(tst.1!J530="P",1,0)</f>
        <v>1</v>
      </c>
      <c r="M530">
        <v>212.53249</v>
      </c>
      <c r="N530">
        <v>0.83696941013856474</v>
      </c>
    </row>
    <row r="531" spans="3:14" x14ac:dyDescent="0.35">
      <c r="C531">
        <v>524</v>
      </c>
      <c r="D531">
        <v>138550</v>
      </c>
      <c r="E531">
        <v>18</v>
      </c>
      <c r="F531">
        <v>0</v>
      </c>
      <c r="G531">
        <v>0</v>
      </c>
      <c r="H531">
        <v>4</v>
      </c>
      <c r="I531">
        <f>IF(tst.1!G531="M",1,0)</f>
        <v>0</v>
      </c>
      <c r="J531">
        <f>IF(tst.1!H531="Single",1,0)</f>
        <v>1</v>
      </c>
      <c r="K531">
        <v>12</v>
      </c>
      <c r="L531">
        <f>IF(tst.1!J531="P",1,0)</f>
        <v>1</v>
      </c>
      <c r="M531">
        <v>370.7909449</v>
      </c>
      <c r="N531">
        <v>0.83706656880037167</v>
      </c>
    </row>
    <row r="532" spans="3:14" x14ac:dyDescent="0.35">
      <c r="C532">
        <v>525</v>
      </c>
      <c r="D532">
        <v>182724</v>
      </c>
      <c r="E532">
        <v>61</v>
      </c>
      <c r="F532">
        <v>34.290843823375454</v>
      </c>
      <c r="H532">
        <v>1</v>
      </c>
      <c r="I532">
        <f>IF(tst.1!G532="M",1,0)</f>
        <v>0</v>
      </c>
      <c r="J532">
        <f>IF(tst.1!H532="Single",1,0)</f>
        <v>0</v>
      </c>
      <c r="K532">
        <v>14</v>
      </c>
      <c r="L532">
        <f>IF(tst.1!J532="P",1,0)</f>
        <v>1</v>
      </c>
      <c r="M532">
        <v>16.739062440000001</v>
      </c>
      <c r="N532">
        <v>0.83707423095890787</v>
      </c>
    </row>
    <row r="533" spans="3:14" x14ac:dyDescent="0.35">
      <c r="C533">
        <v>526</v>
      </c>
      <c r="D533">
        <v>116854</v>
      </c>
      <c r="E533">
        <v>68</v>
      </c>
      <c r="F533">
        <v>51</v>
      </c>
      <c r="G533">
        <v>51</v>
      </c>
      <c r="H533">
        <v>2</v>
      </c>
      <c r="I533">
        <f>IF(tst.1!G533="M",1,0)</f>
        <v>0</v>
      </c>
      <c r="J533">
        <f>IF(tst.1!H533="Single",1,0)</f>
        <v>0</v>
      </c>
      <c r="K533">
        <v>9</v>
      </c>
      <c r="L533">
        <f>IF(tst.1!J533="P",1,0)</f>
        <v>1</v>
      </c>
      <c r="M533">
        <v>214.3347694</v>
      </c>
      <c r="N533">
        <v>0.8371168186763237</v>
      </c>
    </row>
    <row r="534" spans="3:14" x14ac:dyDescent="0.35">
      <c r="C534">
        <v>527</v>
      </c>
      <c r="D534">
        <v>121685</v>
      </c>
      <c r="E534">
        <v>16</v>
      </c>
      <c r="F534">
        <v>0</v>
      </c>
      <c r="G534">
        <v>0</v>
      </c>
      <c r="H534">
        <v>3</v>
      </c>
      <c r="I534">
        <f>IF(tst.1!G534="M",1,0)</f>
        <v>0</v>
      </c>
      <c r="J534">
        <f>IF(tst.1!H534="Single",1,0)</f>
        <v>1</v>
      </c>
      <c r="K534">
        <v>14</v>
      </c>
      <c r="L534">
        <f>IF(tst.1!J534="P",1,0)</f>
        <v>1</v>
      </c>
      <c r="M534">
        <v>490.05512779999998</v>
      </c>
      <c r="N534">
        <v>0.83718153162060527</v>
      </c>
    </row>
    <row r="535" spans="3:14" x14ac:dyDescent="0.35">
      <c r="C535">
        <v>528</v>
      </c>
      <c r="D535">
        <v>149804</v>
      </c>
      <c r="E535">
        <v>22</v>
      </c>
      <c r="F535">
        <v>4</v>
      </c>
      <c r="G535">
        <v>4</v>
      </c>
      <c r="H535">
        <v>2</v>
      </c>
      <c r="I535">
        <f>IF(tst.1!G535="M",1,0)</f>
        <v>1</v>
      </c>
      <c r="J535">
        <f>IF(tst.1!H535="Single",1,0)</f>
        <v>0</v>
      </c>
      <c r="K535">
        <v>7</v>
      </c>
      <c r="L535">
        <f>IF(tst.1!J535="P",1,0)</f>
        <v>1</v>
      </c>
      <c r="M535">
        <v>460.4194493</v>
      </c>
      <c r="N535">
        <v>0.83725628629683524</v>
      </c>
    </row>
    <row r="536" spans="3:14" x14ac:dyDescent="0.35">
      <c r="C536">
        <v>529</v>
      </c>
      <c r="D536">
        <v>125551</v>
      </c>
      <c r="E536">
        <v>61</v>
      </c>
      <c r="F536">
        <v>44</v>
      </c>
      <c r="G536">
        <v>44</v>
      </c>
      <c r="H536">
        <v>4</v>
      </c>
      <c r="I536">
        <f>IF(tst.1!G536="M",1,0)</f>
        <v>0</v>
      </c>
      <c r="J536">
        <f>IF(tst.1!H536="Single",1,0)</f>
        <v>0</v>
      </c>
      <c r="K536">
        <v>10</v>
      </c>
      <c r="L536">
        <f>IF(tst.1!J536="P",1,0)</f>
        <v>1</v>
      </c>
      <c r="M536">
        <v>114.30236600000001</v>
      </c>
      <c r="N536">
        <v>0.83726218354101112</v>
      </c>
    </row>
    <row r="537" spans="3:14" x14ac:dyDescent="0.35">
      <c r="C537">
        <v>530</v>
      </c>
      <c r="D537">
        <v>185134</v>
      </c>
      <c r="E537">
        <v>16</v>
      </c>
      <c r="F537">
        <v>0</v>
      </c>
      <c r="G537">
        <v>0</v>
      </c>
      <c r="H537">
        <v>2</v>
      </c>
      <c r="I537">
        <f>IF(tst.1!G537="M",1,0)</f>
        <v>0</v>
      </c>
      <c r="J537">
        <f>IF(tst.1!H537="Single",1,0)</f>
        <v>0</v>
      </c>
      <c r="K537">
        <v>14</v>
      </c>
      <c r="L537">
        <f>IF(tst.1!J537="P",1,0)</f>
        <v>1</v>
      </c>
      <c r="M537">
        <v>247.1279121</v>
      </c>
      <c r="N537">
        <v>0.83731026573899603</v>
      </c>
    </row>
    <row r="538" spans="3:14" x14ac:dyDescent="0.35">
      <c r="C538">
        <v>531</v>
      </c>
      <c r="D538">
        <v>148077</v>
      </c>
      <c r="E538">
        <v>46</v>
      </c>
      <c r="F538">
        <v>28</v>
      </c>
      <c r="G538">
        <v>28</v>
      </c>
      <c r="H538">
        <v>3</v>
      </c>
      <c r="I538">
        <f>IF(tst.1!G538="M",1,0)</f>
        <v>1</v>
      </c>
      <c r="J538">
        <f>IF(tst.1!H538="Single",1,0)</f>
        <v>0</v>
      </c>
      <c r="K538">
        <v>7</v>
      </c>
      <c r="L538">
        <f>IF(tst.1!J538="P",1,0)</f>
        <v>1</v>
      </c>
      <c r="M538">
        <v>396.42316090000003</v>
      </c>
      <c r="N538">
        <v>0.83733515292920702</v>
      </c>
    </row>
    <row r="539" spans="3:14" x14ac:dyDescent="0.35">
      <c r="C539">
        <v>532</v>
      </c>
      <c r="D539">
        <v>105584</v>
      </c>
      <c r="E539">
        <v>21</v>
      </c>
      <c r="F539">
        <v>4</v>
      </c>
      <c r="G539">
        <v>4</v>
      </c>
      <c r="H539">
        <v>4</v>
      </c>
      <c r="I539">
        <f>IF(tst.1!G539="M",1,0)</f>
        <v>0</v>
      </c>
      <c r="J539">
        <f>IF(tst.1!H539="Single",1,0)</f>
        <v>1</v>
      </c>
      <c r="K539">
        <v>11</v>
      </c>
      <c r="L539">
        <f>IF(tst.1!J539="P",1,0)</f>
        <v>1</v>
      </c>
      <c r="M539">
        <v>320.62373839999998</v>
      </c>
      <c r="N539">
        <v>0.83735718244502089</v>
      </c>
    </row>
    <row r="540" spans="3:14" x14ac:dyDescent="0.35">
      <c r="C540">
        <v>533</v>
      </c>
      <c r="D540">
        <v>182367</v>
      </c>
      <c r="E540">
        <v>38</v>
      </c>
      <c r="F540">
        <v>20</v>
      </c>
      <c r="G540">
        <v>20</v>
      </c>
      <c r="H540">
        <v>4</v>
      </c>
      <c r="I540">
        <f>IF(tst.1!G540="M",1,0)</f>
        <v>0</v>
      </c>
      <c r="J540">
        <f>IF(tst.1!H540="Single",1,0)</f>
        <v>0</v>
      </c>
      <c r="K540">
        <v>5</v>
      </c>
      <c r="L540">
        <f>IF(tst.1!J540="P",1,0)</f>
        <v>0</v>
      </c>
      <c r="M540">
        <v>643.33437609999999</v>
      </c>
      <c r="N540">
        <v>0.8373761141774424</v>
      </c>
    </row>
    <row r="541" spans="3:14" x14ac:dyDescent="0.35">
      <c r="C541">
        <v>534</v>
      </c>
      <c r="D541">
        <v>106181</v>
      </c>
      <c r="E541">
        <v>64</v>
      </c>
      <c r="F541">
        <v>43</v>
      </c>
      <c r="G541">
        <v>43</v>
      </c>
      <c r="H541">
        <v>4</v>
      </c>
      <c r="I541">
        <f>IF(tst.1!G541="M",1,0)</f>
        <v>0</v>
      </c>
      <c r="J541">
        <f>IF(tst.1!H541="Single",1,0)</f>
        <v>0</v>
      </c>
      <c r="K541">
        <v>14</v>
      </c>
      <c r="L541">
        <f>IF(tst.1!J541="P",1,0)</f>
        <v>1</v>
      </c>
      <c r="M541">
        <v>85.270957260000003</v>
      </c>
      <c r="N541">
        <v>0.83742856301349933</v>
      </c>
    </row>
    <row r="542" spans="3:14" x14ac:dyDescent="0.35">
      <c r="C542">
        <v>535</v>
      </c>
      <c r="D542">
        <v>102157</v>
      </c>
      <c r="E542">
        <v>21</v>
      </c>
      <c r="F542">
        <v>3</v>
      </c>
      <c r="G542">
        <v>3</v>
      </c>
      <c r="H542">
        <v>1</v>
      </c>
      <c r="I542">
        <f>IF(tst.1!G542="M",1,0)</f>
        <v>0</v>
      </c>
      <c r="J542">
        <f>IF(tst.1!H542="Single",1,0)</f>
        <v>0</v>
      </c>
      <c r="K542">
        <v>9</v>
      </c>
      <c r="L542">
        <f>IF(tst.1!J542="P",1,0)</f>
        <v>1</v>
      </c>
      <c r="M542">
        <v>326.0461919</v>
      </c>
      <c r="N542">
        <v>0.83743512158837208</v>
      </c>
    </row>
    <row r="543" spans="3:14" x14ac:dyDescent="0.35">
      <c r="C543">
        <v>536</v>
      </c>
      <c r="D543">
        <v>108633</v>
      </c>
      <c r="E543">
        <v>108</v>
      </c>
      <c r="F543">
        <v>62.207105978277283</v>
      </c>
      <c r="H543">
        <v>4</v>
      </c>
      <c r="I543">
        <f>IF(tst.1!G543="M",1,0)</f>
        <v>0</v>
      </c>
      <c r="J543">
        <f>IF(tst.1!H543="Single",1,0)</f>
        <v>1</v>
      </c>
      <c r="K543">
        <v>15</v>
      </c>
      <c r="L543">
        <f>IF(tst.1!J543="P",1,0)</f>
        <v>1</v>
      </c>
      <c r="M543">
        <v>269.7292976</v>
      </c>
      <c r="N543">
        <v>0.83744391172032495</v>
      </c>
    </row>
    <row r="544" spans="3:14" x14ac:dyDescent="0.35">
      <c r="C544">
        <v>537</v>
      </c>
      <c r="D544">
        <v>176415</v>
      </c>
      <c r="E544">
        <v>64</v>
      </c>
      <c r="F544">
        <v>47</v>
      </c>
      <c r="G544">
        <v>47</v>
      </c>
      <c r="H544">
        <v>2</v>
      </c>
      <c r="I544">
        <f>IF(tst.1!G544="M",1,0)</f>
        <v>0</v>
      </c>
      <c r="J544">
        <f>IF(tst.1!H544="Single",1,0)</f>
        <v>1</v>
      </c>
      <c r="K544">
        <v>15</v>
      </c>
      <c r="L544">
        <f>IF(tst.1!J544="P",1,0)</f>
        <v>1</v>
      </c>
      <c r="M544">
        <v>188.4492252</v>
      </c>
      <c r="N544">
        <v>0.83757123453259053</v>
      </c>
    </row>
    <row r="545" spans="3:14" x14ac:dyDescent="0.35">
      <c r="C545">
        <v>538</v>
      </c>
      <c r="D545">
        <v>184818</v>
      </c>
      <c r="E545">
        <v>62</v>
      </c>
      <c r="F545">
        <v>44</v>
      </c>
      <c r="G545">
        <v>44</v>
      </c>
      <c r="H545">
        <v>3</v>
      </c>
      <c r="I545">
        <f>IF(tst.1!G545="M",1,0)</f>
        <v>0</v>
      </c>
      <c r="J545">
        <f>IF(tst.1!H545="Single",1,0)</f>
        <v>1</v>
      </c>
      <c r="K545">
        <v>7</v>
      </c>
      <c r="L545">
        <f>IF(tst.1!J545="P",1,0)</f>
        <v>1</v>
      </c>
      <c r="M545">
        <v>110.6444159</v>
      </c>
      <c r="N545">
        <v>0.8376596464570536</v>
      </c>
    </row>
    <row r="546" spans="3:14" x14ac:dyDescent="0.35">
      <c r="C546">
        <v>539</v>
      </c>
      <c r="D546">
        <v>124026</v>
      </c>
      <c r="E546">
        <v>30</v>
      </c>
      <c r="F546">
        <v>10</v>
      </c>
      <c r="G546">
        <v>10</v>
      </c>
      <c r="H546">
        <v>3</v>
      </c>
      <c r="I546">
        <f>IF(tst.1!G546="M",1,0)</f>
        <v>0</v>
      </c>
      <c r="J546">
        <f>IF(tst.1!H546="Single",1,0)</f>
        <v>0</v>
      </c>
      <c r="K546">
        <v>13</v>
      </c>
      <c r="L546">
        <f>IF(tst.1!J546="P",1,0)</f>
        <v>1</v>
      </c>
      <c r="M546">
        <v>299.92121020000002</v>
      </c>
      <c r="N546">
        <v>0.83776388020011827</v>
      </c>
    </row>
    <row r="547" spans="3:14" x14ac:dyDescent="0.35">
      <c r="C547">
        <v>540</v>
      </c>
      <c r="D547">
        <v>126899</v>
      </c>
      <c r="E547">
        <v>44</v>
      </c>
      <c r="F547">
        <v>24</v>
      </c>
      <c r="G547">
        <v>24</v>
      </c>
      <c r="H547">
        <v>3</v>
      </c>
      <c r="I547">
        <f>IF(tst.1!G547="M",1,0)</f>
        <v>1</v>
      </c>
      <c r="J547">
        <f>IF(tst.1!H547="Single",1,0)</f>
        <v>1</v>
      </c>
      <c r="K547">
        <v>2</v>
      </c>
      <c r="L547">
        <f>IF(tst.1!J547="P",1,0)</f>
        <v>0</v>
      </c>
      <c r="M547">
        <v>845.66082889999996</v>
      </c>
      <c r="N547">
        <v>0.83781242004726486</v>
      </c>
    </row>
    <row r="548" spans="3:14" x14ac:dyDescent="0.35">
      <c r="C548">
        <v>541</v>
      </c>
      <c r="D548">
        <v>135689</v>
      </c>
      <c r="E548">
        <v>53</v>
      </c>
      <c r="F548">
        <v>32</v>
      </c>
      <c r="G548">
        <v>32</v>
      </c>
      <c r="H548">
        <v>3</v>
      </c>
      <c r="I548">
        <f>IF(tst.1!G548="M",1,0)</f>
        <v>1</v>
      </c>
      <c r="J548">
        <f>IF(tst.1!H548="Single",1,0)</f>
        <v>1</v>
      </c>
      <c r="K548">
        <v>14</v>
      </c>
      <c r="L548">
        <f>IF(tst.1!J548="P",1,0)</f>
        <v>0</v>
      </c>
      <c r="M548">
        <v>500.07987910000003</v>
      </c>
      <c r="N548">
        <v>0.83784406503528974</v>
      </c>
    </row>
    <row r="549" spans="3:14" x14ac:dyDescent="0.35">
      <c r="C549">
        <v>542</v>
      </c>
      <c r="D549">
        <v>100876</v>
      </c>
      <c r="E549">
        <v>17</v>
      </c>
      <c r="F549">
        <v>0</v>
      </c>
      <c r="G549">
        <v>0</v>
      </c>
      <c r="H549">
        <v>4</v>
      </c>
      <c r="I549">
        <f>IF(tst.1!G549="M",1,0)</f>
        <v>1</v>
      </c>
      <c r="J549">
        <f>IF(tst.1!H549="Single",1,0)</f>
        <v>0</v>
      </c>
      <c r="K549">
        <v>14</v>
      </c>
      <c r="L549">
        <f>IF(tst.1!J549="P",1,0)</f>
        <v>1</v>
      </c>
      <c r="M549">
        <v>211.49283149999999</v>
      </c>
      <c r="N549">
        <v>0.83785180986964924</v>
      </c>
    </row>
    <row r="550" spans="3:14" x14ac:dyDescent="0.35">
      <c r="C550">
        <v>543</v>
      </c>
      <c r="D550">
        <v>108968</v>
      </c>
      <c r="E550">
        <v>39</v>
      </c>
      <c r="F550">
        <v>19</v>
      </c>
      <c r="G550">
        <v>19</v>
      </c>
      <c r="H550">
        <v>3</v>
      </c>
      <c r="I550">
        <f>IF(tst.1!G550="M",1,0)</f>
        <v>0</v>
      </c>
      <c r="J550">
        <f>IF(tst.1!H550="Single",1,0)</f>
        <v>0</v>
      </c>
      <c r="K550">
        <v>11</v>
      </c>
      <c r="L550">
        <f>IF(tst.1!J550="P",1,0)</f>
        <v>1</v>
      </c>
      <c r="M550">
        <v>195.16317699999999</v>
      </c>
      <c r="N550">
        <v>0.83792756431504456</v>
      </c>
    </row>
    <row r="551" spans="3:14" x14ac:dyDescent="0.35">
      <c r="C551">
        <v>544</v>
      </c>
      <c r="D551">
        <v>120483</v>
      </c>
      <c r="E551">
        <v>58</v>
      </c>
      <c r="F551">
        <v>32.508954749658315</v>
      </c>
      <c r="H551">
        <v>4</v>
      </c>
      <c r="I551">
        <f>IF(tst.1!G551="M",1,0)</f>
        <v>1</v>
      </c>
      <c r="J551">
        <f>IF(tst.1!H551="Single",1,0)</f>
        <v>1</v>
      </c>
      <c r="K551">
        <v>9</v>
      </c>
      <c r="L551">
        <f>IF(tst.1!J551="P",1,0)</f>
        <v>1</v>
      </c>
      <c r="M551">
        <v>385.37938689999999</v>
      </c>
      <c r="N551">
        <v>0.8379461888175993</v>
      </c>
    </row>
    <row r="552" spans="3:14" x14ac:dyDescent="0.35">
      <c r="C552">
        <v>545</v>
      </c>
      <c r="D552">
        <v>170217</v>
      </c>
      <c r="E552">
        <v>54</v>
      </c>
      <c r="F552">
        <v>34</v>
      </c>
      <c r="G552">
        <v>34</v>
      </c>
      <c r="H552">
        <v>3</v>
      </c>
      <c r="I552">
        <f>IF(tst.1!G552="M",1,0)</f>
        <v>1</v>
      </c>
      <c r="J552">
        <f>IF(tst.1!H552="Single",1,0)</f>
        <v>0</v>
      </c>
      <c r="K552">
        <v>10</v>
      </c>
      <c r="L552">
        <f>IF(tst.1!J552="P",1,0)</f>
        <v>1</v>
      </c>
      <c r="M552">
        <v>354.19515050000001</v>
      </c>
      <c r="N552">
        <v>0.83801113968102858</v>
      </c>
    </row>
    <row r="553" spans="3:14" x14ac:dyDescent="0.35">
      <c r="C553">
        <v>546</v>
      </c>
      <c r="D553">
        <v>149532</v>
      </c>
      <c r="E553">
        <v>46</v>
      </c>
      <c r="F553">
        <v>27</v>
      </c>
      <c r="G553">
        <v>27</v>
      </c>
      <c r="H553">
        <v>3</v>
      </c>
      <c r="I553">
        <f>IF(tst.1!G553="M",1,0)</f>
        <v>0</v>
      </c>
      <c r="J553">
        <f>IF(tst.1!H553="Single",1,0)</f>
        <v>0</v>
      </c>
      <c r="K553">
        <v>13</v>
      </c>
      <c r="L553">
        <f>IF(tst.1!J553="P",1,0)</f>
        <v>1</v>
      </c>
      <c r="M553">
        <v>305.08550070000001</v>
      </c>
      <c r="N553">
        <v>0.83817807127742672</v>
      </c>
    </row>
    <row r="554" spans="3:14" x14ac:dyDescent="0.35">
      <c r="C554">
        <v>547</v>
      </c>
      <c r="D554">
        <v>125801</v>
      </c>
      <c r="E554">
        <v>20</v>
      </c>
      <c r="F554">
        <v>3</v>
      </c>
      <c r="G554">
        <v>3</v>
      </c>
      <c r="H554">
        <v>2</v>
      </c>
      <c r="I554">
        <f>IF(tst.1!G554="M",1,0)</f>
        <v>0</v>
      </c>
      <c r="J554">
        <f>IF(tst.1!H554="Single",1,0)</f>
        <v>1</v>
      </c>
      <c r="K554">
        <v>12</v>
      </c>
      <c r="L554">
        <f>IF(tst.1!J554="P",1,0)</f>
        <v>0</v>
      </c>
      <c r="M554">
        <v>544.91469419999999</v>
      </c>
      <c r="N554">
        <v>0.83831297734592602</v>
      </c>
    </row>
    <row r="555" spans="3:14" x14ac:dyDescent="0.35">
      <c r="C555">
        <v>548</v>
      </c>
      <c r="D555">
        <v>145869</v>
      </c>
      <c r="E555">
        <v>17</v>
      </c>
      <c r="F555">
        <v>0</v>
      </c>
      <c r="G555">
        <v>0</v>
      </c>
      <c r="H555">
        <v>4</v>
      </c>
      <c r="I555">
        <f>IF(tst.1!G555="M",1,0)</f>
        <v>1</v>
      </c>
      <c r="J555">
        <f>IF(tst.1!H555="Single",1,0)</f>
        <v>0</v>
      </c>
      <c r="K555">
        <v>13</v>
      </c>
      <c r="L555">
        <f>IF(tst.1!J555="P",1,0)</f>
        <v>1</v>
      </c>
      <c r="M555">
        <v>213.83823630000001</v>
      </c>
      <c r="N555">
        <v>0.83837131261344378</v>
      </c>
    </row>
    <row r="556" spans="3:14" x14ac:dyDescent="0.35">
      <c r="C556">
        <v>549</v>
      </c>
      <c r="D556">
        <v>151563</v>
      </c>
      <c r="E556">
        <v>60</v>
      </c>
      <c r="F556">
        <v>43</v>
      </c>
      <c r="G556">
        <v>43</v>
      </c>
      <c r="H556">
        <v>4</v>
      </c>
      <c r="I556">
        <f>IF(tst.1!G556="M",1,0)</f>
        <v>1</v>
      </c>
      <c r="J556">
        <f>IF(tst.1!H556="Single",1,0)</f>
        <v>1</v>
      </c>
      <c r="K556">
        <v>11</v>
      </c>
      <c r="L556">
        <f>IF(tst.1!J556="P",1,0)</f>
        <v>1</v>
      </c>
      <c r="M556">
        <v>107.8114166</v>
      </c>
      <c r="N556">
        <v>0.83842469298011468</v>
      </c>
    </row>
    <row r="557" spans="3:14" x14ac:dyDescent="0.35">
      <c r="C557">
        <v>550</v>
      </c>
      <c r="D557">
        <v>166102</v>
      </c>
      <c r="E557">
        <v>61</v>
      </c>
      <c r="F557">
        <v>43</v>
      </c>
      <c r="G557">
        <v>43</v>
      </c>
      <c r="H557">
        <v>1</v>
      </c>
      <c r="I557">
        <f>IF(tst.1!G557="M",1,0)</f>
        <v>1</v>
      </c>
      <c r="J557">
        <f>IF(tst.1!H557="Single",1,0)</f>
        <v>0</v>
      </c>
      <c r="K557">
        <v>7</v>
      </c>
      <c r="L557">
        <f>IF(tst.1!J557="P",1,0)</f>
        <v>1</v>
      </c>
      <c r="M557">
        <v>37.583196690000001</v>
      </c>
      <c r="N557">
        <v>0.83849665604959622</v>
      </c>
    </row>
    <row r="558" spans="3:14" x14ac:dyDescent="0.35">
      <c r="C558">
        <v>551</v>
      </c>
      <c r="D558">
        <v>147044</v>
      </c>
      <c r="E558">
        <v>19</v>
      </c>
      <c r="F558">
        <v>2</v>
      </c>
      <c r="G558">
        <v>2</v>
      </c>
      <c r="H558">
        <v>3</v>
      </c>
      <c r="I558">
        <f>IF(tst.1!G558="M",1,0)</f>
        <v>1</v>
      </c>
      <c r="J558">
        <f>IF(tst.1!H558="Single",1,0)</f>
        <v>1</v>
      </c>
      <c r="K558">
        <v>15</v>
      </c>
      <c r="L558">
        <f>IF(tst.1!J558="P",1,0)</f>
        <v>1</v>
      </c>
      <c r="M558">
        <v>480.4408846</v>
      </c>
      <c r="N558">
        <v>0.83849766607292742</v>
      </c>
    </row>
    <row r="559" spans="3:14" x14ac:dyDescent="0.35">
      <c r="C559">
        <v>552</v>
      </c>
      <c r="D559">
        <v>176288</v>
      </c>
      <c r="E559">
        <v>59</v>
      </c>
      <c r="F559">
        <v>42</v>
      </c>
      <c r="G559">
        <v>42</v>
      </c>
      <c r="H559">
        <v>3</v>
      </c>
      <c r="I559">
        <f>IF(tst.1!G559="M",1,0)</f>
        <v>0</v>
      </c>
      <c r="J559">
        <f>IF(tst.1!H559="Single",1,0)</f>
        <v>1</v>
      </c>
      <c r="K559">
        <v>10</v>
      </c>
      <c r="L559">
        <f>IF(tst.1!J559="P",1,0)</f>
        <v>1</v>
      </c>
      <c r="M559">
        <v>379.62602859999998</v>
      </c>
      <c r="N559">
        <v>0.83858769339944728</v>
      </c>
    </row>
    <row r="560" spans="3:14" x14ac:dyDescent="0.35">
      <c r="C560">
        <v>553</v>
      </c>
      <c r="D560">
        <v>120571</v>
      </c>
      <c r="E560">
        <v>39</v>
      </c>
      <c r="F560">
        <v>20</v>
      </c>
      <c r="G560">
        <v>20</v>
      </c>
      <c r="H560">
        <v>4</v>
      </c>
      <c r="I560">
        <f>IF(tst.1!G560="M",1,0)</f>
        <v>1</v>
      </c>
      <c r="J560">
        <f>IF(tst.1!H560="Single",1,0)</f>
        <v>0</v>
      </c>
      <c r="K560">
        <v>2</v>
      </c>
      <c r="L560">
        <f>IF(tst.1!J560="P",1,0)</f>
        <v>0</v>
      </c>
      <c r="M560">
        <v>584.59882719999996</v>
      </c>
      <c r="N560">
        <v>0.83858829338261509</v>
      </c>
    </row>
    <row r="561" spans="3:14" x14ac:dyDescent="0.35">
      <c r="C561">
        <v>554</v>
      </c>
      <c r="D561">
        <v>188569</v>
      </c>
      <c r="E561">
        <v>20</v>
      </c>
      <c r="F561">
        <v>9.9383598159079014</v>
      </c>
      <c r="H561">
        <v>2</v>
      </c>
      <c r="I561">
        <f>IF(tst.1!G561="M",1,0)</f>
        <v>1</v>
      </c>
      <c r="J561">
        <f>IF(tst.1!H561="Single",1,0)</f>
        <v>0</v>
      </c>
      <c r="K561">
        <v>13</v>
      </c>
      <c r="L561">
        <f>IF(tst.1!J561="P",1,0)</f>
        <v>1</v>
      </c>
      <c r="M561">
        <v>278.93820340000002</v>
      </c>
      <c r="N561">
        <v>0.83875109503326573</v>
      </c>
    </row>
    <row r="562" spans="3:14" x14ac:dyDescent="0.35">
      <c r="C562">
        <v>555</v>
      </c>
      <c r="D562">
        <v>105433</v>
      </c>
      <c r="E562">
        <v>25</v>
      </c>
      <c r="F562">
        <v>6</v>
      </c>
      <c r="G562">
        <v>6</v>
      </c>
      <c r="H562">
        <v>1</v>
      </c>
      <c r="I562">
        <f>IF(tst.1!G562="M",1,0)</f>
        <v>0</v>
      </c>
      <c r="J562">
        <f>IF(tst.1!H562="Single",1,0)</f>
        <v>1</v>
      </c>
      <c r="K562">
        <v>1</v>
      </c>
      <c r="L562">
        <f>IF(tst.1!J562="P",1,0)</f>
        <v>0</v>
      </c>
      <c r="M562">
        <v>879.82186119999994</v>
      </c>
      <c r="N562">
        <v>0.83876467222555828</v>
      </c>
    </row>
    <row r="563" spans="3:14" x14ac:dyDescent="0.35">
      <c r="C563">
        <v>556</v>
      </c>
      <c r="D563">
        <v>197254</v>
      </c>
      <c r="E563">
        <v>18</v>
      </c>
      <c r="F563">
        <v>0</v>
      </c>
      <c r="G563">
        <v>0</v>
      </c>
      <c r="H563">
        <v>2</v>
      </c>
      <c r="I563">
        <f>IF(tst.1!G563="M",1,0)</f>
        <v>1</v>
      </c>
      <c r="J563">
        <f>IF(tst.1!H563="Single",1,0)</f>
        <v>0</v>
      </c>
      <c r="K563">
        <v>5</v>
      </c>
      <c r="L563">
        <f>IF(tst.1!J563="P",1,0)</f>
        <v>1</v>
      </c>
      <c r="M563">
        <v>484.49999330000003</v>
      </c>
      <c r="N563">
        <v>0.83880193642078571</v>
      </c>
    </row>
    <row r="564" spans="3:14" x14ac:dyDescent="0.35">
      <c r="C564">
        <v>557</v>
      </c>
      <c r="D564">
        <v>196311</v>
      </c>
      <c r="E564">
        <v>63</v>
      </c>
      <c r="F564">
        <v>42</v>
      </c>
      <c r="G564">
        <v>42</v>
      </c>
      <c r="H564">
        <v>3</v>
      </c>
      <c r="I564">
        <f>IF(tst.1!G564="M",1,0)</f>
        <v>1</v>
      </c>
      <c r="J564">
        <f>IF(tst.1!H564="Single",1,0)</f>
        <v>0</v>
      </c>
      <c r="K564">
        <v>13</v>
      </c>
      <c r="L564">
        <f>IF(tst.1!J564="P",1,0)</f>
        <v>1</v>
      </c>
      <c r="M564">
        <v>177.73873639999999</v>
      </c>
      <c r="N564">
        <v>0.83881516249801269</v>
      </c>
    </row>
    <row r="565" spans="3:14" x14ac:dyDescent="0.35">
      <c r="C565">
        <v>558</v>
      </c>
      <c r="D565">
        <v>167665</v>
      </c>
      <c r="E565">
        <v>19</v>
      </c>
      <c r="F565">
        <v>0</v>
      </c>
      <c r="G565">
        <v>0</v>
      </c>
      <c r="H565">
        <v>3</v>
      </c>
      <c r="I565">
        <f>IF(tst.1!G565="M",1,0)</f>
        <v>0</v>
      </c>
      <c r="J565">
        <f>IF(tst.1!H565="Single",1,0)</f>
        <v>0</v>
      </c>
      <c r="K565">
        <v>9</v>
      </c>
      <c r="L565">
        <f>IF(tst.1!J565="P",1,0)</f>
        <v>1</v>
      </c>
      <c r="M565">
        <v>242.87850499999999</v>
      </c>
      <c r="N565">
        <v>0.8388970235803237</v>
      </c>
    </row>
    <row r="566" spans="3:14" x14ac:dyDescent="0.35">
      <c r="C566">
        <v>559</v>
      </c>
      <c r="D566">
        <v>160027</v>
      </c>
      <c r="E566">
        <v>25</v>
      </c>
      <c r="F566">
        <v>6</v>
      </c>
      <c r="G566">
        <v>6</v>
      </c>
      <c r="H566">
        <v>2</v>
      </c>
      <c r="I566">
        <f>IF(tst.1!G566="M",1,0)</f>
        <v>0</v>
      </c>
      <c r="J566">
        <f>IF(tst.1!H566="Single",1,0)</f>
        <v>0</v>
      </c>
      <c r="K566">
        <v>13</v>
      </c>
      <c r="L566">
        <f>IF(tst.1!J566="P",1,0)</f>
        <v>1</v>
      </c>
      <c r="M566">
        <v>228.58413350000001</v>
      </c>
      <c r="N566">
        <v>0.83897905498954406</v>
      </c>
    </row>
    <row r="567" spans="3:14" x14ac:dyDescent="0.35">
      <c r="C567">
        <v>560</v>
      </c>
      <c r="D567">
        <v>184387</v>
      </c>
      <c r="E567">
        <v>39</v>
      </c>
      <c r="F567">
        <v>18</v>
      </c>
      <c r="G567">
        <v>18</v>
      </c>
      <c r="H567">
        <v>2</v>
      </c>
      <c r="I567">
        <f>IF(tst.1!G567="M",1,0)</f>
        <v>0</v>
      </c>
      <c r="J567">
        <f>IF(tst.1!H567="Single",1,0)</f>
        <v>0</v>
      </c>
      <c r="K567">
        <v>1</v>
      </c>
      <c r="L567">
        <f>IF(tst.1!J567="P",1,0)</f>
        <v>0</v>
      </c>
      <c r="M567">
        <v>545.15407240000002</v>
      </c>
      <c r="N567">
        <v>0.83911768569436962</v>
      </c>
    </row>
    <row r="568" spans="3:14" x14ac:dyDescent="0.35">
      <c r="C568">
        <v>561</v>
      </c>
      <c r="D568">
        <v>155622</v>
      </c>
      <c r="E568">
        <v>23</v>
      </c>
      <c r="F568">
        <v>4</v>
      </c>
      <c r="G568">
        <v>4</v>
      </c>
      <c r="H568">
        <v>3</v>
      </c>
      <c r="I568">
        <f>IF(tst.1!G568="M",1,0)</f>
        <v>0</v>
      </c>
      <c r="J568">
        <f>IF(tst.1!H568="Single",1,0)</f>
        <v>0</v>
      </c>
      <c r="K568">
        <v>7</v>
      </c>
      <c r="L568">
        <f>IF(tst.1!J568="P",1,0)</f>
        <v>1</v>
      </c>
      <c r="M568">
        <v>304.09934929999997</v>
      </c>
      <c r="N568">
        <v>0.83925840086545023</v>
      </c>
    </row>
    <row r="569" spans="3:14" x14ac:dyDescent="0.35">
      <c r="C569">
        <v>562</v>
      </c>
      <c r="D569">
        <v>113858</v>
      </c>
      <c r="E569">
        <v>16</v>
      </c>
      <c r="F569">
        <v>0</v>
      </c>
      <c r="G569">
        <v>0</v>
      </c>
      <c r="H569">
        <v>4</v>
      </c>
      <c r="I569">
        <f>IF(tst.1!G569="M",1,0)</f>
        <v>0</v>
      </c>
      <c r="J569">
        <f>IF(tst.1!H569="Single",1,0)</f>
        <v>1</v>
      </c>
      <c r="K569">
        <v>14</v>
      </c>
      <c r="L569">
        <f>IF(tst.1!J569="P",1,0)</f>
        <v>1</v>
      </c>
      <c r="M569">
        <v>218.3148391</v>
      </c>
      <c r="N569">
        <v>0.83928059617559492</v>
      </c>
    </row>
    <row r="570" spans="3:14" x14ac:dyDescent="0.35">
      <c r="C570">
        <v>563</v>
      </c>
      <c r="D570">
        <v>144824</v>
      </c>
      <c r="E570">
        <v>61</v>
      </c>
      <c r="F570">
        <v>41</v>
      </c>
      <c r="G570">
        <v>41</v>
      </c>
      <c r="H570">
        <v>3</v>
      </c>
      <c r="I570">
        <f>IF(tst.1!G570="M",1,0)</f>
        <v>0</v>
      </c>
      <c r="J570">
        <f>IF(tst.1!H570="Single",1,0)</f>
        <v>0</v>
      </c>
      <c r="K570">
        <v>13</v>
      </c>
      <c r="L570">
        <f>IF(tst.1!J570="P",1,0)</f>
        <v>1</v>
      </c>
      <c r="M570">
        <v>86.807513189999995</v>
      </c>
      <c r="N570">
        <v>0.83935219344870715</v>
      </c>
    </row>
    <row r="571" spans="3:14" x14ac:dyDescent="0.35">
      <c r="C571">
        <v>564</v>
      </c>
      <c r="D571">
        <v>190147</v>
      </c>
      <c r="E571">
        <v>61</v>
      </c>
      <c r="F571">
        <v>42</v>
      </c>
      <c r="G571">
        <v>42</v>
      </c>
      <c r="H571">
        <v>4</v>
      </c>
      <c r="I571">
        <f>IF(tst.1!G571="M",1,0)</f>
        <v>1</v>
      </c>
      <c r="J571">
        <f>IF(tst.1!H571="Single",1,0)</f>
        <v>1</v>
      </c>
      <c r="K571">
        <v>10</v>
      </c>
      <c r="L571">
        <f>IF(tst.1!J571="P",1,0)</f>
        <v>1</v>
      </c>
      <c r="M571">
        <v>184.9221483</v>
      </c>
      <c r="N571">
        <v>0.83939573582016613</v>
      </c>
    </row>
    <row r="572" spans="3:14" x14ac:dyDescent="0.35">
      <c r="C572">
        <v>565</v>
      </c>
      <c r="D572">
        <v>157837</v>
      </c>
      <c r="E572">
        <v>58</v>
      </c>
      <c r="F572">
        <v>38</v>
      </c>
      <c r="G572">
        <v>38</v>
      </c>
      <c r="H572">
        <v>3</v>
      </c>
      <c r="I572">
        <f>IF(tst.1!G572="M",1,0)</f>
        <v>0</v>
      </c>
      <c r="J572">
        <f>IF(tst.1!H572="Single",1,0)</f>
        <v>1</v>
      </c>
      <c r="K572">
        <v>14</v>
      </c>
      <c r="L572">
        <f>IF(tst.1!J572="P",1,0)</f>
        <v>1</v>
      </c>
      <c r="M572">
        <v>235.19466439999999</v>
      </c>
      <c r="N572">
        <v>0.83941756544042689</v>
      </c>
    </row>
    <row r="573" spans="3:14" x14ac:dyDescent="0.35">
      <c r="C573">
        <v>566</v>
      </c>
      <c r="D573">
        <v>116999</v>
      </c>
      <c r="E573">
        <v>97</v>
      </c>
      <c r="F573">
        <v>3</v>
      </c>
      <c r="G573">
        <v>3</v>
      </c>
      <c r="H573">
        <v>2</v>
      </c>
      <c r="I573">
        <f>IF(tst.1!G573="M",1,0)</f>
        <v>0</v>
      </c>
      <c r="J573">
        <f>IF(tst.1!H573="Single",1,0)</f>
        <v>0</v>
      </c>
      <c r="K573">
        <v>8</v>
      </c>
      <c r="L573">
        <f>IF(tst.1!J573="P",1,0)</f>
        <v>0</v>
      </c>
      <c r="M573">
        <v>518.89523959999997</v>
      </c>
      <c r="N573">
        <v>0.83967273451870628</v>
      </c>
    </row>
    <row r="574" spans="3:14" x14ac:dyDescent="0.35">
      <c r="C574">
        <v>567</v>
      </c>
      <c r="D574">
        <v>141824</v>
      </c>
      <c r="E574">
        <v>65</v>
      </c>
      <c r="F574">
        <v>47</v>
      </c>
      <c r="G574">
        <v>47</v>
      </c>
      <c r="H574">
        <v>2</v>
      </c>
      <c r="I574">
        <f>IF(tst.1!G574="M",1,0)</f>
        <v>1</v>
      </c>
      <c r="J574">
        <f>IF(tst.1!H574="Single",1,0)</f>
        <v>1</v>
      </c>
      <c r="K574">
        <v>9</v>
      </c>
      <c r="L574">
        <f>IF(tst.1!J574="P",1,0)</f>
        <v>1</v>
      </c>
      <c r="M574">
        <v>48.422691890000003</v>
      </c>
      <c r="N574">
        <v>0.83977435165481817</v>
      </c>
    </row>
    <row r="575" spans="3:14" x14ac:dyDescent="0.35">
      <c r="C575">
        <v>568</v>
      </c>
      <c r="D575">
        <v>156108</v>
      </c>
      <c r="E575">
        <v>17</v>
      </c>
      <c r="F575">
        <v>0</v>
      </c>
      <c r="G575">
        <v>0</v>
      </c>
      <c r="H575">
        <v>1</v>
      </c>
      <c r="I575">
        <f>IF(tst.1!G575="M",1,0)</f>
        <v>0</v>
      </c>
      <c r="J575">
        <f>IF(tst.1!H575="Single",1,0)</f>
        <v>0</v>
      </c>
      <c r="K575">
        <v>12</v>
      </c>
      <c r="L575">
        <f>IF(tst.1!J575="P",1,0)</f>
        <v>1</v>
      </c>
      <c r="M575">
        <v>270.61467320000003</v>
      </c>
      <c r="N575">
        <v>0.83981490809890058</v>
      </c>
    </row>
    <row r="576" spans="3:14" x14ac:dyDescent="0.35">
      <c r="C576">
        <v>569</v>
      </c>
      <c r="D576">
        <v>176052</v>
      </c>
      <c r="E576">
        <v>68</v>
      </c>
      <c r="F576">
        <v>51</v>
      </c>
      <c r="G576">
        <v>51</v>
      </c>
      <c r="H576">
        <v>1</v>
      </c>
      <c r="I576">
        <f>IF(tst.1!G576="M",1,0)</f>
        <v>1</v>
      </c>
      <c r="J576">
        <f>IF(tst.1!H576="Single",1,0)</f>
        <v>0</v>
      </c>
      <c r="K576">
        <v>2</v>
      </c>
      <c r="L576">
        <f>IF(tst.1!J576="P",1,0)</f>
        <v>1</v>
      </c>
      <c r="M576">
        <v>152.83767270000001</v>
      </c>
      <c r="N576">
        <v>0.83990572335432356</v>
      </c>
    </row>
    <row r="577" spans="3:14" x14ac:dyDescent="0.35">
      <c r="C577">
        <v>570</v>
      </c>
      <c r="D577">
        <v>184130</v>
      </c>
      <c r="E577">
        <v>69</v>
      </c>
      <c r="F577">
        <v>51</v>
      </c>
      <c r="G577">
        <v>51</v>
      </c>
      <c r="H577">
        <v>2</v>
      </c>
      <c r="I577">
        <f>IF(tst.1!G577="M",1,0)</f>
        <v>1</v>
      </c>
      <c r="J577">
        <f>IF(tst.1!H577="Single",1,0)</f>
        <v>0</v>
      </c>
      <c r="K577">
        <v>3</v>
      </c>
      <c r="L577">
        <f>IF(tst.1!J577="P",1,0)</f>
        <v>1</v>
      </c>
      <c r="M577">
        <v>402.40205880000002</v>
      </c>
      <c r="N577">
        <v>0.83991574917599332</v>
      </c>
    </row>
    <row r="578" spans="3:14" x14ac:dyDescent="0.35">
      <c r="C578">
        <v>571</v>
      </c>
      <c r="D578">
        <v>191067</v>
      </c>
      <c r="E578">
        <v>63</v>
      </c>
      <c r="F578">
        <v>43</v>
      </c>
      <c r="G578">
        <v>43</v>
      </c>
      <c r="H578">
        <v>3</v>
      </c>
      <c r="I578">
        <f>IF(tst.1!G578="M",1,0)</f>
        <v>0</v>
      </c>
      <c r="J578">
        <f>IF(tst.1!H578="Single",1,0)</f>
        <v>0</v>
      </c>
      <c r="K578">
        <v>11</v>
      </c>
      <c r="L578">
        <f>IF(tst.1!J578="P",1,0)</f>
        <v>1</v>
      </c>
      <c r="M578">
        <v>66.485186549999995</v>
      </c>
      <c r="N578">
        <v>0.83992816788287494</v>
      </c>
    </row>
    <row r="579" spans="3:14" x14ac:dyDescent="0.35">
      <c r="C579">
        <v>572</v>
      </c>
      <c r="D579">
        <v>139160</v>
      </c>
      <c r="E579">
        <v>22</v>
      </c>
      <c r="F579">
        <v>5</v>
      </c>
      <c r="G579">
        <v>5</v>
      </c>
      <c r="H579">
        <v>1</v>
      </c>
      <c r="I579">
        <f>IF(tst.1!G579="M",1,0)</f>
        <v>1</v>
      </c>
      <c r="J579">
        <f>IF(tst.1!H579="Single",1,0)</f>
        <v>1</v>
      </c>
      <c r="K579">
        <v>13</v>
      </c>
      <c r="L579">
        <f>IF(tst.1!J579="P",1,0)</f>
        <v>1</v>
      </c>
      <c r="M579">
        <v>366.37826189999998</v>
      </c>
      <c r="N579">
        <v>0.83996324439863512</v>
      </c>
    </row>
    <row r="580" spans="3:14" x14ac:dyDescent="0.35">
      <c r="C580">
        <v>573</v>
      </c>
      <c r="D580">
        <v>125207</v>
      </c>
      <c r="E580">
        <v>65</v>
      </c>
      <c r="F580">
        <v>48</v>
      </c>
      <c r="G580">
        <v>48</v>
      </c>
      <c r="H580">
        <v>4</v>
      </c>
      <c r="I580">
        <f>IF(tst.1!G580="M",1,0)</f>
        <v>1</v>
      </c>
      <c r="J580">
        <f>IF(tst.1!H580="Single",1,0)</f>
        <v>1</v>
      </c>
      <c r="K580">
        <v>4</v>
      </c>
      <c r="L580">
        <f>IF(tst.1!J580="P",1,0)</f>
        <v>1</v>
      </c>
      <c r="M580">
        <v>218.27553280000001</v>
      </c>
      <c r="N580">
        <v>0.84003060093005499</v>
      </c>
    </row>
    <row r="581" spans="3:14" x14ac:dyDescent="0.35">
      <c r="C581">
        <v>574</v>
      </c>
      <c r="D581">
        <v>180152</v>
      </c>
      <c r="E581">
        <v>45</v>
      </c>
      <c r="F581">
        <v>25</v>
      </c>
      <c r="G581">
        <v>25</v>
      </c>
      <c r="H581">
        <v>4</v>
      </c>
      <c r="I581">
        <f>IF(tst.1!G581="M",1,0)</f>
        <v>0</v>
      </c>
      <c r="J581">
        <f>IF(tst.1!H581="Single",1,0)</f>
        <v>0</v>
      </c>
      <c r="K581">
        <v>6</v>
      </c>
      <c r="L581">
        <f>IF(tst.1!J581="P",1,0)</f>
        <v>1</v>
      </c>
      <c r="M581">
        <v>287.07573609999997</v>
      </c>
      <c r="N581">
        <v>0.84004690445423336</v>
      </c>
    </row>
    <row r="582" spans="3:14" x14ac:dyDescent="0.35">
      <c r="C582">
        <v>575</v>
      </c>
      <c r="D582">
        <v>105601</v>
      </c>
      <c r="E582">
        <v>17</v>
      </c>
      <c r="F582">
        <v>0</v>
      </c>
      <c r="G582">
        <v>0</v>
      </c>
      <c r="H582">
        <v>3</v>
      </c>
      <c r="I582">
        <f>IF(tst.1!G582="M",1,0)</f>
        <v>0</v>
      </c>
      <c r="J582">
        <f>IF(tst.1!H582="Single",1,0)</f>
        <v>0</v>
      </c>
      <c r="K582">
        <v>12</v>
      </c>
      <c r="L582">
        <f>IF(tst.1!J582="P",1,0)</f>
        <v>1</v>
      </c>
      <c r="M582">
        <v>123.5602154</v>
      </c>
      <c r="N582">
        <v>0.84010142218241612</v>
      </c>
    </row>
    <row r="583" spans="3:14" x14ac:dyDescent="0.35">
      <c r="C583">
        <v>576</v>
      </c>
      <c r="D583">
        <v>101685</v>
      </c>
      <c r="E583">
        <v>39</v>
      </c>
      <c r="F583">
        <v>21.223657282783108</v>
      </c>
      <c r="H583">
        <v>2</v>
      </c>
      <c r="I583">
        <f>IF(tst.1!G583="M",1,0)</f>
        <v>0</v>
      </c>
      <c r="J583">
        <f>IF(tst.1!H583="Single",1,0)</f>
        <v>1</v>
      </c>
      <c r="K583">
        <v>12</v>
      </c>
      <c r="L583">
        <f>IF(tst.1!J583="P",1,0)</f>
        <v>1</v>
      </c>
      <c r="M583">
        <v>209.6514751</v>
      </c>
      <c r="N583">
        <v>0.84013366247918075</v>
      </c>
    </row>
    <row r="584" spans="3:14" x14ac:dyDescent="0.35">
      <c r="C584">
        <v>577</v>
      </c>
      <c r="D584">
        <v>112638</v>
      </c>
      <c r="E584">
        <v>63</v>
      </c>
      <c r="F584">
        <v>42</v>
      </c>
      <c r="G584">
        <v>42</v>
      </c>
      <c r="H584">
        <v>4</v>
      </c>
      <c r="I584">
        <f>IF(tst.1!G584="M",1,0)</f>
        <v>0</v>
      </c>
      <c r="J584">
        <f>IF(tst.1!H584="Single",1,0)</f>
        <v>0</v>
      </c>
      <c r="K584">
        <v>10</v>
      </c>
      <c r="L584">
        <f>IF(tst.1!J584="P",1,0)</f>
        <v>1</v>
      </c>
      <c r="M584">
        <v>258.88282190000001</v>
      </c>
      <c r="N584">
        <v>0.8401886974884315</v>
      </c>
    </row>
    <row r="585" spans="3:14" x14ac:dyDescent="0.35">
      <c r="C585">
        <v>578</v>
      </c>
      <c r="D585">
        <v>170723</v>
      </c>
      <c r="E585">
        <v>1</v>
      </c>
      <c r="F585">
        <v>38</v>
      </c>
      <c r="G585">
        <v>38</v>
      </c>
      <c r="H585">
        <v>3</v>
      </c>
      <c r="I585">
        <f>IF(tst.1!G585="M",1,0)</f>
        <v>1</v>
      </c>
      <c r="J585">
        <f>IF(tst.1!H585="Single",1,0)</f>
        <v>1</v>
      </c>
      <c r="K585">
        <v>1</v>
      </c>
      <c r="L585">
        <f>IF(tst.1!J585="P",1,0)</f>
        <v>0</v>
      </c>
      <c r="M585">
        <v>581.1573171</v>
      </c>
      <c r="N585">
        <v>0.84038488636219244</v>
      </c>
    </row>
    <row r="586" spans="3:14" x14ac:dyDescent="0.35">
      <c r="C586">
        <v>579</v>
      </c>
      <c r="D586">
        <v>115899</v>
      </c>
      <c r="E586">
        <v>18</v>
      </c>
      <c r="F586">
        <v>0</v>
      </c>
      <c r="G586">
        <v>0</v>
      </c>
      <c r="H586">
        <v>2</v>
      </c>
      <c r="I586">
        <f>IF(tst.1!G586="M",1,0)</f>
        <v>1</v>
      </c>
      <c r="J586">
        <f>IF(tst.1!H586="Single",1,0)</f>
        <v>1</v>
      </c>
      <c r="K586">
        <v>3</v>
      </c>
      <c r="L586">
        <f>IF(tst.1!J586="P",1,0)</f>
        <v>0</v>
      </c>
      <c r="M586">
        <v>1481.0460169999999</v>
      </c>
      <c r="N586">
        <v>0.84043436655830583</v>
      </c>
    </row>
    <row r="587" spans="3:14" x14ac:dyDescent="0.35">
      <c r="C587">
        <v>580</v>
      </c>
      <c r="D587">
        <v>145310</v>
      </c>
      <c r="E587">
        <v>60</v>
      </c>
      <c r="F587">
        <v>40</v>
      </c>
      <c r="G587">
        <v>40</v>
      </c>
      <c r="H587">
        <v>1</v>
      </c>
      <c r="I587">
        <f>IF(tst.1!G587="M",1,0)</f>
        <v>0</v>
      </c>
      <c r="J587">
        <f>IF(tst.1!H587="Single",1,0)</f>
        <v>0</v>
      </c>
      <c r="K587">
        <v>10</v>
      </c>
      <c r="L587">
        <f>IF(tst.1!J587="P",1,0)</f>
        <v>1</v>
      </c>
      <c r="M587">
        <v>296.1591075</v>
      </c>
      <c r="N587">
        <v>0.84053392634717261</v>
      </c>
    </row>
    <row r="588" spans="3:14" x14ac:dyDescent="0.35">
      <c r="C588">
        <v>581</v>
      </c>
      <c r="D588">
        <v>134722</v>
      </c>
      <c r="E588">
        <v>43</v>
      </c>
      <c r="F588">
        <v>23.599509381072625</v>
      </c>
      <c r="H588">
        <v>2</v>
      </c>
      <c r="I588">
        <f>IF(tst.1!G588="M",1,0)</f>
        <v>0</v>
      </c>
      <c r="J588">
        <f>IF(tst.1!H588="Single",1,0)</f>
        <v>1</v>
      </c>
      <c r="K588">
        <v>13</v>
      </c>
      <c r="L588">
        <f>IF(tst.1!J588="P",1,0)</f>
        <v>1</v>
      </c>
      <c r="M588">
        <v>337.39802959999997</v>
      </c>
      <c r="N588">
        <v>0.84055860125142101</v>
      </c>
    </row>
    <row r="589" spans="3:14" x14ac:dyDescent="0.35">
      <c r="C589">
        <v>582</v>
      </c>
      <c r="D589">
        <v>113124</v>
      </c>
      <c r="E589">
        <v>63</v>
      </c>
      <c r="F589">
        <v>46</v>
      </c>
      <c r="G589">
        <v>46</v>
      </c>
      <c r="H589">
        <v>3</v>
      </c>
      <c r="I589">
        <f>IF(tst.1!G589="M",1,0)</f>
        <v>0</v>
      </c>
      <c r="J589">
        <f>IF(tst.1!H589="Single",1,0)</f>
        <v>1</v>
      </c>
      <c r="K589">
        <v>7</v>
      </c>
      <c r="L589">
        <f>IF(tst.1!J589="P",1,0)</f>
        <v>1</v>
      </c>
      <c r="M589">
        <v>37.797386979999999</v>
      </c>
      <c r="N589">
        <v>0.84056623190563529</v>
      </c>
    </row>
    <row r="590" spans="3:14" x14ac:dyDescent="0.35">
      <c r="C590">
        <v>583</v>
      </c>
      <c r="D590">
        <v>120206</v>
      </c>
      <c r="E590">
        <v>51</v>
      </c>
      <c r="F590">
        <v>31</v>
      </c>
      <c r="G590">
        <v>31</v>
      </c>
      <c r="H590">
        <v>2</v>
      </c>
      <c r="I590">
        <f>IF(tst.1!G590="M",1,0)</f>
        <v>1</v>
      </c>
      <c r="J590">
        <f>IF(tst.1!H590="Single",1,0)</f>
        <v>0</v>
      </c>
      <c r="K590">
        <v>9</v>
      </c>
      <c r="L590">
        <f>IF(tst.1!J590="P",1,0)</f>
        <v>1</v>
      </c>
      <c r="M590">
        <v>348.55901</v>
      </c>
      <c r="N590">
        <v>0.84059052207832985</v>
      </c>
    </row>
    <row r="591" spans="3:14" x14ac:dyDescent="0.35">
      <c r="C591">
        <v>584</v>
      </c>
      <c r="D591">
        <v>175311</v>
      </c>
      <c r="E591">
        <v>25</v>
      </c>
      <c r="F591">
        <v>8</v>
      </c>
      <c r="G591">
        <v>8</v>
      </c>
      <c r="H591">
        <v>2</v>
      </c>
      <c r="I591">
        <f>IF(tst.1!G591="M",1,0)</f>
        <v>1</v>
      </c>
      <c r="J591">
        <f>IF(tst.1!H591="Single",1,0)</f>
        <v>0</v>
      </c>
      <c r="K591">
        <v>3</v>
      </c>
      <c r="L591">
        <f>IF(tst.1!J591="P",1,0)</f>
        <v>0</v>
      </c>
      <c r="M591">
        <v>667.65142679999997</v>
      </c>
      <c r="N591">
        <v>0.84061112694260187</v>
      </c>
    </row>
    <row r="592" spans="3:14" x14ac:dyDescent="0.35">
      <c r="C592">
        <v>585</v>
      </c>
      <c r="D592">
        <v>105446</v>
      </c>
      <c r="E592">
        <v>31</v>
      </c>
      <c r="F592">
        <v>10</v>
      </c>
      <c r="G592">
        <v>10</v>
      </c>
      <c r="H592">
        <v>2</v>
      </c>
      <c r="I592">
        <f>IF(tst.1!G592="M",1,0)</f>
        <v>0</v>
      </c>
      <c r="J592">
        <f>IF(tst.1!H592="Single",1,0)</f>
        <v>0</v>
      </c>
      <c r="K592">
        <v>8</v>
      </c>
      <c r="L592">
        <f>IF(tst.1!J592="P",1,0)</f>
        <v>1</v>
      </c>
      <c r="M592">
        <v>291.3184574</v>
      </c>
      <c r="N592">
        <v>0.8406869473571722</v>
      </c>
    </row>
    <row r="593" spans="3:14" x14ac:dyDescent="0.35">
      <c r="C593">
        <v>586</v>
      </c>
      <c r="D593">
        <v>142238</v>
      </c>
      <c r="E593">
        <v>60</v>
      </c>
      <c r="F593">
        <v>39</v>
      </c>
      <c r="G593">
        <v>39</v>
      </c>
      <c r="H593">
        <v>4</v>
      </c>
      <c r="I593">
        <f>IF(tst.1!G593="M",1,0)</f>
        <v>1</v>
      </c>
      <c r="J593">
        <f>IF(tst.1!H593="Single",1,0)</f>
        <v>1</v>
      </c>
      <c r="K593">
        <v>9</v>
      </c>
      <c r="L593">
        <f>IF(tst.1!J593="P",1,0)</f>
        <v>1</v>
      </c>
      <c r="M593">
        <v>43.742828449999998</v>
      </c>
      <c r="N593">
        <v>0.84070909738932553</v>
      </c>
    </row>
    <row r="594" spans="3:14" x14ac:dyDescent="0.35">
      <c r="C594">
        <v>587</v>
      </c>
      <c r="D594">
        <v>162281</v>
      </c>
      <c r="E594">
        <v>30</v>
      </c>
      <c r="F594">
        <v>13</v>
      </c>
      <c r="G594">
        <v>13</v>
      </c>
      <c r="H594">
        <v>2</v>
      </c>
      <c r="I594">
        <f>IF(tst.1!G594="M",1,0)</f>
        <v>0</v>
      </c>
      <c r="J594">
        <f>IF(tst.1!H594="Single",1,0)</f>
        <v>1</v>
      </c>
      <c r="K594">
        <v>12</v>
      </c>
      <c r="L594">
        <f>IF(tst.1!J594="P",1,0)</f>
        <v>1</v>
      </c>
      <c r="M594">
        <v>382.5545497</v>
      </c>
      <c r="N594">
        <v>0.84083892082562339</v>
      </c>
    </row>
    <row r="595" spans="3:14" x14ac:dyDescent="0.35">
      <c r="C595">
        <v>588</v>
      </c>
      <c r="D595">
        <v>133977</v>
      </c>
      <c r="E595">
        <v>46</v>
      </c>
      <c r="F595">
        <v>26</v>
      </c>
      <c r="G595">
        <v>26</v>
      </c>
      <c r="H595">
        <v>3</v>
      </c>
      <c r="I595">
        <f>IF(tst.1!G595="M",1,0)</f>
        <v>1</v>
      </c>
      <c r="J595">
        <f>IF(tst.1!H595="Single",1,0)</f>
        <v>0</v>
      </c>
      <c r="K595">
        <v>15</v>
      </c>
      <c r="L595">
        <f>IF(tst.1!J595="P",1,0)</f>
        <v>1</v>
      </c>
      <c r="M595">
        <v>392.34007750000001</v>
      </c>
      <c r="N595">
        <v>0.84084948793394609</v>
      </c>
    </row>
    <row r="596" spans="3:14" x14ac:dyDescent="0.35">
      <c r="C596">
        <v>589</v>
      </c>
      <c r="D596">
        <v>100624</v>
      </c>
      <c r="E596">
        <v>20</v>
      </c>
      <c r="F596">
        <v>2</v>
      </c>
      <c r="G596">
        <v>2</v>
      </c>
      <c r="H596">
        <v>3</v>
      </c>
      <c r="I596">
        <f>IF(tst.1!G596="M",1,0)</f>
        <v>0</v>
      </c>
      <c r="J596">
        <f>IF(tst.1!H596="Single",1,0)</f>
        <v>1</v>
      </c>
      <c r="K596">
        <v>7</v>
      </c>
      <c r="L596">
        <f>IF(tst.1!J596="P",1,0)</f>
        <v>1</v>
      </c>
      <c r="M596">
        <v>430.90699480000001</v>
      </c>
      <c r="N596">
        <v>0.84092472482923286</v>
      </c>
    </row>
    <row r="597" spans="3:14" x14ac:dyDescent="0.35">
      <c r="C597">
        <v>590</v>
      </c>
      <c r="D597">
        <v>163352</v>
      </c>
      <c r="E597">
        <v>16</v>
      </c>
      <c r="F597">
        <v>0</v>
      </c>
      <c r="G597">
        <v>0</v>
      </c>
      <c r="H597">
        <v>4</v>
      </c>
      <c r="I597">
        <f>IF(tst.1!G597="M",1,0)</f>
        <v>1</v>
      </c>
      <c r="J597">
        <f>IF(tst.1!H597="Single",1,0)</f>
        <v>1</v>
      </c>
      <c r="K597">
        <v>15</v>
      </c>
      <c r="L597">
        <f>IF(tst.1!J597="P",1,0)</f>
        <v>1</v>
      </c>
      <c r="M597">
        <v>400.60405589999999</v>
      </c>
      <c r="N597">
        <v>0.84092658365400785</v>
      </c>
    </row>
    <row r="598" spans="3:14" x14ac:dyDescent="0.35">
      <c r="C598">
        <v>591</v>
      </c>
      <c r="D598">
        <v>145012</v>
      </c>
      <c r="E598">
        <v>69</v>
      </c>
      <c r="F598">
        <v>51</v>
      </c>
      <c r="G598">
        <v>51</v>
      </c>
      <c r="H598">
        <v>1</v>
      </c>
      <c r="I598">
        <f>IF(tst.1!G598="M",1,0)</f>
        <v>1</v>
      </c>
      <c r="J598">
        <f>IF(tst.1!H598="Single",1,0)</f>
        <v>1</v>
      </c>
      <c r="K598">
        <v>12</v>
      </c>
      <c r="L598">
        <f>IF(tst.1!J598="P",1,0)</f>
        <v>1</v>
      </c>
      <c r="M598">
        <v>161.4972836</v>
      </c>
      <c r="N598">
        <v>0.84094824410594959</v>
      </c>
    </row>
    <row r="599" spans="3:14" x14ac:dyDescent="0.35">
      <c r="C599">
        <v>592</v>
      </c>
      <c r="D599">
        <v>161064</v>
      </c>
      <c r="E599">
        <v>21</v>
      </c>
      <c r="F599">
        <v>4</v>
      </c>
      <c r="G599">
        <v>4</v>
      </c>
      <c r="H599">
        <v>2</v>
      </c>
      <c r="I599">
        <f>IF(tst.1!G599="M",1,0)</f>
        <v>0</v>
      </c>
      <c r="J599">
        <f>IF(tst.1!H599="Single",1,0)</f>
        <v>1</v>
      </c>
      <c r="K599">
        <v>12</v>
      </c>
      <c r="L599">
        <f>IF(tst.1!J599="P",1,0)</f>
        <v>1</v>
      </c>
      <c r="M599">
        <v>239.96234369999999</v>
      </c>
      <c r="N599">
        <v>0.84098198116622769</v>
      </c>
    </row>
    <row r="600" spans="3:14" x14ac:dyDescent="0.35">
      <c r="C600">
        <v>593</v>
      </c>
      <c r="D600">
        <v>162930</v>
      </c>
      <c r="E600">
        <v>64</v>
      </c>
      <c r="F600">
        <v>45</v>
      </c>
      <c r="G600">
        <v>45</v>
      </c>
      <c r="H600">
        <v>2</v>
      </c>
      <c r="I600">
        <f>IF(tst.1!G600="M",1,0)</f>
        <v>1</v>
      </c>
      <c r="J600">
        <f>IF(tst.1!H600="Single",1,0)</f>
        <v>1</v>
      </c>
      <c r="K600">
        <v>9</v>
      </c>
      <c r="L600">
        <f>IF(tst.1!J600="P",1,0)</f>
        <v>1</v>
      </c>
      <c r="M600">
        <v>119.6491594</v>
      </c>
      <c r="N600">
        <v>0.84103044045755493</v>
      </c>
    </row>
    <row r="601" spans="3:14" x14ac:dyDescent="0.35">
      <c r="C601">
        <v>594</v>
      </c>
      <c r="D601">
        <v>126743</v>
      </c>
      <c r="E601">
        <v>99</v>
      </c>
      <c r="F601">
        <v>6</v>
      </c>
      <c r="G601">
        <v>6</v>
      </c>
      <c r="H601">
        <v>2</v>
      </c>
      <c r="I601">
        <f>IF(tst.1!G601="M",1,0)</f>
        <v>0</v>
      </c>
      <c r="J601">
        <f>IF(tst.1!H601="Single",1,0)</f>
        <v>0</v>
      </c>
      <c r="K601">
        <v>8</v>
      </c>
      <c r="L601">
        <f>IF(tst.1!J601="P",1,0)</f>
        <v>1</v>
      </c>
      <c r="M601">
        <v>233.67446870000001</v>
      </c>
      <c r="N601">
        <v>0.84116720182546079</v>
      </c>
    </row>
    <row r="602" spans="3:14" x14ac:dyDescent="0.35">
      <c r="C602">
        <v>595</v>
      </c>
      <c r="D602">
        <v>120108</v>
      </c>
      <c r="E602">
        <v>20</v>
      </c>
      <c r="F602">
        <v>9.9383598159079014</v>
      </c>
      <c r="H602">
        <v>3</v>
      </c>
      <c r="I602">
        <f>IF(tst.1!G602="M",1,0)</f>
        <v>0</v>
      </c>
      <c r="J602">
        <f>IF(tst.1!H602="Single",1,0)</f>
        <v>1</v>
      </c>
      <c r="K602">
        <v>14</v>
      </c>
      <c r="L602">
        <f>IF(tst.1!J602="P",1,0)</f>
        <v>1</v>
      </c>
      <c r="M602">
        <v>319.33060039999998</v>
      </c>
      <c r="N602">
        <v>0.84123547494858797</v>
      </c>
    </row>
    <row r="603" spans="3:14" x14ac:dyDescent="0.35">
      <c r="C603">
        <v>596</v>
      </c>
      <c r="D603">
        <v>119419</v>
      </c>
      <c r="E603">
        <v>43</v>
      </c>
      <c r="F603">
        <v>26</v>
      </c>
      <c r="G603">
        <v>26</v>
      </c>
      <c r="H603">
        <v>1</v>
      </c>
      <c r="I603">
        <f>IF(tst.1!G603="M",1,0)</f>
        <v>1</v>
      </c>
      <c r="J603">
        <f>IF(tst.1!H603="Single",1,0)</f>
        <v>0</v>
      </c>
      <c r="K603">
        <v>3</v>
      </c>
      <c r="L603">
        <f>IF(tst.1!J603="P",1,0)</f>
        <v>0</v>
      </c>
      <c r="M603">
        <v>544.08746889999998</v>
      </c>
      <c r="N603">
        <v>0.8413365395811474</v>
      </c>
    </row>
    <row r="604" spans="3:14" x14ac:dyDescent="0.35">
      <c r="C604">
        <v>597</v>
      </c>
      <c r="D604">
        <v>168897</v>
      </c>
      <c r="E604">
        <v>67</v>
      </c>
      <c r="F604">
        <v>49</v>
      </c>
      <c r="G604">
        <v>49</v>
      </c>
      <c r="H604">
        <v>4</v>
      </c>
      <c r="I604">
        <f>IF(tst.1!G604="M",1,0)</f>
        <v>1</v>
      </c>
      <c r="J604">
        <f>IF(tst.1!H604="Single",1,0)</f>
        <v>0</v>
      </c>
      <c r="K604">
        <v>12</v>
      </c>
      <c r="L604">
        <f>IF(tst.1!J604="P",1,0)</f>
        <v>1</v>
      </c>
      <c r="M604">
        <v>12.6140927</v>
      </c>
      <c r="N604">
        <v>0.84135999709967757</v>
      </c>
    </row>
    <row r="605" spans="3:14" x14ac:dyDescent="0.35">
      <c r="C605">
        <v>598</v>
      </c>
      <c r="D605">
        <v>118881</v>
      </c>
      <c r="E605">
        <v>60</v>
      </c>
      <c r="F605">
        <v>41</v>
      </c>
      <c r="G605">
        <v>41</v>
      </c>
      <c r="H605">
        <v>3</v>
      </c>
      <c r="I605">
        <f>IF(tst.1!G605="M",1,0)</f>
        <v>0</v>
      </c>
      <c r="J605">
        <f>IF(tst.1!H605="Single",1,0)</f>
        <v>0</v>
      </c>
      <c r="K605">
        <v>13</v>
      </c>
      <c r="L605">
        <f>IF(tst.1!J605="P",1,0)</f>
        <v>1</v>
      </c>
      <c r="M605">
        <v>19.7637924</v>
      </c>
      <c r="N605">
        <v>0.84139002020718023</v>
      </c>
    </row>
    <row r="606" spans="3:14" x14ac:dyDescent="0.35">
      <c r="C606">
        <v>599</v>
      </c>
      <c r="D606">
        <v>161769</v>
      </c>
      <c r="E606">
        <v>68</v>
      </c>
      <c r="F606">
        <v>49</v>
      </c>
      <c r="G606">
        <v>49</v>
      </c>
      <c r="H606">
        <v>3</v>
      </c>
      <c r="I606">
        <f>IF(tst.1!G606="M",1,0)</f>
        <v>0</v>
      </c>
      <c r="J606">
        <f>IF(tst.1!H606="Single",1,0)</f>
        <v>0</v>
      </c>
      <c r="K606">
        <v>6</v>
      </c>
      <c r="L606">
        <f>IF(tst.1!J606="P",1,0)</f>
        <v>1</v>
      </c>
      <c r="M606">
        <v>300.11305190000002</v>
      </c>
      <c r="N606">
        <v>0.84142403947142463</v>
      </c>
    </row>
    <row r="607" spans="3:14" x14ac:dyDescent="0.35">
      <c r="C607">
        <v>600</v>
      </c>
      <c r="D607">
        <v>152008</v>
      </c>
      <c r="E607">
        <v>68</v>
      </c>
      <c r="F607">
        <v>49</v>
      </c>
      <c r="G607">
        <v>49</v>
      </c>
      <c r="H607">
        <v>3</v>
      </c>
      <c r="I607">
        <f>IF(tst.1!G607="M",1,0)</f>
        <v>0</v>
      </c>
      <c r="J607">
        <f>IF(tst.1!H607="Single",1,0)</f>
        <v>1</v>
      </c>
      <c r="K607">
        <v>13</v>
      </c>
      <c r="L607">
        <f>IF(tst.1!J607="P",1,0)</f>
        <v>1</v>
      </c>
      <c r="M607">
        <v>16.474499890000001</v>
      </c>
      <c r="N607">
        <v>0.84146654354814998</v>
      </c>
    </row>
    <row r="608" spans="3:14" x14ac:dyDescent="0.35">
      <c r="C608">
        <v>601</v>
      </c>
      <c r="D608">
        <v>174515</v>
      </c>
      <c r="E608">
        <v>64</v>
      </c>
      <c r="F608">
        <v>44</v>
      </c>
      <c r="G608">
        <v>44</v>
      </c>
      <c r="H608">
        <v>1</v>
      </c>
      <c r="I608">
        <f>IF(tst.1!G608="M",1,0)</f>
        <v>1</v>
      </c>
      <c r="J608">
        <f>IF(tst.1!H608="Single",1,0)</f>
        <v>1</v>
      </c>
      <c r="K608">
        <v>1</v>
      </c>
      <c r="L608">
        <f>IF(tst.1!J608="P",1,0)</f>
        <v>0</v>
      </c>
      <c r="M608">
        <v>530.65008069999999</v>
      </c>
      <c r="N608">
        <v>0.84147516973427583</v>
      </c>
    </row>
    <row r="609" spans="3:14" x14ac:dyDescent="0.35">
      <c r="C609">
        <v>602</v>
      </c>
      <c r="D609">
        <v>118463</v>
      </c>
      <c r="E609">
        <v>0</v>
      </c>
      <c r="F609">
        <v>32</v>
      </c>
      <c r="G609">
        <v>32</v>
      </c>
      <c r="H609">
        <v>3</v>
      </c>
      <c r="I609">
        <f>IF(tst.1!G609="M",1,0)</f>
        <v>0</v>
      </c>
      <c r="J609">
        <f>IF(tst.1!H609="Single",1,0)</f>
        <v>0</v>
      </c>
      <c r="K609">
        <v>15</v>
      </c>
      <c r="L609">
        <f>IF(tst.1!J609="P",1,0)</f>
        <v>1</v>
      </c>
      <c r="M609">
        <v>172.3553627</v>
      </c>
      <c r="N609">
        <v>0.8416506359099265</v>
      </c>
    </row>
    <row r="610" spans="3:14" x14ac:dyDescent="0.35">
      <c r="C610">
        <v>603</v>
      </c>
      <c r="D610">
        <v>114287</v>
      </c>
      <c r="E610">
        <v>66</v>
      </c>
      <c r="F610">
        <v>45</v>
      </c>
      <c r="G610">
        <v>45</v>
      </c>
      <c r="H610">
        <v>3</v>
      </c>
      <c r="I610">
        <f>IF(tst.1!G610="M",1,0)</f>
        <v>1</v>
      </c>
      <c r="J610">
        <f>IF(tst.1!H610="Single",1,0)</f>
        <v>1</v>
      </c>
      <c r="K610">
        <v>8</v>
      </c>
      <c r="L610">
        <f>IF(tst.1!J610="P",1,0)</f>
        <v>1</v>
      </c>
      <c r="M610">
        <v>174.4246564</v>
      </c>
      <c r="N610">
        <v>0.84175195849448059</v>
      </c>
    </row>
    <row r="611" spans="3:14" x14ac:dyDescent="0.35">
      <c r="C611">
        <v>604</v>
      </c>
      <c r="D611">
        <v>103049</v>
      </c>
      <c r="E611">
        <v>19</v>
      </c>
      <c r="F611">
        <v>2</v>
      </c>
      <c r="G611">
        <v>2</v>
      </c>
      <c r="H611">
        <v>4</v>
      </c>
      <c r="I611">
        <f>IF(tst.1!G611="M",1,0)</f>
        <v>1</v>
      </c>
      <c r="J611">
        <f>IF(tst.1!H611="Single",1,0)</f>
        <v>0</v>
      </c>
      <c r="K611">
        <v>14</v>
      </c>
      <c r="L611">
        <f>IF(tst.1!J611="P",1,0)</f>
        <v>1</v>
      </c>
      <c r="M611">
        <v>303.08208969999998</v>
      </c>
      <c r="N611">
        <v>0.84187425068770805</v>
      </c>
    </row>
    <row r="612" spans="3:14" x14ac:dyDescent="0.35">
      <c r="C612">
        <v>605</v>
      </c>
      <c r="D612">
        <v>189905</v>
      </c>
      <c r="E612">
        <v>26</v>
      </c>
      <c r="F612">
        <v>7</v>
      </c>
      <c r="G612">
        <v>7</v>
      </c>
      <c r="H612">
        <v>4</v>
      </c>
      <c r="I612">
        <f>IF(tst.1!G612="M",1,0)</f>
        <v>1</v>
      </c>
      <c r="J612">
        <f>IF(tst.1!H612="Single",1,0)</f>
        <v>0</v>
      </c>
      <c r="K612">
        <v>5</v>
      </c>
      <c r="L612">
        <f>IF(tst.1!J612="P",1,0)</f>
        <v>0</v>
      </c>
      <c r="M612">
        <v>680.27115619999995</v>
      </c>
      <c r="N612">
        <v>0.84191688833711253</v>
      </c>
    </row>
    <row r="613" spans="3:14" x14ac:dyDescent="0.35">
      <c r="C613">
        <v>606</v>
      </c>
      <c r="D613">
        <v>148672</v>
      </c>
      <c r="E613">
        <v>55</v>
      </c>
      <c r="F613">
        <v>30.727065675941173</v>
      </c>
      <c r="H613">
        <v>3</v>
      </c>
      <c r="I613">
        <f>IF(tst.1!G613="M",1,0)</f>
        <v>1</v>
      </c>
      <c r="J613">
        <f>IF(tst.1!H613="Single",1,0)</f>
        <v>1</v>
      </c>
      <c r="K613">
        <v>9</v>
      </c>
      <c r="L613">
        <f>IF(tst.1!J613="P",1,0)</f>
        <v>1</v>
      </c>
      <c r="M613">
        <v>498.7307055</v>
      </c>
      <c r="N613">
        <v>0.84201740611809295</v>
      </c>
    </row>
    <row r="614" spans="3:14" x14ac:dyDescent="0.35">
      <c r="C614">
        <v>607</v>
      </c>
      <c r="D614">
        <v>108960</v>
      </c>
      <c r="E614">
        <v>21</v>
      </c>
      <c r="F614">
        <v>2</v>
      </c>
      <c r="G614">
        <v>2</v>
      </c>
      <c r="H614">
        <v>4</v>
      </c>
      <c r="I614">
        <f>IF(tst.1!G614="M",1,0)</f>
        <v>0</v>
      </c>
      <c r="J614">
        <f>IF(tst.1!H614="Single",1,0)</f>
        <v>1</v>
      </c>
      <c r="K614">
        <v>13</v>
      </c>
      <c r="L614">
        <f>IF(tst.1!J614="P",1,0)</f>
        <v>0</v>
      </c>
      <c r="M614">
        <v>503.51753730000001</v>
      </c>
      <c r="N614">
        <v>0.84202413003602128</v>
      </c>
    </row>
    <row r="615" spans="3:14" x14ac:dyDescent="0.35">
      <c r="C615">
        <v>608</v>
      </c>
      <c r="D615">
        <v>188579</v>
      </c>
      <c r="E615">
        <v>39</v>
      </c>
      <c r="F615">
        <v>21.223657282783108</v>
      </c>
      <c r="H615">
        <v>4</v>
      </c>
      <c r="I615">
        <f>IF(tst.1!G615="M",1,0)</f>
        <v>0</v>
      </c>
      <c r="J615">
        <f>IF(tst.1!H615="Single",1,0)</f>
        <v>1</v>
      </c>
      <c r="K615">
        <v>5</v>
      </c>
      <c r="L615">
        <f>IF(tst.1!J615="P",1,0)</f>
        <v>1</v>
      </c>
      <c r="M615">
        <v>482.82217539999999</v>
      </c>
      <c r="N615">
        <v>0.8422012007215488</v>
      </c>
    </row>
    <row r="616" spans="3:14" x14ac:dyDescent="0.35">
      <c r="C616">
        <v>609</v>
      </c>
      <c r="D616">
        <v>153403</v>
      </c>
      <c r="E616">
        <v>32</v>
      </c>
      <c r="F616">
        <v>12</v>
      </c>
      <c r="G616">
        <v>12</v>
      </c>
      <c r="H616">
        <v>1</v>
      </c>
      <c r="I616">
        <f>IF(tst.1!G616="M",1,0)</f>
        <v>1</v>
      </c>
      <c r="J616">
        <f>IF(tst.1!H616="Single",1,0)</f>
        <v>1</v>
      </c>
      <c r="K616">
        <v>10</v>
      </c>
      <c r="L616">
        <f>IF(tst.1!J616="P",1,0)</f>
        <v>0</v>
      </c>
      <c r="M616">
        <v>502.06506089999999</v>
      </c>
      <c r="N616">
        <v>0.84221034839103093</v>
      </c>
    </row>
    <row r="617" spans="3:14" x14ac:dyDescent="0.35">
      <c r="C617">
        <v>610</v>
      </c>
      <c r="D617">
        <v>173983</v>
      </c>
      <c r="E617">
        <v>40</v>
      </c>
      <c r="F617">
        <v>20</v>
      </c>
      <c r="G617">
        <v>20</v>
      </c>
      <c r="H617">
        <v>3</v>
      </c>
      <c r="I617">
        <f>IF(tst.1!G617="M",1,0)</f>
        <v>0</v>
      </c>
      <c r="J617">
        <f>IF(tst.1!H617="Single",1,0)</f>
        <v>1</v>
      </c>
      <c r="K617">
        <v>6</v>
      </c>
      <c r="L617">
        <f>IF(tst.1!J617="P",1,0)</f>
        <v>1</v>
      </c>
      <c r="M617">
        <v>448.60320969999998</v>
      </c>
      <c r="N617">
        <v>0.84234737469837151</v>
      </c>
    </row>
    <row r="618" spans="3:14" x14ac:dyDescent="0.35">
      <c r="C618">
        <v>611</v>
      </c>
      <c r="D618">
        <v>112037</v>
      </c>
      <c r="E618">
        <v>64</v>
      </c>
      <c r="F618">
        <v>44</v>
      </c>
      <c r="G618">
        <v>44</v>
      </c>
      <c r="H618">
        <v>3</v>
      </c>
      <c r="I618">
        <f>IF(tst.1!G618="M",1,0)</f>
        <v>1</v>
      </c>
      <c r="J618">
        <f>IF(tst.1!H618="Single",1,0)</f>
        <v>0</v>
      </c>
      <c r="K618">
        <v>2</v>
      </c>
      <c r="L618">
        <f>IF(tst.1!J618="P",1,0)</f>
        <v>1</v>
      </c>
      <c r="M618">
        <v>141.4184224</v>
      </c>
      <c r="N618">
        <v>0.8424904964463874</v>
      </c>
    </row>
    <row r="619" spans="3:14" x14ac:dyDescent="0.35">
      <c r="C619">
        <v>612</v>
      </c>
      <c r="D619">
        <v>175518</v>
      </c>
      <c r="E619">
        <v>68</v>
      </c>
      <c r="F619">
        <v>47</v>
      </c>
      <c r="G619">
        <v>47</v>
      </c>
      <c r="H619">
        <v>2</v>
      </c>
      <c r="I619">
        <f>IF(tst.1!G619="M",1,0)</f>
        <v>0</v>
      </c>
      <c r="J619">
        <f>IF(tst.1!H619="Single",1,0)</f>
        <v>0</v>
      </c>
      <c r="K619">
        <v>0</v>
      </c>
      <c r="L619">
        <f>IF(tst.1!J619="P",1,0)</f>
        <v>1</v>
      </c>
      <c r="M619">
        <v>168.1164938</v>
      </c>
      <c r="N619">
        <v>0.84249993710113846</v>
      </c>
    </row>
    <row r="620" spans="3:14" x14ac:dyDescent="0.35">
      <c r="C620">
        <v>613</v>
      </c>
      <c r="D620">
        <v>133968</v>
      </c>
      <c r="E620">
        <v>26</v>
      </c>
      <c r="F620">
        <v>9</v>
      </c>
      <c r="G620">
        <v>9</v>
      </c>
      <c r="H620">
        <v>2</v>
      </c>
      <c r="I620">
        <f>IF(tst.1!G620="M",1,0)</f>
        <v>0</v>
      </c>
      <c r="J620">
        <f>IF(tst.1!H620="Single",1,0)</f>
        <v>0</v>
      </c>
      <c r="K620">
        <v>5</v>
      </c>
      <c r="L620">
        <f>IF(tst.1!J620="P",1,0)</f>
        <v>1</v>
      </c>
      <c r="M620">
        <v>382.28845710000002</v>
      </c>
      <c r="N620">
        <v>0.84260097356449071</v>
      </c>
    </row>
    <row r="621" spans="3:14" x14ac:dyDescent="0.35">
      <c r="C621">
        <v>614</v>
      </c>
      <c r="D621">
        <v>170212</v>
      </c>
      <c r="E621">
        <v>60</v>
      </c>
      <c r="F621">
        <v>41</v>
      </c>
      <c r="G621">
        <v>41</v>
      </c>
      <c r="H621">
        <v>1</v>
      </c>
      <c r="I621">
        <f>IF(tst.1!G621="M",1,0)</f>
        <v>0</v>
      </c>
      <c r="J621">
        <f>IF(tst.1!H621="Single",1,0)</f>
        <v>0</v>
      </c>
      <c r="K621">
        <v>8</v>
      </c>
      <c r="L621">
        <f>IF(tst.1!J621="P",1,0)</f>
        <v>1</v>
      </c>
      <c r="M621">
        <v>227.66448779999999</v>
      </c>
      <c r="N621">
        <v>0.84308214862945319</v>
      </c>
    </row>
    <row r="622" spans="3:14" x14ac:dyDescent="0.35">
      <c r="C622">
        <v>615</v>
      </c>
      <c r="D622">
        <v>114243</v>
      </c>
      <c r="E622">
        <v>36</v>
      </c>
      <c r="F622">
        <v>16</v>
      </c>
      <c r="G622">
        <v>16</v>
      </c>
      <c r="H622">
        <v>2</v>
      </c>
      <c r="I622">
        <f>IF(tst.1!G622="M",1,0)</f>
        <v>0</v>
      </c>
      <c r="J622">
        <f>IF(tst.1!H622="Single",1,0)</f>
        <v>1</v>
      </c>
      <c r="K622">
        <v>3</v>
      </c>
      <c r="L622">
        <f>IF(tst.1!J622="P",1,0)</f>
        <v>0</v>
      </c>
      <c r="M622">
        <v>799.37566909999998</v>
      </c>
      <c r="N622">
        <v>0.84327833073990743</v>
      </c>
    </row>
    <row r="623" spans="3:14" x14ac:dyDescent="0.35">
      <c r="C623">
        <v>616</v>
      </c>
      <c r="D623">
        <v>190232</v>
      </c>
      <c r="E623">
        <v>70</v>
      </c>
      <c r="F623">
        <v>51</v>
      </c>
      <c r="G623">
        <v>51</v>
      </c>
      <c r="H623">
        <v>4</v>
      </c>
      <c r="I623">
        <f>IF(tst.1!G623="M",1,0)</f>
        <v>1</v>
      </c>
      <c r="J623">
        <f>IF(tst.1!H623="Single",1,0)</f>
        <v>1</v>
      </c>
      <c r="K623">
        <v>11</v>
      </c>
      <c r="L623">
        <f>IF(tst.1!J623="P",1,0)</f>
        <v>1</v>
      </c>
      <c r="M623">
        <v>309.85332260000001</v>
      </c>
      <c r="N623">
        <v>0.84328370524158947</v>
      </c>
    </row>
    <row r="624" spans="3:14" x14ac:dyDescent="0.35">
      <c r="C624">
        <v>617</v>
      </c>
      <c r="D624">
        <v>172308</v>
      </c>
      <c r="E624">
        <v>20</v>
      </c>
      <c r="F624">
        <v>2</v>
      </c>
      <c r="G624">
        <v>2</v>
      </c>
      <c r="H624">
        <v>3</v>
      </c>
      <c r="I624">
        <f>IF(tst.1!G624="M",1,0)</f>
        <v>1</v>
      </c>
      <c r="J624">
        <f>IF(tst.1!H624="Single",1,0)</f>
        <v>0</v>
      </c>
      <c r="K624">
        <v>14</v>
      </c>
      <c r="L624">
        <f>IF(tst.1!J624="P",1,0)</f>
        <v>0</v>
      </c>
      <c r="M624">
        <v>516.60178659999997</v>
      </c>
      <c r="N624">
        <v>0.84329835490303995</v>
      </c>
    </row>
    <row r="625" spans="3:14" x14ac:dyDescent="0.35">
      <c r="C625">
        <v>618</v>
      </c>
      <c r="D625">
        <v>193055</v>
      </c>
      <c r="E625">
        <v>31</v>
      </c>
      <c r="F625">
        <v>13</v>
      </c>
      <c r="G625">
        <v>13</v>
      </c>
      <c r="H625">
        <v>3</v>
      </c>
      <c r="I625">
        <f>IF(tst.1!G625="M",1,0)</f>
        <v>0</v>
      </c>
      <c r="J625">
        <f>IF(tst.1!H625="Single",1,0)</f>
        <v>1</v>
      </c>
      <c r="K625">
        <v>5</v>
      </c>
      <c r="L625">
        <f>IF(tst.1!J625="P",1,0)</f>
        <v>0</v>
      </c>
      <c r="M625">
        <v>974.00501280000003</v>
      </c>
      <c r="N625">
        <v>0.84338195344828937</v>
      </c>
    </row>
    <row r="626" spans="3:14" x14ac:dyDescent="0.35">
      <c r="C626">
        <v>619</v>
      </c>
      <c r="D626">
        <v>115585</v>
      </c>
      <c r="E626">
        <v>69</v>
      </c>
      <c r="F626">
        <v>39.042548019954481</v>
      </c>
      <c r="H626">
        <v>3</v>
      </c>
      <c r="I626">
        <f>IF(tst.1!G626="M",1,0)</f>
        <v>1</v>
      </c>
      <c r="J626">
        <f>IF(tst.1!H626="Single",1,0)</f>
        <v>0</v>
      </c>
      <c r="K626">
        <v>6</v>
      </c>
      <c r="L626">
        <f>IF(tst.1!J626="P",1,0)</f>
        <v>1</v>
      </c>
      <c r="M626">
        <v>200.4243184</v>
      </c>
      <c r="N626">
        <v>0.84345368511168517</v>
      </c>
    </row>
    <row r="627" spans="3:14" x14ac:dyDescent="0.35">
      <c r="C627">
        <v>620</v>
      </c>
      <c r="D627">
        <v>173563</v>
      </c>
      <c r="E627">
        <v>49</v>
      </c>
      <c r="F627">
        <v>28</v>
      </c>
      <c r="G627">
        <v>28</v>
      </c>
      <c r="H627">
        <v>3</v>
      </c>
      <c r="I627">
        <f>IF(tst.1!G627="M",1,0)</f>
        <v>0</v>
      </c>
      <c r="J627">
        <f>IF(tst.1!H627="Single",1,0)</f>
        <v>1</v>
      </c>
      <c r="K627">
        <v>12</v>
      </c>
      <c r="L627">
        <f>IF(tst.1!J627="P",1,0)</f>
        <v>1</v>
      </c>
      <c r="M627">
        <v>344.70691529999999</v>
      </c>
      <c r="N627">
        <v>0.84345453090450995</v>
      </c>
    </row>
    <row r="628" spans="3:14" x14ac:dyDescent="0.35">
      <c r="C628">
        <v>621</v>
      </c>
      <c r="D628">
        <v>186642</v>
      </c>
      <c r="E628">
        <v>31</v>
      </c>
      <c r="F628">
        <v>12</v>
      </c>
      <c r="G628">
        <v>12</v>
      </c>
      <c r="H628">
        <v>4</v>
      </c>
      <c r="I628">
        <f>IF(tst.1!G628="M",1,0)</f>
        <v>1</v>
      </c>
      <c r="J628">
        <f>IF(tst.1!H628="Single",1,0)</f>
        <v>0</v>
      </c>
      <c r="K628">
        <v>11</v>
      </c>
      <c r="L628">
        <f>IF(tst.1!J628="P",1,0)</f>
        <v>1</v>
      </c>
      <c r="M628">
        <v>277.58985669999998</v>
      </c>
      <c r="N628">
        <v>0.84348316939150125</v>
      </c>
    </row>
    <row r="629" spans="3:14" x14ac:dyDescent="0.35">
      <c r="C629">
        <v>622</v>
      </c>
      <c r="D629">
        <v>114313</v>
      </c>
      <c r="E629">
        <v>36</v>
      </c>
      <c r="F629">
        <v>15</v>
      </c>
      <c r="G629">
        <v>15</v>
      </c>
      <c r="H629">
        <v>2</v>
      </c>
      <c r="I629">
        <f>IF(tst.1!G629="M",1,0)</f>
        <v>0</v>
      </c>
      <c r="J629">
        <f>IF(tst.1!H629="Single",1,0)</f>
        <v>1</v>
      </c>
      <c r="K629">
        <v>6</v>
      </c>
      <c r="L629">
        <f>IF(tst.1!J629="P",1,0)</f>
        <v>1</v>
      </c>
      <c r="M629">
        <v>442.32860799999997</v>
      </c>
      <c r="N629">
        <v>0.8435609056677007</v>
      </c>
    </row>
    <row r="630" spans="3:14" x14ac:dyDescent="0.35">
      <c r="C630">
        <v>623</v>
      </c>
      <c r="D630">
        <v>136718</v>
      </c>
      <c r="E630">
        <v>67</v>
      </c>
      <c r="F630">
        <v>47</v>
      </c>
      <c r="G630">
        <v>47</v>
      </c>
      <c r="H630">
        <v>3</v>
      </c>
      <c r="I630">
        <f>IF(tst.1!G630="M",1,0)</f>
        <v>0</v>
      </c>
      <c r="J630">
        <f>IF(tst.1!H630="Single",1,0)</f>
        <v>1</v>
      </c>
      <c r="K630">
        <v>1</v>
      </c>
      <c r="L630">
        <f>IF(tst.1!J630="P",1,0)</f>
        <v>1</v>
      </c>
      <c r="M630">
        <v>256.64260239999999</v>
      </c>
      <c r="N630">
        <v>0.84356551940639324</v>
      </c>
    </row>
    <row r="631" spans="3:14" x14ac:dyDescent="0.35">
      <c r="C631">
        <v>624</v>
      </c>
      <c r="D631">
        <v>164938</v>
      </c>
      <c r="E631">
        <v>16</v>
      </c>
      <c r="F631">
        <v>0</v>
      </c>
      <c r="G631">
        <v>0</v>
      </c>
      <c r="H631">
        <v>1</v>
      </c>
      <c r="I631">
        <f>IF(tst.1!G631="M",1,0)</f>
        <v>1</v>
      </c>
      <c r="J631">
        <f>IF(tst.1!H631="Single",1,0)</f>
        <v>1</v>
      </c>
      <c r="K631">
        <v>15</v>
      </c>
      <c r="L631">
        <f>IF(tst.1!J631="P",1,0)</f>
        <v>0</v>
      </c>
      <c r="M631">
        <v>673.19396610000001</v>
      </c>
      <c r="N631">
        <v>0.84361811979392853</v>
      </c>
    </row>
    <row r="632" spans="3:14" x14ac:dyDescent="0.35">
      <c r="C632">
        <v>625</v>
      </c>
      <c r="D632">
        <v>161458</v>
      </c>
      <c r="E632">
        <v>29</v>
      </c>
      <c r="F632">
        <v>9</v>
      </c>
      <c r="G632">
        <v>9</v>
      </c>
      <c r="H632">
        <v>3</v>
      </c>
      <c r="I632">
        <f>IF(tst.1!G632="M",1,0)</f>
        <v>0</v>
      </c>
      <c r="J632">
        <f>IF(tst.1!H632="Single",1,0)</f>
        <v>1</v>
      </c>
      <c r="K632">
        <v>13</v>
      </c>
      <c r="L632">
        <f>IF(tst.1!J632="P",1,0)</f>
        <v>1</v>
      </c>
      <c r="M632">
        <v>331.36217859999999</v>
      </c>
      <c r="N632">
        <v>0.84364366435320404</v>
      </c>
    </row>
    <row r="633" spans="3:14" x14ac:dyDescent="0.35">
      <c r="C633">
        <v>626</v>
      </c>
      <c r="D633">
        <v>144160</v>
      </c>
      <c r="E633">
        <v>59</v>
      </c>
      <c r="F633">
        <v>38</v>
      </c>
      <c r="G633">
        <v>38</v>
      </c>
      <c r="H633">
        <v>2</v>
      </c>
      <c r="I633">
        <f>IF(tst.1!G633="M",1,0)</f>
        <v>1</v>
      </c>
      <c r="J633">
        <f>IF(tst.1!H633="Single",1,0)</f>
        <v>0</v>
      </c>
      <c r="K633">
        <v>8</v>
      </c>
      <c r="L633">
        <f>IF(tst.1!J633="P",1,0)</f>
        <v>1</v>
      </c>
      <c r="M633">
        <v>336.17986450000001</v>
      </c>
      <c r="N633">
        <v>0.84367965534524203</v>
      </c>
    </row>
    <row r="634" spans="3:14" x14ac:dyDescent="0.35">
      <c r="C634">
        <v>627</v>
      </c>
      <c r="D634">
        <v>188884</v>
      </c>
      <c r="E634">
        <v>17</v>
      </c>
      <c r="F634">
        <v>8.1564707421907627</v>
      </c>
      <c r="H634">
        <v>1</v>
      </c>
      <c r="I634">
        <f>IF(tst.1!G634="M",1,0)</f>
        <v>0</v>
      </c>
      <c r="J634">
        <f>IF(tst.1!H634="Single",1,0)</f>
        <v>1</v>
      </c>
      <c r="K634">
        <v>12</v>
      </c>
      <c r="L634">
        <f>IF(tst.1!J634="P",1,0)</f>
        <v>1</v>
      </c>
      <c r="M634">
        <v>350.36140440000003</v>
      </c>
      <c r="N634">
        <v>0.84372980062438185</v>
      </c>
    </row>
    <row r="635" spans="3:14" x14ac:dyDescent="0.35">
      <c r="C635">
        <v>628</v>
      </c>
      <c r="D635">
        <v>179760</v>
      </c>
      <c r="E635">
        <v>39</v>
      </c>
      <c r="F635">
        <v>18</v>
      </c>
      <c r="G635">
        <v>18</v>
      </c>
      <c r="H635">
        <v>3</v>
      </c>
      <c r="I635">
        <f>IF(tst.1!G635="M",1,0)</f>
        <v>1</v>
      </c>
      <c r="J635">
        <f>IF(tst.1!H635="Single",1,0)</f>
        <v>1</v>
      </c>
      <c r="K635">
        <v>6</v>
      </c>
      <c r="L635">
        <f>IF(tst.1!J635="P",1,0)</f>
        <v>0</v>
      </c>
      <c r="M635">
        <v>501.29648689999999</v>
      </c>
      <c r="N635">
        <v>0.84378329670126884</v>
      </c>
    </row>
    <row r="636" spans="3:14" x14ac:dyDescent="0.35">
      <c r="C636">
        <v>629</v>
      </c>
      <c r="D636">
        <v>147708</v>
      </c>
      <c r="E636">
        <v>26</v>
      </c>
      <c r="F636">
        <v>5</v>
      </c>
      <c r="G636">
        <v>5</v>
      </c>
      <c r="H636">
        <v>2</v>
      </c>
      <c r="I636">
        <f>IF(tst.1!G636="M",1,0)</f>
        <v>0</v>
      </c>
      <c r="J636">
        <f>IF(tst.1!H636="Single",1,0)</f>
        <v>0</v>
      </c>
      <c r="K636">
        <v>13</v>
      </c>
      <c r="L636">
        <f>IF(tst.1!J636="P",1,0)</f>
        <v>1</v>
      </c>
      <c r="M636">
        <v>200.48379059999999</v>
      </c>
      <c r="N636">
        <v>0.84379747433343533</v>
      </c>
    </row>
    <row r="637" spans="3:14" x14ac:dyDescent="0.35">
      <c r="C637">
        <v>630</v>
      </c>
      <c r="D637">
        <v>185584</v>
      </c>
      <c r="E637">
        <v>20</v>
      </c>
      <c r="F637">
        <v>1</v>
      </c>
      <c r="G637">
        <v>1</v>
      </c>
      <c r="H637">
        <v>3</v>
      </c>
      <c r="I637">
        <f>IF(tst.1!G637="M",1,0)</f>
        <v>1</v>
      </c>
      <c r="J637">
        <f>IF(tst.1!H637="Single",1,0)</f>
        <v>1</v>
      </c>
      <c r="K637">
        <v>11</v>
      </c>
      <c r="L637">
        <f>IF(tst.1!J637="P",1,0)</f>
        <v>0</v>
      </c>
      <c r="M637">
        <v>671.57446579999998</v>
      </c>
      <c r="N637">
        <v>0.84383220735338305</v>
      </c>
    </row>
    <row r="638" spans="3:14" x14ac:dyDescent="0.35">
      <c r="C638">
        <v>631</v>
      </c>
      <c r="D638">
        <v>110949</v>
      </c>
      <c r="E638">
        <v>23</v>
      </c>
      <c r="F638">
        <v>6</v>
      </c>
      <c r="G638">
        <v>6</v>
      </c>
      <c r="H638">
        <v>3</v>
      </c>
      <c r="I638">
        <f>IF(tst.1!G638="M",1,0)</f>
        <v>1</v>
      </c>
      <c r="J638">
        <f>IF(tst.1!H638="Single",1,0)</f>
        <v>1</v>
      </c>
      <c r="K638">
        <v>15</v>
      </c>
      <c r="L638">
        <f>IF(tst.1!J638="P",1,0)</f>
        <v>0</v>
      </c>
      <c r="M638">
        <v>772.23708350000004</v>
      </c>
      <c r="N638">
        <v>0.84387908654730193</v>
      </c>
    </row>
    <row r="639" spans="3:14" x14ac:dyDescent="0.35">
      <c r="C639">
        <v>632</v>
      </c>
      <c r="D639">
        <v>139396</v>
      </c>
      <c r="E639">
        <v>31</v>
      </c>
      <c r="F639">
        <v>11</v>
      </c>
      <c r="G639">
        <v>11</v>
      </c>
      <c r="H639">
        <v>2</v>
      </c>
      <c r="I639">
        <f>IF(tst.1!G639="M",1,0)</f>
        <v>0</v>
      </c>
      <c r="J639">
        <f>IF(tst.1!H639="Single",1,0)</f>
        <v>1</v>
      </c>
      <c r="K639">
        <v>15</v>
      </c>
      <c r="L639">
        <f>IF(tst.1!J639="P",1,0)</f>
        <v>1</v>
      </c>
      <c r="M639">
        <v>201.3067102</v>
      </c>
      <c r="N639">
        <v>0.8440092563032523</v>
      </c>
    </row>
    <row r="640" spans="3:14" x14ac:dyDescent="0.35">
      <c r="C640">
        <v>633</v>
      </c>
      <c r="D640">
        <v>114155</v>
      </c>
      <c r="E640">
        <v>34</v>
      </c>
      <c r="F640">
        <v>13</v>
      </c>
      <c r="G640">
        <v>13</v>
      </c>
      <c r="H640">
        <v>1</v>
      </c>
      <c r="I640">
        <f>IF(tst.1!G640="M",1,0)</f>
        <v>1</v>
      </c>
      <c r="J640">
        <f>IF(tst.1!H640="Single",1,0)</f>
        <v>1</v>
      </c>
      <c r="K640">
        <v>9</v>
      </c>
      <c r="L640">
        <f>IF(tst.1!J640="P",1,0)</f>
        <v>1</v>
      </c>
      <c r="M640">
        <v>484.11113460000001</v>
      </c>
      <c r="N640">
        <v>0.84414687218189755</v>
      </c>
    </row>
    <row r="641" spans="3:14" x14ac:dyDescent="0.35">
      <c r="C641">
        <v>634</v>
      </c>
      <c r="D641">
        <v>188301</v>
      </c>
      <c r="E641">
        <v>22</v>
      </c>
      <c r="F641">
        <v>5</v>
      </c>
      <c r="G641">
        <v>5</v>
      </c>
      <c r="H641">
        <v>2</v>
      </c>
      <c r="I641">
        <f>IF(tst.1!G641="M",1,0)</f>
        <v>0</v>
      </c>
      <c r="J641">
        <f>IF(tst.1!H641="Single",1,0)</f>
        <v>0</v>
      </c>
      <c r="K641">
        <v>1</v>
      </c>
      <c r="L641">
        <f>IF(tst.1!J641="P",1,0)</f>
        <v>0</v>
      </c>
      <c r="M641">
        <v>681.6681284</v>
      </c>
      <c r="N641">
        <v>0.84419794234543022</v>
      </c>
    </row>
    <row r="642" spans="3:14" x14ac:dyDescent="0.35">
      <c r="C642">
        <v>635</v>
      </c>
      <c r="D642">
        <v>196704</v>
      </c>
      <c r="E642">
        <v>46</v>
      </c>
      <c r="F642">
        <v>26</v>
      </c>
      <c r="G642">
        <v>26</v>
      </c>
      <c r="H642">
        <v>1</v>
      </c>
      <c r="I642">
        <f>IF(tst.1!G642="M",1,0)</f>
        <v>0</v>
      </c>
      <c r="J642">
        <f>IF(tst.1!H642="Single",1,0)</f>
        <v>0</v>
      </c>
      <c r="K642">
        <v>0</v>
      </c>
      <c r="L642">
        <f>IF(tst.1!J642="P",1,0)</f>
        <v>0</v>
      </c>
      <c r="M642">
        <v>517.65339080000001</v>
      </c>
      <c r="N642">
        <v>0.84420828820286564</v>
      </c>
    </row>
    <row r="643" spans="3:14" x14ac:dyDescent="0.35">
      <c r="C643">
        <v>636</v>
      </c>
      <c r="D643">
        <v>174357</v>
      </c>
      <c r="E643">
        <v>21</v>
      </c>
      <c r="F643">
        <v>4</v>
      </c>
      <c r="G643">
        <v>4</v>
      </c>
      <c r="H643">
        <v>4</v>
      </c>
      <c r="I643">
        <f>IF(tst.1!G643="M",1,0)</f>
        <v>0</v>
      </c>
      <c r="J643">
        <f>IF(tst.1!H643="Single",1,0)</f>
        <v>0</v>
      </c>
      <c r="K643">
        <v>12</v>
      </c>
      <c r="L643">
        <f>IF(tst.1!J643="P",1,0)</f>
        <v>1</v>
      </c>
      <c r="M643">
        <v>398.3638732</v>
      </c>
      <c r="N643">
        <v>0.84448994223026974</v>
      </c>
    </row>
    <row r="644" spans="3:14" x14ac:dyDescent="0.35">
      <c r="C644">
        <v>637</v>
      </c>
      <c r="D644">
        <v>101872</v>
      </c>
      <c r="E644">
        <v>40</v>
      </c>
      <c r="F644">
        <v>19</v>
      </c>
      <c r="G644">
        <v>19</v>
      </c>
      <c r="H644">
        <v>3</v>
      </c>
      <c r="I644">
        <f>IF(tst.1!G644="M",1,0)</f>
        <v>1</v>
      </c>
      <c r="J644">
        <f>IF(tst.1!H644="Single",1,0)</f>
        <v>1</v>
      </c>
      <c r="K644">
        <v>13</v>
      </c>
      <c r="L644">
        <f>IF(tst.1!J644="P",1,0)</f>
        <v>1</v>
      </c>
      <c r="M644">
        <v>347.67653380000002</v>
      </c>
      <c r="N644">
        <v>0.84453965829869149</v>
      </c>
    </row>
    <row r="645" spans="3:14" x14ac:dyDescent="0.35">
      <c r="C645">
        <v>638</v>
      </c>
      <c r="D645">
        <v>142841</v>
      </c>
      <c r="E645">
        <v>49</v>
      </c>
      <c r="F645">
        <v>32</v>
      </c>
      <c r="G645">
        <v>32</v>
      </c>
      <c r="H645">
        <v>2</v>
      </c>
      <c r="I645">
        <f>IF(tst.1!G645="M",1,0)</f>
        <v>0</v>
      </c>
      <c r="J645">
        <f>IF(tst.1!H645="Single",1,0)</f>
        <v>0</v>
      </c>
      <c r="K645">
        <v>8</v>
      </c>
      <c r="L645">
        <f>IF(tst.1!J645="P",1,0)</f>
        <v>1</v>
      </c>
      <c r="M645">
        <v>327.59168949999997</v>
      </c>
      <c r="N645">
        <v>0.84470671038313283</v>
      </c>
    </row>
    <row r="646" spans="3:14" x14ac:dyDescent="0.35">
      <c r="C646">
        <v>639</v>
      </c>
      <c r="D646">
        <v>192592</v>
      </c>
      <c r="E646">
        <v>68</v>
      </c>
      <c r="F646">
        <v>50</v>
      </c>
      <c r="G646">
        <v>50</v>
      </c>
      <c r="H646">
        <v>2</v>
      </c>
      <c r="I646">
        <f>IF(tst.1!G646="M",1,0)</f>
        <v>1</v>
      </c>
      <c r="J646">
        <f>IF(tst.1!H646="Single",1,0)</f>
        <v>1</v>
      </c>
      <c r="K646">
        <v>2</v>
      </c>
      <c r="L646">
        <f>IF(tst.1!J646="P",1,0)</f>
        <v>1</v>
      </c>
      <c r="M646">
        <v>454.17093069999999</v>
      </c>
      <c r="N646">
        <v>0.84474397309204596</v>
      </c>
    </row>
    <row r="647" spans="3:14" x14ac:dyDescent="0.35">
      <c r="C647">
        <v>640</v>
      </c>
      <c r="D647">
        <v>120151</v>
      </c>
      <c r="E647">
        <v>56</v>
      </c>
      <c r="F647">
        <v>37</v>
      </c>
      <c r="G647">
        <v>37</v>
      </c>
      <c r="H647">
        <v>4</v>
      </c>
      <c r="I647">
        <f>IF(tst.1!G647="M",1,0)</f>
        <v>1</v>
      </c>
      <c r="J647">
        <f>IF(tst.1!H647="Single",1,0)</f>
        <v>1</v>
      </c>
      <c r="K647">
        <v>12</v>
      </c>
      <c r="L647">
        <f>IF(tst.1!J647="P",1,0)</f>
        <v>1</v>
      </c>
      <c r="M647">
        <v>224.2033155</v>
      </c>
      <c r="N647">
        <v>0.84500657828812464</v>
      </c>
    </row>
    <row r="648" spans="3:14" x14ac:dyDescent="0.35">
      <c r="C648">
        <v>641</v>
      </c>
      <c r="D648">
        <v>136609</v>
      </c>
      <c r="E648">
        <v>18</v>
      </c>
      <c r="F648">
        <v>1</v>
      </c>
      <c r="G648">
        <v>1</v>
      </c>
      <c r="H648">
        <v>3</v>
      </c>
      <c r="I648">
        <f>IF(tst.1!G648="M",1,0)</f>
        <v>0</v>
      </c>
      <c r="J648">
        <f>IF(tst.1!H648="Single",1,0)</f>
        <v>1</v>
      </c>
      <c r="K648">
        <v>14</v>
      </c>
      <c r="L648">
        <f>IF(tst.1!J648="P",1,0)</f>
        <v>1</v>
      </c>
      <c r="M648">
        <v>438.12888099999998</v>
      </c>
      <c r="N648">
        <v>0.84507540399177239</v>
      </c>
    </row>
    <row r="649" spans="3:14" x14ac:dyDescent="0.35">
      <c r="C649">
        <v>642</v>
      </c>
      <c r="D649">
        <v>111443</v>
      </c>
      <c r="E649">
        <v>24</v>
      </c>
      <c r="F649">
        <v>6</v>
      </c>
      <c r="G649">
        <v>6</v>
      </c>
      <c r="H649">
        <v>3</v>
      </c>
      <c r="I649">
        <f>IF(tst.1!G649="M",1,0)</f>
        <v>1</v>
      </c>
      <c r="J649">
        <f>IF(tst.1!H649="Single",1,0)</f>
        <v>1</v>
      </c>
      <c r="K649">
        <v>15</v>
      </c>
      <c r="L649">
        <f>IF(tst.1!J649="P",1,0)</f>
        <v>0</v>
      </c>
      <c r="M649">
        <v>591.56827940000005</v>
      </c>
      <c r="N649">
        <v>0.84515515933654617</v>
      </c>
    </row>
    <row r="650" spans="3:14" x14ac:dyDescent="0.35">
      <c r="C650">
        <v>643</v>
      </c>
      <c r="D650">
        <v>144185</v>
      </c>
      <c r="E650">
        <v>16</v>
      </c>
      <c r="F650">
        <v>0</v>
      </c>
      <c r="G650">
        <v>0</v>
      </c>
      <c r="H650">
        <v>2</v>
      </c>
      <c r="I650">
        <f>IF(tst.1!G650="M",1,0)</f>
        <v>0</v>
      </c>
      <c r="J650">
        <f>IF(tst.1!H650="Single",1,0)</f>
        <v>0</v>
      </c>
      <c r="K650">
        <v>3</v>
      </c>
      <c r="L650">
        <f>IF(tst.1!J650="P",1,0)</f>
        <v>1</v>
      </c>
      <c r="M650">
        <v>382.2013599</v>
      </c>
      <c r="N650">
        <v>0.84536536913353033</v>
      </c>
    </row>
    <row r="651" spans="3:14" x14ac:dyDescent="0.35">
      <c r="C651">
        <v>644</v>
      </c>
      <c r="D651">
        <v>159110</v>
      </c>
      <c r="E651">
        <v>41</v>
      </c>
      <c r="F651">
        <v>22</v>
      </c>
      <c r="G651">
        <v>22</v>
      </c>
      <c r="H651">
        <v>3</v>
      </c>
      <c r="I651">
        <f>IF(tst.1!G651="M",1,0)</f>
        <v>1</v>
      </c>
      <c r="J651">
        <f>IF(tst.1!H651="Single",1,0)</f>
        <v>0</v>
      </c>
      <c r="K651">
        <v>2</v>
      </c>
      <c r="L651">
        <f>IF(tst.1!J651="P",1,0)</f>
        <v>1</v>
      </c>
      <c r="M651">
        <v>456.46059430000003</v>
      </c>
      <c r="N651">
        <v>0.84539460067798611</v>
      </c>
    </row>
    <row r="652" spans="3:14" x14ac:dyDescent="0.35">
      <c r="C652">
        <v>645</v>
      </c>
      <c r="D652">
        <v>137938</v>
      </c>
      <c r="E652">
        <v>24</v>
      </c>
      <c r="F652">
        <v>7</v>
      </c>
      <c r="G652">
        <v>7</v>
      </c>
      <c r="H652">
        <v>1</v>
      </c>
      <c r="I652">
        <f>IF(tst.1!G652="M",1,0)</f>
        <v>1</v>
      </c>
      <c r="J652">
        <f>IF(tst.1!H652="Single",1,0)</f>
        <v>1</v>
      </c>
      <c r="K652">
        <v>14</v>
      </c>
      <c r="L652">
        <f>IF(tst.1!J652="P",1,0)</f>
        <v>0</v>
      </c>
      <c r="M652">
        <v>638.37840619999997</v>
      </c>
      <c r="N652">
        <v>0.84541186825324932</v>
      </c>
    </row>
    <row r="653" spans="3:14" x14ac:dyDescent="0.35">
      <c r="C653">
        <v>646</v>
      </c>
      <c r="D653">
        <v>126073</v>
      </c>
      <c r="E653">
        <v>68</v>
      </c>
      <c r="F653">
        <v>38.448584995382106</v>
      </c>
      <c r="H653">
        <v>4</v>
      </c>
      <c r="I653">
        <f>IF(tst.1!G653="M",1,0)</f>
        <v>1</v>
      </c>
      <c r="J653">
        <f>IF(tst.1!H653="Single",1,0)</f>
        <v>0</v>
      </c>
      <c r="K653">
        <v>4</v>
      </c>
      <c r="L653">
        <f>IF(tst.1!J653="P",1,0)</f>
        <v>1</v>
      </c>
      <c r="M653">
        <v>404.93205080000001</v>
      </c>
      <c r="N653">
        <v>0.84551800588419024</v>
      </c>
    </row>
    <row r="654" spans="3:14" x14ac:dyDescent="0.35">
      <c r="C654">
        <v>647</v>
      </c>
      <c r="D654">
        <v>124480</v>
      </c>
      <c r="E654">
        <v>18</v>
      </c>
      <c r="F654">
        <v>0</v>
      </c>
      <c r="G654">
        <v>0</v>
      </c>
      <c r="H654">
        <v>3</v>
      </c>
      <c r="I654">
        <f>IF(tst.1!G654="M",1,0)</f>
        <v>0</v>
      </c>
      <c r="J654">
        <f>IF(tst.1!H654="Single",1,0)</f>
        <v>0</v>
      </c>
      <c r="K654">
        <v>15</v>
      </c>
      <c r="L654">
        <f>IF(tst.1!J654="P",1,0)</f>
        <v>1</v>
      </c>
      <c r="M654">
        <v>198.0938563</v>
      </c>
      <c r="N654">
        <v>0.84565305294369253</v>
      </c>
    </row>
    <row r="655" spans="3:14" x14ac:dyDescent="0.35">
      <c r="C655">
        <v>648</v>
      </c>
      <c r="D655">
        <v>176412</v>
      </c>
      <c r="E655">
        <v>45</v>
      </c>
      <c r="F655">
        <v>28</v>
      </c>
      <c r="G655">
        <v>28</v>
      </c>
      <c r="H655">
        <v>2</v>
      </c>
      <c r="I655">
        <f>IF(tst.1!G655="M",1,0)</f>
        <v>1</v>
      </c>
      <c r="J655">
        <f>IF(tst.1!H655="Single",1,0)</f>
        <v>1</v>
      </c>
      <c r="K655">
        <v>13</v>
      </c>
      <c r="L655">
        <f>IF(tst.1!J655="P",1,0)</f>
        <v>1</v>
      </c>
      <c r="M655">
        <v>435.42165840000001</v>
      </c>
      <c r="N655">
        <v>0.84571939079369274</v>
      </c>
    </row>
    <row r="656" spans="3:14" x14ac:dyDescent="0.35">
      <c r="C656">
        <v>649</v>
      </c>
      <c r="D656">
        <v>108760</v>
      </c>
      <c r="E656">
        <v>66</v>
      </c>
      <c r="F656">
        <v>46</v>
      </c>
      <c r="G656">
        <v>46</v>
      </c>
      <c r="H656">
        <v>4</v>
      </c>
      <c r="I656">
        <f>IF(tst.1!G656="M",1,0)</f>
        <v>0</v>
      </c>
      <c r="J656">
        <f>IF(tst.1!H656="Single",1,0)</f>
        <v>0</v>
      </c>
      <c r="K656">
        <v>6</v>
      </c>
      <c r="L656">
        <f>IF(tst.1!J656="P",1,0)</f>
        <v>1</v>
      </c>
      <c r="M656">
        <v>32.655835349999997</v>
      </c>
      <c r="N656">
        <v>0.84582141905835329</v>
      </c>
    </row>
    <row r="657" spans="3:14" x14ac:dyDescent="0.35">
      <c r="C657">
        <v>650</v>
      </c>
      <c r="D657">
        <v>163677</v>
      </c>
      <c r="E657">
        <v>48</v>
      </c>
      <c r="F657">
        <v>28</v>
      </c>
      <c r="G657">
        <v>28</v>
      </c>
      <c r="H657">
        <v>4</v>
      </c>
      <c r="I657">
        <f>IF(tst.1!G657="M",1,0)</f>
        <v>0</v>
      </c>
      <c r="J657">
        <f>IF(tst.1!H657="Single",1,0)</f>
        <v>1</v>
      </c>
      <c r="K657">
        <v>11</v>
      </c>
      <c r="L657">
        <f>IF(tst.1!J657="P",1,0)</f>
        <v>1</v>
      </c>
      <c r="M657">
        <v>207.7646245</v>
      </c>
      <c r="N657">
        <v>0.84582356220847243</v>
      </c>
    </row>
    <row r="658" spans="3:14" x14ac:dyDescent="0.35">
      <c r="C658">
        <v>651</v>
      </c>
      <c r="D658">
        <v>109483</v>
      </c>
      <c r="E658">
        <v>63</v>
      </c>
      <c r="F658">
        <v>46</v>
      </c>
      <c r="G658">
        <v>46</v>
      </c>
      <c r="H658">
        <v>1</v>
      </c>
      <c r="I658">
        <f>IF(tst.1!G658="M",1,0)</f>
        <v>1</v>
      </c>
      <c r="J658">
        <f>IF(tst.1!H658="Single",1,0)</f>
        <v>0</v>
      </c>
      <c r="K658">
        <v>10</v>
      </c>
      <c r="L658">
        <f>IF(tst.1!J658="P",1,0)</f>
        <v>1</v>
      </c>
      <c r="M658">
        <v>99.598665429999997</v>
      </c>
      <c r="N658">
        <v>0.84584609964352397</v>
      </c>
    </row>
    <row r="659" spans="3:14" x14ac:dyDescent="0.35">
      <c r="C659">
        <v>652</v>
      </c>
      <c r="D659">
        <v>110528</v>
      </c>
      <c r="E659">
        <v>130</v>
      </c>
      <c r="F659">
        <v>21</v>
      </c>
      <c r="G659">
        <v>21</v>
      </c>
      <c r="H659">
        <v>4</v>
      </c>
      <c r="I659">
        <f>IF(tst.1!G659="M",1,0)</f>
        <v>0</v>
      </c>
      <c r="J659">
        <f>IF(tst.1!H659="Single",1,0)</f>
        <v>0</v>
      </c>
      <c r="K659">
        <v>6</v>
      </c>
      <c r="L659">
        <f>IF(tst.1!J659="P",1,0)</f>
        <v>1</v>
      </c>
      <c r="M659">
        <v>337.43326739999998</v>
      </c>
      <c r="N659">
        <v>0.84591937304333398</v>
      </c>
    </row>
    <row r="660" spans="3:14" x14ac:dyDescent="0.35">
      <c r="C660">
        <v>653</v>
      </c>
      <c r="D660">
        <v>160997</v>
      </c>
      <c r="E660">
        <v>91</v>
      </c>
      <c r="F660">
        <v>12</v>
      </c>
      <c r="G660">
        <v>12</v>
      </c>
      <c r="H660">
        <v>4</v>
      </c>
      <c r="I660">
        <f>IF(tst.1!G660="M",1,0)</f>
        <v>0</v>
      </c>
      <c r="J660">
        <f>IF(tst.1!H660="Single",1,0)</f>
        <v>1</v>
      </c>
      <c r="K660">
        <v>5</v>
      </c>
      <c r="L660">
        <f>IF(tst.1!J660="P",1,0)</f>
        <v>0</v>
      </c>
      <c r="M660">
        <v>788.80828770000005</v>
      </c>
      <c r="N660">
        <v>0.84592010975131893</v>
      </c>
    </row>
    <row r="661" spans="3:14" x14ac:dyDescent="0.35">
      <c r="C661">
        <v>654</v>
      </c>
      <c r="D661">
        <v>103673</v>
      </c>
      <c r="E661">
        <v>69</v>
      </c>
      <c r="F661">
        <v>52</v>
      </c>
      <c r="G661">
        <v>52</v>
      </c>
      <c r="H661">
        <v>2</v>
      </c>
      <c r="I661">
        <f>IF(tst.1!G661="M",1,0)</f>
        <v>0</v>
      </c>
      <c r="J661">
        <f>IF(tst.1!H661="Single",1,0)</f>
        <v>1</v>
      </c>
      <c r="K661">
        <v>0</v>
      </c>
      <c r="L661">
        <f>IF(tst.1!J661="P",1,0)</f>
        <v>1</v>
      </c>
      <c r="M661">
        <v>217.3825075</v>
      </c>
      <c r="N661">
        <v>0.84598839462147912</v>
      </c>
    </row>
    <row r="662" spans="3:14" x14ac:dyDescent="0.35">
      <c r="C662">
        <v>655</v>
      </c>
      <c r="D662">
        <v>178047</v>
      </c>
      <c r="E662">
        <v>31</v>
      </c>
      <c r="F662">
        <v>10</v>
      </c>
      <c r="G662">
        <v>10</v>
      </c>
      <c r="H662">
        <v>2</v>
      </c>
      <c r="I662">
        <f>IF(tst.1!G662="M",1,0)</f>
        <v>0</v>
      </c>
      <c r="J662">
        <f>IF(tst.1!H662="Single",1,0)</f>
        <v>1</v>
      </c>
      <c r="K662">
        <v>5</v>
      </c>
      <c r="L662">
        <f>IF(tst.1!J662="P",1,0)</f>
        <v>1</v>
      </c>
      <c r="M662">
        <v>440.6938419</v>
      </c>
      <c r="N662">
        <v>0.84617442940350707</v>
      </c>
    </row>
    <row r="663" spans="3:14" x14ac:dyDescent="0.35">
      <c r="C663">
        <v>656</v>
      </c>
      <c r="D663">
        <v>183329</v>
      </c>
      <c r="E663">
        <v>30</v>
      </c>
      <c r="F663">
        <v>10</v>
      </c>
      <c r="G663">
        <v>10</v>
      </c>
      <c r="H663">
        <v>3</v>
      </c>
      <c r="I663">
        <f>IF(tst.1!G663="M",1,0)</f>
        <v>0</v>
      </c>
      <c r="J663">
        <f>IF(tst.1!H663="Single",1,0)</f>
        <v>1</v>
      </c>
      <c r="K663">
        <v>5</v>
      </c>
      <c r="L663">
        <f>IF(tst.1!J663="P",1,0)</f>
        <v>0</v>
      </c>
      <c r="M663">
        <v>687.31646520000004</v>
      </c>
      <c r="N663">
        <v>0.84632136291511739</v>
      </c>
    </row>
    <row r="664" spans="3:14" x14ac:dyDescent="0.35">
      <c r="C664">
        <v>657</v>
      </c>
      <c r="D664">
        <v>108753</v>
      </c>
      <c r="E664">
        <v>17</v>
      </c>
      <c r="F664">
        <v>0</v>
      </c>
      <c r="G664">
        <v>0</v>
      </c>
      <c r="H664">
        <v>2</v>
      </c>
      <c r="I664">
        <f>IF(tst.1!G664="M",1,0)</f>
        <v>1</v>
      </c>
      <c r="J664">
        <f>IF(tst.1!H664="Single",1,0)</f>
        <v>0</v>
      </c>
      <c r="K664">
        <v>8</v>
      </c>
      <c r="L664">
        <f>IF(tst.1!J664="P",1,0)</f>
        <v>1</v>
      </c>
      <c r="M664">
        <v>382.68981350000001</v>
      </c>
      <c r="N664">
        <v>0.84659391938915152</v>
      </c>
    </row>
    <row r="665" spans="3:14" x14ac:dyDescent="0.35">
      <c r="C665">
        <v>658</v>
      </c>
      <c r="D665">
        <v>158867</v>
      </c>
      <c r="E665">
        <v>48</v>
      </c>
      <c r="F665">
        <v>29</v>
      </c>
      <c r="G665">
        <v>29</v>
      </c>
      <c r="H665">
        <v>2</v>
      </c>
      <c r="I665">
        <f>IF(tst.1!G665="M",1,0)</f>
        <v>0</v>
      </c>
      <c r="J665">
        <f>IF(tst.1!H665="Single",1,0)</f>
        <v>0</v>
      </c>
      <c r="K665">
        <v>0</v>
      </c>
      <c r="L665">
        <f>IF(tst.1!J665="P",1,0)</f>
        <v>0</v>
      </c>
      <c r="M665">
        <v>532.18429890000004</v>
      </c>
      <c r="N665">
        <v>0.84673048662915051</v>
      </c>
    </row>
    <row r="666" spans="3:14" x14ac:dyDescent="0.35">
      <c r="C666">
        <v>659</v>
      </c>
      <c r="D666">
        <v>176966</v>
      </c>
      <c r="E666">
        <v>17</v>
      </c>
      <c r="F666">
        <v>0</v>
      </c>
      <c r="G666">
        <v>0</v>
      </c>
      <c r="H666">
        <v>4</v>
      </c>
      <c r="I666">
        <f>IF(tst.1!G666="M",1,0)</f>
        <v>0</v>
      </c>
      <c r="J666">
        <f>IF(tst.1!H666="Single",1,0)</f>
        <v>1</v>
      </c>
      <c r="K666">
        <v>10</v>
      </c>
      <c r="L666">
        <f>IF(tst.1!J666="P",1,0)</f>
        <v>1</v>
      </c>
      <c r="M666">
        <v>457.75250640000002</v>
      </c>
      <c r="N666">
        <v>0.84678573578596839</v>
      </c>
    </row>
    <row r="667" spans="3:14" x14ac:dyDescent="0.35">
      <c r="C667">
        <v>660</v>
      </c>
      <c r="D667">
        <v>183655</v>
      </c>
      <c r="E667">
        <v>24</v>
      </c>
      <c r="F667">
        <v>5</v>
      </c>
      <c r="G667">
        <v>5</v>
      </c>
      <c r="H667">
        <v>3</v>
      </c>
      <c r="I667">
        <f>IF(tst.1!G667="M",1,0)</f>
        <v>0</v>
      </c>
      <c r="J667">
        <f>IF(tst.1!H667="Single",1,0)</f>
        <v>1</v>
      </c>
      <c r="K667">
        <v>15</v>
      </c>
      <c r="L667">
        <f>IF(tst.1!J667="P",1,0)</f>
        <v>0</v>
      </c>
      <c r="M667">
        <v>744.70750080000005</v>
      </c>
      <c r="N667">
        <v>0.84683537751430671</v>
      </c>
    </row>
    <row r="668" spans="3:14" x14ac:dyDescent="0.35">
      <c r="C668">
        <v>661</v>
      </c>
      <c r="D668">
        <v>158776</v>
      </c>
      <c r="E668">
        <v>17</v>
      </c>
      <c r="F668">
        <v>0</v>
      </c>
      <c r="G668">
        <v>0</v>
      </c>
      <c r="H668">
        <v>2</v>
      </c>
      <c r="I668">
        <f>IF(tst.1!G668="M",1,0)</f>
        <v>0</v>
      </c>
      <c r="J668">
        <f>IF(tst.1!H668="Single",1,0)</f>
        <v>0</v>
      </c>
      <c r="K668">
        <v>6</v>
      </c>
      <c r="L668">
        <f>IF(tst.1!J668="P",1,0)</f>
        <v>1</v>
      </c>
      <c r="M668">
        <v>428.43727799999999</v>
      </c>
      <c r="N668">
        <v>0.8469024068842792</v>
      </c>
    </row>
    <row r="669" spans="3:14" x14ac:dyDescent="0.35">
      <c r="C669">
        <v>662</v>
      </c>
      <c r="D669">
        <v>179079</v>
      </c>
      <c r="E669">
        <v>53</v>
      </c>
      <c r="F669">
        <v>32</v>
      </c>
      <c r="G669">
        <v>32</v>
      </c>
      <c r="H669">
        <v>4</v>
      </c>
      <c r="I669">
        <f>IF(tst.1!G669="M",1,0)</f>
        <v>1</v>
      </c>
      <c r="J669">
        <f>IF(tst.1!H669="Single",1,0)</f>
        <v>1</v>
      </c>
      <c r="K669">
        <v>12</v>
      </c>
      <c r="L669">
        <f>IF(tst.1!J669="P",1,0)</f>
        <v>1</v>
      </c>
      <c r="M669">
        <v>492.9224979</v>
      </c>
      <c r="N669">
        <v>0.84697903436835587</v>
      </c>
    </row>
    <row r="670" spans="3:14" x14ac:dyDescent="0.35">
      <c r="C670">
        <v>663</v>
      </c>
      <c r="D670">
        <v>140641</v>
      </c>
      <c r="E670">
        <v>67</v>
      </c>
      <c r="F670">
        <v>47</v>
      </c>
      <c r="G670">
        <v>47</v>
      </c>
      <c r="H670">
        <v>3</v>
      </c>
      <c r="I670">
        <f>IF(tst.1!G670="M",1,0)</f>
        <v>0</v>
      </c>
      <c r="J670">
        <f>IF(tst.1!H670="Single",1,0)</f>
        <v>1</v>
      </c>
      <c r="K670">
        <v>13</v>
      </c>
      <c r="L670">
        <f>IF(tst.1!J670="P",1,0)</f>
        <v>1</v>
      </c>
      <c r="M670">
        <v>115.21462889999999</v>
      </c>
      <c r="N670">
        <v>0.84699310245246151</v>
      </c>
    </row>
    <row r="671" spans="3:14" x14ac:dyDescent="0.35">
      <c r="C671">
        <v>664</v>
      </c>
      <c r="D671">
        <v>154603</v>
      </c>
      <c r="E671">
        <v>65</v>
      </c>
      <c r="F671">
        <v>46</v>
      </c>
      <c r="G671">
        <v>46</v>
      </c>
      <c r="H671">
        <v>4</v>
      </c>
      <c r="I671">
        <f>IF(tst.1!G671="M",1,0)</f>
        <v>0</v>
      </c>
      <c r="J671">
        <f>IF(tst.1!H671="Single",1,0)</f>
        <v>0</v>
      </c>
      <c r="K671">
        <v>5</v>
      </c>
      <c r="L671">
        <f>IF(tst.1!J671="P",1,0)</f>
        <v>1</v>
      </c>
      <c r="M671">
        <v>440.67060320000002</v>
      </c>
      <c r="N671">
        <v>0.84699731741841977</v>
      </c>
    </row>
    <row r="672" spans="3:14" x14ac:dyDescent="0.35">
      <c r="C672">
        <v>665</v>
      </c>
      <c r="D672">
        <v>175647</v>
      </c>
      <c r="E672">
        <v>22</v>
      </c>
      <c r="F672">
        <v>4</v>
      </c>
      <c r="G672">
        <v>4</v>
      </c>
      <c r="H672">
        <v>3</v>
      </c>
      <c r="I672">
        <f>IF(tst.1!G672="M",1,0)</f>
        <v>0</v>
      </c>
      <c r="J672">
        <f>IF(tst.1!H672="Single",1,0)</f>
        <v>1</v>
      </c>
      <c r="K672">
        <v>4</v>
      </c>
      <c r="L672">
        <f>IF(tst.1!J672="P",1,0)</f>
        <v>0</v>
      </c>
      <c r="M672">
        <v>994.48124810000002</v>
      </c>
      <c r="N672">
        <v>0.84706570720861141</v>
      </c>
    </row>
    <row r="673" spans="3:14" x14ac:dyDescent="0.35">
      <c r="C673">
        <v>666</v>
      </c>
      <c r="D673">
        <v>102183</v>
      </c>
      <c r="E673">
        <v>51</v>
      </c>
      <c r="F673">
        <v>31</v>
      </c>
      <c r="G673">
        <v>31</v>
      </c>
      <c r="H673">
        <v>2</v>
      </c>
      <c r="I673">
        <f>IF(tst.1!G673="M",1,0)</f>
        <v>1</v>
      </c>
      <c r="J673">
        <f>IF(tst.1!H673="Single",1,0)</f>
        <v>1</v>
      </c>
      <c r="K673">
        <v>5</v>
      </c>
      <c r="L673">
        <f>IF(tst.1!J673="P",1,0)</f>
        <v>0</v>
      </c>
      <c r="M673">
        <v>511.66762979999999</v>
      </c>
      <c r="N673">
        <v>0.84706991022340117</v>
      </c>
    </row>
    <row r="674" spans="3:14" x14ac:dyDescent="0.35">
      <c r="C674">
        <v>667</v>
      </c>
      <c r="D674">
        <v>191144</v>
      </c>
      <c r="E674">
        <v>33</v>
      </c>
      <c r="F674">
        <v>15</v>
      </c>
      <c r="G674">
        <v>15</v>
      </c>
      <c r="H674">
        <v>3</v>
      </c>
      <c r="I674">
        <f>IF(tst.1!G674="M",1,0)</f>
        <v>0</v>
      </c>
      <c r="J674">
        <f>IF(tst.1!H674="Single",1,0)</f>
        <v>0</v>
      </c>
      <c r="K674">
        <v>10</v>
      </c>
      <c r="L674">
        <f>IF(tst.1!J674="P",1,0)</f>
        <v>1</v>
      </c>
      <c r="M674">
        <v>310.93739690000001</v>
      </c>
      <c r="N674">
        <v>0.84707904208593365</v>
      </c>
    </row>
    <row r="675" spans="3:14" x14ac:dyDescent="0.35">
      <c r="C675">
        <v>668</v>
      </c>
      <c r="D675">
        <v>151282</v>
      </c>
      <c r="E675">
        <v>25</v>
      </c>
      <c r="F675">
        <v>7</v>
      </c>
      <c r="G675">
        <v>7</v>
      </c>
      <c r="H675">
        <v>2</v>
      </c>
      <c r="I675">
        <f>IF(tst.1!G675="M",1,0)</f>
        <v>0</v>
      </c>
      <c r="J675">
        <f>IF(tst.1!H675="Single",1,0)</f>
        <v>0</v>
      </c>
      <c r="K675">
        <v>7</v>
      </c>
      <c r="L675">
        <f>IF(tst.1!J675="P",1,0)</f>
        <v>1</v>
      </c>
      <c r="M675">
        <v>348.47812110000001</v>
      </c>
      <c r="N675">
        <v>0.84721318151573566</v>
      </c>
    </row>
    <row r="676" spans="3:14" x14ac:dyDescent="0.35">
      <c r="C676">
        <v>669</v>
      </c>
      <c r="D676">
        <v>101829</v>
      </c>
      <c r="E676">
        <v>55</v>
      </c>
      <c r="F676">
        <v>36</v>
      </c>
      <c r="G676">
        <v>36</v>
      </c>
      <c r="H676">
        <v>3</v>
      </c>
      <c r="I676">
        <f>IF(tst.1!G676="M",1,0)</f>
        <v>1</v>
      </c>
      <c r="J676">
        <f>IF(tst.1!H676="Single",1,0)</f>
        <v>0</v>
      </c>
      <c r="K676">
        <v>9</v>
      </c>
      <c r="L676">
        <f>IF(tst.1!J676="P",1,0)</f>
        <v>1</v>
      </c>
      <c r="M676">
        <v>381.42329439999997</v>
      </c>
      <c r="N676">
        <v>0.84745680649720156</v>
      </c>
    </row>
    <row r="677" spans="3:14" x14ac:dyDescent="0.35">
      <c r="C677">
        <v>670</v>
      </c>
      <c r="D677">
        <v>137624</v>
      </c>
      <c r="E677">
        <v>39</v>
      </c>
      <c r="F677">
        <v>20</v>
      </c>
      <c r="G677">
        <v>20</v>
      </c>
      <c r="H677">
        <v>2</v>
      </c>
      <c r="I677">
        <f>IF(tst.1!G677="M",1,0)</f>
        <v>0</v>
      </c>
      <c r="J677">
        <f>IF(tst.1!H677="Single",1,0)</f>
        <v>1</v>
      </c>
      <c r="K677">
        <v>1</v>
      </c>
      <c r="L677">
        <f>IF(tst.1!J677="P",1,0)</f>
        <v>0</v>
      </c>
      <c r="M677">
        <v>740.15090029999999</v>
      </c>
      <c r="N677">
        <v>0.8474720782225994</v>
      </c>
    </row>
    <row r="678" spans="3:14" x14ac:dyDescent="0.35">
      <c r="C678">
        <v>671</v>
      </c>
      <c r="D678">
        <v>123354</v>
      </c>
      <c r="E678">
        <v>20</v>
      </c>
      <c r="F678">
        <v>2</v>
      </c>
      <c r="G678">
        <v>2</v>
      </c>
      <c r="H678">
        <v>1</v>
      </c>
      <c r="I678">
        <f>IF(tst.1!G678="M",1,0)</f>
        <v>0</v>
      </c>
      <c r="J678">
        <f>IF(tst.1!H678="Single",1,0)</f>
        <v>0</v>
      </c>
      <c r="K678">
        <v>11</v>
      </c>
      <c r="L678">
        <f>IF(tst.1!J678="P",1,0)</f>
        <v>1</v>
      </c>
      <c r="M678">
        <v>148.3836732</v>
      </c>
      <c r="N678">
        <v>0.84747700065644616</v>
      </c>
    </row>
    <row r="679" spans="3:14" x14ac:dyDescent="0.35">
      <c r="C679">
        <v>672</v>
      </c>
      <c r="D679">
        <v>157431</v>
      </c>
      <c r="E679">
        <v>54</v>
      </c>
      <c r="F679">
        <v>36</v>
      </c>
      <c r="G679">
        <v>36</v>
      </c>
      <c r="H679">
        <v>1</v>
      </c>
      <c r="I679">
        <f>IF(tst.1!G679="M",1,0)</f>
        <v>0</v>
      </c>
      <c r="J679">
        <f>IF(tst.1!H679="Single",1,0)</f>
        <v>1</v>
      </c>
      <c r="K679">
        <v>10</v>
      </c>
      <c r="L679">
        <f>IF(tst.1!J679="P",1,0)</f>
        <v>1</v>
      </c>
      <c r="M679">
        <v>400.53318030000003</v>
      </c>
      <c r="N679">
        <v>0.84750497940982661</v>
      </c>
    </row>
    <row r="680" spans="3:14" x14ac:dyDescent="0.35">
      <c r="C680">
        <v>673</v>
      </c>
      <c r="D680">
        <v>108141</v>
      </c>
      <c r="E680">
        <v>21</v>
      </c>
      <c r="F680">
        <v>3</v>
      </c>
      <c r="G680">
        <v>3</v>
      </c>
      <c r="H680">
        <v>2</v>
      </c>
      <c r="I680">
        <f>IF(tst.1!G680="M",1,0)</f>
        <v>1</v>
      </c>
      <c r="J680">
        <f>IF(tst.1!H680="Single",1,0)</f>
        <v>0</v>
      </c>
      <c r="K680">
        <v>4</v>
      </c>
      <c r="L680">
        <f>IF(tst.1!J680="P",1,0)</f>
        <v>0</v>
      </c>
      <c r="M680">
        <v>883.56047609999996</v>
      </c>
      <c r="N680">
        <v>0.84753972474084061</v>
      </c>
    </row>
    <row r="681" spans="3:14" x14ac:dyDescent="0.35">
      <c r="C681">
        <v>674</v>
      </c>
      <c r="D681">
        <v>166509</v>
      </c>
      <c r="E681">
        <v>70</v>
      </c>
      <c r="F681">
        <v>53</v>
      </c>
      <c r="G681">
        <v>53</v>
      </c>
      <c r="H681">
        <v>2</v>
      </c>
      <c r="I681">
        <f>IF(tst.1!G681="M",1,0)</f>
        <v>0</v>
      </c>
      <c r="J681">
        <f>IF(tst.1!H681="Single",1,0)</f>
        <v>0</v>
      </c>
      <c r="K681">
        <v>7</v>
      </c>
      <c r="L681">
        <f>IF(tst.1!J681="P",1,0)</f>
        <v>1</v>
      </c>
      <c r="M681">
        <v>67.124493599999994</v>
      </c>
      <c r="N681">
        <v>0.84757668379990725</v>
      </c>
    </row>
    <row r="682" spans="3:14" x14ac:dyDescent="0.35">
      <c r="C682">
        <v>675</v>
      </c>
      <c r="D682">
        <v>163791</v>
      </c>
      <c r="E682">
        <v>32</v>
      </c>
      <c r="F682">
        <v>12</v>
      </c>
      <c r="G682">
        <v>12</v>
      </c>
      <c r="H682">
        <v>1</v>
      </c>
      <c r="I682">
        <f>IF(tst.1!G682="M",1,0)</f>
        <v>0</v>
      </c>
      <c r="J682">
        <f>IF(tst.1!H682="Single",1,0)</f>
        <v>1</v>
      </c>
      <c r="K682">
        <v>7</v>
      </c>
      <c r="L682">
        <f>IF(tst.1!J682="P",1,0)</f>
        <v>1</v>
      </c>
      <c r="M682">
        <v>425.2124819</v>
      </c>
      <c r="N682">
        <v>0.84762266846140844</v>
      </c>
    </row>
    <row r="683" spans="3:14" x14ac:dyDescent="0.35">
      <c r="C683">
        <v>676</v>
      </c>
      <c r="D683">
        <v>124718</v>
      </c>
      <c r="E683">
        <v>68</v>
      </c>
      <c r="F683">
        <v>51</v>
      </c>
      <c r="G683">
        <v>51</v>
      </c>
      <c r="H683">
        <v>2</v>
      </c>
      <c r="I683">
        <f>IF(tst.1!G683="M",1,0)</f>
        <v>1</v>
      </c>
      <c r="J683">
        <f>IF(tst.1!H683="Single",1,0)</f>
        <v>0</v>
      </c>
      <c r="K683">
        <v>7</v>
      </c>
      <c r="L683">
        <f>IF(tst.1!J683="P",1,0)</f>
        <v>1</v>
      </c>
      <c r="M683">
        <v>67.098597850000004</v>
      </c>
      <c r="N683">
        <v>0.84766255088651943</v>
      </c>
    </row>
    <row r="684" spans="3:14" x14ac:dyDescent="0.35">
      <c r="C684">
        <v>677</v>
      </c>
      <c r="D684">
        <v>182093</v>
      </c>
      <c r="E684">
        <v>70</v>
      </c>
      <c r="F684">
        <v>50</v>
      </c>
      <c r="G684">
        <v>50</v>
      </c>
      <c r="H684">
        <v>1</v>
      </c>
      <c r="I684">
        <f>IF(tst.1!G684="M",1,0)</f>
        <v>1</v>
      </c>
      <c r="J684">
        <f>IF(tst.1!H684="Single",1,0)</f>
        <v>0</v>
      </c>
      <c r="K684">
        <v>15</v>
      </c>
      <c r="L684">
        <f>IF(tst.1!J684="P",1,0)</f>
        <v>1</v>
      </c>
      <c r="M684">
        <v>38.000337309999999</v>
      </c>
      <c r="N684">
        <v>0.84769440255314987</v>
      </c>
    </row>
    <row r="685" spans="3:14" x14ac:dyDescent="0.35">
      <c r="C685">
        <v>678</v>
      </c>
      <c r="D685">
        <v>168484</v>
      </c>
      <c r="E685">
        <v>37</v>
      </c>
      <c r="F685">
        <v>17</v>
      </c>
      <c r="G685">
        <v>17</v>
      </c>
      <c r="H685">
        <v>1</v>
      </c>
      <c r="I685">
        <f>IF(tst.1!G685="M",1,0)</f>
        <v>1</v>
      </c>
      <c r="J685">
        <f>IF(tst.1!H685="Single",1,0)</f>
        <v>0</v>
      </c>
      <c r="K685">
        <v>12</v>
      </c>
      <c r="L685">
        <f>IF(tst.1!J685="P",1,0)</f>
        <v>1</v>
      </c>
      <c r="M685">
        <v>341.0717472</v>
      </c>
      <c r="N685">
        <v>0.84775489522375069</v>
      </c>
    </row>
    <row r="686" spans="3:14" x14ac:dyDescent="0.35">
      <c r="C686">
        <v>679</v>
      </c>
      <c r="D686">
        <v>112053</v>
      </c>
      <c r="E686">
        <v>58</v>
      </c>
      <c r="F686">
        <v>37</v>
      </c>
      <c r="G686">
        <v>37</v>
      </c>
      <c r="H686">
        <v>3</v>
      </c>
      <c r="I686">
        <f>IF(tst.1!G686="M",1,0)</f>
        <v>1</v>
      </c>
      <c r="J686">
        <f>IF(tst.1!H686="Single",1,0)</f>
        <v>0</v>
      </c>
      <c r="K686">
        <v>7</v>
      </c>
      <c r="L686">
        <f>IF(tst.1!J686="P",1,0)</f>
        <v>1</v>
      </c>
      <c r="M686">
        <v>398.92088919999998</v>
      </c>
      <c r="N686">
        <v>0.84781731880849864</v>
      </c>
    </row>
    <row r="687" spans="3:14" x14ac:dyDescent="0.35">
      <c r="C687">
        <v>680</v>
      </c>
      <c r="D687">
        <v>118158</v>
      </c>
      <c r="E687">
        <v>69</v>
      </c>
      <c r="F687">
        <v>49</v>
      </c>
      <c r="G687">
        <v>49</v>
      </c>
      <c r="H687">
        <v>3</v>
      </c>
      <c r="I687">
        <f>IF(tst.1!G687="M",1,0)</f>
        <v>0</v>
      </c>
      <c r="J687">
        <f>IF(tst.1!H687="Single",1,0)</f>
        <v>0</v>
      </c>
      <c r="K687">
        <v>3</v>
      </c>
      <c r="L687">
        <f>IF(tst.1!J687="P",1,0)</f>
        <v>1</v>
      </c>
      <c r="M687">
        <v>64.744248519999999</v>
      </c>
      <c r="N687">
        <v>0.84781785119820885</v>
      </c>
    </row>
    <row r="688" spans="3:14" x14ac:dyDescent="0.35">
      <c r="C688">
        <v>681</v>
      </c>
      <c r="D688">
        <v>151564</v>
      </c>
      <c r="E688">
        <v>61</v>
      </c>
      <c r="F688">
        <v>41</v>
      </c>
      <c r="G688">
        <v>41</v>
      </c>
      <c r="H688">
        <v>2</v>
      </c>
      <c r="I688">
        <f>IF(tst.1!G688="M",1,0)</f>
        <v>0</v>
      </c>
      <c r="J688">
        <f>IF(tst.1!H688="Single",1,0)</f>
        <v>0</v>
      </c>
      <c r="K688">
        <v>7</v>
      </c>
      <c r="L688">
        <f>IF(tst.1!J688="P",1,0)</f>
        <v>1</v>
      </c>
      <c r="M688">
        <v>225.01402329999999</v>
      </c>
      <c r="N688">
        <v>0.84784655039397283</v>
      </c>
    </row>
    <row r="689" spans="3:14" x14ac:dyDescent="0.35">
      <c r="C689">
        <v>682</v>
      </c>
      <c r="D689">
        <v>152831</v>
      </c>
      <c r="E689">
        <v>33</v>
      </c>
      <c r="F689">
        <v>17.659879135348831</v>
      </c>
      <c r="H689">
        <v>2</v>
      </c>
      <c r="I689">
        <f>IF(tst.1!G689="M",1,0)</f>
        <v>0</v>
      </c>
      <c r="J689">
        <f>IF(tst.1!H689="Single",1,0)</f>
        <v>0</v>
      </c>
      <c r="K689">
        <v>12</v>
      </c>
      <c r="L689">
        <f>IF(tst.1!J689="P",1,0)</f>
        <v>1</v>
      </c>
      <c r="M689">
        <v>277.13700949999998</v>
      </c>
      <c r="N689">
        <v>0.84785783852611762</v>
      </c>
    </row>
    <row r="690" spans="3:14" x14ac:dyDescent="0.35">
      <c r="C690">
        <v>683</v>
      </c>
      <c r="D690">
        <v>154310</v>
      </c>
      <c r="E690">
        <v>92</v>
      </c>
      <c r="F690">
        <v>41</v>
      </c>
      <c r="G690">
        <v>41</v>
      </c>
      <c r="H690">
        <v>2</v>
      </c>
      <c r="I690">
        <f>IF(tst.1!G690="M",1,0)</f>
        <v>1</v>
      </c>
      <c r="J690">
        <f>IF(tst.1!H690="Single",1,0)</f>
        <v>1</v>
      </c>
      <c r="K690">
        <v>4</v>
      </c>
      <c r="L690">
        <f>IF(tst.1!J690="P",1,0)</f>
        <v>0</v>
      </c>
      <c r="M690">
        <v>543.66202569999996</v>
      </c>
      <c r="N690">
        <v>0.84787523519304286</v>
      </c>
    </row>
    <row r="691" spans="3:14" x14ac:dyDescent="0.35">
      <c r="C691">
        <v>684</v>
      </c>
      <c r="D691">
        <v>125754</v>
      </c>
      <c r="E691">
        <v>25</v>
      </c>
      <c r="F691">
        <v>6</v>
      </c>
      <c r="G691">
        <v>6</v>
      </c>
      <c r="H691">
        <v>1</v>
      </c>
      <c r="I691">
        <f>IF(tst.1!G691="M",1,0)</f>
        <v>1</v>
      </c>
      <c r="J691">
        <f>IF(tst.1!H691="Single",1,0)</f>
        <v>1</v>
      </c>
      <c r="K691">
        <v>15</v>
      </c>
      <c r="L691">
        <f>IF(tst.1!J691="P",1,0)</f>
        <v>0</v>
      </c>
      <c r="M691">
        <v>570.77081859999998</v>
      </c>
      <c r="N691">
        <v>0.84801232991308406</v>
      </c>
    </row>
    <row r="692" spans="3:14" x14ac:dyDescent="0.35">
      <c r="C692">
        <v>685</v>
      </c>
      <c r="D692">
        <v>138937</v>
      </c>
      <c r="E692">
        <v>53</v>
      </c>
      <c r="F692">
        <v>29.539139626796416</v>
      </c>
      <c r="H692">
        <v>4</v>
      </c>
      <c r="I692">
        <f>IF(tst.1!G692="M",1,0)</f>
        <v>0</v>
      </c>
      <c r="J692">
        <f>IF(tst.1!H692="Single",1,0)</f>
        <v>1</v>
      </c>
      <c r="K692">
        <v>10</v>
      </c>
      <c r="L692">
        <f>IF(tst.1!J692="P",1,0)</f>
        <v>1</v>
      </c>
      <c r="M692">
        <v>397.80632200000002</v>
      </c>
      <c r="N692">
        <v>0.84814891020646788</v>
      </c>
    </row>
    <row r="693" spans="3:14" x14ac:dyDescent="0.35">
      <c r="C693">
        <v>686</v>
      </c>
      <c r="D693">
        <v>125826</v>
      </c>
      <c r="E693">
        <v>65</v>
      </c>
      <c r="F693">
        <v>46</v>
      </c>
      <c r="G693">
        <v>46</v>
      </c>
      <c r="H693">
        <v>2</v>
      </c>
      <c r="I693">
        <f>IF(tst.1!G693="M",1,0)</f>
        <v>0</v>
      </c>
      <c r="J693">
        <f>IF(tst.1!H693="Single",1,0)</f>
        <v>0</v>
      </c>
      <c r="K693">
        <v>4</v>
      </c>
      <c r="L693">
        <f>IF(tst.1!J693="P",1,0)</f>
        <v>1</v>
      </c>
      <c r="M693">
        <v>68.623944170000001</v>
      </c>
      <c r="N693">
        <v>0.8482474238326968</v>
      </c>
    </row>
    <row r="694" spans="3:14" x14ac:dyDescent="0.35">
      <c r="C694">
        <v>687</v>
      </c>
      <c r="D694">
        <v>117822</v>
      </c>
      <c r="E694">
        <v>37</v>
      </c>
      <c r="F694">
        <v>19</v>
      </c>
      <c r="G694">
        <v>19</v>
      </c>
      <c r="H694">
        <v>2</v>
      </c>
      <c r="I694">
        <f>IF(tst.1!G694="M",1,0)</f>
        <v>1</v>
      </c>
      <c r="J694">
        <f>IF(tst.1!H694="Single",1,0)</f>
        <v>1</v>
      </c>
      <c r="K694">
        <v>13</v>
      </c>
      <c r="L694">
        <f>IF(tst.1!J694="P",1,0)</f>
        <v>1</v>
      </c>
      <c r="M694">
        <v>237.81492660000001</v>
      </c>
      <c r="N694">
        <v>0.84835419489908392</v>
      </c>
    </row>
    <row r="695" spans="3:14" x14ac:dyDescent="0.35">
      <c r="C695">
        <v>688</v>
      </c>
      <c r="D695">
        <v>119625</v>
      </c>
      <c r="E695">
        <v>70</v>
      </c>
      <c r="F695">
        <v>53</v>
      </c>
      <c r="G695">
        <v>53</v>
      </c>
      <c r="H695">
        <v>3</v>
      </c>
      <c r="I695">
        <f>IF(tst.1!G695="M",1,0)</f>
        <v>0</v>
      </c>
      <c r="J695">
        <f>IF(tst.1!H695="Single",1,0)</f>
        <v>0</v>
      </c>
      <c r="K695">
        <v>5</v>
      </c>
      <c r="L695">
        <f>IF(tst.1!J695="P",1,0)</f>
        <v>1</v>
      </c>
      <c r="M695">
        <v>172.88055660000001</v>
      </c>
      <c r="N695">
        <v>0.8483676938577025</v>
      </c>
    </row>
    <row r="696" spans="3:14" x14ac:dyDescent="0.35">
      <c r="C696">
        <v>689</v>
      </c>
      <c r="D696">
        <v>130529</v>
      </c>
      <c r="E696">
        <v>17</v>
      </c>
      <c r="F696">
        <v>0</v>
      </c>
      <c r="G696">
        <v>0</v>
      </c>
      <c r="H696">
        <v>1</v>
      </c>
      <c r="I696">
        <f>IF(tst.1!G696="M",1,0)</f>
        <v>0</v>
      </c>
      <c r="J696">
        <f>IF(tst.1!H696="Single",1,0)</f>
        <v>1</v>
      </c>
      <c r="K696">
        <v>13</v>
      </c>
      <c r="L696">
        <f>IF(tst.1!J696="P",1,0)</f>
        <v>1</v>
      </c>
      <c r="M696">
        <v>350.76603440000002</v>
      </c>
      <c r="N696">
        <v>0.84843815729673888</v>
      </c>
    </row>
    <row r="697" spans="3:14" x14ac:dyDescent="0.35">
      <c r="C697">
        <v>690</v>
      </c>
      <c r="D697">
        <v>100578</v>
      </c>
      <c r="E697">
        <v>31</v>
      </c>
      <c r="F697">
        <v>14</v>
      </c>
      <c r="G697">
        <v>14</v>
      </c>
      <c r="H697">
        <v>3</v>
      </c>
      <c r="I697">
        <f>IF(tst.1!G697="M",1,0)</f>
        <v>0</v>
      </c>
      <c r="J697">
        <f>IF(tst.1!H697="Single",1,0)</f>
        <v>1</v>
      </c>
      <c r="K697">
        <v>7</v>
      </c>
      <c r="L697">
        <f>IF(tst.1!J697="P",1,0)</f>
        <v>1</v>
      </c>
      <c r="M697">
        <v>411.88405740000002</v>
      </c>
      <c r="N697">
        <v>0.84851355473474555</v>
      </c>
    </row>
    <row r="698" spans="3:14" x14ac:dyDescent="0.35">
      <c r="C698">
        <v>691</v>
      </c>
      <c r="D698">
        <v>151388</v>
      </c>
      <c r="E698">
        <v>108</v>
      </c>
      <c r="F698">
        <v>0</v>
      </c>
      <c r="G698">
        <v>0</v>
      </c>
      <c r="H698">
        <v>3</v>
      </c>
      <c r="I698">
        <f>IF(tst.1!G698="M",1,0)</f>
        <v>0</v>
      </c>
      <c r="J698">
        <f>IF(tst.1!H698="Single",1,0)</f>
        <v>1</v>
      </c>
      <c r="K698">
        <v>15</v>
      </c>
      <c r="L698">
        <f>IF(tst.1!J698="P",1,0)</f>
        <v>1</v>
      </c>
      <c r="M698">
        <v>306.28601049999997</v>
      </c>
      <c r="N698">
        <v>0.84860051264811365</v>
      </c>
    </row>
    <row r="699" spans="3:14" x14ac:dyDescent="0.35">
      <c r="C699">
        <v>692</v>
      </c>
      <c r="D699">
        <v>189185</v>
      </c>
      <c r="E699">
        <v>69</v>
      </c>
      <c r="F699">
        <v>39.042548019954481</v>
      </c>
      <c r="H699">
        <v>3</v>
      </c>
      <c r="I699">
        <f>IF(tst.1!G699="M",1,0)</f>
        <v>1</v>
      </c>
      <c r="J699">
        <f>IF(tst.1!H699="Single",1,0)</f>
        <v>1</v>
      </c>
      <c r="K699">
        <v>15</v>
      </c>
      <c r="L699">
        <f>IF(tst.1!J699="P",1,0)</f>
        <v>1</v>
      </c>
      <c r="M699">
        <v>196.48444950000001</v>
      </c>
      <c r="N699">
        <v>0.84860126046333595</v>
      </c>
    </row>
    <row r="700" spans="3:14" x14ac:dyDescent="0.35">
      <c r="C700">
        <v>693</v>
      </c>
      <c r="D700">
        <v>197995</v>
      </c>
      <c r="E700">
        <v>65</v>
      </c>
      <c r="F700">
        <v>48</v>
      </c>
      <c r="G700">
        <v>48</v>
      </c>
      <c r="H700">
        <v>1</v>
      </c>
      <c r="I700">
        <f>IF(tst.1!G700="M",1,0)</f>
        <v>0</v>
      </c>
      <c r="J700">
        <f>IF(tst.1!H700="Single",1,0)</f>
        <v>0</v>
      </c>
      <c r="K700">
        <v>13</v>
      </c>
      <c r="L700">
        <f>IF(tst.1!J700="P",1,0)</f>
        <v>1</v>
      </c>
      <c r="M700">
        <v>174.89046859999999</v>
      </c>
      <c r="N700">
        <v>0.8486340554679126</v>
      </c>
    </row>
    <row r="701" spans="3:14" x14ac:dyDescent="0.35">
      <c r="C701">
        <v>694</v>
      </c>
      <c r="D701">
        <v>172850</v>
      </c>
      <c r="E701">
        <v>55</v>
      </c>
      <c r="F701">
        <v>37</v>
      </c>
      <c r="G701">
        <v>37</v>
      </c>
      <c r="H701">
        <v>3</v>
      </c>
      <c r="I701">
        <f>IF(tst.1!G701="M",1,0)</f>
        <v>0</v>
      </c>
      <c r="J701">
        <f>IF(tst.1!H701="Single",1,0)</f>
        <v>0</v>
      </c>
      <c r="K701">
        <v>10</v>
      </c>
      <c r="L701">
        <f>IF(tst.1!J701="P",1,0)</f>
        <v>1</v>
      </c>
      <c r="M701">
        <v>324.64206130000002</v>
      </c>
      <c r="N701">
        <v>0.84863825559260375</v>
      </c>
    </row>
    <row r="702" spans="3:14" x14ac:dyDescent="0.35">
      <c r="C702">
        <v>695</v>
      </c>
      <c r="D702">
        <v>194809</v>
      </c>
      <c r="E702">
        <v>70</v>
      </c>
      <c r="F702">
        <v>39.63651104452687</v>
      </c>
      <c r="H702">
        <v>2</v>
      </c>
      <c r="I702">
        <f>IF(tst.1!G702="M",1,0)</f>
        <v>1</v>
      </c>
      <c r="J702">
        <f>IF(tst.1!H702="Single",1,0)</f>
        <v>0</v>
      </c>
      <c r="K702">
        <v>12</v>
      </c>
      <c r="L702">
        <f>IF(tst.1!J702="P",1,0)</f>
        <v>1</v>
      </c>
      <c r="M702">
        <v>35.642170470000003</v>
      </c>
      <c r="N702">
        <v>0.84864814748858663</v>
      </c>
    </row>
    <row r="703" spans="3:14" x14ac:dyDescent="0.35">
      <c r="C703">
        <v>696</v>
      </c>
      <c r="D703">
        <v>132518</v>
      </c>
      <c r="E703">
        <v>40</v>
      </c>
      <c r="F703">
        <v>21.817620307355487</v>
      </c>
      <c r="H703">
        <v>2</v>
      </c>
      <c r="I703">
        <f>IF(tst.1!G703="M",1,0)</f>
        <v>1</v>
      </c>
      <c r="J703">
        <f>IF(tst.1!H703="Single",1,0)</f>
        <v>0</v>
      </c>
      <c r="K703">
        <v>10</v>
      </c>
      <c r="L703">
        <f>IF(tst.1!J703="P",1,0)</f>
        <v>1</v>
      </c>
      <c r="M703">
        <v>338.12534310000001</v>
      </c>
      <c r="N703">
        <v>0.84865035540771538</v>
      </c>
    </row>
    <row r="704" spans="3:14" x14ac:dyDescent="0.35">
      <c r="C704">
        <v>697</v>
      </c>
      <c r="D704">
        <v>107110</v>
      </c>
      <c r="E704">
        <v>23</v>
      </c>
      <c r="F704">
        <v>6</v>
      </c>
      <c r="G704">
        <v>6</v>
      </c>
      <c r="H704">
        <v>3</v>
      </c>
      <c r="I704">
        <f>IF(tst.1!G704="M",1,0)</f>
        <v>0</v>
      </c>
      <c r="J704">
        <f>IF(tst.1!H704="Single",1,0)</f>
        <v>1</v>
      </c>
      <c r="K704">
        <v>11</v>
      </c>
      <c r="L704">
        <f>IF(tst.1!J704="P",1,0)</f>
        <v>1</v>
      </c>
      <c r="M704">
        <v>490.84735949999998</v>
      </c>
      <c r="N704">
        <v>0.84866723886806728</v>
      </c>
    </row>
    <row r="705" spans="3:14" x14ac:dyDescent="0.35">
      <c r="C705">
        <v>698</v>
      </c>
      <c r="D705">
        <v>148679</v>
      </c>
      <c r="E705">
        <v>25</v>
      </c>
      <c r="F705">
        <v>7</v>
      </c>
      <c r="G705">
        <v>7</v>
      </c>
      <c r="H705">
        <v>4</v>
      </c>
      <c r="I705">
        <f>IF(tst.1!G705="M",1,0)</f>
        <v>1</v>
      </c>
      <c r="J705">
        <f>IF(tst.1!H705="Single",1,0)</f>
        <v>0</v>
      </c>
      <c r="K705">
        <v>6</v>
      </c>
      <c r="L705">
        <f>IF(tst.1!J705="P",1,0)</f>
        <v>0</v>
      </c>
      <c r="M705">
        <v>581.7991773</v>
      </c>
      <c r="N705">
        <v>0.84867142251341721</v>
      </c>
    </row>
    <row r="706" spans="3:14" x14ac:dyDescent="0.35">
      <c r="C706">
        <v>699</v>
      </c>
      <c r="D706">
        <v>126059</v>
      </c>
      <c r="E706">
        <v>32</v>
      </c>
      <c r="F706">
        <v>13</v>
      </c>
      <c r="G706">
        <v>13</v>
      </c>
      <c r="H706">
        <v>4</v>
      </c>
      <c r="I706">
        <f>IF(tst.1!G706="M",1,0)</f>
        <v>0</v>
      </c>
      <c r="J706">
        <f>IF(tst.1!H706="Single",1,0)</f>
        <v>0</v>
      </c>
      <c r="K706">
        <v>15</v>
      </c>
      <c r="L706">
        <f>IF(tst.1!J706="P",1,0)</f>
        <v>1</v>
      </c>
      <c r="M706">
        <v>260.37358540000002</v>
      </c>
      <c r="N706">
        <v>0.84872185417445967</v>
      </c>
    </row>
    <row r="707" spans="3:14" x14ac:dyDescent="0.35">
      <c r="C707">
        <v>700</v>
      </c>
      <c r="D707">
        <v>153121</v>
      </c>
      <c r="E707">
        <v>24</v>
      </c>
      <c r="F707">
        <v>7</v>
      </c>
      <c r="G707">
        <v>7</v>
      </c>
      <c r="H707">
        <v>2</v>
      </c>
      <c r="I707">
        <f>IF(tst.1!G707="M",1,0)</f>
        <v>0</v>
      </c>
      <c r="J707">
        <f>IF(tst.1!H707="Single",1,0)</f>
        <v>1</v>
      </c>
      <c r="K707">
        <v>9</v>
      </c>
      <c r="L707">
        <f>IF(tst.1!J707="P",1,0)</f>
        <v>0</v>
      </c>
      <c r="M707">
        <v>572.39787779999995</v>
      </c>
      <c r="N707">
        <v>0.8487762801074753</v>
      </c>
    </row>
    <row r="708" spans="3:14" x14ac:dyDescent="0.35">
      <c r="C708">
        <v>701</v>
      </c>
      <c r="D708">
        <v>141965</v>
      </c>
      <c r="E708">
        <v>61</v>
      </c>
      <c r="F708">
        <v>44</v>
      </c>
      <c r="G708">
        <v>44</v>
      </c>
      <c r="H708">
        <v>3</v>
      </c>
      <c r="I708">
        <f>IF(tst.1!G708="M",1,0)</f>
        <v>1</v>
      </c>
      <c r="J708">
        <f>IF(tst.1!H708="Single",1,0)</f>
        <v>0</v>
      </c>
      <c r="K708">
        <v>7</v>
      </c>
      <c r="L708">
        <f>IF(tst.1!J708="P",1,0)</f>
        <v>1</v>
      </c>
      <c r="M708">
        <v>175.25085250000001</v>
      </c>
      <c r="N708">
        <v>0.84881511056216163</v>
      </c>
    </row>
    <row r="709" spans="3:14" x14ac:dyDescent="0.35">
      <c r="C709">
        <v>702</v>
      </c>
      <c r="D709">
        <v>192857</v>
      </c>
      <c r="E709">
        <v>32</v>
      </c>
      <c r="F709">
        <v>15</v>
      </c>
      <c r="G709">
        <v>15</v>
      </c>
      <c r="H709">
        <v>2</v>
      </c>
      <c r="I709">
        <f>IF(tst.1!G709="M",1,0)</f>
        <v>1</v>
      </c>
      <c r="J709">
        <f>IF(tst.1!H709="Single",1,0)</f>
        <v>0</v>
      </c>
      <c r="K709">
        <v>13</v>
      </c>
      <c r="L709">
        <f>IF(tst.1!J709="P",1,0)</f>
        <v>1</v>
      </c>
      <c r="M709">
        <v>187.264194</v>
      </c>
      <c r="N709">
        <v>0.84885708457269038</v>
      </c>
    </row>
    <row r="710" spans="3:14" x14ac:dyDescent="0.35">
      <c r="C710">
        <v>703</v>
      </c>
      <c r="D710">
        <v>170495</v>
      </c>
      <c r="E710">
        <v>67</v>
      </c>
      <c r="F710">
        <v>47</v>
      </c>
      <c r="G710">
        <v>47</v>
      </c>
      <c r="H710">
        <v>3</v>
      </c>
      <c r="I710">
        <f>IF(tst.1!G710="M",1,0)</f>
        <v>0</v>
      </c>
      <c r="J710">
        <f>IF(tst.1!H710="Single",1,0)</f>
        <v>0</v>
      </c>
      <c r="K710">
        <v>7</v>
      </c>
      <c r="L710">
        <f>IF(tst.1!J710="P",1,0)</f>
        <v>1</v>
      </c>
      <c r="M710">
        <v>233.81763620000001</v>
      </c>
      <c r="N710">
        <v>0.84900066343966363</v>
      </c>
    </row>
    <row r="711" spans="3:14" x14ac:dyDescent="0.35">
      <c r="C711">
        <v>704</v>
      </c>
      <c r="D711">
        <v>102201</v>
      </c>
      <c r="E711">
        <v>50</v>
      </c>
      <c r="F711">
        <v>29</v>
      </c>
      <c r="G711">
        <v>29</v>
      </c>
      <c r="H711">
        <v>1</v>
      </c>
      <c r="I711">
        <f>IF(tst.1!G711="M",1,0)</f>
        <v>0</v>
      </c>
      <c r="J711">
        <f>IF(tst.1!H711="Single",1,0)</f>
        <v>0</v>
      </c>
      <c r="K711">
        <v>4</v>
      </c>
      <c r="L711">
        <f>IF(tst.1!J711="P",1,0)</f>
        <v>0</v>
      </c>
      <c r="M711">
        <v>587.89109559999997</v>
      </c>
      <c r="N711">
        <v>0.84904320116344312</v>
      </c>
    </row>
    <row r="712" spans="3:14" x14ac:dyDescent="0.35">
      <c r="C712">
        <v>705</v>
      </c>
      <c r="D712">
        <v>185318</v>
      </c>
      <c r="E712">
        <v>42</v>
      </c>
      <c r="F712">
        <v>23</v>
      </c>
      <c r="G712">
        <v>23</v>
      </c>
      <c r="H712">
        <v>1</v>
      </c>
      <c r="I712">
        <f>IF(tst.1!G712="M",1,0)</f>
        <v>1</v>
      </c>
      <c r="J712">
        <f>IF(tst.1!H712="Single",1,0)</f>
        <v>0</v>
      </c>
      <c r="K712">
        <v>9</v>
      </c>
      <c r="L712">
        <f>IF(tst.1!J712="P",1,0)</f>
        <v>1</v>
      </c>
      <c r="M712">
        <v>314.84582890000001</v>
      </c>
      <c r="N712">
        <v>0.84905863473225873</v>
      </c>
    </row>
    <row r="713" spans="3:14" x14ac:dyDescent="0.35">
      <c r="C713">
        <v>706</v>
      </c>
      <c r="D713">
        <v>171333</v>
      </c>
      <c r="E713">
        <v>55</v>
      </c>
      <c r="F713">
        <v>35</v>
      </c>
      <c r="G713">
        <v>35</v>
      </c>
      <c r="H713">
        <v>3</v>
      </c>
      <c r="I713">
        <f>IF(tst.1!G713="M",1,0)</f>
        <v>0</v>
      </c>
      <c r="J713">
        <f>IF(tst.1!H713="Single",1,0)</f>
        <v>0</v>
      </c>
      <c r="K713">
        <v>10</v>
      </c>
      <c r="L713">
        <f>IF(tst.1!J713="P",1,0)</f>
        <v>1</v>
      </c>
      <c r="M713">
        <v>318.98998569999998</v>
      </c>
      <c r="N713">
        <v>0.84909325957117454</v>
      </c>
    </row>
    <row r="714" spans="3:14" x14ac:dyDescent="0.35">
      <c r="C714">
        <v>707</v>
      </c>
      <c r="D714">
        <v>117920</v>
      </c>
      <c r="E714">
        <v>50</v>
      </c>
      <c r="F714">
        <v>29</v>
      </c>
      <c r="G714">
        <v>29</v>
      </c>
      <c r="H714">
        <v>2</v>
      </c>
      <c r="I714">
        <f>IF(tst.1!G714="M",1,0)</f>
        <v>1</v>
      </c>
      <c r="J714">
        <f>IF(tst.1!H714="Single",1,0)</f>
        <v>0</v>
      </c>
      <c r="K714">
        <v>10</v>
      </c>
      <c r="L714">
        <f>IF(tst.1!J714="P",1,0)</f>
        <v>1</v>
      </c>
      <c r="M714">
        <v>367.22490579999999</v>
      </c>
      <c r="N714">
        <v>0.84913541634884404</v>
      </c>
    </row>
    <row r="715" spans="3:14" x14ac:dyDescent="0.35">
      <c r="C715">
        <v>708</v>
      </c>
      <c r="D715">
        <v>120169</v>
      </c>
      <c r="E715">
        <v>58</v>
      </c>
      <c r="F715">
        <v>41</v>
      </c>
      <c r="G715">
        <v>41</v>
      </c>
      <c r="H715">
        <v>3</v>
      </c>
      <c r="I715">
        <f>IF(tst.1!G715="M",1,0)</f>
        <v>1</v>
      </c>
      <c r="J715">
        <f>IF(tst.1!H715="Single",1,0)</f>
        <v>0</v>
      </c>
      <c r="K715">
        <v>8</v>
      </c>
      <c r="L715">
        <f>IF(tst.1!J715="P",1,0)</f>
        <v>1</v>
      </c>
      <c r="M715">
        <v>374.0012739</v>
      </c>
      <c r="N715">
        <v>0.84919488707288082</v>
      </c>
    </row>
    <row r="716" spans="3:14" x14ac:dyDescent="0.35">
      <c r="C716">
        <v>709</v>
      </c>
      <c r="D716">
        <v>148411</v>
      </c>
      <c r="E716">
        <v>19</v>
      </c>
      <c r="F716">
        <v>0</v>
      </c>
      <c r="G716">
        <v>0</v>
      </c>
      <c r="H716">
        <v>2</v>
      </c>
      <c r="I716">
        <f>IF(tst.1!G716="M",1,0)</f>
        <v>1</v>
      </c>
      <c r="J716">
        <f>IF(tst.1!H716="Single",1,0)</f>
        <v>0</v>
      </c>
      <c r="K716">
        <v>13</v>
      </c>
      <c r="L716">
        <f>IF(tst.1!J716="P",1,0)</f>
        <v>1</v>
      </c>
      <c r="M716">
        <v>257.84780610000001</v>
      </c>
      <c r="N716">
        <v>0.84927805123281475</v>
      </c>
    </row>
    <row r="717" spans="3:14" x14ac:dyDescent="0.35">
      <c r="C717">
        <v>710</v>
      </c>
      <c r="D717">
        <v>173014</v>
      </c>
      <c r="E717">
        <v>16</v>
      </c>
      <c r="F717">
        <v>7.5625077176183844</v>
      </c>
      <c r="H717">
        <v>2</v>
      </c>
      <c r="I717">
        <f>IF(tst.1!G717="M",1,0)</f>
        <v>0</v>
      </c>
      <c r="J717">
        <f>IF(tst.1!H717="Single",1,0)</f>
        <v>0</v>
      </c>
      <c r="K717">
        <v>13</v>
      </c>
      <c r="L717">
        <f>IF(tst.1!J717="P",1,0)</f>
        <v>1</v>
      </c>
      <c r="M717">
        <v>204.122513</v>
      </c>
      <c r="N717">
        <v>0.8493712273652464</v>
      </c>
    </row>
    <row r="718" spans="3:14" x14ac:dyDescent="0.35">
      <c r="C718">
        <v>711</v>
      </c>
      <c r="D718">
        <v>123616</v>
      </c>
      <c r="E718">
        <v>56</v>
      </c>
      <c r="F718">
        <v>36</v>
      </c>
      <c r="G718">
        <v>36</v>
      </c>
      <c r="H718">
        <v>2</v>
      </c>
      <c r="I718">
        <f>IF(tst.1!G718="M",1,0)</f>
        <v>0</v>
      </c>
      <c r="J718">
        <f>IF(tst.1!H718="Single",1,0)</f>
        <v>1</v>
      </c>
      <c r="K718">
        <v>1</v>
      </c>
      <c r="L718">
        <f>IF(tst.1!J718="P",1,0)</f>
        <v>0</v>
      </c>
      <c r="M718">
        <v>555.44454440000004</v>
      </c>
      <c r="N718">
        <v>0.84940148135069127</v>
      </c>
    </row>
    <row r="719" spans="3:14" x14ac:dyDescent="0.35">
      <c r="C719">
        <v>712</v>
      </c>
      <c r="D719">
        <v>122533</v>
      </c>
      <c r="E719">
        <v>19</v>
      </c>
      <c r="F719">
        <v>1</v>
      </c>
      <c r="G719">
        <v>1</v>
      </c>
      <c r="H719">
        <v>2</v>
      </c>
      <c r="I719">
        <f>IF(tst.1!G719="M",1,0)</f>
        <v>0</v>
      </c>
      <c r="J719">
        <f>IF(tst.1!H719="Single",1,0)</f>
        <v>0</v>
      </c>
      <c r="K719">
        <v>13</v>
      </c>
      <c r="L719">
        <f>IF(tst.1!J719="P",1,0)</f>
        <v>1</v>
      </c>
      <c r="M719">
        <v>121.07655990000001</v>
      </c>
      <c r="N719">
        <v>0.84940193768554284</v>
      </c>
    </row>
    <row r="720" spans="3:14" x14ac:dyDescent="0.35">
      <c r="C720">
        <v>713</v>
      </c>
      <c r="D720">
        <v>119773</v>
      </c>
      <c r="E720">
        <v>67</v>
      </c>
      <c r="F720">
        <v>37.854621970809731</v>
      </c>
      <c r="H720">
        <v>2</v>
      </c>
      <c r="I720">
        <f>IF(tst.1!G720="M",1,0)</f>
        <v>0</v>
      </c>
      <c r="J720">
        <f>IF(tst.1!H720="Single",1,0)</f>
        <v>0</v>
      </c>
      <c r="K720">
        <v>7</v>
      </c>
      <c r="L720">
        <f>IF(tst.1!J720="P",1,0)</f>
        <v>1</v>
      </c>
      <c r="M720">
        <v>196.39426230000001</v>
      </c>
      <c r="N720">
        <v>0.84945836455128187</v>
      </c>
    </row>
    <row r="721" spans="3:14" x14ac:dyDescent="0.35">
      <c r="C721">
        <v>714</v>
      </c>
      <c r="D721">
        <v>150804</v>
      </c>
      <c r="E721">
        <v>17</v>
      </c>
      <c r="F721">
        <v>0</v>
      </c>
      <c r="G721">
        <v>0</v>
      </c>
      <c r="H721">
        <v>4</v>
      </c>
      <c r="I721">
        <f>IF(tst.1!G721="M",1,0)</f>
        <v>1</v>
      </c>
      <c r="J721">
        <f>IF(tst.1!H721="Single",1,0)</f>
        <v>1</v>
      </c>
      <c r="K721">
        <v>12</v>
      </c>
      <c r="L721">
        <f>IF(tst.1!J721="P",1,0)</f>
        <v>0</v>
      </c>
      <c r="M721">
        <v>618.55737710000005</v>
      </c>
      <c r="N721">
        <v>0.8494904845303467</v>
      </c>
    </row>
    <row r="722" spans="3:14" x14ac:dyDescent="0.35">
      <c r="C722">
        <v>715</v>
      </c>
      <c r="D722">
        <v>100887</v>
      </c>
      <c r="E722">
        <v>30</v>
      </c>
      <c r="F722">
        <v>13</v>
      </c>
      <c r="G722">
        <v>13</v>
      </c>
      <c r="H722">
        <v>4</v>
      </c>
      <c r="I722">
        <f>IF(tst.1!G722="M",1,0)</f>
        <v>0</v>
      </c>
      <c r="J722">
        <f>IF(tst.1!H722="Single",1,0)</f>
        <v>0</v>
      </c>
      <c r="K722">
        <v>10</v>
      </c>
      <c r="L722">
        <f>IF(tst.1!J722="P",1,0)</f>
        <v>1</v>
      </c>
      <c r="M722">
        <v>315.66856730000001</v>
      </c>
      <c r="N722">
        <v>0.84964247574113183</v>
      </c>
    </row>
    <row r="723" spans="3:14" x14ac:dyDescent="0.35">
      <c r="C723">
        <v>716</v>
      </c>
      <c r="D723">
        <v>179759</v>
      </c>
      <c r="E723">
        <v>19</v>
      </c>
      <c r="F723">
        <v>0</v>
      </c>
      <c r="G723">
        <v>0</v>
      </c>
      <c r="H723">
        <v>1</v>
      </c>
      <c r="I723">
        <f>IF(tst.1!G723="M",1,0)</f>
        <v>1</v>
      </c>
      <c r="J723">
        <f>IF(tst.1!H723="Single",1,0)</f>
        <v>1</v>
      </c>
      <c r="K723">
        <v>13</v>
      </c>
      <c r="L723">
        <f>IF(tst.1!J723="P",1,0)</f>
        <v>0</v>
      </c>
      <c r="M723">
        <v>844.9966518</v>
      </c>
      <c r="N723">
        <v>0.84970015510691932</v>
      </c>
    </row>
    <row r="724" spans="3:14" x14ac:dyDescent="0.35">
      <c r="C724">
        <v>717</v>
      </c>
      <c r="D724">
        <v>132480</v>
      </c>
      <c r="E724">
        <v>61</v>
      </c>
      <c r="F724">
        <v>41</v>
      </c>
      <c r="G724">
        <v>41</v>
      </c>
      <c r="H724">
        <v>2</v>
      </c>
      <c r="I724">
        <f>IF(tst.1!G724="M",1,0)</f>
        <v>0</v>
      </c>
      <c r="J724">
        <f>IF(tst.1!H724="Single",1,0)</f>
        <v>0</v>
      </c>
      <c r="K724">
        <v>9</v>
      </c>
      <c r="L724">
        <f>IF(tst.1!J724="P",1,0)</f>
        <v>1</v>
      </c>
      <c r="M724">
        <v>197.56533400000001</v>
      </c>
      <c r="N724">
        <v>0.84987942230085423</v>
      </c>
    </row>
    <row r="725" spans="3:14" x14ac:dyDescent="0.35">
      <c r="C725">
        <v>718</v>
      </c>
      <c r="D725">
        <v>131704</v>
      </c>
      <c r="E725">
        <v>20</v>
      </c>
      <c r="F725">
        <v>1</v>
      </c>
      <c r="G725">
        <v>1</v>
      </c>
      <c r="H725">
        <v>3</v>
      </c>
      <c r="I725">
        <f>IF(tst.1!G725="M",1,0)</f>
        <v>0</v>
      </c>
      <c r="J725">
        <f>IF(tst.1!H725="Single",1,0)</f>
        <v>0</v>
      </c>
      <c r="K725">
        <v>11</v>
      </c>
      <c r="L725">
        <f>IF(tst.1!J725="P",1,0)</f>
        <v>1</v>
      </c>
      <c r="M725">
        <v>237.04075090000001</v>
      </c>
      <c r="N725">
        <v>0.84997871653400225</v>
      </c>
    </row>
    <row r="726" spans="3:14" x14ac:dyDescent="0.35">
      <c r="C726">
        <v>719</v>
      </c>
      <c r="D726">
        <v>150235</v>
      </c>
      <c r="E726">
        <v>39</v>
      </c>
      <c r="F726">
        <v>21</v>
      </c>
      <c r="G726">
        <v>21</v>
      </c>
      <c r="H726">
        <v>2</v>
      </c>
      <c r="I726">
        <f>IF(tst.1!G726="M",1,0)</f>
        <v>1</v>
      </c>
      <c r="J726">
        <f>IF(tst.1!H726="Single",1,0)</f>
        <v>1</v>
      </c>
      <c r="K726">
        <v>7</v>
      </c>
      <c r="L726">
        <f>IF(tst.1!J726="P",1,0)</f>
        <v>1</v>
      </c>
      <c r="M726">
        <v>467.71150210000002</v>
      </c>
      <c r="N726">
        <v>0.84998468153775197</v>
      </c>
    </row>
    <row r="727" spans="3:14" x14ac:dyDescent="0.35">
      <c r="C727">
        <v>720</v>
      </c>
      <c r="D727">
        <v>183911</v>
      </c>
      <c r="E727">
        <v>27</v>
      </c>
      <c r="F727">
        <v>14.096100987914557</v>
      </c>
      <c r="H727">
        <v>4</v>
      </c>
      <c r="I727">
        <f>IF(tst.1!G727="M",1,0)</f>
        <v>1</v>
      </c>
      <c r="J727">
        <f>IF(tst.1!H727="Single",1,0)</f>
        <v>1</v>
      </c>
      <c r="K727">
        <v>11</v>
      </c>
      <c r="L727">
        <f>IF(tst.1!J727="P",1,0)</f>
        <v>1</v>
      </c>
      <c r="M727">
        <v>303.3951338</v>
      </c>
      <c r="N727">
        <v>0.84998524611445281</v>
      </c>
    </row>
    <row r="728" spans="3:14" x14ac:dyDescent="0.35">
      <c r="C728">
        <v>721</v>
      </c>
      <c r="D728">
        <v>130001</v>
      </c>
      <c r="E728">
        <v>33</v>
      </c>
      <c r="F728">
        <v>15</v>
      </c>
      <c r="G728">
        <v>15</v>
      </c>
      <c r="H728">
        <v>3</v>
      </c>
      <c r="I728">
        <f>IF(tst.1!G728="M",1,0)</f>
        <v>1</v>
      </c>
      <c r="J728">
        <f>IF(tst.1!H728="Single",1,0)</f>
        <v>1</v>
      </c>
      <c r="K728">
        <v>4</v>
      </c>
      <c r="L728">
        <f>IF(tst.1!J728="P",1,0)</f>
        <v>0</v>
      </c>
      <c r="M728">
        <v>746.81292029999997</v>
      </c>
      <c r="N728">
        <v>0.85019612638387654</v>
      </c>
    </row>
    <row r="729" spans="3:14" x14ac:dyDescent="0.35">
      <c r="C729">
        <v>722</v>
      </c>
      <c r="D729">
        <v>127131</v>
      </c>
      <c r="E729">
        <v>35</v>
      </c>
      <c r="F729">
        <v>14</v>
      </c>
      <c r="G729">
        <v>14</v>
      </c>
      <c r="H729">
        <v>4</v>
      </c>
      <c r="I729">
        <f>IF(tst.1!G729="M",1,0)</f>
        <v>0</v>
      </c>
      <c r="J729">
        <f>IF(tst.1!H729="Single",1,0)</f>
        <v>1</v>
      </c>
      <c r="K729">
        <v>4</v>
      </c>
      <c r="L729">
        <f>IF(tst.1!J729="P",1,0)</f>
        <v>0</v>
      </c>
      <c r="M729">
        <v>630.8403634</v>
      </c>
      <c r="N729">
        <v>0.85021194787428345</v>
      </c>
    </row>
    <row r="730" spans="3:14" x14ac:dyDescent="0.35">
      <c r="C730">
        <v>723</v>
      </c>
      <c r="D730">
        <v>126289</v>
      </c>
      <c r="E730">
        <v>40</v>
      </c>
      <c r="F730">
        <v>21</v>
      </c>
      <c r="G730">
        <v>21</v>
      </c>
      <c r="H730">
        <v>3</v>
      </c>
      <c r="I730">
        <f>IF(tst.1!G730="M",1,0)</f>
        <v>1</v>
      </c>
      <c r="J730">
        <f>IF(tst.1!H730="Single",1,0)</f>
        <v>1</v>
      </c>
      <c r="K730">
        <v>8</v>
      </c>
      <c r="L730">
        <f>IF(tst.1!J730="P",1,0)</f>
        <v>1</v>
      </c>
      <c r="M730">
        <v>385.193288</v>
      </c>
      <c r="N730">
        <v>0.85033057139129398</v>
      </c>
    </row>
    <row r="731" spans="3:14" x14ac:dyDescent="0.35">
      <c r="C731">
        <v>724</v>
      </c>
      <c r="D731">
        <v>103757</v>
      </c>
      <c r="E731">
        <v>67</v>
      </c>
      <c r="F731">
        <v>46</v>
      </c>
      <c r="G731">
        <v>46</v>
      </c>
      <c r="H731">
        <v>2</v>
      </c>
      <c r="I731">
        <f>IF(tst.1!G731="M",1,0)</f>
        <v>1</v>
      </c>
      <c r="J731">
        <f>IF(tst.1!H731="Single",1,0)</f>
        <v>0</v>
      </c>
      <c r="K731">
        <v>12</v>
      </c>
      <c r="L731">
        <f>IF(tst.1!J731="P",1,0)</f>
        <v>1</v>
      </c>
      <c r="M731">
        <v>22.402333800000001</v>
      </c>
      <c r="N731">
        <v>0.85035943319326679</v>
      </c>
    </row>
    <row r="732" spans="3:14" x14ac:dyDescent="0.35">
      <c r="C732">
        <v>725</v>
      </c>
      <c r="D732">
        <v>125275</v>
      </c>
      <c r="E732">
        <v>62</v>
      </c>
      <c r="F732">
        <v>42</v>
      </c>
      <c r="G732">
        <v>42</v>
      </c>
      <c r="H732">
        <v>1</v>
      </c>
      <c r="I732">
        <f>IF(tst.1!G732="M",1,0)</f>
        <v>1</v>
      </c>
      <c r="J732">
        <f>IF(tst.1!H732="Single",1,0)</f>
        <v>1</v>
      </c>
      <c r="K732">
        <v>8</v>
      </c>
      <c r="L732">
        <f>IF(tst.1!J732="P",1,0)</f>
        <v>1</v>
      </c>
      <c r="M732">
        <v>335.94179459999998</v>
      </c>
      <c r="N732">
        <v>0.8503632987961488</v>
      </c>
    </row>
    <row r="733" spans="3:14" x14ac:dyDescent="0.35">
      <c r="C733">
        <v>726</v>
      </c>
      <c r="D733">
        <v>106693</v>
      </c>
      <c r="E733">
        <v>54</v>
      </c>
      <c r="F733">
        <v>35</v>
      </c>
      <c r="G733">
        <v>35</v>
      </c>
      <c r="H733">
        <v>1</v>
      </c>
      <c r="I733">
        <f>IF(tst.1!G733="M",1,0)</f>
        <v>1</v>
      </c>
      <c r="J733">
        <f>IF(tst.1!H733="Single",1,0)</f>
        <v>0</v>
      </c>
      <c r="K733">
        <v>0</v>
      </c>
      <c r="L733">
        <f>IF(tst.1!J733="P",1,0)</f>
        <v>0</v>
      </c>
      <c r="M733">
        <v>720.56364699999995</v>
      </c>
      <c r="N733">
        <v>0.85037272689308596</v>
      </c>
    </row>
    <row r="734" spans="3:14" x14ac:dyDescent="0.35">
      <c r="C734">
        <v>727</v>
      </c>
      <c r="D734">
        <v>131674</v>
      </c>
      <c r="E734">
        <v>65</v>
      </c>
      <c r="F734">
        <v>46</v>
      </c>
      <c r="G734">
        <v>46</v>
      </c>
      <c r="H734">
        <v>4</v>
      </c>
      <c r="I734">
        <f>IF(tst.1!G734="M",1,0)</f>
        <v>0</v>
      </c>
      <c r="J734">
        <f>IF(tst.1!H734="Single",1,0)</f>
        <v>1</v>
      </c>
      <c r="K734">
        <v>13</v>
      </c>
      <c r="L734">
        <f>IF(tst.1!J734="P",1,0)</f>
        <v>1</v>
      </c>
      <c r="M734">
        <v>243.82262549999999</v>
      </c>
      <c r="N734">
        <v>0.85043624942057339</v>
      </c>
    </row>
    <row r="735" spans="3:14" x14ac:dyDescent="0.35">
      <c r="C735">
        <v>728</v>
      </c>
      <c r="D735">
        <v>134437</v>
      </c>
      <c r="E735">
        <v>22</v>
      </c>
      <c r="F735">
        <v>5</v>
      </c>
      <c r="G735">
        <v>5</v>
      </c>
      <c r="H735">
        <v>2</v>
      </c>
      <c r="I735">
        <f>IF(tst.1!G735="M",1,0)</f>
        <v>1</v>
      </c>
      <c r="J735">
        <f>IF(tst.1!H735="Single",1,0)</f>
        <v>0</v>
      </c>
      <c r="K735">
        <v>14</v>
      </c>
      <c r="L735">
        <f>IF(tst.1!J735="P",1,0)</f>
        <v>1</v>
      </c>
      <c r="M735">
        <v>311.36665979999998</v>
      </c>
      <c r="N735">
        <v>0.85059146987685841</v>
      </c>
    </row>
    <row r="736" spans="3:14" x14ac:dyDescent="0.35">
      <c r="C736">
        <v>729</v>
      </c>
      <c r="D736">
        <v>102929</v>
      </c>
      <c r="E736">
        <v>32</v>
      </c>
      <c r="F736">
        <v>15</v>
      </c>
      <c r="G736">
        <v>15</v>
      </c>
      <c r="H736">
        <v>4</v>
      </c>
      <c r="I736">
        <f>IF(tst.1!G736="M",1,0)</f>
        <v>0</v>
      </c>
      <c r="J736">
        <f>IF(tst.1!H736="Single",1,0)</f>
        <v>0</v>
      </c>
      <c r="K736">
        <v>14</v>
      </c>
      <c r="L736">
        <f>IF(tst.1!J736="P",1,0)</f>
        <v>1</v>
      </c>
      <c r="M736">
        <v>263.39276489999997</v>
      </c>
      <c r="N736">
        <v>0.85061946755662821</v>
      </c>
    </row>
    <row r="737" spans="3:14" x14ac:dyDescent="0.35">
      <c r="C737">
        <v>730</v>
      </c>
      <c r="D737">
        <v>109093</v>
      </c>
      <c r="E737">
        <v>39</v>
      </c>
      <c r="F737">
        <v>21</v>
      </c>
      <c r="G737">
        <v>21</v>
      </c>
      <c r="H737">
        <v>1</v>
      </c>
      <c r="I737">
        <f>IF(tst.1!G737="M",1,0)</f>
        <v>0</v>
      </c>
      <c r="J737">
        <f>IF(tst.1!H737="Single",1,0)</f>
        <v>1</v>
      </c>
      <c r="K737">
        <v>4</v>
      </c>
      <c r="L737">
        <f>IF(tst.1!J737="P",1,0)</f>
        <v>0</v>
      </c>
      <c r="M737">
        <v>739.02654659999996</v>
      </c>
      <c r="N737">
        <v>0.85090823609960753</v>
      </c>
    </row>
    <row r="738" spans="3:14" x14ac:dyDescent="0.35">
      <c r="C738">
        <v>731</v>
      </c>
      <c r="D738">
        <v>118627</v>
      </c>
      <c r="E738">
        <v>50</v>
      </c>
      <c r="F738">
        <v>33</v>
      </c>
      <c r="G738">
        <v>33</v>
      </c>
      <c r="H738">
        <v>3</v>
      </c>
      <c r="I738">
        <f>IF(tst.1!G738="M",1,0)</f>
        <v>1</v>
      </c>
      <c r="J738">
        <f>IF(tst.1!H738="Single",1,0)</f>
        <v>1</v>
      </c>
      <c r="K738">
        <v>8</v>
      </c>
      <c r="L738">
        <f>IF(tst.1!J738="P",1,0)</f>
        <v>1</v>
      </c>
      <c r="M738">
        <v>423.57398269999999</v>
      </c>
      <c r="N738">
        <v>0.85110625335761358</v>
      </c>
    </row>
    <row r="739" spans="3:14" x14ac:dyDescent="0.35">
      <c r="C739">
        <v>732</v>
      </c>
      <c r="D739">
        <v>163832</v>
      </c>
      <c r="E739">
        <v>21</v>
      </c>
      <c r="F739">
        <v>3</v>
      </c>
      <c r="G739">
        <v>3</v>
      </c>
      <c r="H739">
        <v>3</v>
      </c>
      <c r="I739">
        <f>IF(tst.1!G739="M",1,0)</f>
        <v>0</v>
      </c>
      <c r="J739">
        <f>IF(tst.1!H739="Single",1,0)</f>
        <v>0</v>
      </c>
      <c r="K739">
        <v>11</v>
      </c>
      <c r="L739">
        <f>IF(tst.1!J739="P",1,0)</f>
        <v>1</v>
      </c>
      <c r="M739">
        <v>139.19902630000001</v>
      </c>
      <c r="N739">
        <v>0.85112119006413689</v>
      </c>
    </row>
    <row r="740" spans="3:14" x14ac:dyDescent="0.35">
      <c r="C740">
        <v>733</v>
      </c>
      <c r="D740">
        <v>160967</v>
      </c>
      <c r="E740">
        <v>60</v>
      </c>
      <c r="F740">
        <v>43</v>
      </c>
      <c r="G740">
        <v>43</v>
      </c>
      <c r="H740">
        <v>2</v>
      </c>
      <c r="I740">
        <f>IF(tst.1!G740="M",1,0)</f>
        <v>1</v>
      </c>
      <c r="J740">
        <f>IF(tst.1!H740="Single",1,0)</f>
        <v>1</v>
      </c>
      <c r="K740">
        <v>11</v>
      </c>
      <c r="L740">
        <f>IF(tst.1!J740="P",1,0)</f>
        <v>1</v>
      </c>
      <c r="M740">
        <v>24.147573869999999</v>
      </c>
      <c r="N740">
        <v>0.85112973239981449</v>
      </c>
    </row>
    <row r="741" spans="3:14" x14ac:dyDescent="0.35">
      <c r="C741">
        <v>734</v>
      </c>
      <c r="D741">
        <v>187794</v>
      </c>
      <c r="E741">
        <v>53</v>
      </c>
      <c r="F741">
        <v>29.539139626796416</v>
      </c>
      <c r="H741">
        <v>2</v>
      </c>
      <c r="I741">
        <f>IF(tst.1!G741="M",1,0)</f>
        <v>0</v>
      </c>
      <c r="J741">
        <f>IF(tst.1!H741="Single",1,0)</f>
        <v>1</v>
      </c>
      <c r="K741">
        <v>6</v>
      </c>
      <c r="L741">
        <f>IF(tst.1!J741="P",1,0)</f>
        <v>1</v>
      </c>
      <c r="M741">
        <v>412.09878400000002</v>
      </c>
      <c r="N741">
        <v>0.85113841796837453</v>
      </c>
    </row>
    <row r="742" spans="3:14" x14ac:dyDescent="0.35">
      <c r="C742">
        <v>735</v>
      </c>
      <c r="D742">
        <v>112206</v>
      </c>
      <c r="E742">
        <v>48</v>
      </c>
      <c r="F742">
        <v>26.569324503934521</v>
      </c>
      <c r="H742">
        <v>3</v>
      </c>
      <c r="I742">
        <f>IF(tst.1!G742="M",1,0)</f>
        <v>1</v>
      </c>
      <c r="J742">
        <f>IF(tst.1!H742="Single",1,0)</f>
        <v>1</v>
      </c>
      <c r="K742">
        <v>7</v>
      </c>
      <c r="L742">
        <f>IF(tst.1!J742="P",1,0)</f>
        <v>1</v>
      </c>
      <c r="M742">
        <v>461.81894799999998</v>
      </c>
      <c r="N742">
        <v>0.85118906079565615</v>
      </c>
    </row>
    <row r="743" spans="3:14" x14ac:dyDescent="0.35">
      <c r="C743">
        <v>736</v>
      </c>
      <c r="D743">
        <v>180335</v>
      </c>
      <c r="E743">
        <v>38</v>
      </c>
      <c r="F743">
        <v>19</v>
      </c>
      <c r="G743">
        <v>19</v>
      </c>
      <c r="H743">
        <v>3</v>
      </c>
      <c r="I743">
        <f>IF(tst.1!G743="M",1,0)</f>
        <v>1</v>
      </c>
      <c r="J743">
        <f>IF(tst.1!H743="Single",1,0)</f>
        <v>0</v>
      </c>
      <c r="K743">
        <v>2</v>
      </c>
      <c r="L743">
        <f>IF(tst.1!J743="P",1,0)</f>
        <v>0</v>
      </c>
      <c r="M743">
        <v>731.50710030000005</v>
      </c>
      <c r="N743">
        <v>0.85120387744656101</v>
      </c>
    </row>
    <row r="744" spans="3:14" x14ac:dyDescent="0.35">
      <c r="C744">
        <v>737</v>
      </c>
      <c r="D744">
        <v>187398</v>
      </c>
      <c r="E744">
        <v>49</v>
      </c>
      <c r="F744">
        <v>31</v>
      </c>
      <c r="G744">
        <v>31</v>
      </c>
      <c r="H744">
        <v>3</v>
      </c>
      <c r="I744">
        <f>IF(tst.1!G744="M",1,0)</f>
        <v>1</v>
      </c>
      <c r="J744">
        <f>IF(tst.1!H744="Single",1,0)</f>
        <v>0</v>
      </c>
      <c r="K744">
        <v>6</v>
      </c>
      <c r="L744">
        <f>IF(tst.1!J744="P",1,0)</f>
        <v>1</v>
      </c>
      <c r="M744">
        <v>395.67056239999999</v>
      </c>
      <c r="N744">
        <v>0.85125576255633328</v>
      </c>
    </row>
    <row r="745" spans="3:14" x14ac:dyDescent="0.35">
      <c r="C745">
        <v>738</v>
      </c>
      <c r="D745">
        <v>118210</v>
      </c>
      <c r="E745">
        <v>28</v>
      </c>
      <c r="F745">
        <v>8</v>
      </c>
      <c r="G745">
        <v>8</v>
      </c>
      <c r="H745">
        <v>1</v>
      </c>
      <c r="I745">
        <f>IF(tst.1!G745="M",1,0)</f>
        <v>1</v>
      </c>
      <c r="J745">
        <f>IF(tst.1!H745="Single",1,0)</f>
        <v>1</v>
      </c>
      <c r="K745">
        <v>5</v>
      </c>
      <c r="L745">
        <f>IF(tst.1!J745="P",1,0)</f>
        <v>0</v>
      </c>
      <c r="M745">
        <v>532.65311710000003</v>
      </c>
      <c r="N745">
        <v>0.85129117115934538</v>
      </c>
    </row>
    <row r="746" spans="3:14" x14ac:dyDescent="0.35">
      <c r="C746">
        <v>739</v>
      </c>
      <c r="D746">
        <v>171975</v>
      </c>
      <c r="E746">
        <v>44</v>
      </c>
      <c r="F746">
        <v>24</v>
      </c>
      <c r="G746">
        <v>24</v>
      </c>
      <c r="H746">
        <v>3</v>
      </c>
      <c r="I746">
        <f>IF(tst.1!G746="M",1,0)</f>
        <v>1</v>
      </c>
      <c r="J746">
        <f>IF(tst.1!H746="Single",1,0)</f>
        <v>0</v>
      </c>
      <c r="K746">
        <v>10</v>
      </c>
      <c r="L746">
        <f>IF(tst.1!J746="P",1,0)</f>
        <v>1</v>
      </c>
      <c r="M746">
        <v>374.2402912</v>
      </c>
      <c r="N746">
        <v>0.85131491630776979</v>
      </c>
    </row>
    <row r="747" spans="3:14" x14ac:dyDescent="0.35">
      <c r="C747">
        <v>740</v>
      </c>
      <c r="D747">
        <v>121153</v>
      </c>
      <c r="E747">
        <v>40</v>
      </c>
      <c r="F747">
        <v>19</v>
      </c>
      <c r="G747">
        <v>19</v>
      </c>
      <c r="H747">
        <v>2</v>
      </c>
      <c r="I747">
        <f>IF(tst.1!G747="M",1,0)</f>
        <v>0</v>
      </c>
      <c r="J747">
        <f>IF(tst.1!H747="Single",1,0)</f>
        <v>1</v>
      </c>
      <c r="K747">
        <v>7</v>
      </c>
      <c r="L747">
        <f>IF(tst.1!J747="P",1,0)</f>
        <v>1</v>
      </c>
      <c r="M747">
        <v>393.13733509999997</v>
      </c>
      <c r="N747">
        <v>0.85156530912593575</v>
      </c>
    </row>
    <row r="748" spans="3:14" x14ac:dyDescent="0.35">
      <c r="C748">
        <v>741</v>
      </c>
      <c r="D748">
        <v>132962</v>
      </c>
      <c r="E748">
        <v>43</v>
      </c>
      <c r="F748">
        <v>26</v>
      </c>
      <c r="G748">
        <v>26</v>
      </c>
      <c r="H748">
        <v>1</v>
      </c>
      <c r="I748">
        <f>IF(tst.1!G748="M",1,0)</f>
        <v>0</v>
      </c>
      <c r="J748">
        <f>IF(tst.1!H748="Single",1,0)</f>
        <v>0</v>
      </c>
      <c r="K748">
        <v>3</v>
      </c>
      <c r="L748">
        <f>IF(tst.1!J748="P",1,0)</f>
        <v>1</v>
      </c>
      <c r="M748">
        <v>410.26606570000001</v>
      </c>
      <c r="N748">
        <v>0.85160426802246936</v>
      </c>
    </row>
    <row r="749" spans="3:14" x14ac:dyDescent="0.35">
      <c r="C749">
        <v>742</v>
      </c>
      <c r="D749">
        <v>189352</v>
      </c>
      <c r="E749">
        <v>44</v>
      </c>
      <c r="F749">
        <v>24</v>
      </c>
      <c r="G749">
        <v>24</v>
      </c>
      <c r="H749">
        <v>1</v>
      </c>
      <c r="I749">
        <f>IF(tst.1!G749="M",1,0)</f>
        <v>0</v>
      </c>
      <c r="J749">
        <f>IF(tst.1!H749="Single",1,0)</f>
        <v>0</v>
      </c>
      <c r="K749">
        <v>14</v>
      </c>
      <c r="L749">
        <f>IF(tst.1!J749="P",1,0)</f>
        <v>1</v>
      </c>
      <c r="M749">
        <v>188.83982950000001</v>
      </c>
      <c r="N749">
        <v>0.85168833773425756</v>
      </c>
    </row>
    <row r="750" spans="3:14" x14ac:dyDescent="0.35">
      <c r="C750">
        <v>743</v>
      </c>
      <c r="D750">
        <v>175106</v>
      </c>
      <c r="E750">
        <v>21</v>
      </c>
      <c r="F750">
        <v>3</v>
      </c>
      <c r="G750">
        <v>3</v>
      </c>
      <c r="H750">
        <v>4</v>
      </c>
      <c r="I750">
        <f>IF(tst.1!G750="M",1,0)</f>
        <v>0</v>
      </c>
      <c r="J750">
        <f>IF(tst.1!H750="Single",1,0)</f>
        <v>1</v>
      </c>
      <c r="K750">
        <v>12</v>
      </c>
      <c r="L750">
        <f>IF(tst.1!J750="P",1,0)</f>
        <v>0</v>
      </c>
      <c r="M750">
        <v>737.93192180000005</v>
      </c>
      <c r="N750">
        <v>0.85170561864642924</v>
      </c>
    </row>
    <row r="751" spans="3:14" x14ac:dyDescent="0.35">
      <c r="C751">
        <v>744</v>
      </c>
      <c r="D751">
        <v>163636</v>
      </c>
      <c r="E751">
        <v>67</v>
      </c>
      <c r="F751">
        <v>46</v>
      </c>
      <c r="G751">
        <v>46</v>
      </c>
      <c r="H751">
        <v>3</v>
      </c>
      <c r="I751">
        <f>IF(tst.1!G751="M",1,0)</f>
        <v>1</v>
      </c>
      <c r="J751">
        <f>IF(tst.1!H751="Single",1,0)</f>
        <v>1</v>
      </c>
      <c r="K751">
        <v>15</v>
      </c>
      <c r="L751">
        <f>IF(tst.1!J751="P",1,0)</f>
        <v>1</v>
      </c>
      <c r="M751">
        <v>325.01000779999998</v>
      </c>
      <c r="N751">
        <v>0.851738038491196</v>
      </c>
    </row>
    <row r="752" spans="3:14" x14ac:dyDescent="0.35">
      <c r="C752">
        <v>745</v>
      </c>
      <c r="D752">
        <v>166914</v>
      </c>
      <c r="E752">
        <v>19</v>
      </c>
      <c r="F752">
        <v>2</v>
      </c>
      <c r="G752">
        <v>2</v>
      </c>
      <c r="H752">
        <v>3</v>
      </c>
      <c r="I752">
        <f>IF(tst.1!G752="M",1,0)</f>
        <v>0</v>
      </c>
      <c r="J752">
        <f>IF(tst.1!H752="Single",1,0)</f>
        <v>0</v>
      </c>
      <c r="K752">
        <v>9</v>
      </c>
      <c r="L752">
        <f>IF(tst.1!J752="P",1,0)</f>
        <v>1</v>
      </c>
      <c r="M752">
        <v>379.15061439999999</v>
      </c>
      <c r="N752">
        <v>0.85178591859276265</v>
      </c>
    </row>
    <row r="753" spans="3:14" x14ac:dyDescent="0.35">
      <c r="C753">
        <v>746</v>
      </c>
      <c r="D753">
        <v>104103</v>
      </c>
      <c r="E753">
        <v>69</v>
      </c>
      <c r="F753">
        <v>50</v>
      </c>
      <c r="G753">
        <v>50</v>
      </c>
      <c r="H753">
        <v>2</v>
      </c>
      <c r="I753">
        <f>IF(tst.1!G753="M",1,0)</f>
        <v>1</v>
      </c>
      <c r="J753">
        <f>IF(tst.1!H753="Single",1,0)</f>
        <v>1</v>
      </c>
      <c r="K753">
        <v>1</v>
      </c>
      <c r="L753">
        <f>IF(tst.1!J753="P",1,0)</f>
        <v>1</v>
      </c>
      <c r="M753">
        <v>43.691507489999999</v>
      </c>
      <c r="N753">
        <v>0.85181339933920142</v>
      </c>
    </row>
    <row r="754" spans="3:14" x14ac:dyDescent="0.35">
      <c r="C754">
        <v>747</v>
      </c>
      <c r="D754">
        <v>116736</v>
      </c>
      <c r="E754">
        <v>61</v>
      </c>
      <c r="F754">
        <v>42</v>
      </c>
      <c r="G754">
        <v>42</v>
      </c>
      <c r="H754">
        <v>3</v>
      </c>
      <c r="I754">
        <f>IF(tst.1!G754="M",1,0)</f>
        <v>1</v>
      </c>
      <c r="J754">
        <f>IF(tst.1!H754="Single",1,0)</f>
        <v>0</v>
      </c>
      <c r="K754">
        <v>10</v>
      </c>
      <c r="L754">
        <f>IF(tst.1!J754="P",1,0)</f>
        <v>1</v>
      </c>
      <c r="M754">
        <v>317.19261790000002</v>
      </c>
      <c r="N754">
        <v>0.85181962764489638</v>
      </c>
    </row>
    <row r="755" spans="3:14" x14ac:dyDescent="0.35">
      <c r="C755">
        <v>748</v>
      </c>
      <c r="D755">
        <v>164609</v>
      </c>
      <c r="E755">
        <v>21</v>
      </c>
      <c r="F755">
        <v>3</v>
      </c>
      <c r="G755">
        <v>3</v>
      </c>
      <c r="H755">
        <v>2</v>
      </c>
      <c r="I755">
        <f>IF(tst.1!G755="M",1,0)</f>
        <v>0</v>
      </c>
      <c r="J755">
        <f>IF(tst.1!H755="Single",1,0)</f>
        <v>1</v>
      </c>
      <c r="K755">
        <v>9</v>
      </c>
      <c r="L755">
        <f>IF(tst.1!J755="P",1,0)</f>
        <v>0</v>
      </c>
      <c r="M755">
        <v>531.34885910000003</v>
      </c>
      <c r="N755">
        <v>0.85183940699559335</v>
      </c>
    </row>
    <row r="756" spans="3:14" x14ac:dyDescent="0.35">
      <c r="C756">
        <v>749</v>
      </c>
      <c r="D756">
        <v>198588</v>
      </c>
      <c r="E756">
        <v>32</v>
      </c>
      <c r="F756">
        <v>13</v>
      </c>
      <c r="G756">
        <v>13</v>
      </c>
      <c r="H756">
        <v>4</v>
      </c>
      <c r="I756">
        <f>IF(tst.1!G756="M",1,0)</f>
        <v>1</v>
      </c>
      <c r="J756">
        <f>IF(tst.1!H756="Single",1,0)</f>
        <v>1</v>
      </c>
      <c r="K756">
        <v>12</v>
      </c>
      <c r="L756">
        <f>IF(tst.1!J756="P",1,0)</f>
        <v>1</v>
      </c>
      <c r="M756">
        <v>300.51639119999999</v>
      </c>
      <c r="N756">
        <v>0.85186012568381742</v>
      </c>
    </row>
    <row r="757" spans="3:14" x14ac:dyDescent="0.35">
      <c r="C757">
        <v>750</v>
      </c>
      <c r="D757">
        <v>118323</v>
      </c>
      <c r="E757">
        <v>24</v>
      </c>
      <c r="F757">
        <v>6</v>
      </c>
      <c r="G757">
        <v>6</v>
      </c>
      <c r="H757">
        <v>2</v>
      </c>
      <c r="I757">
        <f>IF(tst.1!G757="M",1,0)</f>
        <v>1</v>
      </c>
      <c r="J757">
        <f>IF(tst.1!H757="Single",1,0)</f>
        <v>1</v>
      </c>
      <c r="K757">
        <v>11</v>
      </c>
      <c r="L757">
        <f>IF(tst.1!J757="P",1,0)</f>
        <v>0</v>
      </c>
      <c r="M757">
        <v>906.13792060000003</v>
      </c>
      <c r="N757">
        <v>0.85188990747290749</v>
      </c>
    </row>
    <row r="758" spans="3:14" x14ac:dyDescent="0.35">
      <c r="C758">
        <v>751</v>
      </c>
      <c r="D758">
        <v>156798</v>
      </c>
      <c r="E758">
        <v>4</v>
      </c>
      <c r="F758">
        <v>45</v>
      </c>
      <c r="G758">
        <v>45</v>
      </c>
      <c r="H758">
        <v>2</v>
      </c>
      <c r="I758">
        <f>IF(tst.1!G758="M",1,0)</f>
        <v>1</v>
      </c>
      <c r="J758">
        <f>IF(tst.1!H758="Single",1,0)</f>
        <v>1</v>
      </c>
      <c r="K758">
        <v>15</v>
      </c>
      <c r="L758">
        <f>IF(tst.1!J758="P",1,0)</f>
        <v>1</v>
      </c>
      <c r="M758">
        <v>104.3684605</v>
      </c>
      <c r="N758">
        <v>0.85206582286337984</v>
      </c>
    </row>
    <row r="759" spans="3:14" x14ac:dyDescent="0.35">
      <c r="C759">
        <v>752</v>
      </c>
      <c r="D759">
        <v>186152</v>
      </c>
      <c r="E759">
        <v>66</v>
      </c>
      <c r="F759">
        <v>46</v>
      </c>
      <c r="G759">
        <v>46</v>
      </c>
      <c r="H759">
        <v>4</v>
      </c>
      <c r="I759">
        <f>IF(tst.1!G759="M",1,0)</f>
        <v>1</v>
      </c>
      <c r="J759">
        <f>IF(tst.1!H759="Single",1,0)</f>
        <v>0</v>
      </c>
      <c r="K759">
        <v>6</v>
      </c>
      <c r="L759">
        <f>IF(tst.1!J759="P",1,0)</f>
        <v>1</v>
      </c>
      <c r="M759">
        <v>53.988970590000001</v>
      </c>
      <c r="N759">
        <v>0.85214638743427873</v>
      </c>
    </row>
    <row r="760" spans="3:14" x14ac:dyDescent="0.35">
      <c r="C760">
        <v>753</v>
      </c>
      <c r="D760">
        <v>174649</v>
      </c>
      <c r="E760">
        <v>24</v>
      </c>
      <c r="F760">
        <v>7</v>
      </c>
      <c r="G760">
        <v>7</v>
      </c>
      <c r="H760">
        <v>1</v>
      </c>
      <c r="I760">
        <f>IF(tst.1!G760="M",1,0)</f>
        <v>0</v>
      </c>
      <c r="J760">
        <f>IF(tst.1!H760="Single",1,0)</f>
        <v>1</v>
      </c>
      <c r="K760">
        <v>8</v>
      </c>
      <c r="L760">
        <f>IF(tst.1!J760="P",1,0)</f>
        <v>0</v>
      </c>
      <c r="M760">
        <v>614.88201819999995</v>
      </c>
      <c r="N760">
        <v>0.85221960051690693</v>
      </c>
    </row>
    <row r="761" spans="3:14" x14ac:dyDescent="0.35">
      <c r="C761">
        <v>754</v>
      </c>
      <c r="D761">
        <v>179135</v>
      </c>
      <c r="E761">
        <v>20</v>
      </c>
      <c r="F761">
        <v>2</v>
      </c>
      <c r="G761">
        <v>2</v>
      </c>
      <c r="H761">
        <v>4</v>
      </c>
      <c r="I761">
        <f>IF(tst.1!G761="M",1,0)</f>
        <v>0</v>
      </c>
      <c r="J761">
        <f>IF(tst.1!H761="Single",1,0)</f>
        <v>1</v>
      </c>
      <c r="K761">
        <v>14</v>
      </c>
      <c r="L761">
        <f>IF(tst.1!J761="P",1,0)</f>
        <v>0</v>
      </c>
      <c r="M761">
        <v>519.3969085</v>
      </c>
      <c r="N761">
        <v>0.85222764388765082</v>
      </c>
    </row>
    <row r="762" spans="3:14" x14ac:dyDescent="0.35">
      <c r="C762">
        <v>755</v>
      </c>
      <c r="D762">
        <v>136038</v>
      </c>
      <c r="E762">
        <v>63</v>
      </c>
      <c r="F762">
        <v>44</v>
      </c>
      <c r="G762">
        <v>44</v>
      </c>
      <c r="H762">
        <v>3</v>
      </c>
      <c r="I762">
        <f>IF(tst.1!G762="M",1,0)</f>
        <v>1</v>
      </c>
      <c r="J762">
        <f>IF(tst.1!H762="Single",1,0)</f>
        <v>1</v>
      </c>
      <c r="K762">
        <v>15</v>
      </c>
      <c r="L762">
        <f>IF(tst.1!J762="P",1,0)</f>
        <v>1</v>
      </c>
      <c r="M762">
        <v>224.1336125</v>
      </c>
      <c r="N762">
        <v>0.85223349887070654</v>
      </c>
    </row>
    <row r="763" spans="3:14" x14ac:dyDescent="0.35">
      <c r="C763">
        <v>756</v>
      </c>
      <c r="D763">
        <v>100944</v>
      </c>
      <c r="E763">
        <v>58</v>
      </c>
      <c r="F763">
        <v>38</v>
      </c>
      <c r="G763">
        <v>38</v>
      </c>
      <c r="H763">
        <v>2</v>
      </c>
      <c r="I763">
        <f>IF(tst.1!G763="M",1,0)</f>
        <v>0</v>
      </c>
      <c r="J763">
        <f>IF(tst.1!H763="Single",1,0)</f>
        <v>0</v>
      </c>
      <c r="K763">
        <v>5</v>
      </c>
      <c r="L763">
        <f>IF(tst.1!J763="P",1,0)</f>
        <v>0</v>
      </c>
      <c r="M763">
        <v>525.38875059999998</v>
      </c>
      <c r="N763">
        <v>0.85223549145505462</v>
      </c>
    </row>
    <row r="764" spans="3:14" x14ac:dyDescent="0.35">
      <c r="C764">
        <v>757</v>
      </c>
      <c r="D764">
        <v>136940</v>
      </c>
      <c r="E764">
        <v>21</v>
      </c>
      <c r="F764">
        <v>2</v>
      </c>
      <c r="G764">
        <v>2</v>
      </c>
      <c r="H764">
        <v>2</v>
      </c>
      <c r="I764">
        <f>IF(tst.1!G764="M",1,0)</f>
        <v>0</v>
      </c>
      <c r="J764">
        <f>IF(tst.1!H764="Single",1,0)</f>
        <v>0</v>
      </c>
      <c r="K764">
        <v>11</v>
      </c>
      <c r="L764">
        <f>IF(tst.1!J764="P",1,0)</f>
        <v>1</v>
      </c>
      <c r="M764">
        <v>287.87623960000002</v>
      </c>
      <c r="N764">
        <v>0.85224627042296841</v>
      </c>
    </row>
    <row r="765" spans="3:14" x14ac:dyDescent="0.35">
      <c r="C765">
        <v>758</v>
      </c>
      <c r="D765">
        <v>132199</v>
      </c>
      <c r="E765">
        <v>32</v>
      </c>
      <c r="F765">
        <v>13</v>
      </c>
      <c r="G765">
        <v>13</v>
      </c>
      <c r="H765">
        <v>4</v>
      </c>
      <c r="I765">
        <f>IF(tst.1!G765="M",1,0)</f>
        <v>0</v>
      </c>
      <c r="J765">
        <f>IF(tst.1!H765="Single",1,0)</f>
        <v>0</v>
      </c>
      <c r="K765">
        <v>9</v>
      </c>
      <c r="L765">
        <f>IF(tst.1!J765="P",1,0)</f>
        <v>1</v>
      </c>
      <c r="M765">
        <v>287.49914569999999</v>
      </c>
      <c r="N765">
        <v>0.85231268336273458</v>
      </c>
    </row>
    <row r="766" spans="3:14" x14ac:dyDescent="0.35">
      <c r="C766">
        <v>759</v>
      </c>
      <c r="D766">
        <v>120367</v>
      </c>
      <c r="E766">
        <v>16</v>
      </c>
      <c r="F766">
        <v>7.5625077176183844</v>
      </c>
      <c r="H766">
        <v>3</v>
      </c>
      <c r="I766">
        <f>IF(tst.1!G766="M",1,0)</f>
        <v>1</v>
      </c>
      <c r="J766">
        <f>IF(tst.1!H766="Single",1,0)</f>
        <v>1</v>
      </c>
      <c r="K766">
        <v>12</v>
      </c>
      <c r="L766">
        <f>IF(tst.1!J766="P",1,0)</f>
        <v>0</v>
      </c>
      <c r="M766">
        <v>1133.1672610000001</v>
      </c>
      <c r="N766">
        <v>0.85240096691728828</v>
      </c>
    </row>
    <row r="767" spans="3:14" x14ac:dyDescent="0.35">
      <c r="C767">
        <v>760</v>
      </c>
      <c r="D767">
        <v>186192</v>
      </c>
      <c r="E767">
        <v>65</v>
      </c>
      <c r="F767">
        <v>48</v>
      </c>
      <c r="G767">
        <v>48</v>
      </c>
      <c r="H767">
        <v>3</v>
      </c>
      <c r="I767">
        <f>IF(tst.1!G767="M",1,0)</f>
        <v>0</v>
      </c>
      <c r="J767">
        <f>IF(tst.1!H767="Single",1,0)</f>
        <v>0</v>
      </c>
      <c r="K767">
        <v>7</v>
      </c>
      <c r="L767">
        <f>IF(tst.1!J767="P",1,0)</f>
        <v>1</v>
      </c>
      <c r="M767">
        <v>214.17768359999999</v>
      </c>
      <c r="N767">
        <v>0.85240367699512432</v>
      </c>
    </row>
    <row r="768" spans="3:14" x14ac:dyDescent="0.35">
      <c r="C768">
        <v>761</v>
      </c>
      <c r="D768">
        <v>176790</v>
      </c>
      <c r="E768">
        <v>23</v>
      </c>
      <c r="F768">
        <v>4</v>
      </c>
      <c r="G768">
        <v>4</v>
      </c>
      <c r="H768">
        <v>2</v>
      </c>
      <c r="I768">
        <f>IF(tst.1!G768="M",1,0)</f>
        <v>0</v>
      </c>
      <c r="J768">
        <f>IF(tst.1!H768="Single",1,0)</f>
        <v>1</v>
      </c>
      <c r="K768">
        <v>14</v>
      </c>
      <c r="L768">
        <f>IF(tst.1!J768="P",1,0)</f>
        <v>0</v>
      </c>
      <c r="M768">
        <v>627.77362059999996</v>
      </c>
      <c r="N768">
        <v>0.85240483853352877</v>
      </c>
    </row>
    <row r="769" spans="3:14" x14ac:dyDescent="0.35">
      <c r="C769">
        <v>762</v>
      </c>
      <c r="D769">
        <v>108549</v>
      </c>
      <c r="E769">
        <v>63</v>
      </c>
      <c r="F769">
        <v>46</v>
      </c>
      <c r="G769">
        <v>46</v>
      </c>
      <c r="H769">
        <v>2</v>
      </c>
      <c r="I769">
        <f>IF(tst.1!G769="M",1,0)</f>
        <v>0</v>
      </c>
      <c r="J769">
        <f>IF(tst.1!H769="Single",1,0)</f>
        <v>1</v>
      </c>
      <c r="K769">
        <v>9</v>
      </c>
      <c r="L769">
        <f>IF(tst.1!J769="P",1,0)</f>
        <v>1</v>
      </c>
      <c r="M769">
        <v>351.59579839999998</v>
      </c>
      <c r="N769">
        <v>0.8524545706902048</v>
      </c>
    </row>
    <row r="770" spans="3:14" x14ac:dyDescent="0.35">
      <c r="C770">
        <v>763</v>
      </c>
      <c r="D770">
        <v>129252</v>
      </c>
      <c r="E770">
        <v>45</v>
      </c>
      <c r="F770">
        <v>25</v>
      </c>
      <c r="G770">
        <v>25</v>
      </c>
      <c r="H770">
        <v>3</v>
      </c>
      <c r="I770">
        <f>IF(tst.1!G770="M",1,0)</f>
        <v>1</v>
      </c>
      <c r="J770">
        <f>IF(tst.1!H770="Single",1,0)</f>
        <v>1</v>
      </c>
      <c r="K770">
        <v>4</v>
      </c>
      <c r="L770">
        <f>IF(tst.1!J770="P",1,0)</f>
        <v>1</v>
      </c>
      <c r="M770">
        <v>486.59463799999997</v>
      </c>
      <c r="N770">
        <v>0.85247000596531453</v>
      </c>
    </row>
    <row r="771" spans="3:14" x14ac:dyDescent="0.35">
      <c r="C771">
        <v>764</v>
      </c>
      <c r="D771">
        <v>108413</v>
      </c>
      <c r="E771">
        <v>70</v>
      </c>
      <c r="F771">
        <v>53</v>
      </c>
      <c r="G771">
        <v>53</v>
      </c>
      <c r="H771">
        <v>4</v>
      </c>
      <c r="I771">
        <f>IF(tst.1!G771="M",1,0)</f>
        <v>1</v>
      </c>
      <c r="J771">
        <f>IF(tst.1!H771="Single",1,0)</f>
        <v>0</v>
      </c>
      <c r="K771">
        <v>10</v>
      </c>
      <c r="L771">
        <f>IF(tst.1!J771="P",1,0)</f>
        <v>1</v>
      </c>
      <c r="M771">
        <v>124.1461659</v>
      </c>
      <c r="N771">
        <v>0.85249896633222955</v>
      </c>
    </row>
    <row r="772" spans="3:14" x14ac:dyDescent="0.35">
      <c r="C772">
        <v>765</v>
      </c>
      <c r="D772">
        <v>198759</v>
      </c>
      <c r="E772">
        <v>68</v>
      </c>
      <c r="F772">
        <v>49</v>
      </c>
      <c r="G772">
        <v>49</v>
      </c>
      <c r="H772">
        <v>2</v>
      </c>
      <c r="I772">
        <f>IF(tst.1!G772="M",1,0)</f>
        <v>1</v>
      </c>
      <c r="J772">
        <f>IF(tst.1!H772="Single",1,0)</f>
        <v>1</v>
      </c>
      <c r="K772">
        <v>13</v>
      </c>
      <c r="L772">
        <f>IF(tst.1!J772="P",1,0)</f>
        <v>1</v>
      </c>
      <c r="M772">
        <v>223.9625265</v>
      </c>
      <c r="N772">
        <v>0.85257008040451077</v>
      </c>
    </row>
    <row r="773" spans="3:14" x14ac:dyDescent="0.35">
      <c r="C773">
        <v>766</v>
      </c>
      <c r="D773">
        <v>143053</v>
      </c>
      <c r="E773">
        <v>68</v>
      </c>
      <c r="F773">
        <v>47</v>
      </c>
      <c r="G773">
        <v>47</v>
      </c>
      <c r="H773">
        <v>3</v>
      </c>
      <c r="I773">
        <f>IF(tst.1!G773="M",1,0)</f>
        <v>0</v>
      </c>
      <c r="J773">
        <f>IF(tst.1!H773="Single",1,0)</f>
        <v>1</v>
      </c>
      <c r="K773">
        <v>1</v>
      </c>
      <c r="L773">
        <f>IF(tst.1!J773="P",1,0)</f>
        <v>1</v>
      </c>
      <c r="M773">
        <v>381.48215069999998</v>
      </c>
      <c r="N773">
        <v>0.85259707887586034</v>
      </c>
    </row>
    <row r="774" spans="3:14" x14ac:dyDescent="0.35">
      <c r="C774">
        <v>767</v>
      </c>
      <c r="D774">
        <v>174693</v>
      </c>
      <c r="E774">
        <v>23</v>
      </c>
      <c r="F774">
        <v>11.72024888962504</v>
      </c>
      <c r="H774">
        <v>4</v>
      </c>
      <c r="I774">
        <f>IF(tst.1!G774="M",1,0)</f>
        <v>1</v>
      </c>
      <c r="J774">
        <f>IF(tst.1!H774="Single",1,0)</f>
        <v>1</v>
      </c>
      <c r="K774">
        <v>13</v>
      </c>
      <c r="L774">
        <f>IF(tst.1!J774="P",1,0)</f>
        <v>1</v>
      </c>
      <c r="M774">
        <v>472.22696780000001</v>
      </c>
      <c r="N774">
        <v>0.85266565941607197</v>
      </c>
    </row>
    <row r="775" spans="3:14" x14ac:dyDescent="0.35">
      <c r="C775">
        <v>768</v>
      </c>
      <c r="D775">
        <v>128481</v>
      </c>
      <c r="E775">
        <v>103</v>
      </c>
      <c r="F775">
        <v>51</v>
      </c>
      <c r="G775">
        <v>51</v>
      </c>
      <c r="H775">
        <v>3</v>
      </c>
      <c r="I775">
        <f>IF(tst.1!G775="M",1,0)</f>
        <v>0</v>
      </c>
      <c r="J775">
        <f>IF(tst.1!H775="Single",1,0)</f>
        <v>0</v>
      </c>
      <c r="K775">
        <v>10</v>
      </c>
      <c r="L775">
        <f>IF(tst.1!J775="P",1,0)</f>
        <v>1</v>
      </c>
      <c r="M775">
        <v>294.62443619999999</v>
      </c>
      <c r="N775">
        <v>0.8529285772905818</v>
      </c>
    </row>
    <row r="776" spans="3:14" x14ac:dyDescent="0.35">
      <c r="C776">
        <v>769</v>
      </c>
      <c r="D776">
        <v>191928</v>
      </c>
      <c r="E776">
        <v>18</v>
      </c>
      <c r="F776">
        <v>0</v>
      </c>
      <c r="G776">
        <v>0</v>
      </c>
      <c r="H776">
        <v>3</v>
      </c>
      <c r="I776">
        <f>IF(tst.1!G776="M",1,0)</f>
        <v>0</v>
      </c>
      <c r="J776">
        <f>IF(tst.1!H776="Single",1,0)</f>
        <v>1</v>
      </c>
      <c r="K776">
        <v>12</v>
      </c>
      <c r="L776">
        <f>IF(tst.1!J776="P",1,0)</f>
        <v>0</v>
      </c>
      <c r="M776">
        <v>700.53927380000005</v>
      </c>
      <c r="N776">
        <v>0.85302371760800999</v>
      </c>
    </row>
    <row r="777" spans="3:14" x14ac:dyDescent="0.35">
      <c r="C777">
        <v>770</v>
      </c>
      <c r="D777">
        <v>164791</v>
      </c>
      <c r="E777">
        <v>67</v>
      </c>
      <c r="F777">
        <v>49</v>
      </c>
      <c r="G777">
        <v>49</v>
      </c>
      <c r="H777">
        <v>4</v>
      </c>
      <c r="I777">
        <f>IF(tst.1!G777="M",1,0)</f>
        <v>0</v>
      </c>
      <c r="J777">
        <f>IF(tst.1!H777="Single",1,0)</f>
        <v>0</v>
      </c>
      <c r="K777">
        <v>5</v>
      </c>
      <c r="L777">
        <f>IF(tst.1!J777="P",1,0)</f>
        <v>1</v>
      </c>
      <c r="M777">
        <v>277.38656179999998</v>
      </c>
      <c r="N777">
        <v>0.85305242276782212</v>
      </c>
    </row>
    <row r="778" spans="3:14" x14ac:dyDescent="0.35">
      <c r="C778">
        <v>771</v>
      </c>
      <c r="D778">
        <v>118157</v>
      </c>
      <c r="E778">
        <v>24</v>
      </c>
      <c r="F778">
        <v>12.314211914197418</v>
      </c>
      <c r="H778">
        <v>2</v>
      </c>
      <c r="I778">
        <f>IF(tst.1!G778="M",1,0)</f>
        <v>0</v>
      </c>
      <c r="J778">
        <f>IF(tst.1!H778="Single",1,0)</f>
        <v>1</v>
      </c>
      <c r="K778">
        <v>11</v>
      </c>
      <c r="L778">
        <f>IF(tst.1!J778="P",1,0)</f>
        <v>0</v>
      </c>
      <c r="M778">
        <v>636.01656409999998</v>
      </c>
      <c r="N778">
        <v>0.8530857071171416</v>
      </c>
    </row>
    <row r="779" spans="3:14" x14ac:dyDescent="0.35">
      <c r="C779">
        <v>772</v>
      </c>
      <c r="D779">
        <v>140942</v>
      </c>
      <c r="E779">
        <v>19</v>
      </c>
      <c r="F779">
        <v>0</v>
      </c>
      <c r="G779">
        <v>0</v>
      </c>
      <c r="H779">
        <v>3</v>
      </c>
      <c r="I779">
        <f>IF(tst.1!G779="M",1,0)</f>
        <v>1</v>
      </c>
      <c r="J779">
        <f>IF(tst.1!H779="Single",1,0)</f>
        <v>1</v>
      </c>
      <c r="K779">
        <v>13</v>
      </c>
      <c r="L779">
        <f>IF(tst.1!J779="P",1,0)</f>
        <v>1</v>
      </c>
      <c r="M779">
        <v>482.27645649999999</v>
      </c>
      <c r="N779">
        <v>0.85333667235433552</v>
      </c>
    </row>
    <row r="780" spans="3:14" x14ac:dyDescent="0.35">
      <c r="C780">
        <v>773</v>
      </c>
      <c r="D780">
        <v>116373</v>
      </c>
      <c r="E780">
        <v>63</v>
      </c>
      <c r="F780">
        <v>45</v>
      </c>
      <c r="G780">
        <v>45</v>
      </c>
      <c r="H780">
        <v>4</v>
      </c>
      <c r="I780">
        <f>IF(tst.1!G780="M",1,0)</f>
        <v>0</v>
      </c>
      <c r="J780">
        <f>IF(tst.1!H780="Single",1,0)</f>
        <v>1</v>
      </c>
      <c r="K780">
        <v>8</v>
      </c>
      <c r="L780">
        <f>IF(tst.1!J780="P",1,0)</f>
        <v>1</v>
      </c>
      <c r="M780">
        <v>347.1100323</v>
      </c>
      <c r="N780">
        <v>0.85334919534009779</v>
      </c>
    </row>
    <row r="781" spans="3:14" x14ac:dyDescent="0.35">
      <c r="C781">
        <v>774</v>
      </c>
      <c r="D781">
        <v>104444</v>
      </c>
      <c r="E781">
        <v>24</v>
      </c>
      <c r="F781">
        <v>7</v>
      </c>
      <c r="G781">
        <v>7</v>
      </c>
      <c r="H781">
        <v>3</v>
      </c>
      <c r="I781">
        <f>IF(tst.1!G781="M",1,0)</f>
        <v>1</v>
      </c>
      <c r="J781">
        <f>IF(tst.1!H781="Single",1,0)</f>
        <v>0</v>
      </c>
      <c r="K781">
        <v>6</v>
      </c>
      <c r="L781">
        <f>IF(tst.1!J781="P",1,0)</f>
        <v>1</v>
      </c>
      <c r="M781">
        <v>499.03461160000001</v>
      </c>
      <c r="N781">
        <v>0.85344399270917937</v>
      </c>
    </row>
    <row r="782" spans="3:14" x14ac:dyDescent="0.35">
      <c r="C782">
        <v>775</v>
      </c>
      <c r="D782">
        <v>133350</v>
      </c>
      <c r="E782">
        <v>36</v>
      </c>
      <c r="F782">
        <v>15</v>
      </c>
      <c r="G782">
        <v>15</v>
      </c>
      <c r="H782">
        <v>4</v>
      </c>
      <c r="I782">
        <f>IF(tst.1!G782="M",1,0)</f>
        <v>1</v>
      </c>
      <c r="J782">
        <f>IF(tst.1!H782="Single",1,0)</f>
        <v>0</v>
      </c>
      <c r="K782">
        <v>0</v>
      </c>
      <c r="L782">
        <f>IF(tst.1!J782="P",1,0)</f>
        <v>0</v>
      </c>
      <c r="M782">
        <v>614.70655390000002</v>
      </c>
      <c r="N782">
        <v>0.85344487246600631</v>
      </c>
    </row>
    <row r="783" spans="3:14" x14ac:dyDescent="0.35">
      <c r="C783">
        <v>776</v>
      </c>
      <c r="D783">
        <v>196619</v>
      </c>
      <c r="E783">
        <v>34</v>
      </c>
      <c r="F783">
        <v>15</v>
      </c>
      <c r="G783">
        <v>15</v>
      </c>
      <c r="H783">
        <v>3</v>
      </c>
      <c r="I783">
        <f>IF(tst.1!G783="M",1,0)</f>
        <v>1</v>
      </c>
      <c r="J783">
        <f>IF(tst.1!H783="Single",1,0)</f>
        <v>0</v>
      </c>
      <c r="K783">
        <v>8</v>
      </c>
      <c r="L783">
        <f>IF(tst.1!J783="P",1,0)</f>
        <v>1</v>
      </c>
      <c r="M783">
        <v>385.56057019999997</v>
      </c>
      <c r="N783">
        <v>0.85344605962786746</v>
      </c>
    </row>
    <row r="784" spans="3:14" x14ac:dyDescent="0.35">
      <c r="C784">
        <v>777</v>
      </c>
      <c r="D784">
        <v>120889</v>
      </c>
      <c r="E784">
        <v>29</v>
      </c>
      <c r="F784">
        <v>11</v>
      </c>
      <c r="G784">
        <v>11</v>
      </c>
      <c r="H784">
        <v>2</v>
      </c>
      <c r="I784">
        <f>IF(tst.1!G784="M",1,0)</f>
        <v>0</v>
      </c>
      <c r="J784">
        <f>IF(tst.1!H784="Single",1,0)</f>
        <v>0</v>
      </c>
      <c r="K784">
        <v>7</v>
      </c>
      <c r="L784">
        <f>IF(tst.1!J784="P",1,0)</f>
        <v>1</v>
      </c>
      <c r="M784">
        <v>327.11324639999998</v>
      </c>
      <c r="N784">
        <v>0.85350200208786298</v>
      </c>
    </row>
    <row r="785" spans="3:14" x14ac:dyDescent="0.35">
      <c r="C785">
        <v>778</v>
      </c>
      <c r="D785">
        <v>101316</v>
      </c>
      <c r="E785">
        <v>25</v>
      </c>
      <c r="F785">
        <v>7</v>
      </c>
      <c r="G785">
        <v>7</v>
      </c>
      <c r="H785">
        <v>3</v>
      </c>
      <c r="I785">
        <f>IF(tst.1!G785="M",1,0)</f>
        <v>1</v>
      </c>
      <c r="J785">
        <f>IF(tst.1!H785="Single",1,0)</f>
        <v>0</v>
      </c>
      <c r="K785">
        <v>6</v>
      </c>
      <c r="L785">
        <f>IF(tst.1!J785="P",1,0)</f>
        <v>0</v>
      </c>
      <c r="M785">
        <v>673.12083129999996</v>
      </c>
      <c r="N785">
        <v>0.85355798932115656</v>
      </c>
    </row>
    <row r="786" spans="3:14" x14ac:dyDescent="0.35">
      <c r="C786">
        <v>779</v>
      </c>
      <c r="D786">
        <v>118060</v>
      </c>
      <c r="E786">
        <v>43</v>
      </c>
      <c r="F786">
        <v>23.599509381072625</v>
      </c>
      <c r="H786">
        <v>3</v>
      </c>
      <c r="I786">
        <f>IF(tst.1!G786="M",1,0)</f>
        <v>0</v>
      </c>
      <c r="J786">
        <f>IF(tst.1!H786="Single",1,0)</f>
        <v>0</v>
      </c>
      <c r="K786">
        <v>0</v>
      </c>
      <c r="L786">
        <f>IF(tst.1!J786="P",1,0)</f>
        <v>0</v>
      </c>
      <c r="M786">
        <v>503.39907490000002</v>
      </c>
      <c r="N786">
        <v>0.85357608532198104</v>
      </c>
    </row>
    <row r="787" spans="3:14" x14ac:dyDescent="0.35">
      <c r="C787">
        <v>780</v>
      </c>
      <c r="D787">
        <v>162909</v>
      </c>
      <c r="E787">
        <v>60</v>
      </c>
      <c r="F787">
        <v>39</v>
      </c>
      <c r="G787">
        <v>39</v>
      </c>
      <c r="H787">
        <v>1</v>
      </c>
      <c r="I787">
        <f>IF(tst.1!G787="M",1,0)</f>
        <v>1</v>
      </c>
      <c r="J787">
        <f>IF(tst.1!H787="Single",1,0)</f>
        <v>0</v>
      </c>
      <c r="K787">
        <v>1</v>
      </c>
      <c r="L787">
        <f>IF(tst.1!J787="P",1,0)</f>
        <v>1</v>
      </c>
      <c r="M787">
        <v>203.0429805</v>
      </c>
      <c r="N787">
        <v>0.85358040415710246</v>
      </c>
    </row>
    <row r="788" spans="3:14" x14ac:dyDescent="0.35">
      <c r="C788">
        <v>781</v>
      </c>
      <c r="D788">
        <v>133663</v>
      </c>
      <c r="E788">
        <v>20</v>
      </c>
      <c r="F788">
        <v>3</v>
      </c>
      <c r="G788">
        <v>3</v>
      </c>
      <c r="H788">
        <v>1</v>
      </c>
      <c r="I788">
        <f>IF(tst.1!G788="M",1,0)</f>
        <v>0</v>
      </c>
      <c r="J788">
        <f>IF(tst.1!H788="Single",1,0)</f>
        <v>0</v>
      </c>
      <c r="K788">
        <v>7</v>
      </c>
      <c r="L788">
        <f>IF(tst.1!J788="P",1,0)</f>
        <v>1</v>
      </c>
      <c r="M788">
        <v>307.61193059999999</v>
      </c>
      <c r="N788">
        <v>0.85364226194824433</v>
      </c>
    </row>
    <row r="789" spans="3:14" x14ac:dyDescent="0.35">
      <c r="C789">
        <v>782</v>
      </c>
      <c r="D789">
        <v>144413</v>
      </c>
      <c r="E789">
        <v>40</v>
      </c>
      <c r="F789">
        <v>21</v>
      </c>
      <c r="G789">
        <v>21</v>
      </c>
      <c r="H789">
        <v>1</v>
      </c>
      <c r="I789">
        <f>IF(tst.1!G789="M",1,0)</f>
        <v>0</v>
      </c>
      <c r="J789">
        <f>IF(tst.1!H789="Single",1,0)</f>
        <v>0</v>
      </c>
      <c r="K789">
        <v>7</v>
      </c>
      <c r="L789">
        <f>IF(tst.1!J789="P",1,0)</f>
        <v>1</v>
      </c>
      <c r="M789">
        <v>295.65116769999997</v>
      </c>
      <c r="N789">
        <v>0.85364794199373684</v>
      </c>
    </row>
    <row r="790" spans="3:14" x14ac:dyDescent="0.35">
      <c r="C790">
        <v>783</v>
      </c>
      <c r="D790">
        <v>162070</v>
      </c>
      <c r="E790">
        <v>37</v>
      </c>
      <c r="F790">
        <v>17</v>
      </c>
      <c r="G790">
        <v>17</v>
      </c>
      <c r="H790">
        <v>2</v>
      </c>
      <c r="I790">
        <f>IF(tst.1!G790="M",1,0)</f>
        <v>0</v>
      </c>
      <c r="J790">
        <f>IF(tst.1!H790="Single",1,0)</f>
        <v>1</v>
      </c>
      <c r="K790">
        <v>7</v>
      </c>
      <c r="L790">
        <f>IF(tst.1!J790="P",1,0)</f>
        <v>1</v>
      </c>
      <c r="M790">
        <v>431.87869970000003</v>
      </c>
      <c r="N790">
        <v>0.85367985490716947</v>
      </c>
    </row>
    <row r="791" spans="3:14" x14ac:dyDescent="0.35">
      <c r="C791">
        <v>784</v>
      </c>
      <c r="D791">
        <v>124875</v>
      </c>
      <c r="E791">
        <v>38</v>
      </c>
      <c r="F791">
        <v>17</v>
      </c>
      <c r="G791">
        <v>17</v>
      </c>
      <c r="H791">
        <v>3</v>
      </c>
      <c r="I791">
        <f>IF(tst.1!G791="M",1,0)</f>
        <v>0</v>
      </c>
      <c r="J791">
        <f>IF(tst.1!H791="Single",1,0)</f>
        <v>0</v>
      </c>
      <c r="K791">
        <v>0</v>
      </c>
      <c r="L791">
        <f>IF(tst.1!J791="P",1,0)</f>
        <v>0</v>
      </c>
      <c r="M791">
        <v>626.24771290000001</v>
      </c>
      <c r="N791">
        <v>0.85371526720347579</v>
      </c>
    </row>
    <row r="792" spans="3:14" x14ac:dyDescent="0.35">
      <c r="C792">
        <v>785</v>
      </c>
      <c r="D792">
        <v>118427</v>
      </c>
      <c r="E792">
        <v>33</v>
      </c>
      <c r="F792">
        <v>16</v>
      </c>
      <c r="G792">
        <v>16</v>
      </c>
      <c r="H792">
        <v>2</v>
      </c>
      <c r="I792">
        <f>IF(tst.1!G792="M",1,0)</f>
        <v>1</v>
      </c>
      <c r="J792">
        <f>IF(tst.1!H792="Single",1,0)</f>
        <v>1</v>
      </c>
      <c r="K792">
        <v>12</v>
      </c>
      <c r="L792">
        <f>IF(tst.1!J792="P",1,0)</f>
        <v>1</v>
      </c>
      <c r="M792">
        <v>219.0374119</v>
      </c>
      <c r="N792">
        <v>0.85380215374898516</v>
      </c>
    </row>
    <row r="793" spans="3:14" x14ac:dyDescent="0.35">
      <c r="C793">
        <v>786</v>
      </c>
      <c r="D793">
        <v>118722</v>
      </c>
      <c r="E793">
        <v>0</v>
      </c>
      <c r="F793">
        <v>0</v>
      </c>
      <c r="G793">
        <v>0</v>
      </c>
      <c r="H793">
        <v>4</v>
      </c>
      <c r="I793">
        <f>IF(tst.1!G793="M",1,0)</f>
        <v>0</v>
      </c>
      <c r="J793">
        <f>IF(tst.1!H793="Single",1,0)</f>
        <v>1</v>
      </c>
      <c r="K793">
        <v>15</v>
      </c>
      <c r="L793">
        <f>IF(tst.1!J793="P",1,0)</f>
        <v>1</v>
      </c>
      <c r="M793">
        <v>246.2737827</v>
      </c>
      <c r="N793">
        <v>0.85392573113036174</v>
      </c>
    </row>
    <row r="794" spans="3:14" x14ac:dyDescent="0.35">
      <c r="C794">
        <v>787</v>
      </c>
      <c r="D794">
        <v>145004</v>
      </c>
      <c r="E794">
        <v>23</v>
      </c>
      <c r="F794">
        <v>6</v>
      </c>
      <c r="G794">
        <v>6</v>
      </c>
      <c r="H794">
        <v>2</v>
      </c>
      <c r="I794">
        <f>IF(tst.1!G794="M",1,0)</f>
        <v>1</v>
      </c>
      <c r="J794">
        <f>IF(tst.1!H794="Single",1,0)</f>
        <v>1</v>
      </c>
      <c r="K794">
        <v>15</v>
      </c>
      <c r="L794">
        <f>IF(tst.1!J794="P",1,0)</f>
        <v>0</v>
      </c>
      <c r="M794">
        <v>780.4636888</v>
      </c>
      <c r="N794">
        <v>0.85399732561414143</v>
      </c>
    </row>
    <row r="795" spans="3:14" x14ac:dyDescent="0.35">
      <c r="C795">
        <v>788</v>
      </c>
      <c r="D795">
        <v>102954</v>
      </c>
      <c r="E795">
        <v>69</v>
      </c>
      <c r="F795">
        <v>50</v>
      </c>
      <c r="G795">
        <v>50</v>
      </c>
      <c r="H795">
        <v>3</v>
      </c>
      <c r="I795">
        <f>IF(tst.1!G795="M",1,0)</f>
        <v>1</v>
      </c>
      <c r="J795">
        <f>IF(tst.1!H795="Single",1,0)</f>
        <v>0</v>
      </c>
      <c r="K795">
        <v>6</v>
      </c>
      <c r="L795">
        <f>IF(tst.1!J795="P",1,0)</f>
        <v>1</v>
      </c>
      <c r="M795">
        <v>37.176374490000001</v>
      </c>
      <c r="N795">
        <v>0.85400152163757515</v>
      </c>
    </row>
    <row r="796" spans="3:14" x14ac:dyDescent="0.35">
      <c r="C796">
        <v>789</v>
      </c>
      <c r="D796">
        <v>175386</v>
      </c>
      <c r="E796">
        <v>40</v>
      </c>
      <c r="F796">
        <v>22</v>
      </c>
      <c r="G796">
        <v>22</v>
      </c>
      <c r="H796">
        <v>4</v>
      </c>
      <c r="I796">
        <f>IF(tst.1!G796="M",1,0)</f>
        <v>1</v>
      </c>
      <c r="J796">
        <f>IF(tst.1!H796="Single",1,0)</f>
        <v>0</v>
      </c>
      <c r="K796">
        <v>1</v>
      </c>
      <c r="L796">
        <f>IF(tst.1!J796="P",1,0)</f>
        <v>0</v>
      </c>
      <c r="M796">
        <v>530.83737559999997</v>
      </c>
      <c r="N796">
        <v>0.85410169595658914</v>
      </c>
    </row>
    <row r="797" spans="3:14" x14ac:dyDescent="0.35">
      <c r="C797">
        <v>790</v>
      </c>
      <c r="D797">
        <v>171066</v>
      </c>
      <c r="E797">
        <v>0</v>
      </c>
      <c r="F797">
        <v>46</v>
      </c>
      <c r="G797">
        <v>46</v>
      </c>
      <c r="H797">
        <v>1</v>
      </c>
      <c r="I797">
        <f>IF(tst.1!G797="M",1,0)</f>
        <v>1</v>
      </c>
      <c r="J797">
        <f>IF(tst.1!H797="Single",1,0)</f>
        <v>0</v>
      </c>
      <c r="K797">
        <v>0</v>
      </c>
      <c r="L797">
        <f>IF(tst.1!J797="P",1,0)</f>
        <v>1</v>
      </c>
      <c r="M797">
        <v>377.22002739999999</v>
      </c>
      <c r="N797">
        <v>0.85410640614187894</v>
      </c>
    </row>
    <row r="798" spans="3:14" x14ac:dyDescent="0.35">
      <c r="C798">
        <v>791</v>
      </c>
      <c r="D798">
        <v>105716</v>
      </c>
      <c r="E798">
        <v>34</v>
      </c>
      <c r="F798">
        <v>15</v>
      </c>
      <c r="G798">
        <v>15</v>
      </c>
      <c r="H798">
        <v>2</v>
      </c>
      <c r="I798">
        <f>IF(tst.1!G798="M",1,0)</f>
        <v>0</v>
      </c>
      <c r="J798">
        <f>IF(tst.1!H798="Single",1,0)</f>
        <v>0</v>
      </c>
      <c r="K798">
        <v>14</v>
      </c>
      <c r="L798">
        <f>IF(tst.1!J798="P",1,0)</f>
        <v>1</v>
      </c>
      <c r="M798">
        <v>222.80874639999999</v>
      </c>
      <c r="N798">
        <v>0.85414479052126757</v>
      </c>
    </row>
    <row r="799" spans="3:14" x14ac:dyDescent="0.35">
      <c r="C799">
        <v>792</v>
      </c>
      <c r="D799">
        <v>129989</v>
      </c>
      <c r="E799">
        <v>70</v>
      </c>
      <c r="F799">
        <v>49</v>
      </c>
      <c r="G799">
        <v>49</v>
      </c>
      <c r="H799">
        <v>2</v>
      </c>
      <c r="I799">
        <f>IF(tst.1!G799="M",1,0)</f>
        <v>0</v>
      </c>
      <c r="J799">
        <f>IF(tst.1!H799="Single",1,0)</f>
        <v>1</v>
      </c>
      <c r="K799">
        <v>3</v>
      </c>
      <c r="L799">
        <f>IF(tst.1!J799="P",1,0)</f>
        <v>1</v>
      </c>
      <c r="M799">
        <v>57.946005720000002</v>
      </c>
      <c r="N799">
        <v>0.85416484665081516</v>
      </c>
    </row>
    <row r="800" spans="3:14" x14ac:dyDescent="0.35">
      <c r="C800">
        <v>793</v>
      </c>
      <c r="D800">
        <v>139932</v>
      </c>
      <c r="E800">
        <v>39</v>
      </c>
      <c r="F800">
        <v>19</v>
      </c>
      <c r="G800">
        <v>19</v>
      </c>
      <c r="H800">
        <v>3</v>
      </c>
      <c r="I800">
        <f>IF(tst.1!G800="M",1,0)</f>
        <v>1</v>
      </c>
      <c r="J800">
        <f>IF(tst.1!H800="Single",1,0)</f>
        <v>1</v>
      </c>
      <c r="K800">
        <v>10</v>
      </c>
      <c r="L800">
        <f>IF(tst.1!J800="P",1,0)</f>
        <v>1</v>
      </c>
      <c r="M800">
        <v>495.43566079999999</v>
      </c>
      <c r="N800">
        <v>0.85416511242902893</v>
      </c>
    </row>
    <row r="801" spans="3:14" x14ac:dyDescent="0.35">
      <c r="C801">
        <v>794</v>
      </c>
      <c r="D801">
        <v>156162</v>
      </c>
      <c r="E801">
        <v>29</v>
      </c>
      <c r="F801">
        <v>9</v>
      </c>
      <c r="G801">
        <v>9</v>
      </c>
      <c r="H801">
        <v>1</v>
      </c>
      <c r="I801">
        <f>IF(tst.1!G801="M",1,0)</f>
        <v>0</v>
      </c>
      <c r="J801">
        <f>IF(tst.1!H801="Single",1,0)</f>
        <v>0</v>
      </c>
      <c r="K801">
        <v>6</v>
      </c>
      <c r="L801">
        <f>IF(tst.1!J801="P",1,0)</f>
        <v>1</v>
      </c>
      <c r="M801">
        <v>287.94624390000001</v>
      </c>
      <c r="N801">
        <v>0.85425548775160343</v>
      </c>
    </row>
    <row r="802" spans="3:14" x14ac:dyDescent="0.35">
      <c r="C802">
        <v>795</v>
      </c>
      <c r="D802">
        <v>107673</v>
      </c>
      <c r="E802">
        <v>27</v>
      </c>
      <c r="F802">
        <v>8</v>
      </c>
      <c r="G802">
        <v>8</v>
      </c>
      <c r="H802">
        <v>3</v>
      </c>
      <c r="I802">
        <f>IF(tst.1!G802="M",1,0)</f>
        <v>1</v>
      </c>
      <c r="J802">
        <f>IF(tst.1!H802="Single",1,0)</f>
        <v>0</v>
      </c>
      <c r="K802">
        <v>4</v>
      </c>
      <c r="L802">
        <f>IF(tst.1!J802="P",1,0)</f>
        <v>1</v>
      </c>
      <c r="M802">
        <v>398.4086021</v>
      </c>
      <c r="N802">
        <v>0.85441756476204078</v>
      </c>
    </row>
    <row r="803" spans="3:14" x14ac:dyDescent="0.35">
      <c r="C803">
        <v>796</v>
      </c>
      <c r="D803">
        <v>132179</v>
      </c>
      <c r="E803">
        <v>22</v>
      </c>
      <c r="F803">
        <v>5</v>
      </c>
      <c r="G803">
        <v>5</v>
      </c>
      <c r="H803">
        <v>3</v>
      </c>
      <c r="I803">
        <f>IF(tst.1!G803="M",1,0)</f>
        <v>1</v>
      </c>
      <c r="J803">
        <f>IF(tst.1!H803="Single",1,0)</f>
        <v>1</v>
      </c>
      <c r="K803">
        <v>1</v>
      </c>
      <c r="L803">
        <f>IF(tst.1!J803="P",1,0)</f>
        <v>0</v>
      </c>
      <c r="M803">
        <v>1269.4434209999999</v>
      </c>
      <c r="N803">
        <v>0.85451807006255032</v>
      </c>
    </row>
    <row r="804" spans="3:14" x14ac:dyDescent="0.35">
      <c r="C804">
        <v>797</v>
      </c>
      <c r="D804">
        <v>193325</v>
      </c>
      <c r="E804">
        <v>26</v>
      </c>
      <c r="F804">
        <v>8</v>
      </c>
      <c r="G804">
        <v>8</v>
      </c>
      <c r="H804">
        <v>3</v>
      </c>
      <c r="I804">
        <f>IF(tst.1!G804="M",1,0)</f>
        <v>1</v>
      </c>
      <c r="J804">
        <f>IF(tst.1!H804="Single",1,0)</f>
        <v>1</v>
      </c>
      <c r="K804">
        <v>14</v>
      </c>
      <c r="L804">
        <f>IF(tst.1!J804="P",1,0)</f>
        <v>1</v>
      </c>
      <c r="M804">
        <v>335.6246774</v>
      </c>
      <c r="N804">
        <v>0.85460233756070614</v>
      </c>
    </row>
    <row r="805" spans="3:14" x14ac:dyDescent="0.35">
      <c r="C805">
        <v>798</v>
      </c>
      <c r="D805">
        <v>166554</v>
      </c>
      <c r="E805">
        <v>18</v>
      </c>
      <c r="F805">
        <v>0</v>
      </c>
      <c r="G805">
        <v>0</v>
      </c>
      <c r="H805">
        <v>3</v>
      </c>
      <c r="I805">
        <f>IF(tst.1!G805="M",1,0)</f>
        <v>0</v>
      </c>
      <c r="J805">
        <f>IF(tst.1!H805="Single",1,0)</f>
        <v>0</v>
      </c>
      <c r="K805">
        <v>12</v>
      </c>
      <c r="L805">
        <f>IF(tst.1!J805="P",1,0)</f>
        <v>1</v>
      </c>
      <c r="M805">
        <v>145.05552470000001</v>
      </c>
      <c r="N805">
        <v>0.85465644534611718</v>
      </c>
    </row>
    <row r="806" spans="3:14" x14ac:dyDescent="0.35">
      <c r="C806">
        <v>799</v>
      </c>
      <c r="D806">
        <v>197963</v>
      </c>
      <c r="E806">
        <v>19</v>
      </c>
      <c r="F806">
        <v>2</v>
      </c>
      <c r="G806">
        <v>2</v>
      </c>
      <c r="H806">
        <v>2</v>
      </c>
      <c r="I806">
        <f>IF(tst.1!G806="M",1,0)</f>
        <v>1</v>
      </c>
      <c r="J806">
        <f>IF(tst.1!H806="Single",1,0)</f>
        <v>0</v>
      </c>
      <c r="K806">
        <v>13</v>
      </c>
      <c r="L806">
        <f>IF(tst.1!J806="P",1,0)</f>
        <v>0</v>
      </c>
      <c r="M806">
        <v>527.80228380000005</v>
      </c>
      <c r="N806">
        <v>0.8546957258230149</v>
      </c>
    </row>
    <row r="807" spans="3:14" x14ac:dyDescent="0.35">
      <c r="C807">
        <v>800</v>
      </c>
      <c r="D807">
        <v>175060</v>
      </c>
      <c r="E807">
        <v>67</v>
      </c>
      <c r="F807">
        <v>50</v>
      </c>
      <c r="G807">
        <v>50</v>
      </c>
      <c r="H807">
        <v>1</v>
      </c>
      <c r="I807">
        <f>IF(tst.1!G807="M",1,0)</f>
        <v>0</v>
      </c>
      <c r="J807">
        <f>IF(tst.1!H807="Single",1,0)</f>
        <v>0</v>
      </c>
      <c r="K807">
        <v>8</v>
      </c>
      <c r="L807">
        <f>IF(tst.1!J807="P",1,0)</f>
        <v>1</v>
      </c>
      <c r="M807">
        <v>329.23095000000001</v>
      </c>
      <c r="N807">
        <v>0.85473441998975519</v>
      </c>
    </row>
    <row r="808" spans="3:14" x14ac:dyDescent="0.35">
      <c r="C808">
        <v>801</v>
      </c>
      <c r="D808">
        <v>147831</v>
      </c>
      <c r="E808">
        <v>20</v>
      </c>
      <c r="F808">
        <v>1</v>
      </c>
      <c r="G808">
        <v>1</v>
      </c>
      <c r="H808">
        <v>3</v>
      </c>
      <c r="I808">
        <f>IF(tst.1!G808="M",1,0)</f>
        <v>0</v>
      </c>
      <c r="J808">
        <f>IF(tst.1!H808="Single",1,0)</f>
        <v>1</v>
      </c>
      <c r="K808">
        <v>2</v>
      </c>
      <c r="L808">
        <f>IF(tst.1!J808="P",1,0)</f>
        <v>0</v>
      </c>
      <c r="M808">
        <v>676.04525650000005</v>
      </c>
      <c r="N808">
        <v>0.85480542017982797</v>
      </c>
    </row>
    <row r="809" spans="3:14" x14ac:dyDescent="0.35">
      <c r="C809">
        <v>802</v>
      </c>
      <c r="D809">
        <v>178671</v>
      </c>
      <c r="E809">
        <v>57</v>
      </c>
      <c r="F809">
        <v>39</v>
      </c>
      <c r="G809">
        <v>39</v>
      </c>
      <c r="H809">
        <v>3</v>
      </c>
      <c r="I809">
        <f>IF(tst.1!G809="M",1,0)</f>
        <v>1</v>
      </c>
      <c r="J809">
        <f>IF(tst.1!H809="Single",1,0)</f>
        <v>1</v>
      </c>
      <c r="K809">
        <v>9</v>
      </c>
      <c r="L809">
        <f>IF(tst.1!J809="P",1,0)</f>
        <v>0</v>
      </c>
      <c r="M809">
        <v>517.18211629999996</v>
      </c>
      <c r="N809">
        <v>0.85484152276318681</v>
      </c>
    </row>
    <row r="810" spans="3:14" x14ac:dyDescent="0.35">
      <c r="C810">
        <v>803</v>
      </c>
      <c r="D810">
        <v>104893</v>
      </c>
      <c r="E810">
        <v>66</v>
      </c>
      <c r="F810">
        <v>46</v>
      </c>
      <c r="G810">
        <v>46</v>
      </c>
      <c r="H810">
        <v>4</v>
      </c>
      <c r="I810">
        <f>IF(tst.1!G810="M",1,0)</f>
        <v>0</v>
      </c>
      <c r="J810">
        <f>IF(tst.1!H810="Single",1,0)</f>
        <v>0</v>
      </c>
      <c r="K810">
        <v>9</v>
      </c>
      <c r="L810">
        <f>IF(tst.1!J810="P",1,0)</f>
        <v>1</v>
      </c>
      <c r="M810">
        <v>284.70564289999999</v>
      </c>
      <c r="N810">
        <v>0.85484296477956745</v>
      </c>
    </row>
    <row r="811" spans="3:14" x14ac:dyDescent="0.35">
      <c r="C811">
        <v>804</v>
      </c>
      <c r="D811">
        <v>126522</v>
      </c>
      <c r="E811">
        <v>36</v>
      </c>
      <c r="F811">
        <v>17</v>
      </c>
      <c r="G811">
        <v>17</v>
      </c>
      <c r="H811">
        <v>2</v>
      </c>
      <c r="I811">
        <f>IF(tst.1!G811="M",1,0)</f>
        <v>0</v>
      </c>
      <c r="J811">
        <f>IF(tst.1!H811="Single",1,0)</f>
        <v>0</v>
      </c>
      <c r="K811">
        <v>10</v>
      </c>
      <c r="L811">
        <f>IF(tst.1!J811="P",1,0)</f>
        <v>1</v>
      </c>
      <c r="M811">
        <v>364.92095849999998</v>
      </c>
      <c r="N811">
        <v>0.85496015808701331</v>
      </c>
    </row>
    <row r="812" spans="3:14" x14ac:dyDescent="0.35">
      <c r="C812">
        <v>805</v>
      </c>
      <c r="D812">
        <v>151890</v>
      </c>
      <c r="E812">
        <v>62</v>
      </c>
      <c r="F812">
        <v>45</v>
      </c>
      <c r="G812">
        <v>45</v>
      </c>
      <c r="H812">
        <v>1</v>
      </c>
      <c r="I812">
        <f>IF(tst.1!G812="M",1,0)</f>
        <v>0</v>
      </c>
      <c r="J812">
        <f>IF(tst.1!H812="Single",1,0)</f>
        <v>0</v>
      </c>
      <c r="K812">
        <v>4</v>
      </c>
      <c r="L812">
        <f>IF(tst.1!J812="P",1,0)</f>
        <v>1</v>
      </c>
      <c r="M812">
        <v>167.54250680000001</v>
      </c>
      <c r="N812">
        <v>0.85504607505778174</v>
      </c>
    </row>
    <row r="813" spans="3:14" x14ac:dyDescent="0.35">
      <c r="C813">
        <v>806</v>
      </c>
      <c r="D813">
        <v>135632</v>
      </c>
      <c r="E813">
        <v>50</v>
      </c>
      <c r="F813">
        <v>30</v>
      </c>
      <c r="G813">
        <v>30</v>
      </c>
      <c r="H813">
        <v>1</v>
      </c>
      <c r="I813">
        <f>IF(tst.1!G813="M",1,0)</f>
        <v>0</v>
      </c>
      <c r="J813">
        <f>IF(tst.1!H813="Single",1,0)</f>
        <v>1</v>
      </c>
      <c r="K813">
        <v>7</v>
      </c>
      <c r="L813">
        <f>IF(tst.1!J813="P",1,0)</f>
        <v>1</v>
      </c>
      <c r="M813">
        <v>358.05211389999999</v>
      </c>
      <c r="N813">
        <v>0.85518377061042616</v>
      </c>
    </row>
    <row r="814" spans="3:14" x14ac:dyDescent="0.35">
      <c r="C814">
        <v>807</v>
      </c>
      <c r="D814">
        <v>118717</v>
      </c>
      <c r="E814">
        <v>53</v>
      </c>
      <c r="F814">
        <v>36</v>
      </c>
      <c r="G814">
        <v>36</v>
      </c>
      <c r="H814">
        <v>3</v>
      </c>
      <c r="I814">
        <f>IF(tst.1!G814="M",1,0)</f>
        <v>0</v>
      </c>
      <c r="J814">
        <f>IF(tst.1!H814="Single",1,0)</f>
        <v>1</v>
      </c>
      <c r="K814">
        <v>15</v>
      </c>
      <c r="L814">
        <f>IF(tst.1!J814="P",1,0)</f>
        <v>1</v>
      </c>
      <c r="M814">
        <v>238.22287230000001</v>
      </c>
      <c r="N814">
        <v>0.85519780273758317</v>
      </c>
    </row>
    <row r="815" spans="3:14" x14ac:dyDescent="0.35">
      <c r="C815">
        <v>808</v>
      </c>
      <c r="D815">
        <v>154193</v>
      </c>
      <c r="E815">
        <v>59</v>
      </c>
      <c r="F815">
        <v>38</v>
      </c>
      <c r="G815">
        <v>38</v>
      </c>
      <c r="H815">
        <v>4</v>
      </c>
      <c r="I815">
        <f>IF(tst.1!G815="M",1,0)</f>
        <v>0</v>
      </c>
      <c r="J815">
        <f>IF(tst.1!H815="Single",1,0)</f>
        <v>1</v>
      </c>
      <c r="K815">
        <v>1</v>
      </c>
      <c r="L815">
        <f>IF(tst.1!J815="P",1,0)</f>
        <v>0</v>
      </c>
      <c r="M815">
        <v>637.1596088</v>
      </c>
      <c r="N815">
        <v>0.85540986483866055</v>
      </c>
    </row>
    <row r="816" spans="3:14" x14ac:dyDescent="0.35">
      <c r="C816">
        <v>809</v>
      </c>
      <c r="D816">
        <v>179628</v>
      </c>
      <c r="E816">
        <v>22</v>
      </c>
      <c r="F816">
        <v>5</v>
      </c>
      <c r="G816">
        <v>5</v>
      </c>
      <c r="H816">
        <v>1</v>
      </c>
      <c r="I816">
        <f>IF(tst.1!G816="M",1,0)</f>
        <v>1</v>
      </c>
      <c r="J816">
        <f>IF(tst.1!H816="Single",1,0)</f>
        <v>0</v>
      </c>
      <c r="K816">
        <v>12</v>
      </c>
      <c r="L816">
        <f>IF(tst.1!J816="P",1,0)</f>
        <v>1</v>
      </c>
      <c r="M816">
        <v>360.8051782</v>
      </c>
      <c r="N816">
        <v>0.85564718601077849</v>
      </c>
    </row>
    <row r="817" spans="3:14" x14ac:dyDescent="0.35">
      <c r="C817">
        <v>810</v>
      </c>
      <c r="D817">
        <v>111185</v>
      </c>
      <c r="E817">
        <v>67</v>
      </c>
      <c r="F817">
        <v>47</v>
      </c>
      <c r="G817">
        <v>47</v>
      </c>
      <c r="H817">
        <v>3</v>
      </c>
      <c r="I817">
        <f>IF(tst.1!G817="M",1,0)</f>
        <v>1</v>
      </c>
      <c r="J817">
        <f>IF(tst.1!H817="Single",1,0)</f>
        <v>0</v>
      </c>
      <c r="K817">
        <v>2</v>
      </c>
      <c r="L817">
        <f>IF(tst.1!J817="P",1,0)</f>
        <v>1</v>
      </c>
      <c r="M817">
        <v>169.6031021</v>
      </c>
      <c r="N817">
        <v>0.85570215447798781</v>
      </c>
    </row>
    <row r="818" spans="3:14" x14ac:dyDescent="0.35">
      <c r="C818">
        <v>811</v>
      </c>
      <c r="D818">
        <v>195314</v>
      </c>
      <c r="E818">
        <v>104</v>
      </c>
      <c r="F818">
        <v>49</v>
      </c>
      <c r="G818">
        <v>49</v>
      </c>
      <c r="H818">
        <v>3</v>
      </c>
      <c r="I818">
        <f>IF(tst.1!G818="M",1,0)</f>
        <v>1</v>
      </c>
      <c r="J818">
        <f>IF(tst.1!H818="Single",1,0)</f>
        <v>1</v>
      </c>
      <c r="K818">
        <v>13</v>
      </c>
      <c r="L818">
        <f>IF(tst.1!J818="P",1,0)</f>
        <v>1</v>
      </c>
      <c r="M818">
        <v>148.68906759999999</v>
      </c>
      <c r="N818">
        <v>0.85585791537096545</v>
      </c>
    </row>
    <row r="819" spans="3:14" x14ac:dyDescent="0.35">
      <c r="C819">
        <v>812</v>
      </c>
      <c r="D819">
        <v>133864</v>
      </c>
      <c r="E819">
        <v>31</v>
      </c>
      <c r="F819">
        <v>16.471953086204074</v>
      </c>
      <c r="H819">
        <v>2</v>
      </c>
      <c r="I819">
        <f>IF(tst.1!G819="M",1,0)</f>
        <v>1</v>
      </c>
      <c r="J819">
        <f>IF(tst.1!H819="Single",1,0)</f>
        <v>1</v>
      </c>
      <c r="K819">
        <v>1</v>
      </c>
      <c r="L819">
        <f>IF(tst.1!J819="P",1,0)</f>
        <v>0</v>
      </c>
      <c r="M819">
        <v>978.03052030000003</v>
      </c>
      <c r="N819">
        <v>0.85589987913856846</v>
      </c>
    </row>
    <row r="820" spans="3:14" x14ac:dyDescent="0.35">
      <c r="C820">
        <v>813</v>
      </c>
      <c r="D820">
        <v>189113</v>
      </c>
      <c r="E820">
        <v>63</v>
      </c>
      <c r="F820">
        <v>44</v>
      </c>
      <c r="G820">
        <v>44</v>
      </c>
      <c r="H820">
        <v>3</v>
      </c>
      <c r="I820">
        <f>IF(tst.1!G820="M",1,0)</f>
        <v>1</v>
      </c>
      <c r="J820">
        <f>IF(tst.1!H820="Single",1,0)</f>
        <v>1</v>
      </c>
      <c r="K820">
        <v>15</v>
      </c>
      <c r="L820">
        <f>IF(tst.1!J820="P",1,0)</f>
        <v>1</v>
      </c>
      <c r="M820">
        <v>62.613943949999999</v>
      </c>
      <c r="N820">
        <v>0.85601747613249457</v>
      </c>
    </row>
    <row r="821" spans="3:14" x14ac:dyDescent="0.35">
      <c r="C821">
        <v>814</v>
      </c>
      <c r="D821">
        <v>164749</v>
      </c>
      <c r="E821">
        <v>28</v>
      </c>
      <c r="F821">
        <v>9</v>
      </c>
      <c r="G821">
        <v>9</v>
      </c>
      <c r="H821">
        <v>1</v>
      </c>
      <c r="I821">
        <f>IF(tst.1!G821="M",1,0)</f>
        <v>1</v>
      </c>
      <c r="J821">
        <f>IF(tst.1!H821="Single",1,0)</f>
        <v>1</v>
      </c>
      <c r="K821">
        <v>5</v>
      </c>
      <c r="L821">
        <f>IF(tst.1!J821="P",1,0)</f>
        <v>0</v>
      </c>
      <c r="M821">
        <v>707.37932450000005</v>
      </c>
      <c r="N821">
        <v>0.85602300417219401</v>
      </c>
    </row>
    <row r="822" spans="3:14" x14ac:dyDescent="0.35">
      <c r="C822">
        <v>815</v>
      </c>
      <c r="D822">
        <v>111010</v>
      </c>
      <c r="E822">
        <v>61</v>
      </c>
      <c r="F822">
        <v>43</v>
      </c>
      <c r="G822">
        <v>43</v>
      </c>
      <c r="H822">
        <v>2</v>
      </c>
      <c r="I822">
        <f>IF(tst.1!G822="M",1,0)</f>
        <v>0</v>
      </c>
      <c r="J822">
        <f>IF(tst.1!H822="Single",1,0)</f>
        <v>0</v>
      </c>
      <c r="K822">
        <v>6</v>
      </c>
      <c r="L822">
        <f>IF(tst.1!J822="P",1,0)</f>
        <v>1</v>
      </c>
      <c r="M822">
        <v>158.59580109999999</v>
      </c>
      <c r="N822">
        <v>0.85602892033032807</v>
      </c>
    </row>
    <row r="823" spans="3:14" x14ac:dyDescent="0.35">
      <c r="C823">
        <v>816</v>
      </c>
      <c r="D823">
        <v>110194</v>
      </c>
      <c r="E823">
        <v>4</v>
      </c>
      <c r="F823">
        <v>2</v>
      </c>
      <c r="G823">
        <v>2</v>
      </c>
      <c r="H823">
        <v>2</v>
      </c>
      <c r="I823">
        <f>IF(tst.1!G823="M",1,0)</f>
        <v>1</v>
      </c>
      <c r="J823">
        <f>IF(tst.1!H823="Single",1,0)</f>
        <v>1</v>
      </c>
      <c r="K823">
        <v>3</v>
      </c>
      <c r="L823">
        <f>IF(tst.1!J823="P",1,0)</f>
        <v>0</v>
      </c>
      <c r="M823">
        <v>1173.421392</v>
      </c>
      <c r="N823">
        <v>0.85603743155053136</v>
      </c>
    </row>
    <row r="824" spans="3:14" x14ac:dyDescent="0.35">
      <c r="C824">
        <v>817</v>
      </c>
      <c r="D824">
        <v>122056</v>
      </c>
      <c r="E824">
        <v>60</v>
      </c>
      <c r="F824">
        <v>41</v>
      </c>
      <c r="G824">
        <v>41</v>
      </c>
      <c r="H824">
        <v>2</v>
      </c>
      <c r="I824">
        <f>IF(tst.1!G824="M",1,0)</f>
        <v>1</v>
      </c>
      <c r="J824">
        <f>IF(tst.1!H824="Single",1,0)</f>
        <v>1</v>
      </c>
      <c r="K824">
        <v>13</v>
      </c>
      <c r="L824">
        <f>IF(tst.1!J824="P",1,0)</f>
        <v>1</v>
      </c>
      <c r="M824">
        <v>52.798499159999999</v>
      </c>
      <c r="N824">
        <v>0.85606445994710434</v>
      </c>
    </row>
    <row r="825" spans="3:14" x14ac:dyDescent="0.35">
      <c r="C825">
        <v>818</v>
      </c>
      <c r="D825">
        <v>148646</v>
      </c>
      <c r="E825">
        <v>67</v>
      </c>
      <c r="F825">
        <v>50</v>
      </c>
      <c r="G825">
        <v>50</v>
      </c>
      <c r="H825">
        <v>2</v>
      </c>
      <c r="I825">
        <f>IF(tst.1!G825="M",1,0)</f>
        <v>1</v>
      </c>
      <c r="J825">
        <f>IF(tst.1!H825="Single",1,0)</f>
        <v>1</v>
      </c>
      <c r="K825">
        <v>2</v>
      </c>
      <c r="L825">
        <f>IF(tst.1!J825="P",1,0)</f>
        <v>1</v>
      </c>
      <c r="M825">
        <v>81.921750040000006</v>
      </c>
      <c r="N825">
        <v>0.85607215101591638</v>
      </c>
    </row>
    <row r="826" spans="3:14" x14ac:dyDescent="0.35">
      <c r="C826">
        <v>819</v>
      </c>
      <c r="D826">
        <v>123108</v>
      </c>
      <c r="E826">
        <v>60</v>
      </c>
      <c r="F826">
        <v>41</v>
      </c>
      <c r="G826">
        <v>41</v>
      </c>
      <c r="H826">
        <v>3</v>
      </c>
      <c r="I826">
        <f>IF(tst.1!G826="M",1,0)</f>
        <v>1</v>
      </c>
      <c r="J826">
        <f>IF(tst.1!H826="Single",1,0)</f>
        <v>1</v>
      </c>
      <c r="K826">
        <v>13</v>
      </c>
      <c r="L826">
        <f>IF(tst.1!J826="P",1,0)</f>
        <v>1</v>
      </c>
      <c r="M826">
        <v>350.24956420000001</v>
      </c>
      <c r="N826">
        <v>0.85613670482152904</v>
      </c>
    </row>
    <row r="827" spans="3:14" x14ac:dyDescent="0.35">
      <c r="C827">
        <v>820</v>
      </c>
      <c r="D827">
        <v>166472</v>
      </c>
      <c r="E827">
        <v>17</v>
      </c>
      <c r="F827">
        <v>0</v>
      </c>
      <c r="G827">
        <v>0</v>
      </c>
      <c r="H827">
        <v>2</v>
      </c>
      <c r="I827">
        <f>IF(tst.1!G827="M",1,0)</f>
        <v>1</v>
      </c>
      <c r="J827">
        <f>IF(tst.1!H827="Single",1,0)</f>
        <v>0</v>
      </c>
      <c r="K827">
        <v>11</v>
      </c>
      <c r="L827">
        <f>IF(tst.1!J827="P",1,0)</f>
        <v>1</v>
      </c>
      <c r="M827">
        <v>339.9900303</v>
      </c>
      <c r="N827">
        <v>0.85616162885476621</v>
      </c>
    </row>
    <row r="828" spans="3:14" x14ac:dyDescent="0.35">
      <c r="C828">
        <v>821</v>
      </c>
      <c r="D828">
        <v>110327</v>
      </c>
      <c r="E828">
        <v>63</v>
      </c>
      <c r="F828">
        <v>46</v>
      </c>
      <c r="G828">
        <v>46</v>
      </c>
      <c r="H828">
        <v>2</v>
      </c>
      <c r="I828">
        <f>IF(tst.1!G828="M",1,0)</f>
        <v>1</v>
      </c>
      <c r="J828">
        <f>IF(tst.1!H828="Single",1,0)</f>
        <v>0</v>
      </c>
      <c r="K828">
        <v>0</v>
      </c>
      <c r="L828">
        <f>IF(tst.1!J828="P",1,0)</f>
        <v>1</v>
      </c>
      <c r="M828">
        <v>441.00225169999999</v>
      </c>
      <c r="N828">
        <v>0.85616953073327717</v>
      </c>
    </row>
    <row r="829" spans="3:14" x14ac:dyDescent="0.35">
      <c r="C829">
        <v>822</v>
      </c>
      <c r="D829">
        <v>139786</v>
      </c>
      <c r="E829">
        <v>61</v>
      </c>
      <c r="F829">
        <v>44</v>
      </c>
      <c r="G829">
        <v>44</v>
      </c>
      <c r="H829">
        <v>4</v>
      </c>
      <c r="I829">
        <f>IF(tst.1!G829="M",1,0)</f>
        <v>1</v>
      </c>
      <c r="J829">
        <f>IF(tst.1!H829="Single",1,0)</f>
        <v>0</v>
      </c>
      <c r="K829">
        <v>10</v>
      </c>
      <c r="L829">
        <f>IF(tst.1!J829="P",1,0)</f>
        <v>1</v>
      </c>
      <c r="M829">
        <v>257.3348853</v>
      </c>
      <c r="N829">
        <v>0.85617130172409073</v>
      </c>
    </row>
    <row r="830" spans="3:14" x14ac:dyDescent="0.35">
      <c r="C830">
        <v>823</v>
      </c>
      <c r="D830">
        <v>118751</v>
      </c>
      <c r="E830">
        <v>31</v>
      </c>
      <c r="F830">
        <v>14</v>
      </c>
      <c r="G830">
        <v>14</v>
      </c>
      <c r="H830">
        <v>1</v>
      </c>
      <c r="I830">
        <f>IF(tst.1!G830="M",1,0)</f>
        <v>1</v>
      </c>
      <c r="J830">
        <f>IF(tst.1!H830="Single",1,0)</f>
        <v>0</v>
      </c>
      <c r="K830">
        <v>2</v>
      </c>
      <c r="L830">
        <f>IF(tst.1!J830="P",1,0)</f>
        <v>0</v>
      </c>
      <c r="M830">
        <v>511.75804319999997</v>
      </c>
      <c r="N830">
        <v>0.85619201295819525</v>
      </c>
    </row>
    <row r="831" spans="3:14" x14ac:dyDescent="0.35">
      <c r="C831">
        <v>824</v>
      </c>
      <c r="D831">
        <v>161826</v>
      </c>
      <c r="E831">
        <v>119</v>
      </c>
      <c r="F831">
        <v>20</v>
      </c>
      <c r="G831">
        <v>20</v>
      </c>
      <c r="H831">
        <v>2</v>
      </c>
      <c r="I831">
        <f>IF(tst.1!G831="M",1,0)</f>
        <v>1</v>
      </c>
      <c r="J831">
        <f>IF(tst.1!H831="Single",1,0)</f>
        <v>0</v>
      </c>
      <c r="K831">
        <v>5</v>
      </c>
      <c r="L831">
        <f>IF(tst.1!J831="P",1,0)</f>
        <v>0</v>
      </c>
      <c r="M831">
        <v>583.61129579999999</v>
      </c>
      <c r="N831">
        <v>0.85628387699481034</v>
      </c>
    </row>
    <row r="832" spans="3:14" x14ac:dyDescent="0.35">
      <c r="C832">
        <v>825</v>
      </c>
      <c r="D832">
        <v>155521</v>
      </c>
      <c r="E832">
        <v>49</v>
      </c>
      <c r="F832">
        <v>31</v>
      </c>
      <c r="G832">
        <v>31</v>
      </c>
      <c r="H832">
        <v>2</v>
      </c>
      <c r="I832">
        <f>IF(tst.1!G832="M",1,0)</f>
        <v>1</v>
      </c>
      <c r="J832">
        <f>IF(tst.1!H832="Single",1,0)</f>
        <v>0</v>
      </c>
      <c r="K832">
        <v>10</v>
      </c>
      <c r="L832">
        <f>IF(tst.1!J832="P",1,0)</f>
        <v>1</v>
      </c>
      <c r="M832">
        <v>444.61624790000002</v>
      </c>
      <c r="N832">
        <v>0.85629376148571856</v>
      </c>
    </row>
    <row r="833" spans="3:14" x14ac:dyDescent="0.35">
      <c r="C833">
        <v>826</v>
      </c>
      <c r="D833">
        <v>164971</v>
      </c>
      <c r="E833">
        <v>31</v>
      </c>
      <c r="F833">
        <v>10</v>
      </c>
      <c r="G833">
        <v>10</v>
      </c>
      <c r="H833">
        <v>3</v>
      </c>
      <c r="I833">
        <f>IF(tst.1!G833="M",1,0)</f>
        <v>0</v>
      </c>
      <c r="J833">
        <f>IF(tst.1!H833="Single",1,0)</f>
        <v>1</v>
      </c>
      <c r="K833">
        <v>4</v>
      </c>
      <c r="L833">
        <f>IF(tst.1!J833="P",1,0)</f>
        <v>0</v>
      </c>
      <c r="M833">
        <v>574.25675109999997</v>
      </c>
      <c r="N833">
        <v>0.85655436208842173</v>
      </c>
    </row>
    <row r="834" spans="3:14" x14ac:dyDescent="0.35">
      <c r="C834">
        <v>827</v>
      </c>
      <c r="D834">
        <v>196256</v>
      </c>
      <c r="E834">
        <v>22</v>
      </c>
      <c r="F834">
        <v>4</v>
      </c>
      <c r="G834">
        <v>4</v>
      </c>
      <c r="H834">
        <v>2</v>
      </c>
      <c r="I834">
        <f>IF(tst.1!G834="M",1,0)</f>
        <v>1</v>
      </c>
      <c r="J834">
        <f>IF(tst.1!H834="Single",1,0)</f>
        <v>1</v>
      </c>
      <c r="K834">
        <v>1</v>
      </c>
      <c r="L834">
        <f>IF(tst.1!J834="P",1,0)</f>
        <v>0</v>
      </c>
      <c r="M834">
        <v>1747.2976189999999</v>
      </c>
      <c r="N834">
        <v>0.85675343133633075</v>
      </c>
    </row>
    <row r="835" spans="3:14" x14ac:dyDescent="0.35">
      <c r="C835">
        <v>828</v>
      </c>
      <c r="D835">
        <v>198995</v>
      </c>
      <c r="E835">
        <v>19</v>
      </c>
      <c r="F835">
        <v>0</v>
      </c>
      <c r="G835">
        <v>0</v>
      </c>
      <c r="H835">
        <v>3</v>
      </c>
      <c r="I835">
        <f>IF(tst.1!G835="M",1,0)</f>
        <v>1</v>
      </c>
      <c r="J835">
        <f>IF(tst.1!H835="Single",1,0)</f>
        <v>1</v>
      </c>
      <c r="K835">
        <v>15</v>
      </c>
      <c r="L835">
        <f>IF(tst.1!J835="P",1,0)</f>
        <v>0</v>
      </c>
      <c r="M835">
        <v>536.62865539999996</v>
      </c>
      <c r="N835">
        <v>0.85699101645491815</v>
      </c>
    </row>
    <row r="836" spans="3:14" x14ac:dyDescent="0.35">
      <c r="C836">
        <v>829</v>
      </c>
      <c r="D836">
        <v>167123</v>
      </c>
      <c r="E836">
        <v>45</v>
      </c>
      <c r="F836">
        <v>27</v>
      </c>
      <c r="G836">
        <v>27</v>
      </c>
      <c r="H836">
        <v>4</v>
      </c>
      <c r="I836">
        <f>IF(tst.1!G836="M",1,0)</f>
        <v>0</v>
      </c>
      <c r="J836">
        <f>IF(tst.1!H836="Single",1,0)</f>
        <v>0</v>
      </c>
      <c r="K836">
        <v>7</v>
      </c>
      <c r="L836">
        <f>IF(tst.1!J836="P",1,0)</f>
        <v>1</v>
      </c>
      <c r="M836">
        <v>309.25503529999997</v>
      </c>
      <c r="N836">
        <v>0.85702055526279719</v>
      </c>
    </row>
    <row r="837" spans="3:14" x14ac:dyDescent="0.35">
      <c r="C837">
        <v>830</v>
      </c>
      <c r="D837">
        <v>135853</v>
      </c>
      <c r="E837">
        <v>65</v>
      </c>
      <c r="F837">
        <v>44</v>
      </c>
      <c r="G837">
        <v>44</v>
      </c>
      <c r="H837">
        <v>4</v>
      </c>
      <c r="I837">
        <f>IF(tst.1!G837="M",1,0)</f>
        <v>0</v>
      </c>
      <c r="J837">
        <f>IF(tst.1!H837="Single",1,0)</f>
        <v>0</v>
      </c>
      <c r="K837">
        <v>3</v>
      </c>
      <c r="L837">
        <f>IF(tst.1!J837="P",1,0)</f>
        <v>1</v>
      </c>
      <c r="M837">
        <v>67.408537710000004</v>
      </c>
      <c r="N837">
        <v>0.85704178277140153</v>
      </c>
    </row>
    <row r="838" spans="3:14" x14ac:dyDescent="0.35">
      <c r="C838">
        <v>831</v>
      </c>
      <c r="D838">
        <v>145650</v>
      </c>
      <c r="E838">
        <v>20</v>
      </c>
      <c r="F838">
        <v>3</v>
      </c>
      <c r="G838">
        <v>3</v>
      </c>
      <c r="H838">
        <v>3</v>
      </c>
      <c r="I838">
        <f>IF(tst.1!G838="M",1,0)</f>
        <v>0</v>
      </c>
      <c r="J838">
        <f>IF(tst.1!H838="Single",1,0)</f>
        <v>0</v>
      </c>
      <c r="K838">
        <v>15</v>
      </c>
      <c r="L838">
        <f>IF(tst.1!J838="P",1,0)</f>
        <v>1</v>
      </c>
      <c r="M838">
        <v>271.87837560000003</v>
      </c>
      <c r="N838">
        <v>0.85709589705859457</v>
      </c>
    </row>
    <row r="839" spans="3:14" x14ac:dyDescent="0.35">
      <c r="C839">
        <v>832</v>
      </c>
      <c r="D839">
        <v>199252</v>
      </c>
      <c r="E839">
        <v>51</v>
      </c>
      <c r="F839">
        <v>32</v>
      </c>
      <c r="G839">
        <v>32</v>
      </c>
      <c r="H839">
        <v>3</v>
      </c>
      <c r="I839">
        <f>IF(tst.1!G839="M",1,0)</f>
        <v>1</v>
      </c>
      <c r="J839">
        <f>IF(tst.1!H839="Single",1,0)</f>
        <v>1</v>
      </c>
      <c r="K839">
        <v>5</v>
      </c>
      <c r="L839">
        <f>IF(tst.1!J839="P",1,0)</f>
        <v>0</v>
      </c>
      <c r="M839">
        <v>737.92409610000004</v>
      </c>
      <c r="N839">
        <v>0.85713542913387408</v>
      </c>
    </row>
    <row r="840" spans="3:14" x14ac:dyDescent="0.35">
      <c r="C840">
        <v>833</v>
      </c>
      <c r="D840">
        <v>156211</v>
      </c>
      <c r="E840">
        <v>63</v>
      </c>
      <c r="F840">
        <v>42</v>
      </c>
      <c r="G840">
        <v>42</v>
      </c>
      <c r="H840">
        <v>1</v>
      </c>
      <c r="I840">
        <f>IF(tst.1!G840="M",1,0)</f>
        <v>0</v>
      </c>
      <c r="J840">
        <f>IF(tst.1!H840="Single",1,0)</f>
        <v>0</v>
      </c>
      <c r="K840">
        <v>7</v>
      </c>
      <c r="L840">
        <f>IF(tst.1!J840="P",1,0)</f>
        <v>1</v>
      </c>
      <c r="M840">
        <v>129.73560000000001</v>
      </c>
      <c r="N840">
        <v>0.85718816137390796</v>
      </c>
    </row>
    <row r="841" spans="3:14" x14ac:dyDescent="0.35">
      <c r="C841">
        <v>834</v>
      </c>
      <c r="D841">
        <v>100369</v>
      </c>
      <c r="E841">
        <v>25</v>
      </c>
      <c r="F841">
        <v>6</v>
      </c>
      <c r="G841">
        <v>6</v>
      </c>
      <c r="H841">
        <v>3</v>
      </c>
      <c r="I841">
        <f>IF(tst.1!G841="M",1,0)</f>
        <v>1</v>
      </c>
      <c r="J841">
        <f>IF(tst.1!H841="Single",1,0)</f>
        <v>1</v>
      </c>
      <c r="K841">
        <v>14</v>
      </c>
      <c r="L841">
        <f>IF(tst.1!J841="P",1,0)</f>
        <v>1</v>
      </c>
      <c r="M841">
        <v>269.44097169999998</v>
      </c>
      <c r="N841">
        <v>0.85719986607525933</v>
      </c>
    </row>
    <row r="842" spans="3:14" x14ac:dyDescent="0.35">
      <c r="C842">
        <v>835</v>
      </c>
      <c r="D842">
        <v>169182</v>
      </c>
      <c r="E842">
        <v>65</v>
      </c>
      <c r="F842">
        <v>44</v>
      </c>
      <c r="G842">
        <v>44</v>
      </c>
      <c r="H842">
        <v>1</v>
      </c>
      <c r="I842">
        <f>IF(tst.1!G842="M",1,0)</f>
        <v>0</v>
      </c>
      <c r="J842">
        <f>IF(tst.1!H842="Single",1,0)</f>
        <v>0</v>
      </c>
      <c r="K842">
        <v>0</v>
      </c>
      <c r="L842">
        <f>IF(tst.1!J842="P",1,0)</f>
        <v>1</v>
      </c>
      <c r="M842">
        <v>171.96130679999999</v>
      </c>
      <c r="N842">
        <v>0.85721500644421589</v>
      </c>
    </row>
    <row r="843" spans="3:14" x14ac:dyDescent="0.35">
      <c r="C843">
        <v>836</v>
      </c>
      <c r="D843">
        <v>123990</v>
      </c>
      <c r="E843">
        <v>69</v>
      </c>
      <c r="F843">
        <v>52</v>
      </c>
      <c r="G843">
        <v>52</v>
      </c>
      <c r="H843">
        <v>2</v>
      </c>
      <c r="I843">
        <f>IF(tst.1!G843="M",1,0)</f>
        <v>0</v>
      </c>
      <c r="J843">
        <f>IF(tst.1!H843="Single",1,0)</f>
        <v>1</v>
      </c>
      <c r="K843">
        <v>6</v>
      </c>
      <c r="L843">
        <f>IF(tst.1!J843="P",1,0)</f>
        <v>1</v>
      </c>
      <c r="M843">
        <v>448.4012457</v>
      </c>
      <c r="N843">
        <v>0.85726705406933845</v>
      </c>
    </row>
    <row r="844" spans="3:14" x14ac:dyDescent="0.35">
      <c r="C844">
        <v>837</v>
      </c>
      <c r="D844">
        <v>197963</v>
      </c>
      <c r="E844">
        <v>21</v>
      </c>
      <c r="F844">
        <v>10.53232284048028</v>
      </c>
      <c r="H844">
        <v>4</v>
      </c>
      <c r="I844">
        <f>IF(tst.1!G844="M",1,0)</f>
        <v>0</v>
      </c>
      <c r="J844">
        <f>IF(tst.1!H844="Single",1,0)</f>
        <v>1</v>
      </c>
      <c r="K844">
        <v>10</v>
      </c>
      <c r="L844">
        <f>IF(tst.1!J844="P",1,0)</f>
        <v>1</v>
      </c>
      <c r="M844">
        <v>467.06812439999999</v>
      </c>
      <c r="N844">
        <v>0.85728735127497402</v>
      </c>
    </row>
    <row r="845" spans="3:14" x14ac:dyDescent="0.35">
      <c r="C845">
        <v>838</v>
      </c>
      <c r="D845">
        <v>179862</v>
      </c>
      <c r="E845">
        <v>5</v>
      </c>
      <c r="F845">
        <v>0</v>
      </c>
      <c r="G845">
        <v>0</v>
      </c>
      <c r="H845">
        <v>1</v>
      </c>
      <c r="I845">
        <f>IF(tst.1!G845="M",1,0)</f>
        <v>1</v>
      </c>
      <c r="J845">
        <f>IF(tst.1!H845="Single",1,0)</f>
        <v>0</v>
      </c>
      <c r="K845">
        <v>11</v>
      </c>
      <c r="L845">
        <f>IF(tst.1!J845="P",1,0)</f>
        <v>1</v>
      </c>
      <c r="M845">
        <v>413.96611569999999</v>
      </c>
      <c r="N845">
        <v>0.85739702636179282</v>
      </c>
    </row>
    <row r="846" spans="3:14" x14ac:dyDescent="0.35">
      <c r="C846">
        <v>839</v>
      </c>
      <c r="D846">
        <v>174112</v>
      </c>
      <c r="E846">
        <v>52</v>
      </c>
      <c r="F846">
        <v>33</v>
      </c>
      <c r="G846">
        <v>33</v>
      </c>
      <c r="H846">
        <v>3</v>
      </c>
      <c r="I846">
        <f>IF(tst.1!G846="M",1,0)</f>
        <v>1</v>
      </c>
      <c r="J846">
        <f>IF(tst.1!H846="Single",1,0)</f>
        <v>1</v>
      </c>
      <c r="K846">
        <v>5</v>
      </c>
      <c r="L846">
        <f>IF(tst.1!J846="P",1,0)</f>
        <v>0</v>
      </c>
      <c r="M846">
        <v>531.44474360000004</v>
      </c>
      <c r="N846">
        <v>0.85744860784893051</v>
      </c>
    </row>
    <row r="847" spans="3:14" x14ac:dyDescent="0.35">
      <c r="C847">
        <v>840</v>
      </c>
      <c r="D847">
        <v>115433</v>
      </c>
      <c r="E847">
        <v>66</v>
      </c>
      <c r="F847">
        <v>46</v>
      </c>
      <c r="G847">
        <v>46</v>
      </c>
      <c r="H847">
        <v>2</v>
      </c>
      <c r="I847">
        <f>IF(tst.1!G847="M",1,0)</f>
        <v>0</v>
      </c>
      <c r="J847">
        <f>IF(tst.1!H847="Single",1,0)</f>
        <v>0</v>
      </c>
      <c r="K847">
        <v>9</v>
      </c>
      <c r="L847">
        <f>IF(tst.1!J847="P",1,0)</f>
        <v>1</v>
      </c>
      <c r="M847">
        <v>55.196710940000003</v>
      </c>
      <c r="N847">
        <v>0.85762123431344872</v>
      </c>
    </row>
    <row r="848" spans="3:14" x14ac:dyDescent="0.35">
      <c r="C848">
        <v>841</v>
      </c>
      <c r="D848">
        <v>199904</v>
      </c>
      <c r="E848">
        <v>28</v>
      </c>
      <c r="F848">
        <v>9</v>
      </c>
      <c r="G848">
        <v>9</v>
      </c>
      <c r="H848">
        <v>2</v>
      </c>
      <c r="I848">
        <f>IF(tst.1!G848="M",1,0)</f>
        <v>1</v>
      </c>
      <c r="J848">
        <f>IF(tst.1!H848="Single",1,0)</f>
        <v>0</v>
      </c>
      <c r="K848">
        <v>6</v>
      </c>
      <c r="L848">
        <f>IF(tst.1!J848="P",1,0)</f>
        <v>1</v>
      </c>
      <c r="M848">
        <v>382.92297889999998</v>
      </c>
      <c r="N848">
        <v>0.85768471977822258</v>
      </c>
    </row>
    <row r="849" spans="3:14" x14ac:dyDescent="0.35">
      <c r="C849">
        <v>842</v>
      </c>
      <c r="D849">
        <v>111103</v>
      </c>
      <c r="E849">
        <v>23</v>
      </c>
      <c r="F849">
        <v>11.72024888962504</v>
      </c>
      <c r="H849">
        <v>3</v>
      </c>
      <c r="I849">
        <f>IF(tst.1!G849="M",1,0)</f>
        <v>1</v>
      </c>
      <c r="J849">
        <f>IF(tst.1!H849="Single",1,0)</f>
        <v>1</v>
      </c>
      <c r="K849">
        <v>14</v>
      </c>
      <c r="L849">
        <f>IF(tst.1!J849="P",1,0)</f>
        <v>0</v>
      </c>
      <c r="M849">
        <v>1204.0972790000001</v>
      </c>
      <c r="N849">
        <v>0.85773378722340532</v>
      </c>
    </row>
    <row r="850" spans="3:14" x14ac:dyDescent="0.35">
      <c r="C850">
        <v>843</v>
      </c>
      <c r="D850">
        <v>186875</v>
      </c>
      <c r="E850">
        <v>66</v>
      </c>
      <c r="F850">
        <v>37.260658946237342</v>
      </c>
      <c r="H850">
        <v>2</v>
      </c>
      <c r="I850">
        <f>IF(tst.1!G850="M",1,0)</f>
        <v>0</v>
      </c>
      <c r="J850">
        <f>IF(tst.1!H850="Single",1,0)</f>
        <v>0</v>
      </c>
      <c r="K850">
        <v>5</v>
      </c>
      <c r="L850">
        <f>IF(tst.1!J850="P",1,0)</f>
        <v>1</v>
      </c>
      <c r="M850">
        <v>252.7599084</v>
      </c>
      <c r="N850">
        <v>0.85776591703964111</v>
      </c>
    </row>
    <row r="851" spans="3:14" x14ac:dyDescent="0.35">
      <c r="C851">
        <v>844</v>
      </c>
      <c r="D851">
        <v>192091</v>
      </c>
      <c r="E851">
        <v>44</v>
      </c>
      <c r="F851">
        <v>25</v>
      </c>
      <c r="G851">
        <v>25</v>
      </c>
      <c r="H851">
        <v>2</v>
      </c>
      <c r="I851">
        <f>IF(tst.1!G851="M",1,0)</f>
        <v>1</v>
      </c>
      <c r="J851">
        <f>IF(tst.1!H851="Single",1,0)</f>
        <v>0</v>
      </c>
      <c r="K851">
        <v>10</v>
      </c>
      <c r="L851">
        <f>IF(tst.1!J851="P",1,0)</f>
        <v>1</v>
      </c>
      <c r="M851">
        <v>341.18581649999999</v>
      </c>
      <c r="N851">
        <v>0.85784645749458222</v>
      </c>
    </row>
    <row r="852" spans="3:14" x14ac:dyDescent="0.35">
      <c r="C852">
        <v>845</v>
      </c>
      <c r="D852">
        <v>191373</v>
      </c>
      <c r="E852">
        <v>19</v>
      </c>
      <c r="F852">
        <v>2</v>
      </c>
      <c r="G852">
        <v>2</v>
      </c>
      <c r="H852">
        <v>3</v>
      </c>
      <c r="I852">
        <f>IF(tst.1!G852="M",1,0)</f>
        <v>1</v>
      </c>
      <c r="J852">
        <f>IF(tst.1!H852="Single",1,0)</f>
        <v>0</v>
      </c>
      <c r="K852">
        <v>14</v>
      </c>
      <c r="L852">
        <f>IF(tst.1!J852="P",1,0)</f>
        <v>1</v>
      </c>
      <c r="M852">
        <v>336.53218659999999</v>
      </c>
      <c r="N852">
        <v>0.85792782627793762</v>
      </c>
    </row>
    <row r="853" spans="3:14" x14ac:dyDescent="0.35">
      <c r="C853">
        <v>846</v>
      </c>
      <c r="D853">
        <v>140425</v>
      </c>
      <c r="E853">
        <v>30</v>
      </c>
      <c r="F853">
        <v>10</v>
      </c>
      <c r="G853">
        <v>10</v>
      </c>
      <c r="H853">
        <v>3</v>
      </c>
      <c r="I853">
        <f>IF(tst.1!G853="M",1,0)</f>
        <v>0</v>
      </c>
      <c r="J853">
        <f>IF(tst.1!H853="Single",1,0)</f>
        <v>1</v>
      </c>
      <c r="K853">
        <v>6</v>
      </c>
      <c r="L853">
        <f>IF(tst.1!J853="P",1,0)</f>
        <v>1</v>
      </c>
      <c r="M853">
        <v>446.35423759999998</v>
      </c>
      <c r="N853">
        <v>0.85795345965861003</v>
      </c>
    </row>
    <row r="854" spans="3:14" x14ac:dyDescent="0.35">
      <c r="C854">
        <v>847</v>
      </c>
      <c r="D854">
        <v>154208</v>
      </c>
      <c r="E854">
        <v>42</v>
      </c>
      <c r="F854">
        <v>22</v>
      </c>
      <c r="G854">
        <v>22</v>
      </c>
      <c r="H854">
        <v>1</v>
      </c>
      <c r="I854">
        <f>IF(tst.1!G854="M",1,0)</f>
        <v>0</v>
      </c>
      <c r="J854">
        <f>IF(tst.1!H854="Single",1,0)</f>
        <v>0</v>
      </c>
      <c r="K854">
        <v>15</v>
      </c>
      <c r="L854">
        <f>IF(tst.1!J854="P",1,0)</f>
        <v>1</v>
      </c>
      <c r="M854">
        <v>206.87625639999999</v>
      </c>
      <c r="N854">
        <v>0.85797029835367966</v>
      </c>
    </row>
    <row r="855" spans="3:14" x14ac:dyDescent="0.35">
      <c r="C855">
        <v>848</v>
      </c>
      <c r="D855">
        <v>194446</v>
      </c>
      <c r="E855">
        <v>20</v>
      </c>
      <c r="F855">
        <v>9.9383598159079014</v>
      </c>
      <c r="H855">
        <v>4</v>
      </c>
      <c r="I855">
        <f>IF(tst.1!G855="M",1,0)</f>
        <v>0</v>
      </c>
      <c r="J855">
        <f>IF(tst.1!H855="Single",1,0)</f>
        <v>0</v>
      </c>
      <c r="K855">
        <v>11</v>
      </c>
      <c r="L855">
        <f>IF(tst.1!J855="P",1,0)</f>
        <v>1</v>
      </c>
      <c r="M855">
        <v>219.73895379999999</v>
      </c>
      <c r="N855">
        <v>0.85798818101273455</v>
      </c>
    </row>
    <row r="856" spans="3:14" x14ac:dyDescent="0.35">
      <c r="C856">
        <v>849</v>
      </c>
      <c r="D856">
        <v>115369</v>
      </c>
      <c r="E856">
        <v>54</v>
      </c>
      <c r="F856">
        <v>35</v>
      </c>
      <c r="G856">
        <v>35</v>
      </c>
      <c r="H856">
        <v>3</v>
      </c>
      <c r="I856">
        <f>IF(tst.1!G856="M",1,0)</f>
        <v>0</v>
      </c>
      <c r="J856">
        <f>IF(tst.1!H856="Single",1,0)</f>
        <v>1</v>
      </c>
      <c r="K856">
        <v>10</v>
      </c>
      <c r="L856">
        <f>IF(tst.1!J856="P",1,0)</f>
        <v>1</v>
      </c>
      <c r="M856">
        <v>439.95383409999999</v>
      </c>
      <c r="N856">
        <v>0.85803080673085985</v>
      </c>
    </row>
    <row r="857" spans="3:14" x14ac:dyDescent="0.35">
      <c r="C857">
        <v>850</v>
      </c>
      <c r="D857">
        <v>117645</v>
      </c>
      <c r="E857">
        <v>63</v>
      </c>
      <c r="F857">
        <v>46</v>
      </c>
      <c r="G857">
        <v>46</v>
      </c>
      <c r="H857">
        <v>2</v>
      </c>
      <c r="I857">
        <f>IF(tst.1!G857="M",1,0)</f>
        <v>1</v>
      </c>
      <c r="J857">
        <f>IF(tst.1!H857="Single",1,0)</f>
        <v>0</v>
      </c>
      <c r="K857">
        <v>14</v>
      </c>
      <c r="L857">
        <f>IF(tst.1!J857="P",1,0)</f>
        <v>1</v>
      </c>
      <c r="M857">
        <v>58.655540899999998</v>
      </c>
      <c r="N857">
        <v>0.85803762226451563</v>
      </c>
    </row>
    <row r="858" spans="3:14" x14ac:dyDescent="0.35">
      <c r="C858">
        <v>851</v>
      </c>
      <c r="D858">
        <v>186358</v>
      </c>
      <c r="E858">
        <v>63</v>
      </c>
      <c r="F858">
        <v>46</v>
      </c>
      <c r="G858">
        <v>46</v>
      </c>
      <c r="H858">
        <v>2</v>
      </c>
      <c r="I858">
        <f>IF(tst.1!G858="M",1,0)</f>
        <v>1</v>
      </c>
      <c r="J858">
        <f>IF(tst.1!H858="Single",1,0)</f>
        <v>0</v>
      </c>
      <c r="K858">
        <v>6</v>
      </c>
      <c r="L858">
        <f>IF(tst.1!J858="P",1,0)</f>
        <v>1</v>
      </c>
      <c r="M858">
        <v>110.2380746</v>
      </c>
      <c r="N858">
        <v>0.85807091130166513</v>
      </c>
    </row>
    <row r="859" spans="3:14" x14ac:dyDescent="0.35">
      <c r="C859">
        <v>852</v>
      </c>
      <c r="D859">
        <v>116492</v>
      </c>
      <c r="E859">
        <v>43</v>
      </c>
      <c r="F859">
        <v>25</v>
      </c>
      <c r="G859">
        <v>25</v>
      </c>
      <c r="H859">
        <v>1</v>
      </c>
      <c r="I859">
        <f>IF(tst.1!G859="M",1,0)</f>
        <v>0</v>
      </c>
      <c r="J859">
        <f>IF(tst.1!H859="Single",1,0)</f>
        <v>1</v>
      </c>
      <c r="K859">
        <v>11</v>
      </c>
      <c r="L859">
        <f>IF(tst.1!J859="P",1,0)</f>
        <v>1</v>
      </c>
      <c r="M859">
        <v>383.11161800000002</v>
      </c>
      <c r="N859">
        <v>0.85809650384378866</v>
      </c>
    </row>
    <row r="860" spans="3:14" x14ac:dyDescent="0.35">
      <c r="C860">
        <v>853</v>
      </c>
      <c r="D860">
        <v>103481</v>
      </c>
      <c r="E860">
        <v>18</v>
      </c>
      <c r="F860">
        <v>0</v>
      </c>
      <c r="G860">
        <v>0</v>
      </c>
      <c r="H860">
        <v>1</v>
      </c>
      <c r="I860">
        <f>IF(tst.1!G860="M",1,0)</f>
        <v>0</v>
      </c>
      <c r="J860">
        <f>IF(tst.1!H860="Single",1,0)</f>
        <v>0</v>
      </c>
      <c r="K860">
        <v>14</v>
      </c>
      <c r="L860">
        <f>IF(tst.1!J860="P",1,0)</f>
        <v>1</v>
      </c>
      <c r="M860">
        <v>291.06969450000003</v>
      </c>
      <c r="N860">
        <v>0.85814866809811252</v>
      </c>
    </row>
    <row r="861" spans="3:14" x14ac:dyDescent="0.35">
      <c r="C861">
        <v>854</v>
      </c>
      <c r="D861">
        <v>101390</v>
      </c>
      <c r="E861">
        <v>22</v>
      </c>
      <c r="F861">
        <v>4</v>
      </c>
      <c r="G861">
        <v>4</v>
      </c>
      <c r="H861">
        <v>4</v>
      </c>
      <c r="I861">
        <f>IF(tst.1!G861="M",1,0)</f>
        <v>0</v>
      </c>
      <c r="J861">
        <f>IF(tst.1!H861="Single",1,0)</f>
        <v>0</v>
      </c>
      <c r="K861">
        <v>11</v>
      </c>
      <c r="L861">
        <f>IF(tst.1!J861="P",1,0)</f>
        <v>1</v>
      </c>
      <c r="M861">
        <v>311.38315720000003</v>
      </c>
      <c r="N861">
        <v>0.85816875693512784</v>
      </c>
    </row>
    <row r="862" spans="3:14" x14ac:dyDescent="0.35">
      <c r="C862">
        <v>855</v>
      </c>
      <c r="D862">
        <v>196998</v>
      </c>
      <c r="E862">
        <v>23</v>
      </c>
      <c r="F862">
        <v>5</v>
      </c>
      <c r="G862">
        <v>5</v>
      </c>
      <c r="H862">
        <v>2</v>
      </c>
      <c r="I862">
        <f>IF(tst.1!G862="M",1,0)</f>
        <v>1</v>
      </c>
      <c r="J862">
        <f>IF(tst.1!H862="Single",1,0)</f>
        <v>1</v>
      </c>
      <c r="K862">
        <v>11</v>
      </c>
      <c r="L862">
        <f>IF(tst.1!J862="P",1,0)</f>
        <v>0</v>
      </c>
      <c r="M862">
        <v>676.06229619999999</v>
      </c>
      <c r="N862">
        <v>0.85817440562493763</v>
      </c>
    </row>
    <row r="863" spans="3:14" x14ac:dyDescent="0.35">
      <c r="C863">
        <v>856</v>
      </c>
      <c r="D863">
        <v>186081</v>
      </c>
      <c r="E863">
        <v>67</v>
      </c>
      <c r="F863">
        <v>37.854621970809731</v>
      </c>
      <c r="H863">
        <v>3</v>
      </c>
      <c r="I863">
        <f>IF(tst.1!G863="M",1,0)</f>
        <v>0</v>
      </c>
      <c r="J863">
        <f>IF(tst.1!H863="Single",1,0)</f>
        <v>0</v>
      </c>
      <c r="K863">
        <v>15</v>
      </c>
      <c r="L863">
        <f>IF(tst.1!J863="P",1,0)</f>
        <v>1</v>
      </c>
      <c r="M863">
        <v>215.49682849999999</v>
      </c>
      <c r="N863">
        <v>0.85819610051973927</v>
      </c>
    </row>
    <row r="864" spans="3:14" x14ac:dyDescent="0.35">
      <c r="C864">
        <v>857</v>
      </c>
      <c r="D864">
        <v>162214</v>
      </c>
      <c r="E864">
        <v>61</v>
      </c>
      <c r="F864">
        <v>44</v>
      </c>
      <c r="G864">
        <v>44</v>
      </c>
      <c r="H864">
        <v>2</v>
      </c>
      <c r="I864">
        <f>IF(tst.1!G864="M",1,0)</f>
        <v>1</v>
      </c>
      <c r="J864">
        <f>IF(tst.1!H864="Single",1,0)</f>
        <v>1</v>
      </c>
      <c r="K864">
        <v>7</v>
      </c>
      <c r="L864">
        <f>IF(tst.1!J864="P",1,0)</f>
        <v>1</v>
      </c>
      <c r="M864">
        <v>136.18510319999999</v>
      </c>
      <c r="N864">
        <v>0.85857275082610984</v>
      </c>
    </row>
    <row r="865" spans="3:14" x14ac:dyDescent="0.35">
      <c r="C865">
        <v>858</v>
      </c>
      <c r="D865">
        <v>129388</v>
      </c>
      <c r="E865">
        <v>40</v>
      </c>
      <c r="F865">
        <v>20</v>
      </c>
      <c r="G865">
        <v>20</v>
      </c>
      <c r="H865">
        <v>2</v>
      </c>
      <c r="I865">
        <f>IF(tst.1!G865="M",1,0)</f>
        <v>0</v>
      </c>
      <c r="J865">
        <f>IF(tst.1!H865="Single",1,0)</f>
        <v>0</v>
      </c>
      <c r="K865">
        <v>12</v>
      </c>
      <c r="L865">
        <f>IF(tst.1!J865="P",1,0)</f>
        <v>1</v>
      </c>
      <c r="M865">
        <v>294.11902750000002</v>
      </c>
      <c r="N865">
        <v>0.85857702033029382</v>
      </c>
    </row>
    <row r="866" spans="3:14" x14ac:dyDescent="0.35">
      <c r="C866">
        <v>859</v>
      </c>
      <c r="D866">
        <v>198244</v>
      </c>
      <c r="E866">
        <v>67</v>
      </c>
      <c r="F866">
        <v>50</v>
      </c>
      <c r="G866">
        <v>50</v>
      </c>
      <c r="H866">
        <v>2</v>
      </c>
      <c r="I866">
        <f>IF(tst.1!G866="M",1,0)</f>
        <v>0</v>
      </c>
      <c r="J866">
        <f>IF(tst.1!H866="Single",1,0)</f>
        <v>0</v>
      </c>
      <c r="K866">
        <v>11</v>
      </c>
      <c r="L866">
        <f>IF(tst.1!J866="P",1,0)</f>
        <v>1</v>
      </c>
      <c r="M866">
        <v>256.24034460000001</v>
      </c>
      <c r="N866">
        <v>0.85861693859907184</v>
      </c>
    </row>
    <row r="867" spans="3:14" x14ac:dyDescent="0.35">
      <c r="C867">
        <v>860</v>
      </c>
      <c r="D867">
        <v>185012</v>
      </c>
      <c r="E867">
        <v>62</v>
      </c>
      <c r="F867">
        <v>42</v>
      </c>
      <c r="G867">
        <v>42</v>
      </c>
      <c r="H867">
        <v>2</v>
      </c>
      <c r="I867">
        <f>IF(tst.1!G867="M",1,0)</f>
        <v>1</v>
      </c>
      <c r="J867">
        <f>IF(tst.1!H867="Single",1,0)</f>
        <v>0</v>
      </c>
      <c r="K867">
        <v>7</v>
      </c>
      <c r="L867">
        <f>IF(tst.1!J867="P",1,0)</f>
        <v>1</v>
      </c>
      <c r="M867">
        <v>238.64919800000001</v>
      </c>
      <c r="N867">
        <v>0.85867754035060795</v>
      </c>
    </row>
    <row r="868" spans="3:14" x14ac:dyDescent="0.35">
      <c r="C868">
        <v>861</v>
      </c>
      <c r="D868">
        <v>107276</v>
      </c>
      <c r="E868">
        <v>43</v>
      </c>
      <c r="F868">
        <v>25</v>
      </c>
      <c r="G868">
        <v>25</v>
      </c>
      <c r="H868">
        <v>2</v>
      </c>
      <c r="I868">
        <f>IF(tst.1!G868="M",1,0)</f>
        <v>1</v>
      </c>
      <c r="J868">
        <f>IF(tst.1!H868="Single",1,0)</f>
        <v>1</v>
      </c>
      <c r="K868">
        <v>10</v>
      </c>
      <c r="L868">
        <f>IF(tst.1!J868="P",1,0)</f>
        <v>1</v>
      </c>
      <c r="M868">
        <v>416.60255699999999</v>
      </c>
      <c r="N868">
        <v>0.85868795732357073</v>
      </c>
    </row>
    <row r="869" spans="3:14" x14ac:dyDescent="0.35">
      <c r="C869">
        <v>862</v>
      </c>
      <c r="D869">
        <v>102501</v>
      </c>
      <c r="E869">
        <v>29</v>
      </c>
      <c r="F869">
        <v>9</v>
      </c>
      <c r="G869">
        <v>9</v>
      </c>
      <c r="H869">
        <v>2</v>
      </c>
      <c r="I869">
        <f>IF(tst.1!G869="M",1,0)</f>
        <v>0</v>
      </c>
      <c r="J869">
        <f>IF(tst.1!H869="Single",1,0)</f>
        <v>1</v>
      </c>
      <c r="K869">
        <v>5</v>
      </c>
      <c r="L869">
        <f>IF(tst.1!J869="P",1,0)</f>
        <v>0</v>
      </c>
      <c r="M869">
        <v>529.31610209999997</v>
      </c>
      <c r="N869">
        <v>0.85879329032564422</v>
      </c>
    </row>
    <row r="870" spans="3:14" x14ac:dyDescent="0.35">
      <c r="C870">
        <v>863</v>
      </c>
      <c r="D870">
        <v>191823</v>
      </c>
      <c r="E870">
        <v>38</v>
      </c>
      <c r="F870">
        <v>20</v>
      </c>
      <c r="G870">
        <v>20</v>
      </c>
      <c r="H870">
        <v>3</v>
      </c>
      <c r="I870">
        <f>IF(tst.1!G870="M",1,0)</f>
        <v>1</v>
      </c>
      <c r="J870">
        <f>IF(tst.1!H870="Single",1,0)</f>
        <v>0</v>
      </c>
      <c r="K870">
        <v>4</v>
      </c>
      <c r="L870">
        <f>IF(tst.1!J870="P",1,0)</f>
        <v>0</v>
      </c>
      <c r="M870">
        <v>657.71155239999996</v>
      </c>
      <c r="N870">
        <v>0.85898985545960405</v>
      </c>
    </row>
    <row r="871" spans="3:14" x14ac:dyDescent="0.35">
      <c r="C871">
        <v>864</v>
      </c>
      <c r="D871">
        <v>194250</v>
      </c>
      <c r="E871">
        <v>61</v>
      </c>
      <c r="F871">
        <v>42</v>
      </c>
      <c r="G871">
        <v>42</v>
      </c>
      <c r="H871">
        <v>4</v>
      </c>
      <c r="I871">
        <f>IF(tst.1!G871="M",1,0)</f>
        <v>0</v>
      </c>
      <c r="J871">
        <f>IF(tst.1!H871="Single",1,0)</f>
        <v>0</v>
      </c>
      <c r="K871">
        <v>3</v>
      </c>
      <c r="L871">
        <f>IF(tst.1!J871="P",1,0)</f>
        <v>1</v>
      </c>
      <c r="M871">
        <v>75.795618709999999</v>
      </c>
      <c r="N871">
        <v>0.85901061727458106</v>
      </c>
    </row>
    <row r="872" spans="3:14" x14ac:dyDescent="0.35">
      <c r="C872">
        <v>865</v>
      </c>
      <c r="D872">
        <v>189020</v>
      </c>
      <c r="E872">
        <v>116</v>
      </c>
      <c r="F872">
        <v>22</v>
      </c>
      <c r="G872">
        <v>22</v>
      </c>
      <c r="H872">
        <v>2</v>
      </c>
      <c r="I872">
        <f>IF(tst.1!G872="M",1,0)</f>
        <v>1</v>
      </c>
      <c r="J872">
        <f>IF(tst.1!H872="Single",1,0)</f>
        <v>0</v>
      </c>
      <c r="K872">
        <v>1</v>
      </c>
      <c r="L872">
        <f>IF(tst.1!J872="P",1,0)</f>
        <v>0</v>
      </c>
      <c r="M872">
        <v>633.22552470000005</v>
      </c>
      <c r="N872">
        <v>0.85906827421004472</v>
      </c>
    </row>
    <row r="873" spans="3:14" x14ac:dyDescent="0.35">
      <c r="C873">
        <v>866</v>
      </c>
      <c r="D873">
        <v>197475</v>
      </c>
      <c r="E873">
        <v>42</v>
      </c>
      <c r="F873">
        <v>24</v>
      </c>
      <c r="G873">
        <v>24</v>
      </c>
      <c r="H873">
        <v>2</v>
      </c>
      <c r="I873">
        <f>IF(tst.1!G873="M",1,0)</f>
        <v>0</v>
      </c>
      <c r="J873">
        <f>IF(tst.1!H873="Single",1,0)</f>
        <v>0</v>
      </c>
      <c r="K873">
        <v>2</v>
      </c>
      <c r="L873">
        <f>IF(tst.1!J873="P",1,0)</f>
        <v>0</v>
      </c>
      <c r="M873">
        <v>604.40751269999998</v>
      </c>
      <c r="N873">
        <v>0.85914043582216804</v>
      </c>
    </row>
    <row r="874" spans="3:14" x14ac:dyDescent="0.35">
      <c r="C874">
        <v>867</v>
      </c>
      <c r="D874">
        <v>113202</v>
      </c>
      <c r="E874">
        <v>61</v>
      </c>
      <c r="F874">
        <v>40</v>
      </c>
      <c r="G874">
        <v>40</v>
      </c>
      <c r="H874">
        <v>3</v>
      </c>
      <c r="I874">
        <f>IF(tst.1!G874="M",1,0)</f>
        <v>1</v>
      </c>
      <c r="J874">
        <f>IF(tst.1!H874="Single",1,0)</f>
        <v>1</v>
      </c>
      <c r="K874">
        <v>2</v>
      </c>
      <c r="L874">
        <f>IF(tst.1!J874="P",1,0)</f>
        <v>1</v>
      </c>
      <c r="M874">
        <v>443.75704689999998</v>
      </c>
      <c r="N874">
        <v>0.85917520796996161</v>
      </c>
    </row>
    <row r="875" spans="3:14" x14ac:dyDescent="0.35">
      <c r="C875">
        <v>868</v>
      </c>
      <c r="D875">
        <v>175249</v>
      </c>
      <c r="E875">
        <v>24</v>
      </c>
      <c r="F875">
        <v>6</v>
      </c>
      <c r="G875">
        <v>6</v>
      </c>
      <c r="H875">
        <v>2</v>
      </c>
      <c r="I875">
        <f>IF(tst.1!G875="M",1,0)</f>
        <v>1</v>
      </c>
      <c r="J875">
        <f>IF(tst.1!H875="Single",1,0)</f>
        <v>0</v>
      </c>
      <c r="K875">
        <v>10</v>
      </c>
      <c r="L875">
        <f>IF(tst.1!J875="P",1,0)</f>
        <v>0</v>
      </c>
      <c r="M875">
        <v>564.56051809999997</v>
      </c>
      <c r="N875">
        <v>0.85920836865419048</v>
      </c>
    </row>
    <row r="876" spans="3:14" x14ac:dyDescent="0.35">
      <c r="C876">
        <v>869</v>
      </c>
      <c r="D876">
        <v>178142</v>
      </c>
      <c r="E876">
        <v>70</v>
      </c>
      <c r="F876">
        <v>51</v>
      </c>
      <c r="G876">
        <v>51</v>
      </c>
      <c r="H876">
        <v>3</v>
      </c>
      <c r="I876">
        <f>IF(tst.1!G876="M",1,0)</f>
        <v>1</v>
      </c>
      <c r="J876">
        <f>IF(tst.1!H876="Single",1,0)</f>
        <v>1</v>
      </c>
      <c r="K876">
        <v>13</v>
      </c>
      <c r="L876">
        <f>IF(tst.1!J876="P",1,0)</f>
        <v>1</v>
      </c>
      <c r="M876">
        <v>136.07339099999999</v>
      </c>
      <c r="N876">
        <v>0.85920941641149984</v>
      </c>
    </row>
    <row r="877" spans="3:14" x14ac:dyDescent="0.35">
      <c r="C877">
        <v>870</v>
      </c>
      <c r="D877">
        <v>173821</v>
      </c>
      <c r="E877">
        <v>20</v>
      </c>
      <c r="F877">
        <v>3</v>
      </c>
      <c r="G877">
        <v>3</v>
      </c>
      <c r="H877">
        <v>1</v>
      </c>
      <c r="I877">
        <f>IF(tst.1!G877="M",1,0)</f>
        <v>0</v>
      </c>
      <c r="J877">
        <f>IF(tst.1!H877="Single",1,0)</f>
        <v>1</v>
      </c>
      <c r="K877">
        <v>9</v>
      </c>
      <c r="L877">
        <f>IF(tst.1!J877="P",1,0)</f>
        <v>0</v>
      </c>
      <c r="M877">
        <v>715.90796390000003</v>
      </c>
      <c r="N877">
        <v>0.85924880673614257</v>
      </c>
    </row>
    <row r="878" spans="3:14" x14ac:dyDescent="0.35">
      <c r="C878">
        <v>871</v>
      </c>
      <c r="D878">
        <v>176037</v>
      </c>
      <c r="E878">
        <v>65</v>
      </c>
      <c r="F878">
        <v>46</v>
      </c>
      <c r="G878">
        <v>46</v>
      </c>
      <c r="H878">
        <v>2</v>
      </c>
      <c r="I878">
        <f>IF(tst.1!G878="M",1,0)</f>
        <v>1</v>
      </c>
      <c r="J878">
        <f>IF(tst.1!H878="Single",1,0)</f>
        <v>0</v>
      </c>
      <c r="K878">
        <v>10</v>
      </c>
      <c r="L878">
        <f>IF(tst.1!J878="P",1,0)</f>
        <v>1</v>
      </c>
      <c r="M878">
        <v>274.40847100000002</v>
      </c>
      <c r="N878">
        <v>0.85929839916732809</v>
      </c>
    </row>
    <row r="879" spans="3:14" x14ac:dyDescent="0.35">
      <c r="C879">
        <v>872</v>
      </c>
      <c r="D879">
        <v>148187</v>
      </c>
      <c r="E879">
        <v>60</v>
      </c>
      <c r="F879">
        <v>41</v>
      </c>
      <c r="G879">
        <v>41</v>
      </c>
      <c r="H879">
        <v>3</v>
      </c>
      <c r="I879">
        <f>IF(tst.1!G879="M",1,0)</f>
        <v>1</v>
      </c>
      <c r="J879">
        <f>IF(tst.1!H879="Single",1,0)</f>
        <v>0</v>
      </c>
      <c r="K879">
        <v>12</v>
      </c>
      <c r="L879">
        <f>IF(tst.1!J879="P",1,0)</f>
        <v>1</v>
      </c>
      <c r="M879">
        <v>211.78462279999999</v>
      </c>
      <c r="N879">
        <v>0.85931453532015833</v>
      </c>
    </row>
    <row r="880" spans="3:14" x14ac:dyDescent="0.35">
      <c r="C880">
        <v>873</v>
      </c>
      <c r="D880">
        <v>124091</v>
      </c>
      <c r="E880">
        <v>40</v>
      </c>
      <c r="F880">
        <v>19</v>
      </c>
      <c r="G880">
        <v>19</v>
      </c>
      <c r="H880">
        <v>3</v>
      </c>
      <c r="I880">
        <f>IF(tst.1!G880="M",1,0)</f>
        <v>1</v>
      </c>
      <c r="J880">
        <f>IF(tst.1!H880="Single",1,0)</f>
        <v>1</v>
      </c>
      <c r="K880">
        <v>13</v>
      </c>
      <c r="L880">
        <f>IF(tst.1!J880="P",1,0)</f>
        <v>1</v>
      </c>
      <c r="M880">
        <v>333.23753379999999</v>
      </c>
      <c r="N880">
        <v>0.85948355054068881</v>
      </c>
    </row>
    <row r="881" spans="3:14" x14ac:dyDescent="0.35">
      <c r="C881">
        <v>874</v>
      </c>
      <c r="D881">
        <v>148296</v>
      </c>
      <c r="E881">
        <v>23</v>
      </c>
      <c r="F881">
        <v>5</v>
      </c>
      <c r="G881">
        <v>5</v>
      </c>
      <c r="H881">
        <v>4</v>
      </c>
      <c r="I881">
        <f>IF(tst.1!G881="M",1,0)</f>
        <v>1</v>
      </c>
      <c r="J881">
        <f>IF(tst.1!H881="Single",1,0)</f>
        <v>0</v>
      </c>
      <c r="K881">
        <v>13</v>
      </c>
      <c r="L881">
        <f>IF(tst.1!J881="P",1,0)</f>
        <v>1</v>
      </c>
      <c r="M881">
        <v>250.39697179999999</v>
      </c>
      <c r="N881">
        <v>0.859593912613838</v>
      </c>
    </row>
    <row r="882" spans="3:14" x14ac:dyDescent="0.35">
      <c r="C882">
        <v>875</v>
      </c>
      <c r="D882">
        <v>139569</v>
      </c>
      <c r="E882">
        <v>63</v>
      </c>
      <c r="F882">
        <v>45</v>
      </c>
      <c r="G882">
        <v>45</v>
      </c>
      <c r="H882">
        <v>2</v>
      </c>
      <c r="I882">
        <f>IF(tst.1!G882="M",1,0)</f>
        <v>1</v>
      </c>
      <c r="J882">
        <f>IF(tst.1!H882="Single",1,0)</f>
        <v>0</v>
      </c>
      <c r="K882">
        <v>8</v>
      </c>
      <c r="L882">
        <f>IF(tst.1!J882="P",1,0)</f>
        <v>1</v>
      </c>
      <c r="M882">
        <v>276.21149650000001</v>
      </c>
      <c r="N882">
        <v>0.85974348460482031</v>
      </c>
    </row>
    <row r="883" spans="3:14" x14ac:dyDescent="0.35">
      <c r="C883">
        <v>876</v>
      </c>
      <c r="D883">
        <v>112228</v>
      </c>
      <c r="E883">
        <v>50</v>
      </c>
      <c r="F883">
        <v>33</v>
      </c>
      <c r="G883">
        <v>33</v>
      </c>
      <c r="H883">
        <v>3</v>
      </c>
      <c r="I883">
        <f>IF(tst.1!G883="M",1,0)</f>
        <v>0</v>
      </c>
      <c r="J883">
        <f>IF(tst.1!H883="Single",1,0)</f>
        <v>1</v>
      </c>
      <c r="K883">
        <v>15</v>
      </c>
      <c r="L883">
        <f>IF(tst.1!J883="P",1,0)</f>
        <v>1</v>
      </c>
      <c r="M883">
        <v>379.18337750000001</v>
      </c>
      <c r="N883">
        <v>0.85978108370858775</v>
      </c>
    </row>
    <row r="884" spans="3:14" x14ac:dyDescent="0.35">
      <c r="C884">
        <v>877</v>
      </c>
      <c r="D884">
        <v>115664</v>
      </c>
      <c r="E884">
        <v>32</v>
      </c>
      <c r="F884">
        <v>12</v>
      </c>
      <c r="G884">
        <v>12</v>
      </c>
      <c r="H884">
        <v>4</v>
      </c>
      <c r="I884">
        <f>IF(tst.1!G884="M",1,0)</f>
        <v>0</v>
      </c>
      <c r="J884">
        <f>IF(tst.1!H884="Single",1,0)</f>
        <v>0</v>
      </c>
      <c r="K884">
        <v>6</v>
      </c>
      <c r="L884">
        <f>IF(tst.1!J884="P",1,0)</f>
        <v>1</v>
      </c>
      <c r="M884">
        <v>314.03957739999998</v>
      </c>
      <c r="N884">
        <v>0.85980380192341022</v>
      </c>
    </row>
    <row r="885" spans="3:14" x14ac:dyDescent="0.35">
      <c r="C885">
        <v>878</v>
      </c>
      <c r="D885">
        <v>124254</v>
      </c>
      <c r="E885">
        <v>30</v>
      </c>
      <c r="F885">
        <v>13</v>
      </c>
      <c r="G885">
        <v>13</v>
      </c>
      <c r="H885">
        <v>1</v>
      </c>
      <c r="I885">
        <f>IF(tst.1!G885="M",1,0)</f>
        <v>1</v>
      </c>
      <c r="J885">
        <f>IF(tst.1!H885="Single",1,0)</f>
        <v>1</v>
      </c>
      <c r="K885">
        <v>1</v>
      </c>
      <c r="L885">
        <f>IF(tst.1!J885="P",1,0)</f>
        <v>1</v>
      </c>
      <c r="M885">
        <v>446.7508297</v>
      </c>
      <c r="N885">
        <v>0.85980930696924074</v>
      </c>
    </row>
    <row r="886" spans="3:14" x14ac:dyDescent="0.35">
      <c r="C886">
        <v>879</v>
      </c>
      <c r="D886">
        <v>128196</v>
      </c>
      <c r="E886">
        <v>16</v>
      </c>
      <c r="F886">
        <v>0</v>
      </c>
      <c r="G886">
        <v>0</v>
      </c>
      <c r="H886">
        <v>1</v>
      </c>
      <c r="I886">
        <f>IF(tst.1!G886="M",1,0)</f>
        <v>1</v>
      </c>
      <c r="J886">
        <f>IF(tst.1!H886="Single",1,0)</f>
        <v>1</v>
      </c>
      <c r="K886">
        <v>15</v>
      </c>
      <c r="L886">
        <f>IF(tst.1!J886="P",1,0)</f>
        <v>0</v>
      </c>
      <c r="M886">
        <v>789.22212049999996</v>
      </c>
      <c r="N886">
        <v>0.85983653196578858</v>
      </c>
    </row>
    <row r="887" spans="3:14" x14ac:dyDescent="0.35">
      <c r="C887">
        <v>880</v>
      </c>
      <c r="D887">
        <v>100175</v>
      </c>
      <c r="E887">
        <v>65</v>
      </c>
      <c r="F887">
        <v>44</v>
      </c>
      <c r="G887">
        <v>44</v>
      </c>
      <c r="H887">
        <v>2</v>
      </c>
      <c r="I887">
        <f>IF(tst.1!G887="M",1,0)</f>
        <v>0</v>
      </c>
      <c r="J887">
        <f>IF(tst.1!H887="Single",1,0)</f>
        <v>0</v>
      </c>
      <c r="K887">
        <v>0</v>
      </c>
      <c r="L887">
        <f>IF(tst.1!J887="P",1,0)</f>
        <v>1</v>
      </c>
      <c r="M887">
        <v>341.81613479999999</v>
      </c>
      <c r="N887">
        <v>0.85997046306036018</v>
      </c>
    </row>
    <row r="888" spans="3:14" x14ac:dyDescent="0.35">
      <c r="C888">
        <v>881</v>
      </c>
      <c r="D888">
        <v>164810</v>
      </c>
      <c r="E888">
        <v>61</v>
      </c>
      <c r="F888">
        <v>42</v>
      </c>
      <c r="G888">
        <v>42</v>
      </c>
      <c r="H888">
        <v>3</v>
      </c>
      <c r="I888">
        <f>IF(tst.1!G888="M",1,0)</f>
        <v>1</v>
      </c>
      <c r="J888">
        <f>IF(tst.1!H888="Single",1,0)</f>
        <v>1</v>
      </c>
      <c r="K888">
        <v>7</v>
      </c>
      <c r="L888">
        <f>IF(tst.1!J888="P",1,0)</f>
        <v>1</v>
      </c>
      <c r="M888">
        <v>301.1465293</v>
      </c>
      <c r="N888">
        <v>0.86007708633613433</v>
      </c>
    </row>
    <row r="889" spans="3:14" x14ac:dyDescent="0.35">
      <c r="C889">
        <v>882</v>
      </c>
      <c r="D889">
        <v>178506</v>
      </c>
      <c r="E889">
        <v>45</v>
      </c>
      <c r="F889">
        <v>24</v>
      </c>
      <c r="G889">
        <v>24</v>
      </c>
      <c r="H889">
        <v>3</v>
      </c>
      <c r="I889">
        <f>IF(tst.1!G889="M",1,0)</f>
        <v>1</v>
      </c>
      <c r="J889">
        <f>IF(tst.1!H889="Single",1,0)</f>
        <v>0</v>
      </c>
      <c r="K889">
        <v>9</v>
      </c>
      <c r="L889">
        <f>IF(tst.1!J889="P",1,0)</f>
        <v>1</v>
      </c>
      <c r="M889">
        <v>367.21573169999999</v>
      </c>
      <c r="N889">
        <v>0.86010714425472234</v>
      </c>
    </row>
    <row r="890" spans="3:14" x14ac:dyDescent="0.35">
      <c r="C890">
        <v>883</v>
      </c>
      <c r="D890">
        <v>112944</v>
      </c>
      <c r="E890">
        <v>42</v>
      </c>
      <c r="F890">
        <v>25</v>
      </c>
      <c r="G890">
        <v>25</v>
      </c>
      <c r="H890">
        <v>4</v>
      </c>
      <c r="I890">
        <f>IF(tst.1!G890="M",1,0)</f>
        <v>0</v>
      </c>
      <c r="J890">
        <f>IF(tst.1!H890="Single",1,0)</f>
        <v>0</v>
      </c>
      <c r="K890">
        <v>8</v>
      </c>
      <c r="L890">
        <f>IF(tst.1!J890="P",1,0)</f>
        <v>1</v>
      </c>
      <c r="M890">
        <v>320.98912869999998</v>
      </c>
      <c r="N890">
        <v>0.86012196658741602</v>
      </c>
    </row>
    <row r="891" spans="3:14" x14ac:dyDescent="0.35">
      <c r="C891">
        <v>884</v>
      </c>
      <c r="D891">
        <v>153295</v>
      </c>
      <c r="E891">
        <v>45</v>
      </c>
      <c r="F891">
        <v>25</v>
      </c>
      <c r="G891">
        <v>25</v>
      </c>
      <c r="H891">
        <v>3</v>
      </c>
      <c r="I891">
        <f>IF(tst.1!G891="M",1,0)</f>
        <v>1</v>
      </c>
      <c r="J891">
        <f>IF(tst.1!H891="Single",1,0)</f>
        <v>1</v>
      </c>
      <c r="K891">
        <v>6</v>
      </c>
      <c r="L891">
        <f>IF(tst.1!J891="P",1,0)</f>
        <v>0</v>
      </c>
      <c r="M891">
        <v>519.12434110000004</v>
      </c>
      <c r="N891">
        <v>0.86022457709168354</v>
      </c>
    </row>
    <row r="892" spans="3:14" x14ac:dyDescent="0.35">
      <c r="C892">
        <v>885</v>
      </c>
      <c r="D892">
        <v>126532</v>
      </c>
      <c r="E892">
        <v>16</v>
      </c>
      <c r="F892">
        <v>0</v>
      </c>
      <c r="G892">
        <v>0</v>
      </c>
      <c r="H892">
        <v>2</v>
      </c>
      <c r="I892">
        <f>IF(tst.1!G892="M",1,0)</f>
        <v>0</v>
      </c>
      <c r="J892">
        <f>IF(tst.1!H892="Single",1,0)</f>
        <v>0</v>
      </c>
      <c r="K892">
        <v>11</v>
      </c>
      <c r="L892">
        <f>IF(tst.1!J892="P",1,0)</f>
        <v>1</v>
      </c>
      <c r="M892">
        <v>339.90306299999997</v>
      </c>
      <c r="N892">
        <v>0.86022826857391355</v>
      </c>
    </row>
    <row r="893" spans="3:14" x14ac:dyDescent="0.35">
      <c r="C893">
        <v>886</v>
      </c>
      <c r="D893">
        <v>189429</v>
      </c>
      <c r="E893">
        <v>20</v>
      </c>
      <c r="F893">
        <v>1</v>
      </c>
      <c r="G893">
        <v>1</v>
      </c>
      <c r="H893">
        <v>1</v>
      </c>
      <c r="I893">
        <f>IF(tst.1!G893="M",1,0)</f>
        <v>0</v>
      </c>
      <c r="J893">
        <f>IF(tst.1!H893="Single",1,0)</f>
        <v>0</v>
      </c>
      <c r="K893">
        <v>15</v>
      </c>
      <c r="L893">
        <f>IF(tst.1!J893="P",1,0)</f>
        <v>1</v>
      </c>
      <c r="M893">
        <v>388.98979430000003</v>
      </c>
      <c r="N893">
        <v>0.86026485450409307</v>
      </c>
    </row>
    <row r="894" spans="3:14" x14ac:dyDescent="0.35">
      <c r="C894">
        <v>887</v>
      </c>
      <c r="D894">
        <v>107182</v>
      </c>
      <c r="E894">
        <v>62</v>
      </c>
      <c r="F894">
        <v>41</v>
      </c>
      <c r="G894">
        <v>41</v>
      </c>
      <c r="H894">
        <v>2</v>
      </c>
      <c r="I894">
        <f>IF(tst.1!G894="M",1,0)</f>
        <v>0</v>
      </c>
      <c r="J894">
        <f>IF(tst.1!H894="Single",1,0)</f>
        <v>1</v>
      </c>
      <c r="K894">
        <v>8</v>
      </c>
      <c r="L894">
        <f>IF(tst.1!J894="P",1,0)</f>
        <v>1</v>
      </c>
      <c r="M894">
        <v>139.96324490000001</v>
      </c>
      <c r="N894">
        <v>0.86028203214904919</v>
      </c>
    </row>
    <row r="895" spans="3:14" x14ac:dyDescent="0.35">
      <c r="C895">
        <v>888</v>
      </c>
      <c r="D895">
        <v>154193</v>
      </c>
      <c r="E895">
        <v>24</v>
      </c>
      <c r="F895">
        <v>12.314211914197418</v>
      </c>
      <c r="H895">
        <v>2</v>
      </c>
      <c r="I895">
        <f>IF(tst.1!G895="M",1,0)</f>
        <v>0</v>
      </c>
      <c r="J895">
        <f>IF(tst.1!H895="Single",1,0)</f>
        <v>1</v>
      </c>
      <c r="K895">
        <v>8</v>
      </c>
      <c r="L895">
        <f>IF(tst.1!J895="P",1,0)</f>
        <v>0</v>
      </c>
      <c r="M895">
        <v>663.91608770000005</v>
      </c>
      <c r="N895">
        <v>0.86031325149771209</v>
      </c>
    </row>
    <row r="896" spans="3:14" x14ac:dyDescent="0.35">
      <c r="C896">
        <v>889</v>
      </c>
      <c r="D896">
        <v>129471</v>
      </c>
      <c r="E896">
        <v>22</v>
      </c>
      <c r="F896">
        <v>11.12628586505266</v>
      </c>
      <c r="H896">
        <v>1</v>
      </c>
      <c r="I896">
        <f>IF(tst.1!G896="M",1,0)</f>
        <v>0</v>
      </c>
      <c r="J896">
        <f>IF(tst.1!H896="Single",1,0)</f>
        <v>0</v>
      </c>
      <c r="K896">
        <v>15</v>
      </c>
      <c r="L896">
        <f>IF(tst.1!J896="P",1,0)</f>
        <v>1</v>
      </c>
      <c r="M896">
        <v>296.22044099999999</v>
      </c>
      <c r="N896">
        <v>0.86043930953497261</v>
      </c>
    </row>
    <row r="897" spans="3:14" x14ac:dyDescent="0.35">
      <c r="C897">
        <v>890</v>
      </c>
      <c r="D897">
        <v>176116</v>
      </c>
      <c r="E897">
        <v>39</v>
      </c>
      <c r="F897">
        <v>20</v>
      </c>
      <c r="G897">
        <v>20</v>
      </c>
      <c r="H897">
        <v>1</v>
      </c>
      <c r="I897">
        <f>IF(tst.1!G897="M",1,0)</f>
        <v>1</v>
      </c>
      <c r="J897">
        <f>IF(tst.1!H897="Single",1,0)</f>
        <v>1</v>
      </c>
      <c r="K897">
        <v>0</v>
      </c>
      <c r="L897">
        <f>IF(tst.1!J897="P",1,0)</f>
        <v>0</v>
      </c>
      <c r="M897">
        <v>862.17505249999999</v>
      </c>
      <c r="N897">
        <v>0.86047329510518589</v>
      </c>
    </row>
    <row r="898" spans="3:14" x14ac:dyDescent="0.35">
      <c r="C898">
        <v>891</v>
      </c>
      <c r="D898">
        <v>159188</v>
      </c>
      <c r="E898">
        <v>65</v>
      </c>
      <c r="F898">
        <v>46</v>
      </c>
      <c r="G898">
        <v>46</v>
      </c>
      <c r="H898">
        <v>2</v>
      </c>
      <c r="I898">
        <f>IF(tst.1!G898="M",1,0)</f>
        <v>0</v>
      </c>
      <c r="J898">
        <f>IF(tst.1!H898="Single",1,0)</f>
        <v>0</v>
      </c>
      <c r="K898">
        <v>6</v>
      </c>
      <c r="L898">
        <f>IF(tst.1!J898="P",1,0)</f>
        <v>1</v>
      </c>
      <c r="M898">
        <v>200.7420917</v>
      </c>
      <c r="N898">
        <v>0.86058917926282896</v>
      </c>
    </row>
    <row r="899" spans="3:14" x14ac:dyDescent="0.35">
      <c r="C899">
        <v>892</v>
      </c>
      <c r="D899">
        <v>196340</v>
      </c>
      <c r="E899">
        <v>62</v>
      </c>
      <c r="F899">
        <v>44</v>
      </c>
      <c r="G899">
        <v>44</v>
      </c>
      <c r="H899">
        <v>2</v>
      </c>
      <c r="I899">
        <f>IF(tst.1!G899="M",1,0)</f>
        <v>0</v>
      </c>
      <c r="J899">
        <f>IF(tst.1!H899="Single",1,0)</f>
        <v>1</v>
      </c>
      <c r="K899">
        <v>8</v>
      </c>
      <c r="L899">
        <f>IF(tst.1!J899="P",1,0)</f>
        <v>1</v>
      </c>
      <c r="M899">
        <v>418.23244640000001</v>
      </c>
      <c r="N899">
        <v>0.86059701917050979</v>
      </c>
    </row>
    <row r="900" spans="3:14" x14ac:dyDescent="0.35">
      <c r="C900">
        <v>893</v>
      </c>
      <c r="D900">
        <v>156889</v>
      </c>
      <c r="E900">
        <v>61</v>
      </c>
      <c r="F900">
        <v>40</v>
      </c>
      <c r="G900">
        <v>40</v>
      </c>
      <c r="H900">
        <v>3</v>
      </c>
      <c r="I900">
        <f>IF(tst.1!G900="M",1,0)</f>
        <v>1</v>
      </c>
      <c r="J900">
        <f>IF(tst.1!H900="Single",1,0)</f>
        <v>0</v>
      </c>
      <c r="K900">
        <v>13</v>
      </c>
      <c r="L900">
        <f>IF(tst.1!J900="P",1,0)</f>
        <v>1</v>
      </c>
      <c r="M900">
        <v>110.9295321</v>
      </c>
      <c r="N900">
        <v>0.86070950667107493</v>
      </c>
    </row>
    <row r="901" spans="3:14" x14ac:dyDescent="0.35">
      <c r="C901">
        <v>894</v>
      </c>
      <c r="D901">
        <v>112018</v>
      </c>
      <c r="E901">
        <v>22</v>
      </c>
      <c r="F901">
        <v>4</v>
      </c>
      <c r="G901">
        <v>4</v>
      </c>
      <c r="H901">
        <v>3</v>
      </c>
      <c r="I901">
        <f>IF(tst.1!G901="M",1,0)</f>
        <v>0</v>
      </c>
      <c r="J901">
        <f>IF(tst.1!H901="Single",1,0)</f>
        <v>0</v>
      </c>
      <c r="K901">
        <v>13</v>
      </c>
      <c r="L901">
        <f>IF(tst.1!J901="P",1,0)</f>
        <v>1</v>
      </c>
      <c r="M901">
        <v>247.66663399999999</v>
      </c>
      <c r="N901">
        <v>0.86078935748072194</v>
      </c>
    </row>
    <row r="902" spans="3:14" x14ac:dyDescent="0.35">
      <c r="C902">
        <v>895</v>
      </c>
      <c r="D902">
        <v>186733</v>
      </c>
      <c r="E902">
        <v>16</v>
      </c>
      <c r="F902">
        <v>0</v>
      </c>
      <c r="G902">
        <v>0</v>
      </c>
      <c r="H902">
        <v>3</v>
      </c>
      <c r="I902">
        <f>IF(tst.1!G902="M",1,0)</f>
        <v>0</v>
      </c>
      <c r="J902">
        <f>IF(tst.1!H902="Single",1,0)</f>
        <v>0</v>
      </c>
      <c r="K902">
        <v>15</v>
      </c>
      <c r="L902">
        <f>IF(tst.1!J902="P",1,0)</f>
        <v>1</v>
      </c>
      <c r="M902">
        <v>301.29665890000001</v>
      </c>
      <c r="N902">
        <v>0.86095751243325647</v>
      </c>
    </row>
    <row r="903" spans="3:14" x14ac:dyDescent="0.35">
      <c r="C903">
        <v>896</v>
      </c>
      <c r="D903">
        <v>154569</v>
      </c>
      <c r="E903">
        <v>23</v>
      </c>
      <c r="F903">
        <v>4</v>
      </c>
      <c r="G903">
        <v>4</v>
      </c>
      <c r="H903">
        <v>3</v>
      </c>
      <c r="I903">
        <f>IF(tst.1!G903="M",1,0)</f>
        <v>1</v>
      </c>
      <c r="J903">
        <f>IF(tst.1!H903="Single",1,0)</f>
        <v>1</v>
      </c>
      <c r="K903">
        <v>12</v>
      </c>
      <c r="L903">
        <f>IF(tst.1!J903="P",1,0)</f>
        <v>0</v>
      </c>
      <c r="M903">
        <v>890.0562572</v>
      </c>
      <c r="N903">
        <v>0.86097298912472919</v>
      </c>
    </row>
    <row r="904" spans="3:14" x14ac:dyDescent="0.35">
      <c r="C904">
        <v>897</v>
      </c>
      <c r="D904">
        <v>118684</v>
      </c>
      <c r="E904">
        <v>39</v>
      </c>
      <c r="F904">
        <v>20</v>
      </c>
      <c r="G904">
        <v>20</v>
      </c>
      <c r="H904">
        <v>4</v>
      </c>
      <c r="I904">
        <f>IF(tst.1!G904="M",1,0)</f>
        <v>1</v>
      </c>
      <c r="J904">
        <f>IF(tst.1!H904="Single",1,0)</f>
        <v>1</v>
      </c>
      <c r="K904">
        <v>7</v>
      </c>
      <c r="L904">
        <f>IF(tst.1!J904="P",1,0)</f>
        <v>1</v>
      </c>
      <c r="M904">
        <v>463.19832159999999</v>
      </c>
      <c r="N904">
        <v>0.861071735562703</v>
      </c>
    </row>
    <row r="905" spans="3:14" x14ac:dyDescent="0.35">
      <c r="C905">
        <v>898</v>
      </c>
      <c r="D905">
        <v>173377</v>
      </c>
      <c r="E905">
        <v>16</v>
      </c>
      <c r="F905">
        <v>7.5625077176183844</v>
      </c>
      <c r="H905">
        <v>2</v>
      </c>
      <c r="I905">
        <f>IF(tst.1!G905="M",1,0)</f>
        <v>0</v>
      </c>
      <c r="J905">
        <f>IF(tst.1!H905="Single",1,0)</f>
        <v>0</v>
      </c>
      <c r="K905">
        <v>11</v>
      </c>
      <c r="L905">
        <f>IF(tst.1!J905="P",1,0)</f>
        <v>1</v>
      </c>
      <c r="M905">
        <v>180.3062395</v>
      </c>
      <c r="N905">
        <v>0.86117322748641378</v>
      </c>
    </row>
    <row r="906" spans="3:14" x14ac:dyDescent="0.35">
      <c r="C906">
        <v>899</v>
      </c>
      <c r="D906">
        <v>123354</v>
      </c>
      <c r="E906">
        <v>21</v>
      </c>
      <c r="F906">
        <v>4</v>
      </c>
      <c r="G906">
        <v>4</v>
      </c>
      <c r="H906">
        <v>2</v>
      </c>
      <c r="I906">
        <f>IF(tst.1!G906="M",1,0)</f>
        <v>0</v>
      </c>
      <c r="J906">
        <f>IF(tst.1!H906="Single",1,0)</f>
        <v>0</v>
      </c>
      <c r="K906">
        <v>11</v>
      </c>
      <c r="L906">
        <f>IF(tst.1!J906="P",1,0)</f>
        <v>1</v>
      </c>
      <c r="M906">
        <v>206.55514439999999</v>
      </c>
      <c r="N906">
        <v>0.86123491808457853</v>
      </c>
    </row>
    <row r="907" spans="3:14" x14ac:dyDescent="0.35">
      <c r="C907">
        <v>900</v>
      </c>
      <c r="D907">
        <v>125398</v>
      </c>
      <c r="E907">
        <v>25</v>
      </c>
      <c r="F907">
        <v>7</v>
      </c>
      <c r="G907">
        <v>7</v>
      </c>
      <c r="H907">
        <v>1</v>
      </c>
      <c r="I907">
        <f>IF(tst.1!G907="M",1,0)</f>
        <v>1</v>
      </c>
      <c r="J907">
        <f>IF(tst.1!H907="Single",1,0)</f>
        <v>1</v>
      </c>
      <c r="K907">
        <v>13</v>
      </c>
      <c r="L907">
        <f>IF(tst.1!J907="P",1,0)</f>
        <v>0</v>
      </c>
      <c r="M907">
        <v>832.92953060000002</v>
      </c>
      <c r="N907">
        <v>0.86129827123072134</v>
      </c>
    </row>
    <row r="908" spans="3:14" x14ac:dyDescent="0.35">
      <c r="C908">
        <v>901</v>
      </c>
      <c r="D908">
        <v>180500</v>
      </c>
      <c r="E908">
        <v>70</v>
      </c>
      <c r="F908">
        <v>50</v>
      </c>
      <c r="G908">
        <v>50</v>
      </c>
      <c r="H908">
        <v>2</v>
      </c>
      <c r="I908">
        <f>IF(tst.1!G908="M",1,0)</f>
        <v>0</v>
      </c>
      <c r="J908">
        <f>IF(tst.1!H908="Single",1,0)</f>
        <v>0</v>
      </c>
      <c r="K908">
        <v>11</v>
      </c>
      <c r="L908">
        <f>IF(tst.1!J908="P",1,0)</f>
        <v>1</v>
      </c>
      <c r="M908">
        <v>15.953348249999999</v>
      </c>
      <c r="N908">
        <v>0.86149758184907677</v>
      </c>
    </row>
    <row r="909" spans="3:14" x14ac:dyDescent="0.35">
      <c r="C909">
        <v>902</v>
      </c>
      <c r="D909">
        <v>126822</v>
      </c>
      <c r="E909">
        <v>61</v>
      </c>
      <c r="F909">
        <v>41</v>
      </c>
      <c r="G909">
        <v>41</v>
      </c>
      <c r="H909">
        <v>4</v>
      </c>
      <c r="I909">
        <f>IF(tst.1!G909="M",1,0)</f>
        <v>1</v>
      </c>
      <c r="J909">
        <f>IF(tst.1!H909="Single",1,0)</f>
        <v>1</v>
      </c>
      <c r="K909">
        <v>6</v>
      </c>
      <c r="L909">
        <f>IF(tst.1!J909="P",1,0)</f>
        <v>1</v>
      </c>
      <c r="M909">
        <v>417.9111891</v>
      </c>
      <c r="N909">
        <v>0.86161525988408805</v>
      </c>
    </row>
    <row r="910" spans="3:14" x14ac:dyDescent="0.35">
      <c r="C910">
        <v>903</v>
      </c>
      <c r="D910">
        <v>163555</v>
      </c>
      <c r="E910">
        <v>25</v>
      </c>
      <c r="F910">
        <v>12.908174938769797</v>
      </c>
      <c r="H910">
        <v>2</v>
      </c>
      <c r="I910">
        <f>IF(tst.1!G910="M",1,0)</f>
        <v>1</v>
      </c>
      <c r="J910">
        <f>IF(tst.1!H910="Single",1,0)</f>
        <v>0</v>
      </c>
      <c r="K910">
        <v>10</v>
      </c>
      <c r="L910">
        <f>IF(tst.1!J910="P",1,0)</f>
        <v>1</v>
      </c>
      <c r="M910">
        <v>432.25373519999999</v>
      </c>
      <c r="N910">
        <v>0.86178214505823436</v>
      </c>
    </row>
    <row r="911" spans="3:14" x14ac:dyDescent="0.35">
      <c r="C911">
        <v>904</v>
      </c>
      <c r="D911">
        <v>163400</v>
      </c>
      <c r="E911">
        <v>22</v>
      </c>
      <c r="F911">
        <v>11.12628586505266</v>
      </c>
      <c r="H911">
        <v>2</v>
      </c>
      <c r="I911">
        <f>IF(tst.1!G911="M",1,0)</f>
        <v>0</v>
      </c>
      <c r="J911">
        <f>IF(tst.1!H911="Single",1,0)</f>
        <v>1</v>
      </c>
      <c r="K911">
        <v>4</v>
      </c>
      <c r="L911">
        <f>IF(tst.1!J911="P",1,0)</f>
        <v>0</v>
      </c>
      <c r="M911">
        <v>1511.71037</v>
      </c>
      <c r="N911">
        <v>0.86183526164737689</v>
      </c>
    </row>
    <row r="912" spans="3:14" x14ac:dyDescent="0.35">
      <c r="C912">
        <v>905</v>
      </c>
      <c r="D912">
        <v>164806</v>
      </c>
      <c r="E912">
        <v>5</v>
      </c>
      <c r="F912">
        <v>6</v>
      </c>
      <c r="G912">
        <v>6</v>
      </c>
      <c r="H912">
        <v>3</v>
      </c>
      <c r="I912">
        <f>IF(tst.1!G912="M",1,0)</f>
        <v>1</v>
      </c>
      <c r="J912">
        <f>IF(tst.1!H912="Single",1,0)</f>
        <v>1</v>
      </c>
      <c r="K912">
        <v>14</v>
      </c>
      <c r="L912">
        <f>IF(tst.1!J912="P",1,0)</f>
        <v>0</v>
      </c>
      <c r="M912">
        <v>993.23333749999995</v>
      </c>
      <c r="N912">
        <v>0.86184914063645601</v>
      </c>
    </row>
    <row r="913" spans="3:14" x14ac:dyDescent="0.35">
      <c r="C913">
        <v>906</v>
      </c>
      <c r="D913">
        <v>166321</v>
      </c>
      <c r="E913">
        <v>57</v>
      </c>
      <c r="F913">
        <v>37</v>
      </c>
      <c r="G913">
        <v>37</v>
      </c>
      <c r="H913">
        <v>3</v>
      </c>
      <c r="I913">
        <f>IF(tst.1!G913="M",1,0)</f>
        <v>1</v>
      </c>
      <c r="J913">
        <f>IF(tst.1!H913="Single",1,0)</f>
        <v>0</v>
      </c>
      <c r="K913">
        <v>1</v>
      </c>
      <c r="L913">
        <f>IF(tst.1!J913="P",1,0)</f>
        <v>0</v>
      </c>
      <c r="M913">
        <v>529.70274849999998</v>
      </c>
      <c r="N913">
        <v>0.86190716385753352</v>
      </c>
    </row>
    <row r="914" spans="3:14" x14ac:dyDescent="0.35">
      <c r="C914">
        <v>907</v>
      </c>
      <c r="D914">
        <v>107709</v>
      </c>
      <c r="E914">
        <v>25</v>
      </c>
      <c r="F914">
        <v>7</v>
      </c>
      <c r="G914">
        <v>7</v>
      </c>
      <c r="H914">
        <v>2</v>
      </c>
      <c r="I914">
        <f>IF(tst.1!G914="M",1,0)</f>
        <v>1</v>
      </c>
      <c r="J914">
        <f>IF(tst.1!H914="Single",1,0)</f>
        <v>0</v>
      </c>
      <c r="K914">
        <v>4</v>
      </c>
      <c r="L914">
        <f>IF(tst.1!J914="P",1,0)</f>
        <v>0</v>
      </c>
      <c r="M914">
        <v>838.68780460000005</v>
      </c>
      <c r="N914">
        <v>0.8619764570667543</v>
      </c>
    </row>
    <row r="915" spans="3:14" x14ac:dyDescent="0.35">
      <c r="C915">
        <v>908</v>
      </c>
      <c r="D915">
        <v>190832</v>
      </c>
      <c r="E915">
        <v>19</v>
      </c>
      <c r="F915">
        <v>1</v>
      </c>
      <c r="G915">
        <v>1</v>
      </c>
      <c r="H915">
        <v>3</v>
      </c>
      <c r="I915">
        <f>IF(tst.1!G915="M",1,0)</f>
        <v>1</v>
      </c>
      <c r="J915">
        <f>IF(tst.1!H915="Single",1,0)</f>
        <v>1</v>
      </c>
      <c r="K915">
        <v>13</v>
      </c>
      <c r="L915">
        <f>IF(tst.1!J915="P",1,0)</f>
        <v>0</v>
      </c>
      <c r="M915">
        <v>812.21230930000002</v>
      </c>
      <c r="N915">
        <v>0.86203131459445426</v>
      </c>
    </row>
    <row r="916" spans="3:14" x14ac:dyDescent="0.35">
      <c r="C916">
        <v>909</v>
      </c>
      <c r="D916">
        <v>184032</v>
      </c>
      <c r="E916">
        <v>59</v>
      </c>
      <c r="F916">
        <v>41</v>
      </c>
      <c r="G916">
        <v>41</v>
      </c>
      <c r="H916">
        <v>2</v>
      </c>
      <c r="I916">
        <f>IF(tst.1!G916="M",1,0)</f>
        <v>1</v>
      </c>
      <c r="J916">
        <f>IF(tst.1!H916="Single",1,0)</f>
        <v>0</v>
      </c>
      <c r="K916">
        <v>5</v>
      </c>
      <c r="L916">
        <f>IF(tst.1!J916="P",1,0)</f>
        <v>1</v>
      </c>
      <c r="M916">
        <v>393.00230370000003</v>
      </c>
      <c r="N916">
        <v>0.86221233865346214</v>
      </c>
    </row>
    <row r="917" spans="3:14" x14ac:dyDescent="0.35">
      <c r="C917">
        <v>910</v>
      </c>
      <c r="D917">
        <v>134352</v>
      </c>
      <c r="E917">
        <v>46</v>
      </c>
      <c r="F917">
        <v>29</v>
      </c>
      <c r="G917">
        <v>29</v>
      </c>
      <c r="H917">
        <v>2</v>
      </c>
      <c r="I917">
        <f>IF(tst.1!G917="M",1,0)</f>
        <v>1</v>
      </c>
      <c r="J917">
        <f>IF(tst.1!H917="Single",1,0)</f>
        <v>0</v>
      </c>
      <c r="K917">
        <v>6</v>
      </c>
      <c r="L917">
        <f>IF(tst.1!J917="P",1,0)</f>
        <v>1</v>
      </c>
      <c r="M917">
        <v>364.1707624</v>
      </c>
      <c r="N917">
        <v>0.86229103944628926</v>
      </c>
    </row>
    <row r="918" spans="3:14" x14ac:dyDescent="0.35">
      <c r="C918">
        <v>911</v>
      </c>
      <c r="D918">
        <v>164980</v>
      </c>
      <c r="E918">
        <v>36</v>
      </c>
      <c r="F918">
        <v>19</v>
      </c>
      <c r="G918">
        <v>19</v>
      </c>
      <c r="H918">
        <v>3</v>
      </c>
      <c r="I918">
        <f>IF(tst.1!G918="M",1,0)</f>
        <v>1</v>
      </c>
      <c r="J918">
        <f>IF(tst.1!H918="Single",1,0)</f>
        <v>1</v>
      </c>
      <c r="K918">
        <v>11</v>
      </c>
      <c r="L918">
        <f>IF(tst.1!J918="P",1,0)</f>
        <v>1</v>
      </c>
      <c r="M918">
        <v>245.3059375</v>
      </c>
      <c r="N918">
        <v>0.86236688653413796</v>
      </c>
    </row>
    <row r="919" spans="3:14" x14ac:dyDescent="0.35">
      <c r="C919">
        <v>912</v>
      </c>
      <c r="D919">
        <v>113622</v>
      </c>
      <c r="E919">
        <v>70</v>
      </c>
      <c r="F919">
        <v>50</v>
      </c>
      <c r="G919">
        <v>50</v>
      </c>
      <c r="H919">
        <v>3</v>
      </c>
      <c r="I919">
        <f>IF(tst.1!G919="M",1,0)</f>
        <v>1</v>
      </c>
      <c r="J919">
        <f>IF(tst.1!H919="Single",1,0)</f>
        <v>1</v>
      </c>
      <c r="K919">
        <v>14</v>
      </c>
      <c r="L919">
        <f>IF(tst.1!J919="P",1,0)</f>
        <v>1</v>
      </c>
      <c r="M919">
        <v>57.684393270000001</v>
      </c>
      <c r="N919">
        <v>0.8624993759220132</v>
      </c>
    </row>
    <row r="920" spans="3:14" x14ac:dyDescent="0.35">
      <c r="C920">
        <v>913</v>
      </c>
      <c r="D920">
        <v>183067</v>
      </c>
      <c r="E920">
        <v>29</v>
      </c>
      <c r="F920">
        <v>11</v>
      </c>
      <c r="G920">
        <v>11</v>
      </c>
      <c r="H920">
        <v>1</v>
      </c>
      <c r="I920">
        <f>IF(tst.1!G920="M",1,0)</f>
        <v>0</v>
      </c>
      <c r="J920">
        <f>IF(tst.1!H920="Single",1,0)</f>
        <v>0</v>
      </c>
      <c r="K920">
        <v>0</v>
      </c>
      <c r="L920">
        <f>IF(tst.1!J920="P",1,0)</f>
        <v>1</v>
      </c>
      <c r="M920">
        <v>387.16897970000002</v>
      </c>
      <c r="N920">
        <v>0.86252608099526873</v>
      </c>
    </row>
    <row r="921" spans="3:14" x14ac:dyDescent="0.35">
      <c r="C921">
        <v>914</v>
      </c>
      <c r="D921">
        <v>119475</v>
      </c>
      <c r="E921">
        <v>18</v>
      </c>
      <c r="F921">
        <v>8.7504337667631429</v>
      </c>
      <c r="H921">
        <v>3</v>
      </c>
      <c r="I921">
        <f>IF(tst.1!G921="M",1,0)</f>
        <v>1</v>
      </c>
      <c r="J921">
        <f>IF(tst.1!H921="Single",1,0)</f>
        <v>0</v>
      </c>
      <c r="K921">
        <v>12</v>
      </c>
      <c r="L921">
        <f>IF(tst.1!J921="P",1,0)</f>
        <v>1</v>
      </c>
      <c r="M921">
        <v>183.49390030000001</v>
      </c>
      <c r="N921">
        <v>0.86257771489677448</v>
      </c>
    </row>
    <row r="922" spans="3:14" x14ac:dyDescent="0.35">
      <c r="C922">
        <v>915</v>
      </c>
      <c r="D922">
        <v>117599</v>
      </c>
      <c r="E922">
        <v>67</v>
      </c>
      <c r="F922">
        <v>47</v>
      </c>
      <c r="G922">
        <v>47</v>
      </c>
      <c r="H922">
        <v>3</v>
      </c>
      <c r="I922">
        <f>IF(tst.1!G922="M",1,0)</f>
        <v>0</v>
      </c>
      <c r="J922">
        <f>IF(tst.1!H922="Single",1,0)</f>
        <v>1</v>
      </c>
      <c r="K922">
        <v>9</v>
      </c>
      <c r="L922">
        <f>IF(tst.1!J922="P",1,0)</f>
        <v>1</v>
      </c>
      <c r="M922">
        <v>348.09236700000002</v>
      </c>
      <c r="N922">
        <v>0.86258855425766523</v>
      </c>
    </row>
    <row r="923" spans="3:14" x14ac:dyDescent="0.35">
      <c r="C923">
        <v>916</v>
      </c>
      <c r="D923">
        <v>174776</v>
      </c>
      <c r="E923">
        <v>60</v>
      </c>
      <c r="F923">
        <v>42</v>
      </c>
      <c r="G923">
        <v>42</v>
      </c>
      <c r="H923">
        <v>2</v>
      </c>
      <c r="I923">
        <f>IF(tst.1!G923="M",1,0)</f>
        <v>0</v>
      </c>
      <c r="J923">
        <f>IF(tst.1!H923="Single",1,0)</f>
        <v>1</v>
      </c>
      <c r="K923">
        <v>7</v>
      </c>
      <c r="L923">
        <f>IF(tst.1!J923="P",1,0)</f>
        <v>1</v>
      </c>
      <c r="M923">
        <v>402.55693100000002</v>
      </c>
      <c r="N923">
        <v>0.86259214837257236</v>
      </c>
    </row>
    <row r="924" spans="3:14" x14ac:dyDescent="0.35">
      <c r="C924">
        <v>917</v>
      </c>
      <c r="D924">
        <v>107019</v>
      </c>
      <c r="E924">
        <v>56</v>
      </c>
      <c r="F924">
        <v>36</v>
      </c>
      <c r="G924">
        <v>36</v>
      </c>
      <c r="H924">
        <v>2</v>
      </c>
      <c r="I924">
        <f>IF(tst.1!G924="M",1,0)</f>
        <v>0</v>
      </c>
      <c r="J924">
        <f>IF(tst.1!H924="Single",1,0)</f>
        <v>0</v>
      </c>
      <c r="K924">
        <v>6</v>
      </c>
      <c r="L924">
        <f>IF(tst.1!J924="P",1,0)</f>
        <v>1</v>
      </c>
      <c r="M924">
        <v>309.72206790000001</v>
      </c>
      <c r="N924">
        <v>0.86259579826503308</v>
      </c>
    </row>
    <row r="925" spans="3:14" x14ac:dyDescent="0.35">
      <c r="C925">
        <v>918</v>
      </c>
      <c r="D925">
        <v>101567</v>
      </c>
      <c r="E925">
        <v>63</v>
      </c>
      <c r="F925">
        <v>44</v>
      </c>
      <c r="G925">
        <v>44</v>
      </c>
      <c r="H925">
        <v>1</v>
      </c>
      <c r="I925">
        <f>IF(tst.1!G925="M",1,0)</f>
        <v>0</v>
      </c>
      <c r="J925">
        <f>IF(tst.1!H925="Single",1,0)</f>
        <v>1</v>
      </c>
      <c r="K925">
        <v>0</v>
      </c>
      <c r="L925">
        <f>IF(tst.1!J925="P",1,0)</f>
        <v>1</v>
      </c>
      <c r="M925">
        <v>153.83880350000001</v>
      </c>
      <c r="N925">
        <v>0.86262597362788773</v>
      </c>
    </row>
    <row r="926" spans="3:14" x14ac:dyDescent="0.35">
      <c r="C926">
        <v>919</v>
      </c>
      <c r="D926">
        <v>166446</v>
      </c>
      <c r="E926">
        <v>29</v>
      </c>
      <c r="F926">
        <v>9</v>
      </c>
      <c r="G926">
        <v>9</v>
      </c>
      <c r="H926">
        <v>4</v>
      </c>
      <c r="I926">
        <f>IF(tst.1!G926="M",1,0)</f>
        <v>0</v>
      </c>
      <c r="J926">
        <f>IF(tst.1!H926="Single",1,0)</f>
        <v>0</v>
      </c>
      <c r="K926">
        <v>13</v>
      </c>
      <c r="L926">
        <f>IF(tst.1!J926="P",1,0)</f>
        <v>1</v>
      </c>
      <c r="M926">
        <v>257.1925233</v>
      </c>
      <c r="N926">
        <v>0.86263034022397023</v>
      </c>
    </row>
    <row r="927" spans="3:14" x14ac:dyDescent="0.35">
      <c r="C927">
        <v>920</v>
      </c>
      <c r="D927">
        <v>116579</v>
      </c>
      <c r="E927">
        <v>24</v>
      </c>
      <c r="F927">
        <v>6</v>
      </c>
      <c r="G927">
        <v>6</v>
      </c>
      <c r="H927">
        <v>2</v>
      </c>
      <c r="I927">
        <f>IF(tst.1!G927="M",1,0)</f>
        <v>0</v>
      </c>
      <c r="J927">
        <f>IF(tst.1!H927="Single",1,0)</f>
        <v>0</v>
      </c>
      <c r="K927">
        <v>8</v>
      </c>
      <c r="L927">
        <f>IF(tst.1!J927="P",1,0)</f>
        <v>1</v>
      </c>
      <c r="M927">
        <v>352.41126500000001</v>
      </c>
      <c r="N927">
        <v>0.86264955489551809</v>
      </c>
    </row>
    <row r="928" spans="3:14" x14ac:dyDescent="0.35">
      <c r="C928">
        <v>921</v>
      </c>
      <c r="D928">
        <v>183169</v>
      </c>
      <c r="E928">
        <v>20</v>
      </c>
      <c r="F928">
        <v>9.9383598159079014</v>
      </c>
      <c r="H928">
        <v>2</v>
      </c>
      <c r="I928">
        <f>IF(tst.1!G928="M",1,0)</f>
        <v>1</v>
      </c>
      <c r="J928">
        <f>IF(tst.1!H928="Single",1,0)</f>
        <v>1</v>
      </c>
      <c r="K928">
        <v>7</v>
      </c>
      <c r="L928">
        <f>IF(tst.1!J928="P",1,0)</f>
        <v>0</v>
      </c>
      <c r="M928">
        <v>1142.6563000000001</v>
      </c>
      <c r="N928">
        <v>0.86280880002197735</v>
      </c>
    </row>
    <row r="929" spans="3:14" x14ac:dyDescent="0.35">
      <c r="C929">
        <v>922</v>
      </c>
      <c r="D929">
        <v>100749</v>
      </c>
      <c r="E929">
        <v>43</v>
      </c>
      <c r="F929">
        <v>23.599509381072625</v>
      </c>
      <c r="H929">
        <v>1</v>
      </c>
      <c r="I929">
        <f>IF(tst.1!G929="M",1,0)</f>
        <v>1</v>
      </c>
      <c r="J929">
        <f>IF(tst.1!H929="Single",1,0)</f>
        <v>0</v>
      </c>
      <c r="K929">
        <v>2</v>
      </c>
      <c r="L929">
        <f>IF(tst.1!J929="P",1,0)</f>
        <v>0</v>
      </c>
      <c r="M929">
        <v>592.28718119999996</v>
      </c>
      <c r="N929">
        <v>0.86303399365409861</v>
      </c>
    </row>
    <row r="930" spans="3:14" x14ac:dyDescent="0.35">
      <c r="C930">
        <v>923</v>
      </c>
      <c r="D930">
        <v>178479</v>
      </c>
      <c r="E930">
        <v>22</v>
      </c>
      <c r="F930">
        <v>3</v>
      </c>
      <c r="G930">
        <v>3</v>
      </c>
      <c r="H930">
        <v>3</v>
      </c>
      <c r="I930">
        <f>IF(tst.1!G930="M",1,0)</f>
        <v>0</v>
      </c>
      <c r="J930">
        <f>IF(tst.1!H930="Single",1,0)</f>
        <v>1</v>
      </c>
      <c r="K930">
        <v>11</v>
      </c>
      <c r="L930">
        <f>IF(tst.1!J930="P",1,0)</f>
        <v>0</v>
      </c>
      <c r="M930">
        <v>751.61078929999996</v>
      </c>
      <c r="N930">
        <v>0.86310003919646239</v>
      </c>
    </row>
    <row r="931" spans="3:14" x14ac:dyDescent="0.35">
      <c r="C931">
        <v>924</v>
      </c>
      <c r="D931">
        <v>103673</v>
      </c>
      <c r="E931">
        <v>63</v>
      </c>
      <c r="F931">
        <v>44</v>
      </c>
      <c r="G931">
        <v>44</v>
      </c>
      <c r="H931">
        <v>2</v>
      </c>
      <c r="I931">
        <f>IF(tst.1!G931="M",1,0)</f>
        <v>0</v>
      </c>
      <c r="J931">
        <f>IF(tst.1!H931="Single",1,0)</f>
        <v>0</v>
      </c>
      <c r="K931">
        <v>15</v>
      </c>
      <c r="L931">
        <f>IF(tst.1!J931="P",1,0)</f>
        <v>1</v>
      </c>
      <c r="M931">
        <v>245.30882819999999</v>
      </c>
      <c r="N931">
        <v>0.86312573708540619</v>
      </c>
    </row>
    <row r="932" spans="3:14" x14ac:dyDescent="0.35">
      <c r="C932">
        <v>925</v>
      </c>
      <c r="D932">
        <v>126295</v>
      </c>
      <c r="E932">
        <v>60</v>
      </c>
      <c r="F932">
        <v>40</v>
      </c>
      <c r="G932">
        <v>40</v>
      </c>
      <c r="H932">
        <v>4</v>
      </c>
      <c r="I932">
        <f>IF(tst.1!G932="M",1,0)</f>
        <v>1</v>
      </c>
      <c r="J932">
        <f>IF(tst.1!H932="Single",1,0)</f>
        <v>0</v>
      </c>
      <c r="K932">
        <v>1</v>
      </c>
      <c r="L932">
        <f>IF(tst.1!J932="P",1,0)</f>
        <v>0</v>
      </c>
      <c r="M932">
        <v>574.75786719999996</v>
      </c>
      <c r="N932">
        <v>0.86316588971848862</v>
      </c>
    </row>
    <row r="933" spans="3:14" x14ac:dyDescent="0.35">
      <c r="C933">
        <v>926</v>
      </c>
      <c r="D933">
        <v>160013</v>
      </c>
      <c r="E933">
        <v>67</v>
      </c>
      <c r="F933">
        <v>49</v>
      </c>
      <c r="G933">
        <v>49</v>
      </c>
      <c r="H933">
        <v>2</v>
      </c>
      <c r="I933">
        <f>IF(tst.1!G933="M",1,0)</f>
        <v>0</v>
      </c>
      <c r="J933">
        <f>IF(tst.1!H933="Single",1,0)</f>
        <v>0</v>
      </c>
      <c r="K933">
        <v>7</v>
      </c>
      <c r="L933">
        <f>IF(tst.1!J933="P",1,0)</f>
        <v>1</v>
      </c>
      <c r="M933">
        <v>64.565578439999996</v>
      </c>
      <c r="N933">
        <v>0.86327138292389549</v>
      </c>
    </row>
    <row r="934" spans="3:14" x14ac:dyDescent="0.35">
      <c r="C934">
        <v>927</v>
      </c>
      <c r="D934">
        <v>158107</v>
      </c>
      <c r="E934">
        <v>42</v>
      </c>
      <c r="F934">
        <v>24</v>
      </c>
      <c r="G934">
        <v>24</v>
      </c>
      <c r="H934">
        <v>4</v>
      </c>
      <c r="I934">
        <f>IF(tst.1!G934="M",1,0)</f>
        <v>1</v>
      </c>
      <c r="J934">
        <f>IF(tst.1!H934="Single",1,0)</f>
        <v>0</v>
      </c>
      <c r="K934">
        <v>6</v>
      </c>
      <c r="L934">
        <f>IF(tst.1!J934="P",1,0)</f>
        <v>1</v>
      </c>
      <c r="M934">
        <v>402.07207080000001</v>
      </c>
      <c r="N934">
        <v>0.86333598520830579</v>
      </c>
    </row>
    <row r="935" spans="3:14" x14ac:dyDescent="0.35">
      <c r="C935">
        <v>928</v>
      </c>
      <c r="D935">
        <v>170399</v>
      </c>
      <c r="E935">
        <v>60</v>
      </c>
      <c r="F935">
        <v>41</v>
      </c>
      <c r="G935">
        <v>41</v>
      </c>
      <c r="H935">
        <v>3</v>
      </c>
      <c r="I935">
        <f>IF(tst.1!G935="M",1,0)</f>
        <v>0</v>
      </c>
      <c r="J935">
        <f>IF(tst.1!H935="Single",1,0)</f>
        <v>1</v>
      </c>
      <c r="K935">
        <v>13</v>
      </c>
      <c r="L935">
        <f>IF(tst.1!J935="P",1,0)</f>
        <v>1</v>
      </c>
      <c r="M935">
        <v>33.969462470000003</v>
      </c>
      <c r="N935">
        <v>0.86336195915360392</v>
      </c>
    </row>
    <row r="936" spans="3:14" x14ac:dyDescent="0.35">
      <c r="C936">
        <v>929</v>
      </c>
      <c r="D936">
        <v>161816</v>
      </c>
      <c r="E936">
        <v>21</v>
      </c>
      <c r="F936">
        <v>4</v>
      </c>
      <c r="G936">
        <v>4</v>
      </c>
      <c r="H936">
        <v>3</v>
      </c>
      <c r="I936">
        <f>IF(tst.1!G936="M",1,0)</f>
        <v>1</v>
      </c>
      <c r="J936">
        <f>IF(tst.1!H936="Single",1,0)</f>
        <v>0</v>
      </c>
      <c r="K936">
        <v>2</v>
      </c>
      <c r="L936">
        <f>IF(tst.1!J936="P",1,0)</f>
        <v>0</v>
      </c>
      <c r="M936">
        <v>1023.205561</v>
      </c>
      <c r="N936">
        <v>0.86341432218272951</v>
      </c>
    </row>
    <row r="937" spans="3:14" x14ac:dyDescent="0.35">
      <c r="C937">
        <v>930</v>
      </c>
      <c r="D937">
        <v>107692</v>
      </c>
      <c r="E937">
        <v>22</v>
      </c>
      <c r="F937">
        <v>3</v>
      </c>
      <c r="G937">
        <v>3</v>
      </c>
      <c r="H937">
        <v>4</v>
      </c>
      <c r="I937">
        <f>IF(tst.1!G937="M",1,0)</f>
        <v>0</v>
      </c>
      <c r="J937">
        <f>IF(tst.1!H937="Single",1,0)</f>
        <v>1</v>
      </c>
      <c r="K937">
        <v>14</v>
      </c>
      <c r="L937">
        <f>IF(tst.1!J937="P",1,0)</f>
        <v>1</v>
      </c>
      <c r="M937">
        <v>317.19317669999998</v>
      </c>
      <c r="N937">
        <v>0.86343681992871979</v>
      </c>
    </row>
    <row r="938" spans="3:14" x14ac:dyDescent="0.35">
      <c r="C938">
        <v>931</v>
      </c>
      <c r="D938">
        <v>167836</v>
      </c>
      <c r="E938">
        <v>45</v>
      </c>
      <c r="F938">
        <v>28</v>
      </c>
      <c r="G938">
        <v>28</v>
      </c>
      <c r="H938">
        <v>4</v>
      </c>
      <c r="I938">
        <f>IF(tst.1!G938="M",1,0)</f>
        <v>0</v>
      </c>
      <c r="J938">
        <f>IF(tst.1!H938="Single",1,0)</f>
        <v>0</v>
      </c>
      <c r="K938">
        <v>5</v>
      </c>
      <c r="L938">
        <f>IF(tst.1!J938="P",1,0)</f>
        <v>1</v>
      </c>
      <c r="M938">
        <v>490.00247580000001</v>
      </c>
      <c r="N938">
        <v>0.86344833678022881</v>
      </c>
    </row>
    <row r="939" spans="3:14" x14ac:dyDescent="0.35">
      <c r="C939">
        <v>932</v>
      </c>
      <c r="D939">
        <v>113770</v>
      </c>
      <c r="E939">
        <v>68</v>
      </c>
      <c r="F939">
        <v>47</v>
      </c>
      <c r="G939">
        <v>47</v>
      </c>
      <c r="H939">
        <v>4</v>
      </c>
      <c r="I939">
        <f>IF(tst.1!G939="M",1,0)</f>
        <v>0</v>
      </c>
      <c r="J939">
        <f>IF(tst.1!H939="Single",1,0)</f>
        <v>1</v>
      </c>
      <c r="K939">
        <v>2</v>
      </c>
      <c r="L939">
        <f>IF(tst.1!J939="P",1,0)</f>
        <v>1</v>
      </c>
      <c r="M939">
        <v>133.9413601</v>
      </c>
      <c r="N939">
        <v>0.86348653138644993</v>
      </c>
    </row>
    <row r="940" spans="3:14" x14ac:dyDescent="0.35">
      <c r="C940">
        <v>933</v>
      </c>
      <c r="D940">
        <v>199532</v>
      </c>
      <c r="E940">
        <v>26</v>
      </c>
      <c r="F940">
        <v>7</v>
      </c>
      <c r="G940">
        <v>7</v>
      </c>
      <c r="H940">
        <v>1</v>
      </c>
      <c r="I940">
        <f>IF(tst.1!G940="M",1,0)</f>
        <v>0</v>
      </c>
      <c r="J940">
        <f>IF(tst.1!H940="Single",1,0)</f>
        <v>0</v>
      </c>
      <c r="K940">
        <v>6</v>
      </c>
      <c r="L940">
        <f>IF(tst.1!J940="P",1,0)</f>
        <v>1</v>
      </c>
      <c r="M940">
        <v>346.20110490000002</v>
      </c>
      <c r="N940">
        <v>0.86349241912470243</v>
      </c>
    </row>
    <row r="941" spans="3:14" x14ac:dyDescent="0.35">
      <c r="C941">
        <v>934</v>
      </c>
      <c r="D941">
        <v>109334</v>
      </c>
      <c r="E941">
        <v>53</v>
      </c>
      <c r="F941">
        <v>34</v>
      </c>
      <c r="G941">
        <v>34</v>
      </c>
      <c r="H941">
        <v>3</v>
      </c>
      <c r="I941">
        <f>IF(tst.1!G941="M",1,0)</f>
        <v>0</v>
      </c>
      <c r="J941">
        <f>IF(tst.1!H941="Single",1,0)</f>
        <v>1</v>
      </c>
      <c r="K941">
        <v>13</v>
      </c>
      <c r="L941">
        <f>IF(tst.1!J941="P",1,0)</f>
        <v>1</v>
      </c>
      <c r="M941">
        <v>297.00608970000002</v>
      </c>
      <c r="N941">
        <v>0.86349257449219796</v>
      </c>
    </row>
    <row r="942" spans="3:14" x14ac:dyDescent="0.35">
      <c r="C942">
        <v>935</v>
      </c>
      <c r="D942">
        <v>101508</v>
      </c>
      <c r="E942">
        <v>60</v>
      </c>
      <c r="F942">
        <v>41</v>
      </c>
      <c r="G942">
        <v>41</v>
      </c>
      <c r="H942">
        <v>3</v>
      </c>
      <c r="I942">
        <f>IF(tst.1!G942="M",1,0)</f>
        <v>0</v>
      </c>
      <c r="J942">
        <f>IF(tst.1!H942="Single",1,0)</f>
        <v>0</v>
      </c>
      <c r="K942">
        <v>7</v>
      </c>
      <c r="L942">
        <f>IF(tst.1!J942="P",1,0)</f>
        <v>1</v>
      </c>
      <c r="M942">
        <v>49.432951019999997</v>
      </c>
      <c r="N942">
        <v>0.86356446028237976</v>
      </c>
    </row>
    <row r="943" spans="3:14" x14ac:dyDescent="0.35">
      <c r="C943">
        <v>936</v>
      </c>
      <c r="D943">
        <v>181441</v>
      </c>
      <c r="E943">
        <v>60</v>
      </c>
      <c r="F943">
        <v>43</v>
      </c>
      <c r="G943">
        <v>43</v>
      </c>
      <c r="H943">
        <v>3</v>
      </c>
      <c r="I943">
        <f>IF(tst.1!G943="M",1,0)</f>
        <v>1</v>
      </c>
      <c r="J943">
        <f>IF(tst.1!H943="Single",1,0)</f>
        <v>0</v>
      </c>
      <c r="K943">
        <v>0</v>
      </c>
      <c r="L943">
        <f>IF(tst.1!J943="P",1,0)</f>
        <v>1</v>
      </c>
      <c r="M943">
        <v>163.8877602</v>
      </c>
      <c r="N943">
        <v>0.86358069235875379</v>
      </c>
    </row>
    <row r="944" spans="3:14" x14ac:dyDescent="0.35">
      <c r="C944">
        <v>937</v>
      </c>
      <c r="D944">
        <v>104867</v>
      </c>
      <c r="E944">
        <v>21</v>
      </c>
      <c r="F944">
        <v>2</v>
      </c>
      <c r="G944">
        <v>2</v>
      </c>
      <c r="H944">
        <v>2</v>
      </c>
      <c r="I944">
        <f>IF(tst.1!G944="M",1,0)</f>
        <v>0</v>
      </c>
      <c r="J944">
        <f>IF(tst.1!H944="Single",1,0)</f>
        <v>0</v>
      </c>
      <c r="K944">
        <v>6</v>
      </c>
      <c r="L944">
        <f>IF(tst.1!J944="P",1,0)</f>
        <v>1</v>
      </c>
      <c r="M944">
        <v>321.50834759999998</v>
      </c>
      <c r="N944">
        <v>0.86373931814716276</v>
      </c>
    </row>
    <row r="945" spans="3:14" x14ac:dyDescent="0.35">
      <c r="C945">
        <v>938</v>
      </c>
      <c r="D945">
        <v>114531</v>
      </c>
      <c r="E945">
        <v>45</v>
      </c>
      <c r="F945">
        <v>25</v>
      </c>
      <c r="G945">
        <v>25</v>
      </c>
      <c r="H945">
        <v>2</v>
      </c>
      <c r="I945">
        <f>IF(tst.1!G945="M",1,0)</f>
        <v>0</v>
      </c>
      <c r="J945">
        <f>IF(tst.1!H945="Single",1,0)</f>
        <v>0</v>
      </c>
      <c r="K945">
        <v>3</v>
      </c>
      <c r="L945">
        <f>IF(tst.1!J945="P",1,0)</f>
        <v>1</v>
      </c>
      <c r="M945">
        <v>423.77122980000001</v>
      </c>
      <c r="N945">
        <v>0.86374344864095209</v>
      </c>
    </row>
    <row r="946" spans="3:14" x14ac:dyDescent="0.35">
      <c r="C946">
        <v>939</v>
      </c>
      <c r="D946">
        <v>142718</v>
      </c>
      <c r="E946">
        <v>39</v>
      </c>
      <c r="F946">
        <v>22</v>
      </c>
      <c r="G946">
        <v>22</v>
      </c>
      <c r="H946">
        <v>2</v>
      </c>
      <c r="I946">
        <f>IF(tst.1!G946="M",1,0)</f>
        <v>1</v>
      </c>
      <c r="J946">
        <f>IF(tst.1!H946="Single",1,0)</f>
        <v>0</v>
      </c>
      <c r="K946">
        <v>15</v>
      </c>
      <c r="L946">
        <f>IF(tst.1!J946="P",1,0)</f>
        <v>1</v>
      </c>
      <c r="M946">
        <v>365.16591119999998</v>
      </c>
      <c r="N946">
        <v>0.86377826540305835</v>
      </c>
    </row>
    <row r="947" spans="3:14" x14ac:dyDescent="0.35">
      <c r="C947">
        <v>940</v>
      </c>
      <c r="D947">
        <v>118246</v>
      </c>
      <c r="E947">
        <v>17</v>
      </c>
      <c r="F947">
        <v>0</v>
      </c>
      <c r="G947">
        <v>0</v>
      </c>
      <c r="H947">
        <v>3</v>
      </c>
      <c r="I947">
        <f>IF(tst.1!G947="M",1,0)</f>
        <v>1</v>
      </c>
      <c r="J947">
        <f>IF(tst.1!H947="Single",1,0)</f>
        <v>0</v>
      </c>
      <c r="K947">
        <v>11</v>
      </c>
      <c r="L947">
        <f>IF(tst.1!J947="P",1,0)</f>
        <v>0</v>
      </c>
      <c r="M947">
        <v>569.81057469999996</v>
      </c>
      <c r="N947">
        <v>0.86380072336823666</v>
      </c>
    </row>
    <row r="948" spans="3:14" x14ac:dyDescent="0.35">
      <c r="C948">
        <v>941</v>
      </c>
      <c r="D948">
        <v>143239</v>
      </c>
      <c r="E948">
        <v>24</v>
      </c>
      <c r="F948">
        <v>5</v>
      </c>
      <c r="G948">
        <v>5</v>
      </c>
      <c r="H948">
        <v>3</v>
      </c>
      <c r="I948">
        <f>IF(tst.1!G948="M",1,0)</f>
        <v>1</v>
      </c>
      <c r="J948">
        <f>IF(tst.1!H948="Single",1,0)</f>
        <v>1</v>
      </c>
      <c r="K948">
        <v>6</v>
      </c>
      <c r="L948">
        <f>IF(tst.1!J948="P",1,0)</f>
        <v>0</v>
      </c>
      <c r="M948">
        <v>1168.9571559999999</v>
      </c>
      <c r="N948">
        <v>0.86386405082409989</v>
      </c>
    </row>
    <row r="949" spans="3:14" x14ac:dyDescent="0.35">
      <c r="C949">
        <v>942</v>
      </c>
      <c r="D949">
        <v>191111</v>
      </c>
      <c r="E949">
        <v>60</v>
      </c>
      <c r="F949">
        <v>39</v>
      </c>
      <c r="G949">
        <v>39</v>
      </c>
      <c r="H949">
        <v>2</v>
      </c>
      <c r="I949">
        <f>IF(tst.1!G949="M",1,0)</f>
        <v>1</v>
      </c>
      <c r="J949">
        <f>IF(tst.1!H949="Single",1,0)</f>
        <v>0</v>
      </c>
      <c r="K949">
        <v>14</v>
      </c>
      <c r="L949">
        <f>IF(tst.1!J949="P",1,0)</f>
        <v>1</v>
      </c>
      <c r="M949">
        <v>115.75330820000001</v>
      </c>
      <c r="N949">
        <v>0.8640145933116673</v>
      </c>
    </row>
    <row r="950" spans="3:14" x14ac:dyDescent="0.35">
      <c r="C950">
        <v>943</v>
      </c>
      <c r="D950">
        <v>116331</v>
      </c>
      <c r="E950">
        <v>18</v>
      </c>
      <c r="F950">
        <v>0</v>
      </c>
      <c r="G950">
        <v>0</v>
      </c>
      <c r="H950">
        <v>4</v>
      </c>
      <c r="I950">
        <f>IF(tst.1!G950="M",1,0)</f>
        <v>1</v>
      </c>
      <c r="J950">
        <f>IF(tst.1!H950="Single",1,0)</f>
        <v>1</v>
      </c>
      <c r="K950">
        <v>6</v>
      </c>
      <c r="L950">
        <f>IF(tst.1!J950="P",1,0)</f>
        <v>0</v>
      </c>
      <c r="M950">
        <v>1049.911783</v>
      </c>
      <c r="N950">
        <v>0.86418476180191983</v>
      </c>
    </row>
    <row r="951" spans="3:14" x14ac:dyDescent="0.35">
      <c r="C951">
        <v>944</v>
      </c>
      <c r="D951">
        <v>161149</v>
      </c>
      <c r="E951">
        <v>38</v>
      </c>
      <c r="F951">
        <v>17</v>
      </c>
      <c r="G951">
        <v>17</v>
      </c>
      <c r="H951">
        <v>3</v>
      </c>
      <c r="I951">
        <f>IF(tst.1!G951="M",1,0)</f>
        <v>0</v>
      </c>
      <c r="J951">
        <f>IF(tst.1!H951="Single",1,0)</f>
        <v>0</v>
      </c>
      <c r="K951">
        <v>6</v>
      </c>
      <c r="L951">
        <f>IF(tst.1!J951="P",1,0)</f>
        <v>1</v>
      </c>
      <c r="M951">
        <v>296.18982849999998</v>
      </c>
      <c r="N951">
        <v>0.86428450400678813</v>
      </c>
    </row>
    <row r="952" spans="3:14" x14ac:dyDescent="0.35">
      <c r="C952">
        <v>945</v>
      </c>
      <c r="D952">
        <v>125962</v>
      </c>
      <c r="E952">
        <v>30</v>
      </c>
      <c r="F952">
        <v>10</v>
      </c>
      <c r="G952">
        <v>10</v>
      </c>
      <c r="H952">
        <v>3</v>
      </c>
      <c r="I952">
        <f>IF(tst.1!G952="M",1,0)</f>
        <v>1</v>
      </c>
      <c r="J952">
        <f>IF(tst.1!H952="Single",1,0)</f>
        <v>0</v>
      </c>
      <c r="K952">
        <v>13</v>
      </c>
      <c r="L952">
        <f>IF(tst.1!J952="P",1,0)</f>
        <v>1</v>
      </c>
      <c r="M952">
        <v>285.2478079</v>
      </c>
      <c r="N952">
        <v>0.864349363525306</v>
      </c>
    </row>
    <row r="953" spans="3:14" x14ac:dyDescent="0.35">
      <c r="C953">
        <v>946</v>
      </c>
      <c r="D953">
        <v>115430</v>
      </c>
      <c r="E953">
        <v>21</v>
      </c>
      <c r="F953">
        <v>4</v>
      </c>
      <c r="G953">
        <v>4</v>
      </c>
      <c r="H953">
        <v>4</v>
      </c>
      <c r="I953">
        <f>IF(tst.1!G953="M",1,0)</f>
        <v>0</v>
      </c>
      <c r="J953">
        <f>IF(tst.1!H953="Single",1,0)</f>
        <v>0</v>
      </c>
      <c r="K953">
        <v>2</v>
      </c>
      <c r="L953">
        <f>IF(tst.1!J953="P",1,0)</f>
        <v>0</v>
      </c>
      <c r="M953">
        <v>536.98742919999995</v>
      </c>
      <c r="N953">
        <v>0.86446420062470708</v>
      </c>
    </row>
    <row r="954" spans="3:14" x14ac:dyDescent="0.35">
      <c r="C954">
        <v>947</v>
      </c>
      <c r="D954">
        <v>164286</v>
      </c>
      <c r="E954">
        <v>39</v>
      </c>
      <c r="F954">
        <v>22</v>
      </c>
      <c r="G954">
        <v>22</v>
      </c>
      <c r="H954">
        <v>2</v>
      </c>
      <c r="I954">
        <f>IF(tst.1!G954="M",1,0)</f>
        <v>0</v>
      </c>
      <c r="J954">
        <f>IF(tst.1!H954="Single",1,0)</f>
        <v>1</v>
      </c>
      <c r="K954">
        <v>6</v>
      </c>
      <c r="L954">
        <f>IF(tst.1!J954="P",1,0)</f>
        <v>1</v>
      </c>
      <c r="M954">
        <v>443.50454980000001</v>
      </c>
      <c r="N954">
        <v>0.86452573718849168</v>
      </c>
    </row>
    <row r="955" spans="3:14" x14ac:dyDescent="0.35">
      <c r="C955">
        <v>948</v>
      </c>
      <c r="D955">
        <v>132196</v>
      </c>
      <c r="E955">
        <v>16</v>
      </c>
      <c r="F955">
        <v>7.5625077176183844</v>
      </c>
      <c r="H955">
        <v>3</v>
      </c>
      <c r="I955">
        <f>IF(tst.1!G955="M",1,0)</f>
        <v>0</v>
      </c>
      <c r="J955">
        <f>IF(tst.1!H955="Single",1,0)</f>
        <v>0</v>
      </c>
      <c r="K955">
        <v>15</v>
      </c>
      <c r="L955">
        <f>IF(tst.1!J955="P",1,0)</f>
        <v>1</v>
      </c>
      <c r="M955">
        <v>189.5305195</v>
      </c>
      <c r="N955">
        <v>0.86457974404032756</v>
      </c>
    </row>
    <row r="956" spans="3:14" x14ac:dyDescent="0.35">
      <c r="C956">
        <v>949</v>
      </c>
      <c r="D956">
        <v>137977</v>
      </c>
      <c r="E956">
        <v>35</v>
      </c>
      <c r="F956">
        <v>14</v>
      </c>
      <c r="G956">
        <v>14</v>
      </c>
      <c r="H956">
        <v>1</v>
      </c>
      <c r="I956">
        <f>IF(tst.1!G956="M",1,0)</f>
        <v>1</v>
      </c>
      <c r="J956">
        <f>IF(tst.1!H956="Single",1,0)</f>
        <v>1</v>
      </c>
      <c r="K956">
        <v>5</v>
      </c>
      <c r="L956">
        <f>IF(tst.1!J956="P",1,0)</f>
        <v>0</v>
      </c>
      <c r="M956">
        <v>965.31349060000002</v>
      </c>
      <c r="N956">
        <v>0.86460549638854978</v>
      </c>
    </row>
    <row r="957" spans="3:14" x14ac:dyDescent="0.35">
      <c r="C957">
        <v>950</v>
      </c>
      <c r="D957">
        <v>196394</v>
      </c>
      <c r="E957">
        <v>43</v>
      </c>
      <c r="F957">
        <v>23</v>
      </c>
      <c r="G957">
        <v>23</v>
      </c>
      <c r="H957">
        <v>2</v>
      </c>
      <c r="I957">
        <f>IF(tst.1!G957="M",1,0)</f>
        <v>1</v>
      </c>
      <c r="J957">
        <f>IF(tst.1!H957="Single",1,0)</f>
        <v>1</v>
      </c>
      <c r="K957">
        <v>9</v>
      </c>
      <c r="L957">
        <f>IF(tst.1!J957="P",1,0)</f>
        <v>0</v>
      </c>
      <c r="M957">
        <v>521.2527857</v>
      </c>
      <c r="N957">
        <v>0.86461609517746774</v>
      </c>
    </row>
    <row r="958" spans="3:14" x14ac:dyDescent="0.35">
      <c r="C958">
        <v>951</v>
      </c>
      <c r="D958">
        <v>126308</v>
      </c>
      <c r="E958">
        <v>25</v>
      </c>
      <c r="F958">
        <v>8</v>
      </c>
      <c r="G958">
        <v>8</v>
      </c>
      <c r="H958">
        <v>3</v>
      </c>
      <c r="I958">
        <f>IF(tst.1!G958="M",1,0)</f>
        <v>1</v>
      </c>
      <c r="J958">
        <f>IF(tst.1!H958="Single",1,0)</f>
        <v>1</v>
      </c>
      <c r="K958">
        <v>9</v>
      </c>
      <c r="L958">
        <f>IF(tst.1!J958="P",1,0)</f>
        <v>0</v>
      </c>
      <c r="M958">
        <v>805.75456919999999</v>
      </c>
      <c r="N958">
        <v>0.86462817683820337</v>
      </c>
    </row>
    <row r="959" spans="3:14" x14ac:dyDescent="0.35">
      <c r="C959">
        <v>952</v>
      </c>
      <c r="D959">
        <v>135717</v>
      </c>
      <c r="E959">
        <v>99</v>
      </c>
      <c r="F959">
        <v>47</v>
      </c>
      <c r="G959">
        <v>47</v>
      </c>
      <c r="H959">
        <v>1</v>
      </c>
      <c r="I959">
        <f>IF(tst.1!G959="M",1,0)</f>
        <v>1</v>
      </c>
      <c r="J959">
        <f>IF(tst.1!H959="Single",1,0)</f>
        <v>1</v>
      </c>
      <c r="K959">
        <v>13</v>
      </c>
      <c r="L959">
        <f>IF(tst.1!J959="P",1,0)</f>
        <v>1</v>
      </c>
      <c r="M959">
        <v>212.30761720000001</v>
      </c>
      <c r="N959">
        <v>0.86464779086941868</v>
      </c>
    </row>
    <row r="960" spans="3:14" x14ac:dyDescent="0.35">
      <c r="C960">
        <v>953</v>
      </c>
      <c r="D960">
        <v>116067</v>
      </c>
      <c r="E960">
        <v>45</v>
      </c>
      <c r="F960">
        <v>24</v>
      </c>
      <c r="G960">
        <v>24</v>
      </c>
      <c r="H960">
        <v>4</v>
      </c>
      <c r="I960">
        <f>IF(tst.1!G960="M",1,0)</f>
        <v>1</v>
      </c>
      <c r="J960">
        <f>IF(tst.1!H960="Single",1,0)</f>
        <v>0</v>
      </c>
      <c r="K960">
        <v>1</v>
      </c>
      <c r="L960">
        <f>IF(tst.1!J960="P",1,0)</f>
        <v>1</v>
      </c>
      <c r="M960">
        <v>477.93708709999999</v>
      </c>
      <c r="N960">
        <v>0.86472003719380297</v>
      </c>
    </row>
    <row r="961" spans="3:14" x14ac:dyDescent="0.35">
      <c r="C961">
        <v>954</v>
      </c>
      <c r="D961">
        <v>196621</v>
      </c>
      <c r="E961">
        <v>51</v>
      </c>
      <c r="F961">
        <v>33</v>
      </c>
      <c r="G961">
        <v>33</v>
      </c>
      <c r="H961">
        <v>1</v>
      </c>
      <c r="I961">
        <f>IF(tst.1!G961="M",1,0)</f>
        <v>1</v>
      </c>
      <c r="J961">
        <f>IF(tst.1!H961="Single",1,0)</f>
        <v>1</v>
      </c>
      <c r="K961">
        <v>8</v>
      </c>
      <c r="L961">
        <f>IF(tst.1!J961="P",1,0)</f>
        <v>1</v>
      </c>
      <c r="M961">
        <v>437.13098719999999</v>
      </c>
      <c r="N961">
        <v>0.86475293042151691</v>
      </c>
    </row>
    <row r="962" spans="3:14" x14ac:dyDescent="0.35">
      <c r="C962">
        <v>955</v>
      </c>
      <c r="D962">
        <v>199525</v>
      </c>
      <c r="E962">
        <v>23</v>
      </c>
      <c r="F962">
        <v>11.72024888962504</v>
      </c>
      <c r="H962">
        <v>1</v>
      </c>
      <c r="I962">
        <f>IF(tst.1!G962="M",1,0)</f>
        <v>0</v>
      </c>
      <c r="J962">
        <f>IF(tst.1!H962="Single",1,0)</f>
        <v>0</v>
      </c>
      <c r="K962">
        <v>12</v>
      </c>
      <c r="L962">
        <f>IF(tst.1!J962="P",1,0)</f>
        <v>1</v>
      </c>
      <c r="M962">
        <v>138.21243079999999</v>
      </c>
      <c r="N962">
        <v>0.86489091564792653</v>
      </c>
    </row>
    <row r="963" spans="3:14" x14ac:dyDescent="0.35">
      <c r="C963">
        <v>956</v>
      </c>
      <c r="D963">
        <v>161371</v>
      </c>
      <c r="E963">
        <v>61</v>
      </c>
      <c r="F963">
        <v>43</v>
      </c>
      <c r="G963">
        <v>43</v>
      </c>
      <c r="H963">
        <v>2</v>
      </c>
      <c r="I963">
        <f>IF(tst.1!G963="M",1,0)</f>
        <v>1</v>
      </c>
      <c r="J963">
        <f>IF(tst.1!H963="Single",1,0)</f>
        <v>0</v>
      </c>
      <c r="K963">
        <v>7</v>
      </c>
      <c r="L963">
        <f>IF(tst.1!J963="P",1,0)</f>
        <v>1</v>
      </c>
      <c r="M963">
        <v>323.59294899999998</v>
      </c>
      <c r="N963">
        <v>0.8650967209019701</v>
      </c>
    </row>
    <row r="964" spans="3:14" x14ac:dyDescent="0.35">
      <c r="C964">
        <v>957</v>
      </c>
      <c r="D964">
        <v>193849</v>
      </c>
      <c r="E964">
        <v>46</v>
      </c>
      <c r="F964">
        <v>26</v>
      </c>
      <c r="G964">
        <v>26</v>
      </c>
      <c r="H964">
        <v>3</v>
      </c>
      <c r="I964">
        <f>IF(tst.1!G964="M",1,0)</f>
        <v>1</v>
      </c>
      <c r="J964">
        <f>IF(tst.1!H964="Single",1,0)</f>
        <v>0</v>
      </c>
      <c r="K964">
        <v>13</v>
      </c>
      <c r="L964">
        <f>IF(tst.1!J964="P",1,0)</f>
        <v>1</v>
      </c>
      <c r="M964">
        <v>159.71451160000001</v>
      </c>
      <c r="N964">
        <v>0.86510516620385369</v>
      </c>
    </row>
    <row r="965" spans="3:14" x14ac:dyDescent="0.35">
      <c r="C965">
        <v>958</v>
      </c>
      <c r="D965">
        <v>123120</v>
      </c>
      <c r="E965">
        <v>55</v>
      </c>
      <c r="F965">
        <v>35</v>
      </c>
      <c r="G965">
        <v>35</v>
      </c>
      <c r="H965">
        <v>3</v>
      </c>
      <c r="I965">
        <f>IF(tst.1!G965="M",1,0)</f>
        <v>1</v>
      </c>
      <c r="J965">
        <f>IF(tst.1!H965="Single",1,0)</f>
        <v>1</v>
      </c>
      <c r="K965">
        <v>9</v>
      </c>
      <c r="L965">
        <f>IF(tst.1!J965="P",1,0)</f>
        <v>1</v>
      </c>
      <c r="M965">
        <v>439.6770204</v>
      </c>
      <c r="N965">
        <v>0.86516285783404223</v>
      </c>
    </row>
    <row r="966" spans="3:14" x14ac:dyDescent="0.35">
      <c r="C966">
        <v>959</v>
      </c>
      <c r="D966">
        <v>181126</v>
      </c>
      <c r="E966">
        <v>25</v>
      </c>
      <c r="F966">
        <v>6</v>
      </c>
      <c r="G966">
        <v>6</v>
      </c>
      <c r="H966">
        <v>2</v>
      </c>
      <c r="I966">
        <f>IF(tst.1!G966="M",1,0)</f>
        <v>1</v>
      </c>
      <c r="J966">
        <f>IF(tst.1!H966="Single",1,0)</f>
        <v>1</v>
      </c>
      <c r="K966">
        <v>14</v>
      </c>
      <c r="L966">
        <f>IF(tst.1!J966="P",1,0)</f>
        <v>0</v>
      </c>
      <c r="M966">
        <v>731.44629620000001</v>
      </c>
      <c r="N966">
        <v>0.86552023036767289</v>
      </c>
    </row>
    <row r="967" spans="3:14" x14ac:dyDescent="0.35">
      <c r="C967">
        <v>960</v>
      </c>
      <c r="D967">
        <v>188282</v>
      </c>
      <c r="E967">
        <v>27</v>
      </c>
      <c r="F967">
        <v>10</v>
      </c>
      <c r="G967">
        <v>10</v>
      </c>
      <c r="H967">
        <v>2</v>
      </c>
      <c r="I967">
        <f>IF(tst.1!G967="M",1,0)</f>
        <v>1</v>
      </c>
      <c r="J967">
        <f>IF(tst.1!H967="Single",1,0)</f>
        <v>1</v>
      </c>
      <c r="K967">
        <v>0</v>
      </c>
      <c r="L967">
        <f>IF(tst.1!J967="P",1,0)</f>
        <v>0</v>
      </c>
      <c r="M967">
        <v>669.8577239</v>
      </c>
      <c r="N967">
        <v>0.86558935913308421</v>
      </c>
    </row>
    <row r="968" spans="3:14" x14ac:dyDescent="0.35">
      <c r="C968">
        <v>961</v>
      </c>
      <c r="D968">
        <v>143175</v>
      </c>
      <c r="E968">
        <v>70</v>
      </c>
      <c r="F968">
        <v>49</v>
      </c>
      <c r="G968">
        <v>49</v>
      </c>
      <c r="H968">
        <v>3</v>
      </c>
      <c r="I968">
        <f>IF(tst.1!G968="M",1,0)</f>
        <v>0</v>
      </c>
      <c r="J968">
        <f>IF(tst.1!H968="Single",1,0)</f>
        <v>0</v>
      </c>
      <c r="K968">
        <v>11</v>
      </c>
      <c r="L968">
        <f>IF(tst.1!J968="P",1,0)</f>
        <v>1</v>
      </c>
      <c r="M968">
        <v>159.78297660000001</v>
      </c>
      <c r="N968">
        <v>0.86571817144986696</v>
      </c>
    </row>
    <row r="969" spans="3:14" x14ac:dyDescent="0.35">
      <c r="C969">
        <v>962</v>
      </c>
      <c r="D969">
        <v>156815</v>
      </c>
      <c r="E969">
        <v>23</v>
      </c>
      <c r="F969">
        <v>6</v>
      </c>
      <c r="G969">
        <v>6</v>
      </c>
      <c r="H969">
        <v>2</v>
      </c>
      <c r="I969">
        <f>IF(tst.1!G969="M",1,0)</f>
        <v>1</v>
      </c>
      <c r="J969">
        <f>IF(tst.1!H969="Single",1,0)</f>
        <v>0</v>
      </c>
      <c r="K969">
        <v>15</v>
      </c>
      <c r="L969">
        <f>IF(tst.1!J969="P",1,0)</f>
        <v>1</v>
      </c>
      <c r="M969">
        <v>278.25103730000001</v>
      </c>
      <c r="N969">
        <v>0.86573580438962183</v>
      </c>
    </row>
    <row r="970" spans="3:14" x14ac:dyDescent="0.35">
      <c r="C970">
        <v>963</v>
      </c>
      <c r="D970">
        <v>101991</v>
      </c>
      <c r="E970">
        <v>30</v>
      </c>
      <c r="F970">
        <v>13</v>
      </c>
      <c r="G970">
        <v>13</v>
      </c>
      <c r="H970">
        <v>3</v>
      </c>
      <c r="I970">
        <f>IF(tst.1!G970="M",1,0)</f>
        <v>0</v>
      </c>
      <c r="J970">
        <f>IF(tst.1!H970="Single",1,0)</f>
        <v>1</v>
      </c>
      <c r="K970">
        <v>13</v>
      </c>
      <c r="L970">
        <f>IF(tst.1!J970="P",1,0)</f>
        <v>1</v>
      </c>
      <c r="M970">
        <v>390.9071442</v>
      </c>
      <c r="N970">
        <v>0.86579792316476023</v>
      </c>
    </row>
    <row r="971" spans="3:14" x14ac:dyDescent="0.35">
      <c r="C971">
        <v>964</v>
      </c>
      <c r="D971">
        <v>163469</v>
      </c>
      <c r="E971">
        <v>28</v>
      </c>
      <c r="F971">
        <v>8</v>
      </c>
      <c r="G971">
        <v>8</v>
      </c>
      <c r="H971">
        <v>2</v>
      </c>
      <c r="I971">
        <f>IF(tst.1!G971="M",1,0)</f>
        <v>1</v>
      </c>
      <c r="J971">
        <f>IF(tst.1!H971="Single",1,0)</f>
        <v>1</v>
      </c>
      <c r="K971">
        <v>3</v>
      </c>
      <c r="L971">
        <f>IF(tst.1!J971="P",1,0)</f>
        <v>0</v>
      </c>
      <c r="M971">
        <v>549.57798379999997</v>
      </c>
      <c r="N971">
        <v>0.86590260603989744</v>
      </c>
    </row>
    <row r="972" spans="3:14" x14ac:dyDescent="0.35">
      <c r="C972">
        <v>965</v>
      </c>
      <c r="D972">
        <v>165901</v>
      </c>
      <c r="E972">
        <v>26</v>
      </c>
      <c r="F972">
        <v>6</v>
      </c>
      <c r="G972">
        <v>6</v>
      </c>
      <c r="H972">
        <v>2</v>
      </c>
      <c r="I972">
        <f>IF(tst.1!G972="M",1,0)</f>
        <v>1</v>
      </c>
      <c r="J972">
        <f>IF(tst.1!H972="Single",1,0)</f>
        <v>1</v>
      </c>
      <c r="K972">
        <v>3</v>
      </c>
      <c r="L972">
        <f>IF(tst.1!J972="P",1,0)</f>
        <v>0</v>
      </c>
      <c r="M972">
        <v>547.00984100000005</v>
      </c>
      <c r="N972">
        <v>0.86609687739213359</v>
      </c>
    </row>
    <row r="973" spans="3:14" x14ac:dyDescent="0.35">
      <c r="C973">
        <v>966</v>
      </c>
      <c r="D973">
        <v>100596</v>
      </c>
      <c r="E973">
        <v>16</v>
      </c>
      <c r="F973">
        <v>0</v>
      </c>
      <c r="G973">
        <v>0</v>
      </c>
      <c r="H973">
        <v>2</v>
      </c>
      <c r="I973">
        <f>IF(tst.1!G973="M",1,0)</f>
        <v>0</v>
      </c>
      <c r="J973">
        <f>IF(tst.1!H973="Single",1,0)</f>
        <v>0</v>
      </c>
      <c r="K973">
        <v>4</v>
      </c>
      <c r="L973">
        <f>IF(tst.1!J973="P",1,0)</f>
        <v>0</v>
      </c>
      <c r="M973">
        <v>574.92022440000005</v>
      </c>
      <c r="N973">
        <v>0.86611675600094529</v>
      </c>
    </row>
    <row r="974" spans="3:14" x14ac:dyDescent="0.35">
      <c r="C974">
        <v>967</v>
      </c>
      <c r="D974">
        <v>198124</v>
      </c>
      <c r="E974">
        <v>43</v>
      </c>
      <c r="F974">
        <v>25</v>
      </c>
      <c r="G974">
        <v>25</v>
      </c>
      <c r="H974">
        <v>4</v>
      </c>
      <c r="I974">
        <f>IF(tst.1!G974="M",1,0)</f>
        <v>0</v>
      </c>
      <c r="J974">
        <f>IF(tst.1!H974="Single",1,0)</f>
        <v>1</v>
      </c>
      <c r="K974">
        <v>14</v>
      </c>
      <c r="L974">
        <f>IF(tst.1!J974="P",1,0)</f>
        <v>1</v>
      </c>
      <c r="M974">
        <v>223.19917939999999</v>
      </c>
      <c r="N974">
        <v>0.8661710981792291</v>
      </c>
    </row>
    <row r="975" spans="3:14" x14ac:dyDescent="0.35">
      <c r="C975">
        <v>968</v>
      </c>
      <c r="D975">
        <v>189489</v>
      </c>
      <c r="E975">
        <v>64</v>
      </c>
      <c r="F975">
        <v>47</v>
      </c>
      <c r="G975">
        <v>47</v>
      </c>
      <c r="H975">
        <v>2</v>
      </c>
      <c r="I975">
        <f>IF(tst.1!G975="M",1,0)</f>
        <v>1</v>
      </c>
      <c r="J975">
        <f>IF(tst.1!H975="Single",1,0)</f>
        <v>0</v>
      </c>
      <c r="K975">
        <v>10</v>
      </c>
      <c r="L975">
        <f>IF(tst.1!J975="P",1,0)</f>
        <v>1</v>
      </c>
      <c r="M975">
        <v>240.66717009999999</v>
      </c>
      <c r="N975">
        <v>0.86619091906980039</v>
      </c>
    </row>
    <row r="976" spans="3:14" x14ac:dyDescent="0.35">
      <c r="C976">
        <v>969</v>
      </c>
      <c r="D976">
        <v>176346</v>
      </c>
      <c r="E976">
        <v>60</v>
      </c>
      <c r="F976">
        <v>40</v>
      </c>
      <c r="G976">
        <v>40</v>
      </c>
      <c r="H976">
        <v>2</v>
      </c>
      <c r="I976">
        <f>IF(tst.1!G976="M",1,0)</f>
        <v>0</v>
      </c>
      <c r="J976">
        <f>IF(tst.1!H976="Single",1,0)</f>
        <v>0</v>
      </c>
      <c r="K976">
        <v>13</v>
      </c>
      <c r="L976">
        <f>IF(tst.1!J976="P",1,0)</f>
        <v>1</v>
      </c>
      <c r="M976">
        <v>190.62889240000001</v>
      </c>
      <c r="N976">
        <v>0.86623383250336283</v>
      </c>
    </row>
    <row r="977" spans="3:14" x14ac:dyDescent="0.35">
      <c r="C977">
        <v>970</v>
      </c>
      <c r="D977">
        <v>170019</v>
      </c>
      <c r="E977">
        <v>63</v>
      </c>
      <c r="F977">
        <v>45</v>
      </c>
      <c r="G977">
        <v>45</v>
      </c>
      <c r="H977">
        <v>4</v>
      </c>
      <c r="I977">
        <f>IF(tst.1!G977="M",1,0)</f>
        <v>1</v>
      </c>
      <c r="J977">
        <f>IF(tst.1!H977="Single",1,0)</f>
        <v>0</v>
      </c>
      <c r="K977">
        <v>12</v>
      </c>
      <c r="L977">
        <f>IF(tst.1!J977="P",1,0)</f>
        <v>1</v>
      </c>
      <c r="M977">
        <v>342.74400859999997</v>
      </c>
      <c r="N977">
        <v>0.86624616594357218</v>
      </c>
    </row>
    <row r="978" spans="3:14" x14ac:dyDescent="0.35">
      <c r="C978">
        <v>971</v>
      </c>
      <c r="D978">
        <v>111331</v>
      </c>
      <c r="E978">
        <v>45</v>
      </c>
      <c r="F978">
        <v>26</v>
      </c>
      <c r="G978">
        <v>26</v>
      </c>
      <c r="H978">
        <v>2</v>
      </c>
      <c r="I978">
        <f>IF(tst.1!G978="M",1,0)</f>
        <v>1</v>
      </c>
      <c r="J978">
        <f>IF(tst.1!H978="Single",1,0)</f>
        <v>0</v>
      </c>
      <c r="K978">
        <v>11</v>
      </c>
      <c r="L978">
        <f>IF(tst.1!J978="P",1,0)</f>
        <v>1</v>
      </c>
      <c r="M978">
        <v>356.15148950000003</v>
      </c>
      <c r="N978">
        <v>0.86641726891168336</v>
      </c>
    </row>
    <row r="979" spans="3:14" x14ac:dyDescent="0.35">
      <c r="C979">
        <v>972</v>
      </c>
      <c r="D979">
        <v>193533</v>
      </c>
      <c r="E979">
        <v>49</v>
      </c>
      <c r="F979">
        <v>29</v>
      </c>
      <c r="G979">
        <v>29</v>
      </c>
      <c r="H979">
        <v>3</v>
      </c>
      <c r="I979">
        <f>IF(tst.1!G979="M",1,0)</f>
        <v>1</v>
      </c>
      <c r="J979">
        <f>IF(tst.1!H979="Single",1,0)</f>
        <v>1</v>
      </c>
      <c r="K979">
        <v>1</v>
      </c>
      <c r="L979">
        <f>IF(tst.1!J979="P",1,0)</f>
        <v>0</v>
      </c>
      <c r="M979">
        <v>611.2013614</v>
      </c>
      <c r="N979">
        <v>0.86641787242317492</v>
      </c>
    </row>
    <row r="980" spans="3:14" x14ac:dyDescent="0.35">
      <c r="C980">
        <v>973</v>
      </c>
      <c r="D980">
        <v>186589</v>
      </c>
      <c r="E980">
        <v>0</v>
      </c>
      <c r="F980">
        <v>10</v>
      </c>
      <c r="G980">
        <v>10</v>
      </c>
      <c r="H980">
        <v>4</v>
      </c>
      <c r="I980">
        <f>IF(tst.1!G980="M",1,0)</f>
        <v>0</v>
      </c>
      <c r="J980">
        <f>IF(tst.1!H980="Single",1,0)</f>
        <v>0</v>
      </c>
      <c r="K980">
        <v>9</v>
      </c>
      <c r="L980">
        <f>IF(tst.1!J980="P",1,0)</f>
        <v>1</v>
      </c>
      <c r="M980">
        <v>314.7164641</v>
      </c>
      <c r="N980">
        <v>0.86645208633168203</v>
      </c>
    </row>
    <row r="981" spans="3:14" x14ac:dyDescent="0.35">
      <c r="C981">
        <v>974</v>
      </c>
      <c r="D981">
        <v>156638</v>
      </c>
      <c r="E981">
        <v>38</v>
      </c>
      <c r="F981">
        <v>20</v>
      </c>
      <c r="G981">
        <v>20</v>
      </c>
      <c r="H981">
        <v>4</v>
      </c>
      <c r="I981">
        <f>IF(tst.1!G981="M",1,0)</f>
        <v>0</v>
      </c>
      <c r="J981">
        <f>IF(tst.1!H981="Single",1,0)</f>
        <v>0</v>
      </c>
      <c r="K981">
        <v>15</v>
      </c>
      <c r="L981">
        <f>IF(tst.1!J981="P",1,0)</f>
        <v>1</v>
      </c>
      <c r="M981">
        <v>346.83948249999997</v>
      </c>
      <c r="N981">
        <v>0.86648326536154685</v>
      </c>
    </row>
    <row r="982" spans="3:14" x14ac:dyDescent="0.35">
      <c r="C982">
        <v>975</v>
      </c>
      <c r="D982">
        <v>192817</v>
      </c>
      <c r="E982">
        <v>42</v>
      </c>
      <c r="F982">
        <v>21</v>
      </c>
      <c r="G982">
        <v>21</v>
      </c>
      <c r="H982">
        <v>1</v>
      </c>
      <c r="I982">
        <f>IF(tst.1!G982="M",1,0)</f>
        <v>1</v>
      </c>
      <c r="J982">
        <f>IF(tst.1!H982="Single",1,0)</f>
        <v>0</v>
      </c>
      <c r="K982">
        <v>11</v>
      </c>
      <c r="L982">
        <f>IF(tst.1!J982="P",1,0)</f>
        <v>1</v>
      </c>
      <c r="M982">
        <v>363.70940919999998</v>
      </c>
      <c r="N982">
        <v>0.86651954074222304</v>
      </c>
    </row>
    <row r="983" spans="3:14" x14ac:dyDescent="0.35">
      <c r="C983">
        <v>976</v>
      </c>
      <c r="D983">
        <v>147385</v>
      </c>
      <c r="E983">
        <v>30</v>
      </c>
      <c r="F983">
        <v>9</v>
      </c>
      <c r="G983">
        <v>9</v>
      </c>
      <c r="H983">
        <v>1</v>
      </c>
      <c r="I983">
        <f>IF(tst.1!G983="M",1,0)</f>
        <v>1</v>
      </c>
      <c r="J983">
        <f>IF(tst.1!H983="Single",1,0)</f>
        <v>1</v>
      </c>
      <c r="K983">
        <v>9</v>
      </c>
      <c r="L983">
        <f>IF(tst.1!J983="P",1,0)</f>
        <v>1</v>
      </c>
      <c r="M983">
        <v>401.34270190000001</v>
      </c>
      <c r="N983">
        <v>0.86653428822621703</v>
      </c>
    </row>
    <row r="984" spans="3:14" x14ac:dyDescent="0.35">
      <c r="C984">
        <v>977</v>
      </c>
      <c r="D984">
        <v>131837</v>
      </c>
      <c r="E984">
        <v>23</v>
      </c>
      <c r="F984">
        <v>11.72024888962504</v>
      </c>
      <c r="H984">
        <v>2</v>
      </c>
      <c r="I984">
        <f>IF(tst.1!G984="M",1,0)</f>
        <v>0</v>
      </c>
      <c r="J984">
        <f>IF(tst.1!H984="Single",1,0)</f>
        <v>0</v>
      </c>
      <c r="K984">
        <v>15</v>
      </c>
      <c r="L984">
        <f>IF(tst.1!J984="P",1,0)</f>
        <v>1</v>
      </c>
      <c r="M984">
        <v>172.9344638</v>
      </c>
      <c r="N984">
        <v>0.86663070230973249</v>
      </c>
    </row>
    <row r="985" spans="3:14" x14ac:dyDescent="0.35">
      <c r="C985">
        <v>978</v>
      </c>
      <c r="D985">
        <v>164065</v>
      </c>
      <c r="E985">
        <v>25</v>
      </c>
      <c r="F985">
        <v>8</v>
      </c>
      <c r="G985">
        <v>8</v>
      </c>
      <c r="H985">
        <v>2</v>
      </c>
      <c r="I985">
        <f>IF(tst.1!G985="M",1,0)</f>
        <v>0</v>
      </c>
      <c r="J985">
        <f>IF(tst.1!H985="Single",1,0)</f>
        <v>0</v>
      </c>
      <c r="K985">
        <v>11</v>
      </c>
      <c r="L985">
        <f>IF(tst.1!J985="P",1,0)</f>
        <v>1</v>
      </c>
      <c r="M985">
        <v>353.8385538</v>
      </c>
      <c r="N985">
        <v>0.86663499238232455</v>
      </c>
    </row>
    <row r="986" spans="3:14" x14ac:dyDescent="0.35">
      <c r="C986">
        <v>979</v>
      </c>
      <c r="D986">
        <v>197421</v>
      </c>
      <c r="E986">
        <v>68</v>
      </c>
      <c r="F986">
        <v>38.448584995382106</v>
      </c>
      <c r="H986">
        <v>2</v>
      </c>
      <c r="I986">
        <f>IF(tst.1!G986="M",1,0)</f>
        <v>0</v>
      </c>
      <c r="J986">
        <f>IF(tst.1!H986="Single",1,0)</f>
        <v>0</v>
      </c>
      <c r="K986">
        <v>13</v>
      </c>
      <c r="L986">
        <f>IF(tst.1!J986="P",1,0)</f>
        <v>1</v>
      </c>
      <c r="M986">
        <v>201.72990709999999</v>
      </c>
      <c r="N986">
        <v>0.86671458309130545</v>
      </c>
    </row>
    <row r="987" spans="3:14" x14ac:dyDescent="0.35">
      <c r="C987">
        <v>980</v>
      </c>
      <c r="D987">
        <v>166127</v>
      </c>
      <c r="E987">
        <v>37</v>
      </c>
      <c r="F987">
        <v>17</v>
      </c>
      <c r="G987">
        <v>17</v>
      </c>
      <c r="H987">
        <v>3</v>
      </c>
      <c r="I987">
        <f>IF(tst.1!G987="M",1,0)</f>
        <v>1</v>
      </c>
      <c r="J987">
        <f>IF(tst.1!H987="Single",1,0)</f>
        <v>0</v>
      </c>
      <c r="K987">
        <v>10</v>
      </c>
      <c r="L987">
        <f>IF(tst.1!J987="P",1,0)</f>
        <v>1</v>
      </c>
      <c r="M987">
        <v>330.36068999999998</v>
      </c>
      <c r="N987">
        <v>0.8667319095831747</v>
      </c>
    </row>
    <row r="988" spans="3:14" x14ac:dyDescent="0.35">
      <c r="C988">
        <v>981</v>
      </c>
      <c r="D988">
        <v>138952</v>
      </c>
      <c r="E988">
        <v>43</v>
      </c>
      <c r="F988">
        <v>22</v>
      </c>
      <c r="G988">
        <v>22</v>
      </c>
      <c r="H988">
        <v>3</v>
      </c>
      <c r="I988">
        <f>IF(tst.1!G988="M",1,0)</f>
        <v>1</v>
      </c>
      <c r="J988">
        <f>IF(tst.1!H988="Single",1,0)</f>
        <v>1</v>
      </c>
      <c r="K988">
        <v>5</v>
      </c>
      <c r="L988">
        <f>IF(tst.1!J988="P",1,0)</f>
        <v>0</v>
      </c>
      <c r="M988">
        <v>508.38124190000002</v>
      </c>
      <c r="N988">
        <v>0.86675997579185093</v>
      </c>
    </row>
    <row r="989" spans="3:14" x14ac:dyDescent="0.35">
      <c r="C989">
        <v>982</v>
      </c>
      <c r="D989">
        <v>158058</v>
      </c>
      <c r="E989">
        <v>63</v>
      </c>
      <c r="F989">
        <v>43</v>
      </c>
      <c r="G989">
        <v>43</v>
      </c>
      <c r="H989">
        <v>3</v>
      </c>
      <c r="I989">
        <f>IF(tst.1!G989="M",1,0)</f>
        <v>1</v>
      </c>
      <c r="J989">
        <f>IF(tst.1!H989="Single",1,0)</f>
        <v>1</v>
      </c>
      <c r="K989">
        <v>15</v>
      </c>
      <c r="L989">
        <f>IF(tst.1!J989="P",1,0)</f>
        <v>1</v>
      </c>
      <c r="M989">
        <v>185.01653709999999</v>
      </c>
      <c r="N989">
        <v>0.86680681345051669</v>
      </c>
    </row>
    <row r="990" spans="3:14" x14ac:dyDescent="0.35">
      <c r="C990">
        <v>983</v>
      </c>
      <c r="D990">
        <v>129946</v>
      </c>
      <c r="E990">
        <v>31</v>
      </c>
      <c r="F990">
        <v>16.471953086204074</v>
      </c>
      <c r="H990">
        <v>2</v>
      </c>
      <c r="I990">
        <f>IF(tst.1!G990="M",1,0)</f>
        <v>1</v>
      </c>
      <c r="J990">
        <f>IF(tst.1!H990="Single",1,0)</f>
        <v>1</v>
      </c>
      <c r="K990">
        <v>5</v>
      </c>
      <c r="L990">
        <f>IF(tst.1!J990="P",1,0)</f>
        <v>0</v>
      </c>
      <c r="M990">
        <v>629.8601463</v>
      </c>
      <c r="N990">
        <v>0.86681526742147708</v>
      </c>
    </row>
    <row r="991" spans="3:14" x14ac:dyDescent="0.35">
      <c r="C991">
        <v>984</v>
      </c>
      <c r="D991">
        <v>198388</v>
      </c>
      <c r="E991">
        <v>39</v>
      </c>
      <c r="F991">
        <v>22</v>
      </c>
      <c r="G991">
        <v>22</v>
      </c>
      <c r="H991">
        <v>3</v>
      </c>
      <c r="I991">
        <f>IF(tst.1!G991="M",1,0)</f>
        <v>0</v>
      </c>
      <c r="J991">
        <f>IF(tst.1!H991="Single",1,0)</f>
        <v>0</v>
      </c>
      <c r="K991">
        <v>4</v>
      </c>
      <c r="L991">
        <f>IF(tst.1!J991="P",1,0)</f>
        <v>0</v>
      </c>
      <c r="M991">
        <v>565.90914239999995</v>
      </c>
      <c r="N991">
        <v>0.86683162062339192</v>
      </c>
    </row>
    <row r="992" spans="3:14" x14ac:dyDescent="0.35">
      <c r="C992">
        <v>985</v>
      </c>
      <c r="D992">
        <v>111821</v>
      </c>
      <c r="E992">
        <v>19</v>
      </c>
      <c r="F992">
        <v>0</v>
      </c>
      <c r="G992">
        <v>0</v>
      </c>
      <c r="H992">
        <v>4</v>
      </c>
      <c r="I992">
        <f>IF(tst.1!G992="M",1,0)</f>
        <v>1</v>
      </c>
      <c r="J992">
        <f>IF(tst.1!H992="Single",1,0)</f>
        <v>0</v>
      </c>
      <c r="K992">
        <v>15</v>
      </c>
      <c r="L992">
        <f>IF(tst.1!J992="P",1,0)</f>
        <v>0</v>
      </c>
      <c r="M992">
        <v>508.32618960000002</v>
      </c>
      <c r="N992">
        <v>0.86685594975689906</v>
      </c>
    </row>
    <row r="993" spans="3:14" x14ac:dyDescent="0.35">
      <c r="C993">
        <v>986</v>
      </c>
      <c r="D993">
        <v>129305</v>
      </c>
      <c r="E993">
        <v>22</v>
      </c>
      <c r="F993">
        <v>4</v>
      </c>
      <c r="G993">
        <v>4</v>
      </c>
      <c r="H993">
        <v>3</v>
      </c>
      <c r="I993">
        <f>IF(tst.1!G993="M",1,0)</f>
        <v>0</v>
      </c>
      <c r="J993">
        <f>IF(tst.1!H993="Single",1,0)</f>
        <v>0</v>
      </c>
      <c r="K993">
        <v>7</v>
      </c>
      <c r="L993">
        <f>IF(tst.1!J993="P",1,0)</f>
        <v>1</v>
      </c>
      <c r="M993">
        <v>392.07405119999999</v>
      </c>
      <c r="N993">
        <v>0.86688822974434443</v>
      </c>
    </row>
    <row r="994" spans="3:14" x14ac:dyDescent="0.35">
      <c r="C994">
        <v>987</v>
      </c>
      <c r="D994">
        <v>159145</v>
      </c>
      <c r="E994">
        <v>49</v>
      </c>
      <c r="F994">
        <v>31</v>
      </c>
      <c r="G994">
        <v>31</v>
      </c>
      <c r="H994">
        <v>2</v>
      </c>
      <c r="I994">
        <f>IF(tst.1!G994="M",1,0)</f>
        <v>0</v>
      </c>
      <c r="J994">
        <f>IF(tst.1!H994="Single",1,0)</f>
        <v>1</v>
      </c>
      <c r="K994">
        <v>8</v>
      </c>
      <c r="L994">
        <f>IF(tst.1!J994="P",1,0)</f>
        <v>1</v>
      </c>
      <c r="M994">
        <v>381.51805030000003</v>
      </c>
      <c r="N994">
        <v>0.86690210488995778</v>
      </c>
    </row>
    <row r="995" spans="3:14" x14ac:dyDescent="0.35">
      <c r="C995">
        <v>988</v>
      </c>
      <c r="D995">
        <v>192165</v>
      </c>
      <c r="E995">
        <v>52</v>
      </c>
      <c r="F995">
        <v>34</v>
      </c>
      <c r="G995">
        <v>34</v>
      </c>
      <c r="H995">
        <v>2</v>
      </c>
      <c r="I995">
        <f>IF(tst.1!G995="M",1,0)</f>
        <v>1</v>
      </c>
      <c r="J995">
        <f>IF(tst.1!H995="Single",1,0)</f>
        <v>0</v>
      </c>
      <c r="K995">
        <v>0</v>
      </c>
      <c r="L995">
        <f>IF(tst.1!J995="P",1,0)</f>
        <v>1</v>
      </c>
      <c r="M995">
        <v>427.16749379999999</v>
      </c>
      <c r="N995">
        <v>0.86699313729244498</v>
      </c>
    </row>
    <row r="996" spans="3:14" x14ac:dyDescent="0.35">
      <c r="C996">
        <v>989</v>
      </c>
      <c r="D996">
        <v>188553</v>
      </c>
      <c r="E996">
        <v>55</v>
      </c>
      <c r="F996">
        <v>36</v>
      </c>
      <c r="G996">
        <v>36</v>
      </c>
      <c r="H996">
        <v>2</v>
      </c>
      <c r="I996">
        <f>IF(tst.1!G996="M",1,0)</f>
        <v>0</v>
      </c>
      <c r="J996">
        <f>IF(tst.1!H996="Single",1,0)</f>
        <v>1</v>
      </c>
      <c r="K996">
        <v>3</v>
      </c>
      <c r="L996">
        <f>IF(tst.1!J996="P",1,0)</f>
        <v>0</v>
      </c>
      <c r="M996">
        <v>579.5288127</v>
      </c>
      <c r="N996">
        <v>0.86702031556254699</v>
      </c>
    </row>
    <row r="997" spans="3:14" x14ac:dyDescent="0.35">
      <c r="C997">
        <v>990</v>
      </c>
      <c r="D997">
        <v>106640</v>
      </c>
      <c r="E997">
        <v>17</v>
      </c>
      <c r="F997">
        <v>0</v>
      </c>
      <c r="G997">
        <v>0</v>
      </c>
      <c r="H997">
        <v>3</v>
      </c>
      <c r="I997">
        <f>IF(tst.1!G997="M",1,0)</f>
        <v>0</v>
      </c>
      <c r="J997">
        <f>IF(tst.1!H997="Single",1,0)</f>
        <v>1</v>
      </c>
      <c r="K997">
        <v>10</v>
      </c>
      <c r="L997">
        <f>IF(tst.1!J997="P",1,0)</f>
        <v>0</v>
      </c>
      <c r="M997">
        <v>916.44514979999997</v>
      </c>
      <c r="N997">
        <v>0.8670604860727098</v>
      </c>
    </row>
    <row r="998" spans="3:14" x14ac:dyDescent="0.35">
      <c r="C998">
        <v>991</v>
      </c>
      <c r="D998">
        <v>169651</v>
      </c>
      <c r="E998">
        <v>45</v>
      </c>
      <c r="F998">
        <v>26</v>
      </c>
      <c r="G998">
        <v>26</v>
      </c>
      <c r="H998">
        <v>3</v>
      </c>
      <c r="I998">
        <f>IF(tst.1!G998="M",1,0)</f>
        <v>1</v>
      </c>
      <c r="J998">
        <f>IF(tst.1!H998="Single",1,0)</f>
        <v>1</v>
      </c>
      <c r="K998">
        <v>1</v>
      </c>
      <c r="L998">
        <f>IF(tst.1!J998="P",1,0)</f>
        <v>1</v>
      </c>
      <c r="M998">
        <v>478.00206980000002</v>
      </c>
      <c r="N998">
        <v>0.86717469641975031</v>
      </c>
    </row>
    <row r="999" spans="3:14" x14ac:dyDescent="0.35">
      <c r="C999">
        <v>992</v>
      </c>
      <c r="D999">
        <v>194917</v>
      </c>
      <c r="E999">
        <v>57</v>
      </c>
      <c r="F999">
        <v>39</v>
      </c>
      <c r="G999">
        <v>39</v>
      </c>
      <c r="H999">
        <v>2</v>
      </c>
      <c r="I999">
        <f>IF(tst.1!G999="M",1,0)</f>
        <v>0</v>
      </c>
      <c r="J999">
        <f>IF(tst.1!H999="Single",1,0)</f>
        <v>1</v>
      </c>
      <c r="K999">
        <v>5</v>
      </c>
      <c r="L999">
        <f>IF(tst.1!J999="P",1,0)</f>
        <v>1</v>
      </c>
      <c r="M999">
        <v>421.88036670000002</v>
      </c>
      <c r="N999">
        <v>0.86723001227316199</v>
      </c>
    </row>
    <row r="1000" spans="3:14" x14ac:dyDescent="0.35">
      <c r="C1000">
        <v>993</v>
      </c>
      <c r="D1000">
        <v>104036</v>
      </c>
      <c r="E1000">
        <v>16</v>
      </c>
      <c r="F1000">
        <v>0</v>
      </c>
      <c r="G1000">
        <v>0</v>
      </c>
      <c r="H1000">
        <v>4</v>
      </c>
      <c r="I1000">
        <f>IF(tst.1!G1000="M",1,0)</f>
        <v>1</v>
      </c>
      <c r="J1000">
        <f>IF(tst.1!H1000="Single",1,0)</f>
        <v>0</v>
      </c>
      <c r="K1000">
        <v>2</v>
      </c>
      <c r="L1000">
        <f>IF(tst.1!J1000="P",1,0)</f>
        <v>0</v>
      </c>
      <c r="M1000">
        <v>735.48507689999997</v>
      </c>
      <c r="N1000">
        <v>0.86730860778760965</v>
      </c>
    </row>
    <row r="1001" spans="3:14" x14ac:dyDescent="0.35">
      <c r="C1001">
        <v>994</v>
      </c>
      <c r="D1001">
        <v>194506</v>
      </c>
      <c r="E1001">
        <v>63</v>
      </c>
      <c r="F1001">
        <v>44</v>
      </c>
      <c r="G1001">
        <v>44</v>
      </c>
      <c r="H1001">
        <v>2</v>
      </c>
      <c r="I1001">
        <f>IF(tst.1!G1001="M",1,0)</f>
        <v>1</v>
      </c>
      <c r="J1001">
        <f>IF(tst.1!H1001="Single",1,0)</f>
        <v>1</v>
      </c>
      <c r="K1001">
        <v>10</v>
      </c>
      <c r="L1001">
        <f>IF(tst.1!J1001="P",1,0)</f>
        <v>1</v>
      </c>
      <c r="M1001">
        <v>122.490126</v>
      </c>
      <c r="N1001">
        <v>0.86737863138414528</v>
      </c>
    </row>
    <row r="1002" spans="3:14" x14ac:dyDescent="0.35">
      <c r="C1002">
        <v>995</v>
      </c>
      <c r="D1002">
        <v>170631</v>
      </c>
      <c r="E1002">
        <v>45</v>
      </c>
      <c r="F1002">
        <v>24</v>
      </c>
      <c r="G1002">
        <v>24</v>
      </c>
      <c r="H1002">
        <v>1</v>
      </c>
      <c r="I1002">
        <f>IF(tst.1!G1002="M",1,0)</f>
        <v>0</v>
      </c>
      <c r="J1002">
        <f>IF(tst.1!H1002="Single",1,0)</f>
        <v>0</v>
      </c>
      <c r="K1002">
        <v>12</v>
      </c>
      <c r="L1002">
        <f>IF(tst.1!J1002="P",1,0)</f>
        <v>1</v>
      </c>
      <c r="M1002">
        <v>233.2052224</v>
      </c>
      <c r="N1002">
        <v>0.86749881768685333</v>
      </c>
    </row>
    <row r="1003" spans="3:14" x14ac:dyDescent="0.35">
      <c r="C1003">
        <v>996</v>
      </c>
      <c r="D1003">
        <v>178748</v>
      </c>
      <c r="E1003">
        <v>61</v>
      </c>
      <c r="F1003">
        <v>43</v>
      </c>
      <c r="G1003">
        <v>43</v>
      </c>
      <c r="H1003">
        <v>3</v>
      </c>
      <c r="I1003">
        <f>IF(tst.1!G1003="M",1,0)</f>
        <v>1</v>
      </c>
      <c r="J1003">
        <f>IF(tst.1!H1003="Single",1,0)</f>
        <v>0</v>
      </c>
      <c r="K1003">
        <v>6</v>
      </c>
      <c r="L1003">
        <f>IF(tst.1!J1003="P",1,0)</f>
        <v>1</v>
      </c>
      <c r="M1003">
        <v>267.33468149999999</v>
      </c>
      <c r="N1003">
        <v>0.86753490976830838</v>
      </c>
    </row>
    <row r="1004" spans="3:14" x14ac:dyDescent="0.35">
      <c r="C1004">
        <v>997</v>
      </c>
      <c r="D1004">
        <v>190271</v>
      </c>
      <c r="E1004">
        <v>40</v>
      </c>
      <c r="F1004">
        <v>19</v>
      </c>
      <c r="G1004">
        <v>19</v>
      </c>
      <c r="H1004">
        <v>1</v>
      </c>
      <c r="I1004">
        <f>IF(tst.1!G1004="M",1,0)</f>
        <v>0</v>
      </c>
      <c r="J1004">
        <f>IF(tst.1!H1004="Single",1,0)</f>
        <v>0</v>
      </c>
      <c r="K1004">
        <v>6</v>
      </c>
      <c r="L1004">
        <f>IF(tst.1!J1004="P",1,0)</f>
        <v>1</v>
      </c>
      <c r="M1004">
        <v>343.294489</v>
      </c>
      <c r="N1004">
        <v>0.86763993761291192</v>
      </c>
    </row>
    <row r="1005" spans="3:14" x14ac:dyDescent="0.35">
      <c r="C1005">
        <v>998</v>
      </c>
      <c r="D1005">
        <v>176502</v>
      </c>
      <c r="E1005">
        <v>27</v>
      </c>
      <c r="F1005">
        <v>10</v>
      </c>
      <c r="G1005">
        <v>10</v>
      </c>
      <c r="H1005">
        <v>3</v>
      </c>
      <c r="I1005">
        <f>IF(tst.1!G1005="M",1,0)</f>
        <v>0</v>
      </c>
      <c r="J1005">
        <f>IF(tst.1!H1005="Single",1,0)</f>
        <v>1</v>
      </c>
      <c r="K1005">
        <v>9</v>
      </c>
      <c r="L1005">
        <f>IF(tst.1!J1005="P",1,0)</f>
        <v>1</v>
      </c>
      <c r="M1005">
        <v>390.93533020000001</v>
      </c>
      <c r="N1005">
        <v>0.86764349821462905</v>
      </c>
    </row>
    <row r="1006" spans="3:14" x14ac:dyDescent="0.35">
      <c r="C1006">
        <v>999</v>
      </c>
      <c r="D1006">
        <v>100458</v>
      </c>
      <c r="E1006">
        <v>66</v>
      </c>
      <c r="F1006">
        <v>49</v>
      </c>
      <c r="G1006">
        <v>49</v>
      </c>
      <c r="H1006">
        <v>3</v>
      </c>
      <c r="I1006">
        <f>IF(tst.1!G1006="M",1,0)</f>
        <v>0</v>
      </c>
      <c r="J1006">
        <f>IF(tst.1!H1006="Single",1,0)</f>
        <v>1</v>
      </c>
      <c r="K1006">
        <v>11</v>
      </c>
      <c r="L1006">
        <f>IF(tst.1!J1006="P",1,0)</f>
        <v>1</v>
      </c>
      <c r="M1006">
        <v>128.4923283</v>
      </c>
      <c r="N1006">
        <v>0.86772234154717309</v>
      </c>
    </row>
    <row r="1007" spans="3:14" x14ac:dyDescent="0.35">
      <c r="C1007">
        <v>1000</v>
      </c>
      <c r="D1007">
        <v>184311</v>
      </c>
      <c r="E1007">
        <v>17</v>
      </c>
      <c r="F1007">
        <v>0</v>
      </c>
      <c r="G1007">
        <v>0</v>
      </c>
      <c r="H1007">
        <v>3</v>
      </c>
      <c r="I1007">
        <f>IF(tst.1!G1007="M",1,0)</f>
        <v>1</v>
      </c>
      <c r="J1007">
        <f>IF(tst.1!H1007="Single",1,0)</f>
        <v>0</v>
      </c>
      <c r="K1007">
        <v>13</v>
      </c>
      <c r="L1007">
        <f>IF(tst.1!J1007="P",1,0)</f>
        <v>1</v>
      </c>
      <c r="M1007">
        <v>417.59866670000002</v>
      </c>
      <c r="N1007">
        <v>0.86775748246883733</v>
      </c>
    </row>
    <row r="1008" spans="3:14" x14ac:dyDescent="0.35">
      <c r="C1008">
        <v>1001</v>
      </c>
      <c r="D1008">
        <v>165116</v>
      </c>
      <c r="E1008">
        <v>70</v>
      </c>
      <c r="F1008">
        <v>50</v>
      </c>
      <c r="G1008">
        <v>50</v>
      </c>
      <c r="H1008">
        <v>4</v>
      </c>
      <c r="I1008">
        <f>IF(tst.1!G1008="M",1,0)</f>
        <v>0</v>
      </c>
      <c r="J1008">
        <f>IF(tst.1!H1008="Single",1,0)</f>
        <v>1</v>
      </c>
      <c r="K1008">
        <v>2</v>
      </c>
      <c r="L1008">
        <f>IF(tst.1!J1008="P",1,0)</f>
        <v>1</v>
      </c>
      <c r="M1008">
        <v>137.4275111</v>
      </c>
      <c r="N1008">
        <v>0.86785850984338786</v>
      </c>
    </row>
    <row r="1009" spans="3:14" x14ac:dyDescent="0.35">
      <c r="C1009">
        <v>1002</v>
      </c>
      <c r="D1009">
        <v>144164</v>
      </c>
      <c r="E1009">
        <v>24</v>
      </c>
      <c r="F1009">
        <v>5</v>
      </c>
      <c r="G1009">
        <v>5</v>
      </c>
      <c r="H1009">
        <v>3</v>
      </c>
      <c r="I1009">
        <f>IF(tst.1!G1009="M",1,0)</f>
        <v>0</v>
      </c>
      <c r="J1009">
        <f>IF(tst.1!H1009="Single",1,0)</f>
        <v>1</v>
      </c>
      <c r="K1009">
        <v>15</v>
      </c>
      <c r="L1009">
        <f>IF(tst.1!J1009="P",1,0)</f>
        <v>0</v>
      </c>
      <c r="M1009">
        <v>536.0817614</v>
      </c>
      <c r="N1009">
        <v>0.86788804517930496</v>
      </c>
    </row>
    <row r="1010" spans="3:14" x14ac:dyDescent="0.35">
      <c r="C1010">
        <v>1003</v>
      </c>
      <c r="D1010">
        <v>148453</v>
      </c>
      <c r="E1010">
        <v>40</v>
      </c>
      <c r="F1010">
        <v>19</v>
      </c>
      <c r="G1010">
        <v>19</v>
      </c>
      <c r="H1010">
        <v>1</v>
      </c>
      <c r="I1010">
        <f>IF(tst.1!G1010="M",1,0)</f>
        <v>0</v>
      </c>
      <c r="J1010">
        <f>IF(tst.1!H1010="Single",1,0)</f>
        <v>0</v>
      </c>
      <c r="K1010">
        <v>11</v>
      </c>
      <c r="L1010">
        <f>IF(tst.1!J1010="P",1,0)</f>
        <v>1</v>
      </c>
      <c r="M1010">
        <v>325.41880509999999</v>
      </c>
      <c r="N1010">
        <v>0.86790776661439761</v>
      </c>
    </row>
    <row r="1011" spans="3:14" x14ac:dyDescent="0.35">
      <c r="C1011">
        <v>1004</v>
      </c>
      <c r="D1011">
        <v>189286</v>
      </c>
      <c r="E1011">
        <v>28</v>
      </c>
      <c r="F1011">
        <v>8</v>
      </c>
      <c r="G1011">
        <v>8</v>
      </c>
      <c r="H1011">
        <v>3</v>
      </c>
      <c r="I1011">
        <f>IF(tst.1!G1011="M",1,0)</f>
        <v>1</v>
      </c>
      <c r="J1011">
        <f>IF(tst.1!H1011="Single",1,0)</f>
        <v>1</v>
      </c>
      <c r="K1011">
        <v>8</v>
      </c>
      <c r="L1011">
        <f>IF(tst.1!J1011="P",1,0)</f>
        <v>1</v>
      </c>
      <c r="M1011">
        <v>425.47380509999999</v>
      </c>
      <c r="N1011">
        <v>0.86792965659153576</v>
      </c>
    </row>
    <row r="1012" spans="3:14" x14ac:dyDescent="0.35">
      <c r="C1012">
        <v>1005</v>
      </c>
      <c r="D1012">
        <v>137692</v>
      </c>
      <c r="E1012">
        <v>41</v>
      </c>
      <c r="F1012">
        <v>22.411583331927865</v>
      </c>
      <c r="H1012">
        <v>2</v>
      </c>
      <c r="I1012">
        <f>IF(tst.1!G1012="M",1,0)</f>
        <v>1</v>
      </c>
      <c r="J1012">
        <f>IF(tst.1!H1012="Single",1,0)</f>
        <v>1</v>
      </c>
      <c r="K1012">
        <v>12</v>
      </c>
      <c r="L1012">
        <f>IF(tst.1!J1012="P",1,0)</f>
        <v>1</v>
      </c>
      <c r="M1012">
        <v>329.90587019999998</v>
      </c>
      <c r="N1012">
        <v>0.86809323120385207</v>
      </c>
    </row>
    <row r="1013" spans="3:14" x14ac:dyDescent="0.35">
      <c r="C1013">
        <v>1006</v>
      </c>
      <c r="D1013">
        <v>169640</v>
      </c>
      <c r="E1013">
        <v>21</v>
      </c>
      <c r="F1013">
        <v>3</v>
      </c>
      <c r="G1013">
        <v>3</v>
      </c>
      <c r="H1013">
        <v>3</v>
      </c>
      <c r="I1013">
        <f>IF(tst.1!G1013="M",1,0)</f>
        <v>1</v>
      </c>
      <c r="J1013">
        <f>IF(tst.1!H1013="Single",1,0)</f>
        <v>0</v>
      </c>
      <c r="K1013">
        <v>15</v>
      </c>
      <c r="L1013">
        <f>IF(tst.1!J1013="P",1,0)</f>
        <v>1</v>
      </c>
      <c r="M1013">
        <v>309.15108579999998</v>
      </c>
      <c r="N1013">
        <v>0.86809947192832204</v>
      </c>
    </row>
    <row r="1014" spans="3:14" x14ac:dyDescent="0.35">
      <c r="C1014">
        <v>1007</v>
      </c>
      <c r="D1014">
        <v>199116</v>
      </c>
      <c r="E1014">
        <v>47</v>
      </c>
      <c r="F1014">
        <v>27</v>
      </c>
      <c r="G1014">
        <v>27</v>
      </c>
      <c r="H1014">
        <v>4</v>
      </c>
      <c r="I1014">
        <f>IF(tst.1!G1014="M",1,0)</f>
        <v>0</v>
      </c>
      <c r="J1014">
        <f>IF(tst.1!H1014="Single",1,0)</f>
        <v>1</v>
      </c>
      <c r="K1014">
        <v>7</v>
      </c>
      <c r="L1014">
        <f>IF(tst.1!J1014="P",1,0)</f>
        <v>0</v>
      </c>
      <c r="M1014">
        <v>512.71471529999997</v>
      </c>
      <c r="N1014">
        <v>0.868154452298179</v>
      </c>
    </row>
    <row r="1015" spans="3:14" x14ac:dyDescent="0.35">
      <c r="C1015">
        <v>1008</v>
      </c>
      <c r="D1015">
        <v>168527</v>
      </c>
      <c r="E1015">
        <v>40</v>
      </c>
      <c r="F1015">
        <v>19</v>
      </c>
      <c r="G1015">
        <v>19</v>
      </c>
      <c r="H1015">
        <v>4</v>
      </c>
      <c r="I1015">
        <f>IF(tst.1!G1015="M",1,0)</f>
        <v>0</v>
      </c>
      <c r="J1015">
        <f>IF(tst.1!H1015="Single",1,0)</f>
        <v>1</v>
      </c>
      <c r="K1015">
        <v>0</v>
      </c>
      <c r="L1015">
        <f>IF(tst.1!J1015="P",1,0)</f>
        <v>0</v>
      </c>
      <c r="M1015">
        <v>557.80219509999995</v>
      </c>
      <c r="N1015">
        <v>0.86835024186764753</v>
      </c>
    </row>
    <row r="1016" spans="3:14" x14ac:dyDescent="0.35">
      <c r="C1016">
        <v>1009</v>
      </c>
      <c r="D1016">
        <v>195420</v>
      </c>
      <c r="E1016">
        <v>56</v>
      </c>
      <c r="F1016">
        <v>36</v>
      </c>
      <c r="G1016">
        <v>36</v>
      </c>
      <c r="H1016">
        <v>3</v>
      </c>
      <c r="I1016">
        <f>IF(tst.1!G1016="M",1,0)</f>
        <v>0</v>
      </c>
      <c r="J1016">
        <f>IF(tst.1!H1016="Single",1,0)</f>
        <v>1</v>
      </c>
      <c r="K1016">
        <v>14</v>
      </c>
      <c r="L1016">
        <f>IF(tst.1!J1016="P",1,0)</f>
        <v>1</v>
      </c>
      <c r="M1016">
        <v>163.06126019999999</v>
      </c>
      <c r="N1016">
        <v>0.8683798399616014</v>
      </c>
    </row>
    <row r="1017" spans="3:14" x14ac:dyDescent="0.35">
      <c r="C1017">
        <v>1010</v>
      </c>
      <c r="D1017">
        <v>128214</v>
      </c>
      <c r="E1017">
        <v>69</v>
      </c>
      <c r="F1017">
        <v>49</v>
      </c>
      <c r="G1017">
        <v>49</v>
      </c>
      <c r="H1017">
        <v>2</v>
      </c>
      <c r="I1017">
        <f>IF(tst.1!G1017="M",1,0)</f>
        <v>0</v>
      </c>
      <c r="J1017">
        <f>IF(tst.1!H1017="Single",1,0)</f>
        <v>0</v>
      </c>
      <c r="K1017">
        <v>3</v>
      </c>
      <c r="L1017">
        <f>IF(tst.1!J1017="P",1,0)</f>
        <v>1</v>
      </c>
      <c r="M1017">
        <v>447.43507940000001</v>
      </c>
      <c r="N1017">
        <v>0.86843231379520891</v>
      </c>
    </row>
    <row r="1018" spans="3:14" x14ac:dyDescent="0.35">
      <c r="C1018">
        <v>1011</v>
      </c>
      <c r="D1018">
        <v>115566</v>
      </c>
      <c r="E1018">
        <v>62</v>
      </c>
      <c r="F1018">
        <v>43</v>
      </c>
      <c r="G1018">
        <v>43</v>
      </c>
      <c r="H1018">
        <v>2</v>
      </c>
      <c r="I1018">
        <f>IF(tst.1!G1018="M",1,0)</f>
        <v>0</v>
      </c>
      <c r="J1018">
        <f>IF(tst.1!H1018="Single",1,0)</f>
        <v>0</v>
      </c>
      <c r="K1018">
        <v>3</v>
      </c>
      <c r="L1018">
        <f>IF(tst.1!J1018="P",1,0)</f>
        <v>1</v>
      </c>
      <c r="M1018">
        <v>200.58380310000001</v>
      </c>
      <c r="N1018">
        <v>0.86867381180792413</v>
      </c>
    </row>
    <row r="1019" spans="3:14" x14ac:dyDescent="0.35">
      <c r="C1019">
        <v>1012</v>
      </c>
      <c r="D1019">
        <v>126747</v>
      </c>
      <c r="E1019">
        <v>1</v>
      </c>
      <c r="F1019">
        <v>28</v>
      </c>
      <c r="G1019">
        <v>28</v>
      </c>
      <c r="H1019">
        <v>4</v>
      </c>
      <c r="I1019">
        <f>IF(tst.1!G1019="M",1,0)</f>
        <v>0</v>
      </c>
      <c r="J1019">
        <f>IF(tst.1!H1019="Single",1,0)</f>
        <v>0</v>
      </c>
      <c r="K1019">
        <v>6</v>
      </c>
      <c r="L1019">
        <f>IF(tst.1!J1019="P",1,0)</f>
        <v>1</v>
      </c>
      <c r="M1019">
        <v>316.29492699999997</v>
      </c>
      <c r="N1019">
        <v>0.86875287163248494</v>
      </c>
    </row>
    <row r="1020" spans="3:14" x14ac:dyDescent="0.35">
      <c r="C1020">
        <v>1013</v>
      </c>
      <c r="D1020">
        <v>120210</v>
      </c>
      <c r="E1020">
        <v>23</v>
      </c>
      <c r="F1020">
        <v>6</v>
      </c>
      <c r="G1020">
        <v>6</v>
      </c>
      <c r="H1020">
        <v>3</v>
      </c>
      <c r="I1020">
        <f>IF(tst.1!G1020="M",1,0)</f>
        <v>0</v>
      </c>
      <c r="J1020">
        <f>IF(tst.1!H1020="Single",1,0)</f>
        <v>0</v>
      </c>
      <c r="K1020">
        <v>15</v>
      </c>
      <c r="L1020">
        <f>IF(tst.1!J1020="P",1,0)</f>
        <v>1</v>
      </c>
      <c r="M1020">
        <v>295.12690420000001</v>
      </c>
      <c r="N1020">
        <v>0.86883579617939466</v>
      </c>
    </row>
    <row r="1021" spans="3:14" x14ac:dyDescent="0.35">
      <c r="C1021">
        <v>1014</v>
      </c>
      <c r="D1021">
        <v>101619</v>
      </c>
      <c r="E1021">
        <v>68</v>
      </c>
      <c r="F1021">
        <v>47</v>
      </c>
      <c r="G1021">
        <v>47</v>
      </c>
      <c r="H1021">
        <v>2</v>
      </c>
      <c r="I1021">
        <f>IF(tst.1!G1021="M",1,0)</f>
        <v>0</v>
      </c>
      <c r="J1021">
        <f>IF(tst.1!H1021="Single",1,0)</f>
        <v>0</v>
      </c>
      <c r="K1021">
        <v>1</v>
      </c>
      <c r="L1021">
        <f>IF(tst.1!J1021="P",1,0)</f>
        <v>1</v>
      </c>
      <c r="M1021">
        <v>394.58952390000002</v>
      </c>
      <c r="N1021">
        <v>0.8690213126358215</v>
      </c>
    </row>
    <row r="1022" spans="3:14" x14ac:dyDescent="0.35">
      <c r="C1022">
        <v>1015</v>
      </c>
      <c r="D1022">
        <v>189797</v>
      </c>
      <c r="E1022">
        <v>35</v>
      </c>
      <c r="F1022">
        <v>14</v>
      </c>
      <c r="G1022">
        <v>14</v>
      </c>
      <c r="H1022">
        <v>1</v>
      </c>
      <c r="I1022">
        <f>IF(tst.1!G1022="M",1,0)</f>
        <v>1</v>
      </c>
      <c r="J1022">
        <f>IF(tst.1!H1022="Single",1,0)</f>
        <v>0</v>
      </c>
      <c r="K1022">
        <v>13</v>
      </c>
      <c r="L1022">
        <f>IF(tst.1!J1022="P",1,0)</f>
        <v>1</v>
      </c>
      <c r="M1022">
        <v>287.48812029999999</v>
      </c>
      <c r="N1022">
        <v>0.86904021164528544</v>
      </c>
    </row>
    <row r="1023" spans="3:14" x14ac:dyDescent="0.35">
      <c r="C1023">
        <v>1016</v>
      </c>
      <c r="D1023">
        <v>112234</v>
      </c>
      <c r="E1023">
        <v>3</v>
      </c>
      <c r="F1023">
        <v>49</v>
      </c>
      <c r="G1023">
        <v>49</v>
      </c>
      <c r="H1023">
        <v>2</v>
      </c>
      <c r="I1023">
        <f>IF(tst.1!G1023="M",1,0)</f>
        <v>1</v>
      </c>
      <c r="J1023">
        <f>IF(tst.1!H1023="Single",1,0)</f>
        <v>0</v>
      </c>
      <c r="K1023">
        <v>14</v>
      </c>
      <c r="L1023">
        <f>IF(tst.1!J1023="P",1,0)</f>
        <v>1</v>
      </c>
      <c r="M1023">
        <v>212.39403039999999</v>
      </c>
      <c r="N1023">
        <v>0.86905319893597055</v>
      </c>
    </row>
    <row r="1024" spans="3:14" x14ac:dyDescent="0.35">
      <c r="C1024">
        <v>1017</v>
      </c>
      <c r="D1024">
        <v>120211</v>
      </c>
      <c r="E1024">
        <v>63</v>
      </c>
      <c r="F1024">
        <v>43</v>
      </c>
      <c r="G1024">
        <v>43</v>
      </c>
      <c r="H1024">
        <v>1</v>
      </c>
      <c r="I1024">
        <f>IF(tst.1!G1024="M",1,0)</f>
        <v>1</v>
      </c>
      <c r="J1024">
        <f>IF(tst.1!H1024="Single",1,0)</f>
        <v>0</v>
      </c>
      <c r="K1024">
        <v>9</v>
      </c>
      <c r="L1024">
        <f>IF(tst.1!J1024="P",1,0)</f>
        <v>1</v>
      </c>
      <c r="M1024">
        <v>174.52640450000001</v>
      </c>
      <c r="N1024">
        <v>0.86906552499137901</v>
      </c>
    </row>
    <row r="1025" spans="3:14" x14ac:dyDescent="0.35">
      <c r="C1025">
        <v>1018</v>
      </c>
      <c r="D1025">
        <v>185071</v>
      </c>
      <c r="E1025">
        <v>58</v>
      </c>
      <c r="F1025">
        <v>39</v>
      </c>
      <c r="G1025">
        <v>39</v>
      </c>
      <c r="H1025">
        <v>3</v>
      </c>
      <c r="I1025">
        <f>IF(tst.1!G1025="M",1,0)</f>
        <v>0</v>
      </c>
      <c r="J1025">
        <f>IF(tst.1!H1025="Single",1,0)</f>
        <v>0</v>
      </c>
      <c r="K1025">
        <v>0</v>
      </c>
      <c r="L1025">
        <f>IF(tst.1!J1025="P",1,0)</f>
        <v>1</v>
      </c>
      <c r="M1025">
        <v>484.33060490000003</v>
      </c>
      <c r="N1025">
        <v>0.86911639295467558</v>
      </c>
    </row>
    <row r="1026" spans="3:14" x14ac:dyDescent="0.35">
      <c r="C1026">
        <v>1019</v>
      </c>
      <c r="D1026">
        <v>169783</v>
      </c>
      <c r="E1026">
        <v>33</v>
      </c>
      <c r="F1026">
        <v>13</v>
      </c>
      <c r="G1026">
        <v>13</v>
      </c>
      <c r="H1026">
        <v>2</v>
      </c>
      <c r="I1026">
        <f>IF(tst.1!G1026="M",1,0)</f>
        <v>0</v>
      </c>
      <c r="J1026">
        <f>IF(tst.1!H1026="Single",1,0)</f>
        <v>1</v>
      </c>
      <c r="K1026">
        <v>7</v>
      </c>
      <c r="L1026">
        <f>IF(tst.1!J1026="P",1,0)</f>
        <v>1</v>
      </c>
      <c r="M1026">
        <v>407.00850680000002</v>
      </c>
      <c r="N1026">
        <v>0.86941588356572674</v>
      </c>
    </row>
    <row r="1027" spans="3:14" x14ac:dyDescent="0.35">
      <c r="C1027">
        <v>1020</v>
      </c>
      <c r="D1027">
        <v>187419</v>
      </c>
      <c r="E1027">
        <v>36</v>
      </c>
      <c r="F1027">
        <v>19</v>
      </c>
      <c r="G1027">
        <v>19</v>
      </c>
      <c r="H1027">
        <v>3</v>
      </c>
      <c r="I1027">
        <f>IF(tst.1!G1027="M",1,0)</f>
        <v>1</v>
      </c>
      <c r="J1027">
        <f>IF(tst.1!H1027="Single",1,0)</f>
        <v>1</v>
      </c>
      <c r="K1027">
        <v>9</v>
      </c>
      <c r="L1027">
        <f>IF(tst.1!J1027="P",1,0)</f>
        <v>1</v>
      </c>
      <c r="M1027">
        <v>492.0101209</v>
      </c>
      <c r="N1027">
        <v>0.86946209587830658</v>
      </c>
    </row>
    <row r="1028" spans="3:14" x14ac:dyDescent="0.35">
      <c r="C1028">
        <v>1021</v>
      </c>
      <c r="D1028">
        <v>105522</v>
      </c>
      <c r="E1028">
        <v>58</v>
      </c>
      <c r="F1028">
        <v>38</v>
      </c>
      <c r="G1028">
        <v>38</v>
      </c>
      <c r="H1028">
        <v>3</v>
      </c>
      <c r="I1028">
        <f>IF(tst.1!G1028="M",1,0)</f>
        <v>1</v>
      </c>
      <c r="J1028">
        <f>IF(tst.1!H1028="Single",1,0)</f>
        <v>1</v>
      </c>
      <c r="K1028">
        <v>7</v>
      </c>
      <c r="L1028">
        <f>IF(tst.1!J1028="P",1,0)</f>
        <v>1</v>
      </c>
      <c r="M1028">
        <v>423.6973989</v>
      </c>
      <c r="N1028">
        <v>0.86958463501614491</v>
      </c>
    </row>
    <row r="1029" spans="3:14" x14ac:dyDescent="0.35">
      <c r="C1029">
        <v>1022</v>
      </c>
      <c r="D1029">
        <v>195762</v>
      </c>
      <c r="E1029">
        <v>61</v>
      </c>
      <c r="F1029">
        <v>44</v>
      </c>
      <c r="G1029">
        <v>44</v>
      </c>
      <c r="H1029">
        <v>4</v>
      </c>
      <c r="I1029">
        <f>IF(tst.1!G1029="M",1,0)</f>
        <v>1</v>
      </c>
      <c r="J1029">
        <f>IF(tst.1!H1029="Single",1,0)</f>
        <v>0</v>
      </c>
      <c r="K1029">
        <v>9</v>
      </c>
      <c r="L1029">
        <f>IF(tst.1!J1029="P",1,0)</f>
        <v>1</v>
      </c>
      <c r="M1029">
        <v>264.60033199999998</v>
      </c>
      <c r="N1029">
        <v>0.8696071246400916</v>
      </c>
    </row>
    <row r="1030" spans="3:14" x14ac:dyDescent="0.35">
      <c r="C1030">
        <v>1023</v>
      </c>
      <c r="D1030">
        <v>171352</v>
      </c>
      <c r="E1030">
        <v>63</v>
      </c>
      <c r="F1030">
        <v>42</v>
      </c>
      <c r="G1030">
        <v>42</v>
      </c>
      <c r="H1030">
        <v>3</v>
      </c>
      <c r="I1030">
        <f>IF(tst.1!G1030="M",1,0)</f>
        <v>0</v>
      </c>
      <c r="J1030">
        <f>IF(tst.1!H1030="Single",1,0)</f>
        <v>0</v>
      </c>
      <c r="K1030">
        <v>8</v>
      </c>
      <c r="L1030">
        <f>IF(tst.1!J1030="P",1,0)</f>
        <v>1</v>
      </c>
      <c r="M1030">
        <v>31.781892769999999</v>
      </c>
      <c r="N1030">
        <v>0.86969520493359098</v>
      </c>
    </row>
    <row r="1031" spans="3:14" x14ac:dyDescent="0.35">
      <c r="C1031">
        <v>1024</v>
      </c>
      <c r="D1031">
        <v>175674</v>
      </c>
      <c r="E1031">
        <v>23</v>
      </c>
      <c r="F1031">
        <v>11.72024888962504</v>
      </c>
      <c r="H1031">
        <v>4</v>
      </c>
      <c r="I1031">
        <f>IF(tst.1!G1031="M",1,0)</f>
        <v>1</v>
      </c>
      <c r="J1031">
        <f>IF(tst.1!H1031="Single",1,0)</f>
        <v>1</v>
      </c>
      <c r="K1031">
        <v>13</v>
      </c>
      <c r="L1031">
        <f>IF(tst.1!J1031="P",1,0)</f>
        <v>0</v>
      </c>
      <c r="M1031">
        <v>500.05907300000001</v>
      </c>
      <c r="N1031">
        <v>0.86972133337539426</v>
      </c>
    </row>
    <row r="1032" spans="3:14" x14ac:dyDescent="0.35">
      <c r="C1032">
        <v>1025</v>
      </c>
      <c r="D1032">
        <v>191576</v>
      </c>
      <c r="E1032">
        <v>20</v>
      </c>
      <c r="F1032">
        <v>3</v>
      </c>
      <c r="G1032">
        <v>3</v>
      </c>
      <c r="H1032">
        <v>3</v>
      </c>
      <c r="I1032">
        <f>IF(tst.1!G1032="M",1,0)</f>
        <v>1</v>
      </c>
      <c r="J1032">
        <f>IF(tst.1!H1032="Single",1,0)</f>
        <v>0</v>
      </c>
      <c r="K1032">
        <v>7</v>
      </c>
      <c r="L1032">
        <f>IF(tst.1!J1032="P",1,0)</f>
        <v>0</v>
      </c>
      <c r="M1032">
        <v>541.30642669999997</v>
      </c>
      <c r="N1032">
        <v>0.86984879980105267</v>
      </c>
    </row>
    <row r="1033" spans="3:14" x14ac:dyDescent="0.35">
      <c r="C1033">
        <v>1026</v>
      </c>
      <c r="D1033">
        <v>104126</v>
      </c>
      <c r="E1033">
        <v>64</v>
      </c>
      <c r="F1033">
        <v>45</v>
      </c>
      <c r="G1033">
        <v>45</v>
      </c>
      <c r="H1033">
        <v>3</v>
      </c>
      <c r="I1033">
        <f>IF(tst.1!G1033="M",1,0)</f>
        <v>1</v>
      </c>
      <c r="J1033">
        <f>IF(tst.1!H1033="Single",1,0)</f>
        <v>1</v>
      </c>
      <c r="K1033">
        <v>9</v>
      </c>
      <c r="L1033">
        <f>IF(tst.1!J1033="P",1,0)</f>
        <v>1</v>
      </c>
      <c r="M1033">
        <v>214.79573619999999</v>
      </c>
      <c r="N1033">
        <v>0.86994723594447265</v>
      </c>
    </row>
    <row r="1034" spans="3:14" x14ac:dyDescent="0.35">
      <c r="C1034">
        <v>1027</v>
      </c>
      <c r="D1034">
        <v>171784</v>
      </c>
      <c r="E1034">
        <v>23</v>
      </c>
      <c r="F1034">
        <v>5</v>
      </c>
      <c r="G1034">
        <v>5</v>
      </c>
      <c r="H1034">
        <v>1</v>
      </c>
      <c r="I1034">
        <f>IF(tst.1!G1034="M",1,0)</f>
        <v>1</v>
      </c>
      <c r="J1034">
        <f>IF(tst.1!H1034="Single",1,0)</f>
        <v>0</v>
      </c>
      <c r="K1034">
        <v>7</v>
      </c>
      <c r="L1034">
        <f>IF(tst.1!J1034="P",1,0)</f>
        <v>0</v>
      </c>
      <c r="M1034">
        <v>623.88423850000004</v>
      </c>
      <c r="N1034">
        <v>0.87000509613215171</v>
      </c>
    </row>
    <row r="1035" spans="3:14" x14ac:dyDescent="0.35">
      <c r="C1035">
        <v>1028</v>
      </c>
      <c r="D1035">
        <v>134515</v>
      </c>
      <c r="E1035">
        <v>63</v>
      </c>
      <c r="F1035">
        <v>35.478769872520203</v>
      </c>
      <c r="H1035">
        <v>4</v>
      </c>
      <c r="I1035">
        <f>IF(tst.1!G1035="M",1,0)</f>
        <v>0</v>
      </c>
      <c r="J1035">
        <f>IF(tst.1!H1035="Single",1,0)</f>
        <v>1</v>
      </c>
      <c r="K1035">
        <v>10</v>
      </c>
      <c r="L1035">
        <f>IF(tst.1!J1035="P",1,0)</f>
        <v>1</v>
      </c>
      <c r="M1035">
        <v>40.534754300000003</v>
      </c>
      <c r="N1035">
        <v>0.87025059817437345</v>
      </c>
    </row>
    <row r="1036" spans="3:14" x14ac:dyDescent="0.35">
      <c r="C1036">
        <v>1029</v>
      </c>
      <c r="D1036">
        <v>174843</v>
      </c>
      <c r="E1036">
        <v>70</v>
      </c>
      <c r="F1036">
        <v>51</v>
      </c>
      <c r="G1036">
        <v>51</v>
      </c>
      <c r="H1036">
        <v>2</v>
      </c>
      <c r="I1036">
        <f>IF(tst.1!G1036="M",1,0)</f>
        <v>0</v>
      </c>
      <c r="J1036">
        <f>IF(tst.1!H1036="Single",1,0)</f>
        <v>1</v>
      </c>
      <c r="K1036">
        <v>8</v>
      </c>
      <c r="L1036">
        <f>IF(tst.1!J1036="P",1,0)</f>
        <v>1</v>
      </c>
      <c r="M1036">
        <v>70.590095500000004</v>
      </c>
      <c r="N1036">
        <v>0.87029294744162089</v>
      </c>
    </row>
    <row r="1037" spans="3:14" x14ac:dyDescent="0.35">
      <c r="C1037">
        <v>1030</v>
      </c>
      <c r="D1037">
        <v>129705</v>
      </c>
      <c r="E1037">
        <v>20</v>
      </c>
      <c r="F1037">
        <v>1</v>
      </c>
      <c r="G1037">
        <v>1</v>
      </c>
      <c r="H1037">
        <v>3</v>
      </c>
      <c r="I1037">
        <f>IF(tst.1!G1037="M",1,0)</f>
        <v>0</v>
      </c>
      <c r="J1037">
        <f>IF(tst.1!H1037="Single",1,0)</f>
        <v>1</v>
      </c>
      <c r="K1037">
        <v>12</v>
      </c>
      <c r="L1037">
        <f>IF(tst.1!J1037="P",1,0)</f>
        <v>1</v>
      </c>
      <c r="M1037">
        <v>493.95411630000001</v>
      </c>
      <c r="N1037">
        <v>0.87029982044368115</v>
      </c>
    </row>
    <row r="1038" spans="3:14" x14ac:dyDescent="0.35">
      <c r="C1038">
        <v>1031</v>
      </c>
      <c r="D1038">
        <v>197502</v>
      </c>
      <c r="E1038">
        <v>27</v>
      </c>
      <c r="F1038">
        <v>14.096100987914557</v>
      </c>
      <c r="H1038">
        <v>3</v>
      </c>
      <c r="I1038">
        <f>IF(tst.1!G1038="M",1,0)</f>
        <v>1</v>
      </c>
      <c r="J1038">
        <f>IF(tst.1!H1038="Single",1,0)</f>
        <v>0</v>
      </c>
      <c r="K1038">
        <v>4</v>
      </c>
      <c r="L1038">
        <f>IF(tst.1!J1038="P",1,0)</f>
        <v>1</v>
      </c>
      <c r="M1038">
        <v>402.14857890000002</v>
      </c>
      <c r="N1038">
        <v>0.87033157767680469</v>
      </c>
    </row>
    <row r="1039" spans="3:14" x14ac:dyDescent="0.35">
      <c r="C1039">
        <v>1032</v>
      </c>
      <c r="D1039">
        <v>136792</v>
      </c>
      <c r="E1039">
        <v>16</v>
      </c>
      <c r="F1039">
        <v>7.5625077176183844</v>
      </c>
      <c r="H1039">
        <v>1</v>
      </c>
      <c r="I1039">
        <f>IF(tst.1!G1039="M",1,0)</f>
        <v>0</v>
      </c>
      <c r="J1039">
        <f>IF(tst.1!H1039="Single",1,0)</f>
        <v>0</v>
      </c>
      <c r="K1039">
        <v>14</v>
      </c>
      <c r="L1039">
        <f>IF(tst.1!J1039="P",1,0)</f>
        <v>1</v>
      </c>
      <c r="M1039">
        <v>246.5317349</v>
      </c>
      <c r="N1039">
        <v>0.87041580705036548</v>
      </c>
    </row>
    <row r="1040" spans="3:14" x14ac:dyDescent="0.35">
      <c r="C1040">
        <v>1033</v>
      </c>
      <c r="D1040">
        <v>170545</v>
      </c>
      <c r="E1040">
        <v>31</v>
      </c>
      <c r="F1040">
        <v>12</v>
      </c>
      <c r="G1040">
        <v>12</v>
      </c>
      <c r="H1040">
        <v>3</v>
      </c>
      <c r="I1040">
        <f>IF(tst.1!G1040="M",1,0)</f>
        <v>0</v>
      </c>
      <c r="J1040">
        <f>IF(tst.1!H1040="Single",1,0)</f>
        <v>0</v>
      </c>
      <c r="K1040">
        <v>13</v>
      </c>
      <c r="L1040">
        <f>IF(tst.1!J1040="P",1,0)</f>
        <v>1</v>
      </c>
      <c r="M1040">
        <v>215.8363076</v>
      </c>
      <c r="N1040">
        <v>0.87048016542661111</v>
      </c>
    </row>
    <row r="1041" spans="3:14" x14ac:dyDescent="0.35">
      <c r="C1041">
        <v>1034</v>
      </c>
      <c r="D1041">
        <v>114137</v>
      </c>
      <c r="E1041">
        <v>68</v>
      </c>
      <c r="F1041">
        <v>49</v>
      </c>
      <c r="G1041">
        <v>49</v>
      </c>
      <c r="H1041">
        <v>3</v>
      </c>
      <c r="I1041">
        <f>IF(tst.1!G1041="M",1,0)</f>
        <v>0</v>
      </c>
      <c r="J1041">
        <f>IF(tst.1!H1041="Single",1,0)</f>
        <v>1</v>
      </c>
      <c r="K1041">
        <v>9</v>
      </c>
      <c r="L1041">
        <f>IF(tst.1!J1041="P",1,0)</f>
        <v>1</v>
      </c>
      <c r="M1041">
        <v>340.31956150000002</v>
      </c>
      <c r="N1041">
        <v>0.87058710920257099</v>
      </c>
    </row>
    <row r="1042" spans="3:14" x14ac:dyDescent="0.35">
      <c r="C1042">
        <v>1035</v>
      </c>
      <c r="D1042">
        <v>191324</v>
      </c>
      <c r="E1042">
        <v>30</v>
      </c>
      <c r="F1042">
        <v>10</v>
      </c>
      <c r="G1042">
        <v>10</v>
      </c>
      <c r="H1042">
        <v>3</v>
      </c>
      <c r="I1042">
        <f>IF(tst.1!G1042="M",1,0)</f>
        <v>0</v>
      </c>
      <c r="J1042">
        <f>IF(tst.1!H1042="Single",1,0)</f>
        <v>0</v>
      </c>
      <c r="K1042">
        <v>9</v>
      </c>
      <c r="L1042">
        <f>IF(tst.1!J1042="P",1,0)</f>
        <v>1</v>
      </c>
      <c r="M1042">
        <v>339.01872989999998</v>
      </c>
      <c r="N1042">
        <v>0.87059118432768379</v>
      </c>
    </row>
    <row r="1043" spans="3:14" x14ac:dyDescent="0.35">
      <c r="C1043">
        <v>1036</v>
      </c>
      <c r="D1043">
        <v>110966</v>
      </c>
      <c r="E1043">
        <v>63</v>
      </c>
      <c r="F1043">
        <v>46</v>
      </c>
      <c r="G1043">
        <v>46</v>
      </c>
      <c r="H1043">
        <v>3</v>
      </c>
      <c r="I1043">
        <f>IF(tst.1!G1043="M",1,0)</f>
        <v>1</v>
      </c>
      <c r="J1043">
        <f>IF(tst.1!H1043="Single",1,0)</f>
        <v>1</v>
      </c>
      <c r="K1043">
        <v>4</v>
      </c>
      <c r="L1043">
        <f>IF(tst.1!J1043="P",1,0)</f>
        <v>1</v>
      </c>
      <c r="M1043">
        <v>156.34833409999999</v>
      </c>
      <c r="N1043">
        <v>0.87064818561421486</v>
      </c>
    </row>
    <row r="1044" spans="3:14" x14ac:dyDescent="0.35">
      <c r="C1044">
        <v>1037</v>
      </c>
      <c r="D1044">
        <v>191089</v>
      </c>
      <c r="E1044">
        <v>40</v>
      </c>
      <c r="F1044">
        <v>22</v>
      </c>
      <c r="G1044">
        <v>22</v>
      </c>
      <c r="H1044">
        <v>2</v>
      </c>
      <c r="I1044">
        <f>IF(tst.1!G1044="M",1,0)</f>
        <v>1</v>
      </c>
      <c r="J1044">
        <f>IF(tst.1!H1044="Single",1,0)</f>
        <v>1</v>
      </c>
      <c r="K1044">
        <v>0</v>
      </c>
      <c r="L1044">
        <f>IF(tst.1!J1044="P",1,0)</f>
        <v>0</v>
      </c>
      <c r="M1044">
        <v>644.08225419999997</v>
      </c>
      <c r="N1044">
        <v>0.87070905925205777</v>
      </c>
    </row>
    <row r="1045" spans="3:14" x14ac:dyDescent="0.35">
      <c r="C1045">
        <v>1038</v>
      </c>
      <c r="D1045">
        <v>107899</v>
      </c>
      <c r="E1045">
        <v>66</v>
      </c>
      <c r="F1045">
        <v>46</v>
      </c>
      <c r="G1045">
        <v>46</v>
      </c>
      <c r="H1045">
        <v>3</v>
      </c>
      <c r="I1045">
        <f>IF(tst.1!G1045="M",1,0)</f>
        <v>1</v>
      </c>
      <c r="J1045">
        <f>IF(tst.1!H1045="Single",1,0)</f>
        <v>1</v>
      </c>
      <c r="K1045">
        <v>1</v>
      </c>
      <c r="L1045">
        <f>IF(tst.1!J1045="P",1,0)</f>
        <v>1</v>
      </c>
      <c r="M1045">
        <v>338.4848283</v>
      </c>
      <c r="N1045">
        <v>0.87072412663533771</v>
      </c>
    </row>
    <row r="1046" spans="3:14" x14ac:dyDescent="0.35">
      <c r="C1046">
        <v>1039</v>
      </c>
      <c r="D1046">
        <v>134992</v>
      </c>
      <c r="E1046">
        <v>28</v>
      </c>
      <c r="F1046">
        <v>9</v>
      </c>
      <c r="G1046">
        <v>9</v>
      </c>
      <c r="H1046">
        <v>2</v>
      </c>
      <c r="I1046">
        <f>IF(tst.1!G1046="M",1,0)</f>
        <v>1</v>
      </c>
      <c r="J1046">
        <f>IF(tst.1!H1046="Single",1,0)</f>
        <v>1</v>
      </c>
      <c r="K1046">
        <v>14</v>
      </c>
      <c r="L1046">
        <f>IF(tst.1!J1046="P",1,0)</f>
        <v>1</v>
      </c>
      <c r="M1046">
        <v>350.52694509999998</v>
      </c>
      <c r="N1046">
        <v>0.87072619440299404</v>
      </c>
    </row>
    <row r="1047" spans="3:14" x14ac:dyDescent="0.35">
      <c r="C1047">
        <v>1040</v>
      </c>
      <c r="D1047">
        <v>164953</v>
      </c>
      <c r="E1047">
        <v>22</v>
      </c>
      <c r="F1047">
        <v>5</v>
      </c>
      <c r="G1047">
        <v>5</v>
      </c>
      <c r="H1047">
        <v>4</v>
      </c>
      <c r="I1047">
        <f>IF(tst.1!G1047="M",1,0)</f>
        <v>0</v>
      </c>
      <c r="J1047">
        <f>IF(tst.1!H1047="Single",1,0)</f>
        <v>1</v>
      </c>
      <c r="K1047">
        <v>14</v>
      </c>
      <c r="L1047">
        <f>IF(tst.1!J1047="P",1,0)</f>
        <v>1</v>
      </c>
      <c r="M1047">
        <v>257.9823303</v>
      </c>
      <c r="N1047">
        <v>0.87073497959058255</v>
      </c>
    </row>
    <row r="1048" spans="3:14" x14ac:dyDescent="0.35">
      <c r="C1048">
        <v>1041</v>
      </c>
      <c r="D1048">
        <v>169545</v>
      </c>
      <c r="E1048">
        <v>60</v>
      </c>
      <c r="F1048">
        <v>39</v>
      </c>
      <c r="G1048">
        <v>39</v>
      </c>
      <c r="H1048">
        <v>2</v>
      </c>
      <c r="I1048">
        <f>IF(tst.1!G1048="M",1,0)</f>
        <v>0</v>
      </c>
      <c r="J1048">
        <f>IF(tst.1!H1048="Single",1,0)</f>
        <v>1</v>
      </c>
      <c r="K1048">
        <v>3</v>
      </c>
      <c r="L1048">
        <f>IF(tst.1!J1048="P",1,0)</f>
        <v>1</v>
      </c>
      <c r="M1048">
        <v>322.33911339999997</v>
      </c>
      <c r="N1048">
        <v>0.87081840681099687</v>
      </c>
    </row>
    <row r="1049" spans="3:14" x14ac:dyDescent="0.35">
      <c r="C1049">
        <v>1042</v>
      </c>
      <c r="D1049">
        <v>104574</v>
      </c>
      <c r="E1049">
        <v>37</v>
      </c>
      <c r="F1049">
        <v>16</v>
      </c>
      <c r="G1049">
        <v>16</v>
      </c>
      <c r="H1049">
        <v>3</v>
      </c>
      <c r="I1049">
        <f>IF(tst.1!G1049="M",1,0)</f>
        <v>1</v>
      </c>
      <c r="J1049">
        <f>IF(tst.1!H1049="Single",1,0)</f>
        <v>1</v>
      </c>
      <c r="K1049">
        <v>7</v>
      </c>
      <c r="L1049">
        <f>IF(tst.1!J1049="P",1,0)</f>
        <v>1</v>
      </c>
      <c r="M1049">
        <v>468.98619350000001</v>
      </c>
      <c r="N1049">
        <v>0.8708662866277489</v>
      </c>
    </row>
    <row r="1050" spans="3:14" x14ac:dyDescent="0.35">
      <c r="C1050">
        <v>1043</v>
      </c>
      <c r="D1050">
        <v>180832</v>
      </c>
      <c r="E1050">
        <v>23</v>
      </c>
      <c r="F1050">
        <v>6</v>
      </c>
      <c r="G1050">
        <v>6</v>
      </c>
      <c r="H1050">
        <v>2</v>
      </c>
      <c r="I1050">
        <f>IF(tst.1!G1050="M",1,0)</f>
        <v>0</v>
      </c>
      <c r="J1050">
        <f>IF(tst.1!H1050="Single",1,0)</f>
        <v>1</v>
      </c>
      <c r="K1050">
        <v>7</v>
      </c>
      <c r="L1050">
        <f>IF(tst.1!J1050="P",1,0)</f>
        <v>0</v>
      </c>
      <c r="M1050">
        <v>701.22327470000005</v>
      </c>
      <c r="N1050">
        <v>0.87089083884198182</v>
      </c>
    </row>
    <row r="1051" spans="3:14" x14ac:dyDescent="0.35">
      <c r="C1051">
        <v>1044</v>
      </c>
      <c r="D1051">
        <v>101186</v>
      </c>
      <c r="E1051">
        <v>64</v>
      </c>
      <c r="F1051">
        <v>43</v>
      </c>
      <c r="G1051">
        <v>43</v>
      </c>
      <c r="H1051">
        <v>2</v>
      </c>
      <c r="I1051">
        <f>IF(tst.1!G1051="M",1,0)</f>
        <v>1</v>
      </c>
      <c r="J1051">
        <f>IF(tst.1!H1051="Single",1,0)</f>
        <v>1</v>
      </c>
      <c r="K1051">
        <v>6</v>
      </c>
      <c r="L1051">
        <f>IF(tst.1!J1051="P",1,0)</f>
        <v>1</v>
      </c>
      <c r="M1051">
        <v>307.44660529999999</v>
      </c>
      <c r="N1051">
        <v>0.8709563816324134</v>
      </c>
    </row>
    <row r="1052" spans="3:14" x14ac:dyDescent="0.35">
      <c r="C1052">
        <v>1045</v>
      </c>
      <c r="D1052">
        <v>147595</v>
      </c>
      <c r="E1052">
        <v>127</v>
      </c>
      <c r="F1052">
        <v>42</v>
      </c>
      <c r="G1052">
        <v>42</v>
      </c>
      <c r="H1052">
        <v>3</v>
      </c>
      <c r="I1052">
        <f>IF(tst.1!G1052="M",1,0)</f>
        <v>1</v>
      </c>
      <c r="J1052">
        <f>IF(tst.1!H1052="Single",1,0)</f>
        <v>1</v>
      </c>
      <c r="K1052">
        <v>3</v>
      </c>
      <c r="L1052">
        <f>IF(tst.1!J1052="P",1,0)</f>
        <v>1</v>
      </c>
      <c r="M1052">
        <v>485.17992579999998</v>
      </c>
      <c r="N1052">
        <v>0.87099486360833245</v>
      </c>
    </row>
    <row r="1053" spans="3:14" x14ac:dyDescent="0.35">
      <c r="C1053">
        <v>1046</v>
      </c>
      <c r="D1053">
        <v>100488</v>
      </c>
      <c r="E1053">
        <v>63</v>
      </c>
      <c r="F1053">
        <v>44</v>
      </c>
      <c r="G1053">
        <v>44</v>
      </c>
      <c r="H1053">
        <v>2</v>
      </c>
      <c r="I1053">
        <f>IF(tst.1!G1053="M",1,0)</f>
        <v>1</v>
      </c>
      <c r="J1053">
        <f>IF(tst.1!H1053="Single",1,0)</f>
        <v>1</v>
      </c>
      <c r="K1053">
        <v>3</v>
      </c>
      <c r="L1053">
        <f>IF(tst.1!J1053="P",1,0)</f>
        <v>1</v>
      </c>
      <c r="M1053">
        <v>115.7203446</v>
      </c>
      <c r="N1053">
        <v>0.87110363292097415</v>
      </c>
    </row>
    <row r="1054" spans="3:14" x14ac:dyDescent="0.35">
      <c r="C1054">
        <v>1047</v>
      </c>
      <c r="D1054">
        <v>144777</v>
      </c>
      <c r="E1054">
        <v>95</v>
      </c>
      <c r="F1054">
        <v>8</v>
      </c>
      <c r="G1054">
        <v>8</v>
      </c>
      <c r="H1054">
        <v>3</v>
      </c>
      <c r="I1054">
        <f>IF(tst.1!G1054="M",1,0)</f>
        <v>0</v>
      </c>
      <c r="J1054">
        <f>IF(tst.1!H1054="Single",1,0)</f>
        <v>1</v>
      </c>
      <c r="K1054">
        <v>6</v>
      </c>
      <c r="L1054">
        <f>IF(tst.1!J1054="P",1,0)</f>
        <v>1</v>
      </c>
      <c r="M1054">
        <v>490.99603180000003</v>
      </c>
      <c r="N1054">
        <v>0.87112718906051001</v>
      </c>
    </row>
    <row r="1055" spans="3:14" x14ac:dyDescent="0.35">
      <c r="C1055">
        <v>1048</v>
      </c>
      <c r="D1055">
        <v>113505</v>
      </c>
      <c r="E1055">
        <v>28</v>
      </c>
      <c r="F1055">
        <v>8</v>
      </c>
      <c r="G1055">
        <v>8</v>
      </c>
      <c r="H1055">
        <v>3</v>
      </c>
      <c r="I1055">
        <f>IF(tst.1!G1055="M",1,0)</f>
        <v>1</v>
      </c>
      <c r="J1055">
        <f>IF(tst.1!H1055="Single",1,0)</f>
        <v>0</v>
      </c>
      <c r="K1055">
        <v>2</v>
      </c>
      <c r="L1055">
        <f>IF(tst.1!J1055="P",1,0)</f>
        <v>0</v>
      </c>
      <c r="M1055">
        <v>602.8252592</v>
      </c>
      <c r="N1055">
        <v>0.87115037100571957</v>
      </c>
    </row>
    <row r="1056" spans="3:14" x14ac:dyDescent="0.35">
      <c r="C1056">
        <v>1049</v>
      </c>
      <c r="D1056">
        <v>148054</v>
      </c>
      <c r="E1056">
        <v>68</v>
      </c>
      <c r="F1056">
        <v>48</v>
      </c>
      <c r="G1056">
        <v>48</v>
      </c>
      <c r="H1056">
        <v>2</v>
      </c>
      <c r="I1056">
        <f>IF(tst.1!G1056="M",1,0)</f>
        <v>0</v>
      </c>
      <c r="J1056">
        <f>IF(tst.1!H1056="Single",1,0)</f>
        <v>0</v>
      </c>
      <c r="K1056">
        <v>14</v>
      </c>
      <c r="L1056">
        <f>IF(tst.1!J1056="P",1,0)</f>
        <v>1</v>
      </c>
      <c r="M1056">
        <v>85.801682330000006</v>
      </c>
      <c r="N1056">
        <v>0.87133423351891226</v>
      </c>
    </row>
    <row r="1057" spans="3:14" x14ac:dyDescent="0.35">
      <c r="C1057">
        <v>1050</v>
      </c>
      <c r="D1057">
        <v>195897</v>
      </c>
      <c r="E1057">
        <v>41</v>
      </c>
      <c r="F1057">
        <v>23</v>
      </c>
      <c r="G1057">
        <v>23</v>
      </c>
      <c r="H1057">
        <v>3</v>
      </c>
      <c r="I1057">
        <f>IF(tst.1!G1057="M",1,0)</f>
        <v>1</v>
      </c>
      <c r="J1057">
        <f>IF(tst.1!H1057="Single",1,0)</f>
        <v>0</v>
      </c>
      <c r="K1057">
        <v>5</v>
      </c>
      <c r="L1057">
        <f>IF(tst.1!J1057="P",1,0)</f>
        <v>0</v>
      </c>
      <c r="M1057">
        <v>647.35153860000003</v>
      </c>
      <c r="N1057">
        <v>0.87140557498517746</v>
      </c>
    </row>
    <row r="1058" spans="3:14" x14ac:dyDescent="0.35">
      <c r="C1058">
        <v>1051</v>
      </c>
      <c r="D1058">
        <v>111989</v>
      </c>
      <c r="E1058">
        <v>42</v>
      </c>
      <c r="F1058">
        <v>23.005546356500243</v>
      </c>
      <c r="H1058">
        <v>3</v>
      </c>
      <c r="I1058">
        <f>IF(tst.1!G1058="M",1,0)</f>
        <v>1</v>
      </c>
      <c r="J1058">
        <f>IF(tst.1!H1058="Single",1,0)</f>
        <v>1</v>
      </c>
      <c r="K1058">
        <v>8</v>
      </c>
      <c r="L1058">
        <f>IF(tst.1!J1058="P",1,0)</f>
        <v>1</v>
      </c>
      <c r="M1058">
        <v>476.93308930000001</v>
      </c>
      <c r="N1058">
        <v>0.87145724044427486</v>
      </c>
    </row>
    <row r="1059" spans="3:14" x14ac:dyDescent="0.35">
      <c r="C1059">
        <v>1052</v>
      </c>
      <c r="D1059">
        <v>164997</v>
      </c>
      <c r="E1059">
        <v>34</v>
      </c>
      <c r="F1059">
        <v>15</v>
      </c>
      <c r="G1059">
        <v>15</v>
      </c>
      <c r="H1059">
        <v>4</v>
      </c>
      <c r="I1059">
        <f>IF(tst.1!G1059="M",1,0)</f>
        <v>0</v>
      </c>
      <c r="J1059">
        <f>IF(tst.1!H1059="Single",1,0)</f>
        <v>1</v>
      </c>
      <c r="K1059">
        <v>7</v>
      </c>
      <c r="L1059">
        <f>IF(tst.1!J1059="P",1,0)</f>
        <v>1</v>
      </c>
      <c r="M1059">
        <v>417.82466499999998</v>
      </c>
      <c r="N1059">
        <v>0.87159930125213692</v>
      </c>
    </row>
    <row r="1060" spans="3:14" x14ac:dyDescent="0.35">
      <c r="C1060">
        <v>1053</v>
      </c>
      <c r="D1060">
        <v>128866</v>
      </c>
      <c r="E1060">
        <v>66</v>
      </c>
      <c r="F1060">
        <v>45</v>
      </c>
      <c r="G1060">
        <v>45</v>
      </c>
      <c r="H1060">
        <v>1</v>
      </c>
      <c r="I1060">
        <f>IF(tst.1!G1060="M",1,0)</f>
        <v>0</v>
      </c>
      <c r="J1060">
        <f>IF(tst.1!H1060="Single",1,0)</f>
        <v>1</v>
      </c>
      <c r="K1060">
        <v>11</v>
      </c>
      <c r="L1060">
        <f>IF(tst.1!J1060="P",1,0)</f>
        <v>1</v>
      </c>
      <c r="M1060">
        <v>37.173637360000001</v>
      </c>
      <c r="N1060">
        <v>0.87160464739006993</v>
      </c>
    </row>
    <row r="1061" spans="3:14" x14ac:dyDescent="0.35">
      <c r="C1061">
        <v>1054</v>
      </c>
      <c r="D1061">
        <v>162791</v>
      </c>
      <c r="E1061">
        <v>47</v>
      </c>
      <c r="F1061">
        <v>29</v>
      </c>
      <c r="G1061">
        <v>29</v>
      </c>
      <c r="H1061">
        <v>2</v>
      </c>
      <c r="I1061">
        <f>IF(tst.1!G1061="M",1,0)</f>
        <v>1</v>
      </c>
      <c r="J1061">
        <f>IF(tst.1!H1061="Single",1,0)</f>
        <v>0</v>
      </c>
      <c r="K1061">
        <v>6</v>
      </c>
      <c r="L1061">
        <f>IF(tst.1!J1061="P",1,0)</f>
        <v>1</v>
      </c>
      <c r="M1061">
        <v>352.70708309999998</v>
      </c>
      <c r="N1061">
        <v>0.87160970807730032</v>
      </c>
    </row>
    <row r="1062" spans="3:14" x14ac:dyDescent="0.35">
      <c r="C1062">
        <v>1055</v>
      </c>
      <c r="D1062">
        <v>191800</v>
      </c>
      <c r="E1062">
        <v>35</v>
      </c>
      <c r="F1062">
        <v>14</v>
      </c>
      <c r="G1062">
        <v>14</v>
      </c>
      <c r="H1062">
        <v>3</v>
      </c>
      <c r="I1062">
        <f>IF(tst.1!G1062="M",1,0)</f>
        <v>1</v>
      </c>
      <c r="J1062">
        <f>IF(tst.1!H1062="Single",1,0)</f>
        <v>0</v>
      </c>
      <c r="K1062">
        <v>15</v>
      </c>
      <c r="L1062">
        <f>IF(tst.1!J1062="P",1,0)</f>
        <v>1</v>
      </c>
      <c r="M1062">
        <v>280.95191119999998</v>
      </c>
      <c r="N1062">
        <v>0.87165789188773468</v>
      </c>
    </row>
    <row r="1063" spans="3:14" x14ac:dyDescent="0.35">
      <c r="C1063">
        <v>1056</v>
      </c>
      <c r="D1063">
        <v>149644</v>
      </c>
      <c r="E1063">
        <v>123</v>
      </c>
      <c r="F1063">
        <v>32</v>
      </c>
      <c r="G1063">
        <v>32</v>
      </c>
      <c r="H1063">
        <v>2</v>
      </c>
      <c r="I1063">
        <f>IF(tst.1!G1063="M",1,0)</f>
        <v>0</v>
      </c>
      <c r="J1063">
        <f>IF(tst.1!H1063="Single",1,0)</f>
        <v>0</v>
      </c>
      <c r="K1063">
        <v>11</v>
      </c>
      <c r="L1063">
        <f>IF(tst.1!J1063="P",1,0)</f>
        <v>1</v>
      </c>
      <c r="M1063">
        <v>164.78387190000001</v>
      </c>
      <c r="N1063">
        <v>0.87183030182703691</v>
      </c>
    </row>
    <row r="1064" spans="3:14" x14ac:dyDescent="0.35">
      <c r="C1064">
        <v>1057</v>
      </c>
      <c r="D1064">
        <v>100120</v>
      </c>
      <c r="E1064">
        <v>25</v>
      </c>
      <c r="F1064">
        <v>6</v>
      </c>
      <c r="G1064">
        <v>6</v>
      </c>
      <c r="H1064">
        <v>3</v>
      </c>
      <c r="I1064">
        <f>IF(tst.1!G1064="M",1,0)</f>
        <v>0</v>
      </c>
      <c r="J1064">
        <f>IF(tst.1!H1064="Single",1,0)</f>
        <v>1</v>
      </c>
      <c r="K1064">
        <v>12</v>
      </c>
      <c r="L1064">
        <f>IF(tst.1!J1064="P",1,0)</f>
        <v>1</v>
      </c>
      <c r="M1064">
        <v>352.34182820000001</v>
      </c>
      <c r="N1064">
        <v>0.87187932404490642</v>
      </c>
    </row>
    <row r="1065" spans="3:14" x14ac:dyDescent="0.35">
      <c r="C1065">
        <v>1058</v>
      </c>
      <c r="D1065">
        <v>180267</v>
      </c>
      <c r="E1065">
        <v>19</v>
      </c>
      <c r="F1065">
        <v>2</v>
      </c>
      <c r="G1065">
        <v>2</v>
      </c>
      <c r="H1065">
        <v>2</v>
      </c>
      <c r="I1065">
        <f>IF(tst.1!G1065="M",1,0)</f>
        <v>1</v>
      </c>
      <c r="J1065">
        <f>IF(tst.1!H1065="Single",1,0)</f>
        <v>1</v>
      </c>
      <c r="K1065">
        <v>7</v>
      </c>
      <c r="L1065">
        <f>IF(tst.1!J1065="P",1,0)</f>
        <v>0</v>
      </c>
      <c r="M1065">
        <v>855.35195750000003</v>
      </c>
      <c r="N1065">
        <v>0.87189311127763425</v>
      </c>
    </row>
    <row r="1066" spans="3:14" x14ac:dyDescent="0.35">
      <c r="C1066">
        <v>1059</v>
      </c>
      <c r="D1066">
        <v>156028</v>
      </c>
      <c r="E1066">
        <v>65</v>
      </c>
      <c r="F1066">
        <v>44</v>
      </c>
      <c r="G1066">
        <v>44</v>
      </c>
      <c r="H1066">
        <v>1</v>
      </c>
      <c r="I1066">
        <f>IF(tst.1!G1066="M",1,0)</f>
        <v>1</v>
      </c>
      <c r="J1066">
        <f>IF(tst.1!H1066="Single",1,0)</f>
        <v>1</v>
      </c>
      <c r="K1066">
        <v>5</v>
      </c>
      <c r="L1066">
        <f>IF(tst.1!J1066="P",1,0)</f>
        <v>1</v>
      </c>
      <c r="M1066">
        <v>273.52371699999998</v>
      </c>
      <c r="N1066">
        <v>0.87192357574342971</v>
      </c>
    </row>
    <row r="1067" spans="3:14" x14ac:dyDescent="0.35">
      <c r="C1067">
        <v>1060</v>
      </c>
      <c r="D1067">
        <v>183994</v>
      </c>
      <c r="E1067">
        <v>67</v>
      </c>
      <c r="F1067">
        <v>50</v>
      </c>
      <c r="G1067">
        <v>50</v>
      </c>
      <c r="H1067">
        <v>4</v>
      </c>
      <c r="I1067">
        <f>IF(tst.1!G1067="M",1,0)</f>
        <v>0</v>
      </c>
      <c r="J1067">
        <f>IF(tst.1!H1067="Single",1,0)</f>
        <v>1</v>
      </c>
      <c r="K1067">
        <v>10</v>
      </c>
      <c r="L1067">
        <f>IF(tst.1!J1067="P",1,0)</f>
        <v>1</v>
      </c>
      <c r="M1067">
        <v>41.082195210000002</v>
      </c>
      <c r="N1067">
        <v>0.87201291808163117</v>
      </c>
    </row>
    <row r="1068" spans="3:14" x14ac:dyDescent="0.35">
      <c r="C1068">
        <v>1061</v>
      </c>
      <c r="D1068">
        <v>125549</v>
      </c>
      <c r="E1068">
        <v>58</v>
      </c>
      <c r="F1068">
        <v>37</v>
      </c>
      <c r="G1068">
        <v>37</v>
      </c>
      <c r="H1068">
        <v>1</v>
      </c>
      <c r="I1068">
        <f>IF(tst.1!G1068="M",1,0)</f>
        <v>1</v>
      </c>
      <c r="J1068">
        <f>IF(tst.1!H1068="Single",1,0)</f>
        <v>0</v>
      </c>
      <c r="K1068">
        <v>7</v>
      </c>
      <c r="L1068">
        <f>IF(tst.1!J1068="P",1,0)</f>
        <v>1</v>
      </c>
      <c r="M1068">
        <v>330.18719609999999</v>
      </c>
      <c r="N1068">
        <v>0.87203620651794644</v>
      </c>
    </row>
    <row r="1069" spans="3:14" x14ac:dyDescent="0.35">
      <c r="C1069">
        <v>1062</v>
      </c>
      <c r="D1069">
        <v>185715</v>
      </c>
      <c r="E1069">
        <v>18</v>
      </c>
      <c r="F1069">
        <v>0</v>
      </c>
      <c r="G1069">
        <v>0</v>
      </c>
      <c r="H1069">
        <v>3</v>
      </c>
      <c r="I1069">
        <f>IF(tst.1!G1069="M",1,0)</f>
        <v>0</v>
      </c>
      <c r="J1069">
        <f>IF(tst.1!H1069="Single",1,0)</f>
        <v>0</v>
      </c>
      <c r="K1069">
        <v>10</v>
      </c>
      <c r="L1069">
        <f>IF(tst.1!J1069="P",1,0)</f>
        <v>1</v>
      </c>
      <c r="M1069">
        <v>442.78869229999998</v>
      </c>
      <c r="N1069">
        <v>0.87205435469235626</v>
      </c>
    </row>
    <row r="1070" spans="3:14" x14ac:dyDescent="0.35">
      <c r="C1070">
        <v>1063</v>
      </c>
      <c r="D1070">
        <v>123350</v>
      </c>
      <c r="E1070">
        <v>55</v>
      </c>
      <c r="F1070">
        <v>36</v>
      </c>
      <c r="G1070">
        <v>36</v>
      </c>
      <c r="H1070">
        <v>3</v>
      </c>
      <c r="I1070">
        <f>IF(tst.1!G1070="M",1,0)</f>
        <v>1</v>
      </c>
      <c r="J1070">
        <f>IF(tst.1!H1070="Single",1,0)</f>
        <v>1</v>
      </c>
      <c r="K1070">
        <v>1</v>
      </c>
      <c r="L1070">
        <f>IF(tst.1!J1070="P",1,0)</f>
        <v>0</v>
      </c>
      <c r="M1070">
        <v>813.50791909999998</v>
      </c>
      <c r="N1070">
        <v>0.8721476793040599</v>
      </c>
    </row>
    <row r="1071" spans="3:14" x14ac:dyDescent="0.35">
      <c r="C1071">
        <v>1064</v>
      </c>
      <c r="D1071">
        <v>167213</v>
      </c>
      <c r="E1071">
        <v>23</v>
      </c>
      <c r="F1071">
        <v>4</v>
      </c>
      <c r="G1071">
        <v>4</v>
      </c>
      <c r="H1071">
        <v>4</v>
      </c>
      <c r="I1071">
        <f>IF(tst.1!G1071="M",1,0)</f>
        <v>1</v>
      </c>
      <c r="J1071">
        <f>IF(tst.1!H1071="Single",1,0)</f>
        <v>0</v>
      </c>
      <c r="K1071">
        <v>11</v>
      </c>
      <c r="L1071">
        <f>IF(tst.1!J1071="P",1,0)</f>
        <v>1</v>
      </c>
      <c r="M1071">
        <v>333.26777650000002</v>
      </c>
      <c r="N1071">
        <v>0.87214939703714012</v>
      </c>
    </row>
    <row r="1072" spans="3:14" x14ac:dyDescent="0.35">
      <c r="C1072">
        <v>1065</v>
      </c>
      <c r="D1072">
        <v>181519</v>
      </c>
      <c r="E1072">
        <v>46</v>
      </c>
      <c r="F1072">
        <v>26</v>
      </c>
      <c r="G1072">
        <v>26</v>
      </c>
      <c r="H1072">
        <v>2</v>
      </c>
      <c r="I1072">
        <f>IF(tst.1!G1072="M",1,0)</f>
        <v>1</v>
      </c>
      <c r="J1072">
        <f>IF(tst.1!H1072="Single",1,0)</f>
        <v>1</v>
      </c>
      <c r="K1072">
        <v>3</v>
      </c>
      <c r="L1072">
        <f>IF(tst.1!J1072="P",1,0)</f>
        <v>0</v>
      </c>
      <c r="M1072">
        <v>692.72407229999999</v>
      </c>
      <c r="N1072">
        <v>0.87217723118509438</v>
      </c>
    </row>
    <row r="1073" spans="3:14" x14ac:dyDescent="0.35">
      <c r="C1073">
        <v>1066</v>
      </c>
      <c r="D1073">
        <v>144210</v>
      </c>
      <c r="E1073">
        <v>46</v>
      </c>
      <c r="F1073">
        <v>25</v>
      </c>
      <c r="G1073">
        <v>25</v>
      </c>
      <c r="H1073">
        <v>2</v>
      </c>
      <c r="I1073">
        <f>IF(tst.1!G1073="M",1,0)</f>
        <v>1</v>
      </c>
      <c r="J1073">
        <f>IF(tst.1!H1073="Single",1,0)</f>
        <v>0</v>
      </c>
      <c r="K1073">
        <v>11</v>
      </c>
      <c r="L1073">
        <f>IF(tst.1!J1073="P",1,0)</f>
        <v>1</v>
      </c>
      <c r="M1073">
        <v>126.4813408</v>
      </c>
      <c r="N1073">
        <v>0.87221553356747072</v>
      </c>
    </row>
    <row r="1074" spans="3:14" x14ac:dyDescent="0.35">
      <c r="C1074">
        <v>1067</v>
      </c>
      <c r="D1074">
        <v>179967</v>
      </c>
      <c r="E1074">
        <v>62</v>
      </c>
      <c r="F1074">
        <v>42</v>
      </c>
      <c r="G1074">
        <v>42</v>
      </c>
      <c r="H1074">
        <v>2</v>
      </c>
      <c r="I1074">
        <f>IF(tst.1!G1074="M",1,0)</f>
        <v>1</v>
      </c>
      <c r="J1074">
        <f>IF(tst.1!H1074="Single",1,0)</f>
        <v>1</v>
      </c>
      <c r="K1074">
        <v>15</v>
      </c>
      <c r="L1074">
        <f>IF(tst.1!J1074="P",1,0)</f>
        <v>1</v>
      </c>
      <c r="M1074">
        <v>55.157406119999997</v>
      </c>
      <c r="N1074">
        <v>0.87227895696482449</v>
      </c>
    </row>
    <row r="1075" spans="3:14" x14ac:dyDescent="0.35">
      <c r="C1075">
        <v>1068</v>
      </c>
      <c r="D1075">
        <v>141306</v>
      </c>
      <c r="E1075">
        <v>16</v>
      </c>
      <c r="F1075">
        <v>0</v>
      </c>
      <c r="G1075">
        <v>0</v>
      </c>
      <c r="H1075">
        <v>1</v>
      </c>
      <c r="I1075">
        <f>IF(tst.1!G1075="M",1,0)</f>
        <v>0</v>
      </c>
      <c r="J1075">
        <f>IF(tst.1!H1075="Single",1,0)</f>
        <v>1</v>
      </c>
      <c r="K1075">
        <v>11</v>
      </c>
      <c r="L1075">
        <f>IF(tst.1!J1075="P",1,0)</f>
        <v>1</v>
      </c>
      <c r="M1075">
        <v>390.52148599999998</v>
      </c>
      <c r="N1075">
        <v>0.87234315935864215</v>
      </c>
    </row>
    <row r="1076" spans="3:14" x14ac:dyDescent="0.35">
      <c r="C1076">
        <v>1069</v>
      </c>
      <c r="D1076">
        <v>173433</v>
      </c>
      <c r="E1076">
        <v>18</v>
      </c>
      <c r="F1076">
        <v>1</v>
      </c>
      <c r="G1076">
        <v>1</v>
      </c>
      <c r="H1076">
        <v>4</v>
      </c>
      <c r="I1076">
        <f>IF(tst.1!G1076="M",1,0)</f>
        <v>0</v>
      </c>
      <c r="J1076">
        <f>IF(tst.1!H1076="Single",1,0)</f>
        <v>0</v>
      </c>
      <c r="K1076">
        <v>15</v>
      </c>
      <c r="L1076">
        <f>IF(tst.1!J1076="P",1,0)</f>
        <v>1</v>
      </c>
      <c r="M1076">
        <v>268.67425969999999</v>
      </c>
      <c r="N1076">
        <v>0.87235941167834274</v>
      </c>
    </row>
    <row r="1077" spans="3:14" x14ac:dyDescent="0.35">
      <c r="C1077">
        <v>1070</v>
      </c>
      <c r="D1077">
        <v>191306</v>
      </c>
      <c r="E1077">
        <v>44</v>
      </c>
      <c r="F1077">
        <v>23</v>
      </c>
      <c r="G1077">
        <v>23</v>
      </c>
      <c r="H1077">
        <v>1</v>
      </c>
      <c r="I1077">
        <f>IF(tst.1!G1077="M",1,0)</f>
        <v>0</v>
      </c>
      <c r="J1077">
        <f>IF(tst.1!H1077="Single",1,0)</f>
        <v>1</v>
      </c>
      <c r="K1077">
        <v>4</v>
      </c>
      <c r="L1077">
        <f>IF(tst.1!J1077="P",1,0)</f>
        <v>0</v>
      </c>
      <c r="M1077">
        <v>517.24848550000002</v>
      </c>
      <c r="N1077">
        <v>0.87238752498861671</v>
      </c>
    </row>
    <row r="1078" spans="3:14" x14ac:dyDescent="0.35">
      <c r="C1078">
        <v>1071</v>
      </c>
      <c r="D1078">
        <v>178902</v>
      </c>
      <c r="E1078">
        <v>37</v>
      </c>
      <c r="F1078">
        <v>18</v>
      </c>
      <c r="G1078">
        <v>18</v>
      </c>
      <c r="H1078">
        <v>2</v>
      </c>
      <c r="I1078">
        <f>IF(tst.1!G1078="M",1,0)</f>
        <v>1</v>
      </c>
      <c r="J1078">
        <f>IF(tst.1!H1078="Single",1,0)</f>
        <v>0</v>
      </c>
      <c r="K1078">
        <v>9</v>
      </c>
      <c r="L1078">
        <f>IF(tst.1!J1078="P",1,0)</f>
        <v>1</v>
      </c>
      <c r="M1078">
        <v>383.57602919999999</v>
      </c>
      <c r="N1078">
        <v>0.87244108211753835</v>
      </c>
    </row>
    <row r="1079" spans="3:14" x14ac:dyDescent="0.35">
      <c r="C1079">
        <v>1072</v>
      </c>
      <c r="D1079">
        <v>192993</v>
      </c>
      <c r="E1079">
        <v>66</v>
      </c>
      <c r="F1079">
        <v>49</v>
      </c>
      <c r="G1079">
        <v>49</v>
      </c>
      <c r="H1079">
        <v>4</v>
      </c>
      <c r="I1079">
        <f>IF(tst.1!G1079="M",1,0)</f>
        <v>1</v>
      </c>
      <c r="J1079">
        <f>IF(tst.1!H1079="Single",1,0)</f>
        <v>0</v>
      </c>
      <c r="K1079">
        <v>6</v>
      </c>
      <c r="L1079">
        <f>IF(tst.1!J1079="P",1,0)</f>
        <v>1</v>
      </c>
      <c r="M1079">
        <v>91.433531139999999</v>
      </c>
      <c r="N1079">
        <v>0.87244615933519742</v>
      </c>
    </row>
    <row r="1080" spans="3:14" x14ac:dyDescent="0.35">
      <c r="C1080">
        <v>1073</v>
      </c>
      <c r="D1080">
        <v>157848</v>
      </c>
      <c r="E1080">
        <v>44</v>
      </c>
      <c r="F1080">
        <v>24</v>
      </c>
      <c r="G1080">
        <v>24</v>
      </c>
      <c r="H1080">
        <v>2</v>
      </c>
      <c r="I1080">
        <f>IF(tst.1!G1080="M",1,0)</f>
        <v>1</v>
      </c>
      <c r="J1080">
        <f>IF(tst.1!H1080="Single",1,0)</f>
        <v>0</v>
      </c>
      <c r="K1080">
        <v>3</v>
      </c>
      <c r="L1080">
        <f>IF(tst.1!J1080="P",1,0)</f>
        <v>0</v>
      </c>
      <c r="M1080">
        <v>611.38096759999996</v>
      </c>
      <c r="N1080">
        <v>0.87245812027693581</v>
      </c>
    </row>
    <row r="1081" spans="3:14" x14ac:dyDescent="0.35">
      <c r="C1081">
        <v>1074</v>
      </c>
      <c r="D1081">
        <v>176322</v>
      </c>
      <c r="E1081">
        <v>38</v>
      </c>
      <c r="F1081">
        <v>20</v>
      </c>
      <c r="G1081">
        <v>20</v>
      </c>
      <c r="H1081">
        <v>2</v>
      </c>
      <c r="I1081">
        <f>IF(tst.1!G1081="M",1,0)</f>
        <v>0</v>
      </c>
      <c r="J1081">
        <f>IF(tst.1!H1081="Single",1,0)</f>
        <v>0</v>
      </c>
      <c r="K1081">
        <v>14</v>
      </c>
      <c r="L1081">
        <f>IF(tst.1!J1081="P",1,0)</f>
        <v>1</v>
      </c>
      <c r="M1081">
        <v>182.2446094</v>
      </c>
      <c r="N1081">
        <v>0.87263553858930298</v>
      </c>
    </row>
    <row r="1082" spans="3:14" x14ac:dyDescent="0.35">
      <c r="C1082">
        <v>1075</v>
      </c>
      <c r="D1082">
        <v>139395</v>
      </c>
      <c r="E1082">
        <v>59</v>
      </c>
      <c r="F1082">
        <v>41</v>
      </c>
      <c r="G1082">
        <v>41</v>
      </c>
      <c r="H1082">
        <v>3</v>
      </c>
      <c r="I1082">
        <f>IF(tst.1!G1082="M",1,0)</f>
        <v>1</v>
      </c>
      <c r="J1082">
        <f>IF(tst.1!H1082="Single",1,0)</f>
        <v>0</v>
      </c>
      <c r="K1082">
        <v>14</v>
      </c>
      <c r="L1082">
        <f>IF(tst.1!J1082="P",1,0)</f>
        <v>1</v>
      </c>
      <c r="M1082">
        <v>266.53048109999997</v>
      </c>
      <c r="N1082">
        <v>0.87266784759769433</v>
      </c>
    </row>
    <row r="1083" spans="3:14" x14ac:dyDescent="0.35">
      <c r="C1083">
        <v>1076</v>
      </c>
      <c r="D1083">
        <v>141363</v>
      </c>
      <c r="E1083">
        <v>67</v>
      </c>
      <c r="F1083">
        <v>37.854621970809731</v>
      </c>
      <c r="H1083">
        <v>2</v>
      </c>
      <c r="I1083">
        <f>IF(tst.1!G1083="M",1,0)</f>
        <v>0</v>
      </c>
      <c r="J1083">
        <f>IF(tst.1!H1083="Single",1,0)</f>
        <v>1</v>
      </c>
      <c r="K1083">
        <v>9</v>
      </c>
      <c r="L1083">
        <f>IF(tst.1!J1083="P",1,0)</f>
        <v>1</v>
      </c>
      <c r="M1083">
        <v>52.235727949999998</v>
      </c>
      <c r="N1083">
        <v>0.87270423094362415</v>
      </c>
    </row>
    <row r="1084" spans="3:14" x14ac:dyDescent="0.35">
      <c r="C1084">
        <v>1077</v>
      </c>
      <c r="D1084">
        <v>116916</v>
      </c>
      <c r="E1084">
        <v>63</v>
      </c>
      <c r="F1084">
        <v>45</v>
      </c>
      <c r="G1084">
        <v>45</v>
      </c>
      <c r="H1084">
        <v>2</v>
      </c>
      <c r="I1084">
        <f>IF(tst.1!G1084="M",1,0)</f>
        <v>0</v>
      </c>
      <c r="J1084">
        <f>IF(tst.1!H1084="Single",1,0)</f>
        <v>0</v>
      </c>
      <c r="K1084">
        <v>6</v>
      </c>
      <c r="L1084">
        <f>IF(tst.1!J1084="P",1,0)</f>
        <v>1</v>
      </c>
      <c r="M1084">
        <v>226.07819309999999</v>
      </c>
      <c r="N1084">
        <v>0.87271710710622763</v>
      </c>
    </row>
    <row r="1085" spans="3:14" x14ac:dyDescent="0.35">
      <c r="C1085">
        <v>1078</v>
      </c>
      <c r="D1085">
        <v>170525</v>
      </c>
      <c r="E1085">
        <v>4</v>
      </c>
      <c r="F1085">
        <v>18</v>
      </c>
      <c r="G1085">
        <v>18</v>
      </c>
      <c r="H1085">
        <v>3</v>
      </c>
      <c r="I1085">
        <f>IF(tst.1!G1085="M",1,0)</f>
        <v>0</v>
      </c>
      <c r="J1085">
        <f>IF(tst.1!H1085="Single",1,0)</f>
        <v>0</v>
      </c>
      <c r="K1085">
        <v>0</v>
      </c>
      <c r="L1085">
        <f>IF(tst.1!J1085="P",1,0)</f>
        <v>0</v>
      </c>
      <c r="M1085">
        <v>513.81018210000002</v>
      </c>
      <c r="N1085">
        <v>0.87279453273360574</v>
      </c>
    </row>
    <row r="1086" spans="3:14" x14ac:dyDescent="0.35">
      <c r="C1086">
        <v>1079</v>
      </c>
      <c r="D1086">
        <v>167265</v>
      </c>
      <c r="E1086">
        <v>70</v>
      </c>
      <c r="F1086">
        <v>50</v>
      </c>
      <c r="G1086">
        <v>50</v>
      </c>
      <c r="H1086">
        <v>3</v>
      </c>
      <c r="I1086">
        <f>IF(tst.1!G1086="M",1,0)</f>
        <v>0</v>
      </c>
      <c r="J1086">
        <f>IF(tst.1!H1086="Single",1,0)</f>
        <v>1</v>
      </c>
      <c r="K1086">
        <v>7</v>
      </c>
      <c r="L1086">
        <f>IF(tst.1!J1086="P",1,0)</f>
        <v>1</v>
      </c>
      <c r="M1086">
        <v>38.574445560000001</v>
      </c>
      <c r="N1086">
        <v>0.87282711096608567</v>
      </c>
    </row>
    <row r="1087" spans="3:14" x14ac:dyDescent="0.35">
      <c r="C1087">
        <v>1080</v>
      </c>
      <c r="D1087">
        <v>188725</v>
      </c>
      <c r="E1087">
        <v>67</v>
      </c>
      <c r="F1087">
        <v>46</v>
      </c>
      <c r="G1087">
        <v>46</v>
      </c>
      <c r="H1087">
        <v>2</v>
      </c>
      <c r="I1087">
        <f>IF(tst.1!G1087="M",1,0)</f>
        <v>0</v>
      </c>
      <c r="J1087">
        <f>IF(tst.1!H1087="Single",1,0)</f>
        <v>0</v>
      </c>
      <c r="K1087">
        <v>14</v>
      </c>
      <c r="L1087">
        <f>IF(tst.1!J1087="P",1,0)</f>
        <v>1</v>
      </c>
      <c r="M1087">
        <v>47.051144170000001</v>
      </c>
      <c r="N1087">
        <v>0.87284394541902621</v>
      </c>
    </row>
    <row r="1088" spans="3:14" x14ac:dyDescent="0.35">
      <c r="C1088">
        <v>1081</v>
      </c>
      <c r="D1088">
        <v>168645</v>
      </c>
      <c r="E1088">
        <v>57</v>
      </c>
      <c r="F1088">
        <v>36</v>
      </c>
      <c r="G1088">
        <v>36</v>
      </c>
      <c r="H1088">
        <v>4</v>
      </c>
      <c r="I1088">
        <f>IF(tst.1!G1088="M",1,0)</f>
        <v>0</v>
      </c>
      <c r="J1088">
        <f>IF(tst.1!H1088="Single",1,0)</f>
        <v>1</v>
      </c>
      <c r="K1088">
        <v>15</v>
      </c>
      <c r="L1088">
        <f>IF(tst.1!J1088="P",1,0)</f>
        <v>1</v>
      </c>
      <c r="M1088">
        <v>421.30572380000001</v>
      </c>
      <c r="N1088">
        <v>0.87295311393307551</v>
      </c>
    </row>
    <row r="1089" spans="3:14" x14ac:dyDescent="0.35">
      <c r="C1089">
        <v>1082</v>
      </c>
      <c r="D1089">
        <v>154198</v>
      </c>
      <c r="E1089">
        <v>3</v>
      </c>
      <c r="F1089">
        <v>4</v>
      </c>
      <c r="G1089">
        <v>4</v>
      </c>
      <c r="H1089">
        <v>2</v>
      </c>
      <c r="I1089">
        <f>IF(tst.1!G1089="M",1,0)</f>
        <v>0</v>
      </c>
      <c r="J1089">
        <f>IF(tst.1!H1089="Single",1,0)</f>
        <v>1</v>
      </c>
      <c r="K1089">
        <v>14</v>
      </c>
      <c r="L1089">
        <f>IF(tst.1!J1089="P",1,0)</f>
        <v>0</v>
      </c>
      <c r="M1089">
        <v>754.35407169999996</v>
      </c>
      <c r="N1089">
        <v>0.87299447844671718</v>
      </c>
    </row>
    <row r="1090" spans="3:14" x14ac:dyDescent="0.35">
      <c r="C1090">
        <v>1083</v>
      </c>
      <c r="D1090">
        <v>166740</v>
      </c>
      <c r="E1090">
        <v>68</v>
      </c>
      <c r="F1090">
        <v>50</v>
      </c>
      <c r="G1090">
        <v>50</v>
      </c>
      <c r="H1090">
        <v>2</v>
      </c>
      <c r="I1090">
        <f>IF(tst.1!G1090="M",1,0)</f>
        <v>1</v>
      </c>
      <c r="J1090">
        <f>IF(tst.1!H1090="Single",1,0)</f>
        <v>1</v>
      </c>
      <c r="K1090">
        <v>9</v>
      </c>
      <c r="L1090">
        <f>IF(tst.1!J1090="P",1,0)</f>
        <v>1</v>
      </c>
      <c r="M1090">
        <v>83.852433980000001</v>
      </c>
      <c r="N1090">
        <v>0.87299689632156019</v>
      </c>
    </row>
    <row r="1091" spans="3:14" x14ac:dyDescent="0.35">
      <c r="C1091">
        <v>1084</v>
      </c>
      <c r="D1091">
        <v>193035</v>
      </c>
      <c r="E1091">
        <v>22</v>
      </c>
      <c r="F1091">
        <v>4</v>
      </c>
      <c r="G1091">
        <v>4</v>
      </c>
      <c r="H1091">
        <v>2</v>
      </c>
      <c r="I1091">
        <f>IF(tst.1!G1091="M",1,0)</f>
        <v>1</v>
      </c>
      <c r="J1091">
        <f>IF(tst.1!H1091="Single",1,0)</f>
        <v>1</v>
      </c>
      <c r="K1091">
        <v>5</v>
      </c>
      <c r="L1091">
        <f>IF(tst.1!J1091="P",1,0)</f>
        <v>0</v>
      </c>
      <c r="M1091">
        <v>2879</v>
      </c>
      <c r="N1091">
        <v>0.87303805304989768</v>
      </c>
    </row>
    <row r="1092" spans="3:14" x14ac:dyDescent="0.35">
      <c r="C1092">
        <v>1085</v>
      </c>
      <c r="D1092">
        <v>115013</v>
      </c>
      <c r="E1092">
        <v>53</v>
      </c>
      <c r="F1092">
        <v>36</v>
      </c>
      <c r="G1092">
        <v>36</v>
      </c>
      <c r="H1092">
        <v>2</v>
      </c>
      <c r="I1092">
        <f>IF(tst.1!G1092="M",1,0)</f>
        <v>1</v>
      </c>
      <c r="J1092">
        <f>IF(tst.1!H1092="Single",1,0)</f>
        <v>1</v>
      </c>
      <c r="K1092">
        <v>9</v>
      </c>
      <c r="L1092">
        <f>IF(tst.1!J1092="P",1,0)</f>
        <v>1</v>
      </c>
      <c r="M1092">
        <v>458.46815049999998</v>
      </c>
      <c r="N1092">
        <v>0.87304109547723774</v>
      </c>
    </row>
    <row r="1093" spans="3:14" x14ac:dyDescent="0.35">
      <c r="C1093">
        <v>1086</v>
      </c>
      <c r="D1093">
        <v>141076</v>
      </c>
      <c r="E1093">
        <v>34</v>
      </c>
      <c r="F1093">
        <v>13</v>
      </c>
      <c r="G1093">
        <v>13</v>
      </c>
      <c r="H1093">
        <v>2</v>
      </c>
      <c r="I1093">
        <f>IF(tst.1!G1093="M",1,0)</f>
        <v>1</v>
      </c>
      <c r="J1093">
        <f>IF(tst.1!H1093="Single",1,0)</f>
        <v>0</v>
      </c>
      <c r="K1093">
        <v>6</v>
      </c>
      <c r="L1093">
        <f>IF(tst.1!J1093="P",1,0)</f>
        <v>1</v>
      </c>
      <c r="M1093">
        <v>364.16955990000002</v>
      </c>
      <c r="N1093">
        <v>0.87304215871103874</v>
      </c>
    </row>
    <row r="1094" spans="3:14" x14ac:dyDescent="0.35">
      <c r="C1094">
        <v>1087</v>
      </c>
      <c r="D1094">
        <v>129524</v>
      </c>
      <c r="E1094">
        <v>24</v>
      </c>
      <c r="F1094">
        <v>7</v>
      </c>
      <c r="G1094">
        <v>7</v>
      </c>
      <c r="H1094">
        <v>3</v>
      </c>
      <c r="I1094">
        <f>IF(tst.1!G1094="M",1,0)</f>
        <v>0</v>
      </c>
      <c r="J1094">
        <f>IF(tst.1!H1094="Single",1,0)</f>
        <v>1</v>
      </c>
      <c r="K1094">
        <v>10</v>
      </c>
      <c r="L1094">
        <f>IF(tst.1!J1094="P",1,0)</f>
        <v>0</v>
      </c>
      <c r="M1094">
        <v>534.22353190000001</v>
      </c>
      <c r="N1094">
        <v>0.87315909214417031</v>
      </c>
    </row>
    <row r="1095" spans="3:14" x14ac:dyDescent="0.35">
      <c r="C1095">
        <v>1088</v>
      </c>
      <c r="D1095">
        <v>158875</v>
      </c>
      <c r="E1095">
        <v>23</v>
      </c>
      <c r="F1095">
        <v>4</v>
      </c>
      <c r="G1095">
        <v>4</v>
      </c>
      <c r="H1095">
        <v>1</v>
      </c>
      <c r="I1095">
        <f>IF(tst.1!G1095="M",1,0)</f>
        <v>1</v>
      </c>
      <c r="J1095">
        <f>IF(tst.1!H1095="Single",1,0)</f>
        <v>0</v>
      </c>
      <c r="K1095">
        <v>14</v>
      </c>
      <c r="L1095">
        <f>IF(tst.1!J1095="P",1,0)</f>
        <v>0</v>
      </c>
      <c r="M1095">
        <v>512.84471280000002</v>
      </c>
      <c r="N1095">
        <v>0.87319333517128761</v>
      </c>
    </row>
    <row r="1096" spans="3:14" x14ac:dyDescent="0.35">
      <c r="C1096">
        <v>1089</v>
      </c>
      <c r="D1096">
        <v>188333</v>
      </c>
      <c r="E1096">
        <v>16</v>
      </c>
      <c r="F1096">
        <v>0</v>
      </c>
      <c r="G1096">
        <v>0</v>
      </c>
      <c r="H1096">
        <v>1</v>
      </c>
      <c r="I1096">
        <f>IF(tst.1!G1096="M",1,0)</f>
        <v>1</v>
      </c>
      <c r="J1096">
        <f>IF(tst.1!H1096="Single",1,0)</f>
        <v>1</v>
      </c>
      <c r="K1096">
        <v>11</v>
      </c>
      <c r="L1096">
        <f>IF(tst.1!J1096="P",1,0)</f>
        <v>0</v>
      </c>
      <c r="M1096">
        <v>1182.476864</v>
      </c>
      <c r="N1096">
        <v>0.87324334791395708</v>
      </c>
    </row>
    <row r="1097" spans="3:14" x14ac:dyDescent="0.35">
      <c r="C1097">
        <v>1090</v>
      </c>
      <c r="D1097">
        <v>128261</v>
      </c>
      <c r="E1097">
        <v>22</v>
      </c>
      <c r="F1097">
        <v>3</v>
      </c>
      <c r="G1097">
        <v>3</v>
      </c>
      <c r="H1097">
        <v>2</v>
      </c>
      <c r="I1097">
        <f>IF(tst.1!G1097="M",1,0)</f>
        <v>1</v>
      </c>
      <c r="J1097">
        <f>IF(tst.1!H1097="Single",1,0)</f>
        <v>0</v>
      </c>
      <c r="K1097">
        <v>11</v>
      </c>
      <c r="L1097">
        <f>IF(tst.1!J1097="P",1,0)</f>
        <v>1</v>
      </c>
      <c r="M1097">
        <v>194.00609040000001</v>
      </c>
      <c r="N1097">
        <v>0.87354849501182097</v>
      </c>
    </row>
    <row r="1098" spans="3:14" x14ac:dyDescent="0.35">
      <c r="C1098">
        <v>1091</v>
      </c>
      <c r="D1098">
        <v>167148</v>
      </c>
      <c r="E1098">
        <v>41</v>
      </c>
      <c r="F1098">
        <v>24</v>
      </c>
      <c r="G1098">
        <v>24</v>
      </c>
      <c r="H1098">
        <v>2</v>
      </c>
      <c r="I1098">
        <f>IF(tst.1!G1098="M",1,0)</f>
        <v>1</v>
      </c>
      <c r="J1098">
        <f>IF(tst.1!H1098="Single",1,0)</f>
        <v>1</v>
      </c>
      <c r="K1098">
        <v>8</v>
      </c>
      <c r="L1098">
        <f>IF(tst.1!J1098="P",1,0)</f>
        <v>1</v>
      </c>
      <c r="M1098">
        <v>423.73515709999998</v>
      </c>
      <c r="N1098">
        <v>0.87357501127623538</v>
      </c>
    </row>
    <row r="1099" spans="3:14" x14ac:dyDescent="0.35">
      <c r="C1099">
        <v>1092</v>
      </c>
      <c r="D1099">
        <v>170065</v>
      </c>
      <c r="E1099">
        <v>58</v>
      </c>
      <c r="F1099">
        <v>38</v>
      </c>
      <c r="G1099">
        <v>38</v>
      </c>
      <c r="H1099">
        <v>3</v>
      </c>
      <c r="I1099">
        <f>IF(tst.1!G1099="M",1,0)</f>
        <v>1</v>
      </c>
      <c r="J1099">
        <f>IF(tst.1!H1099="Single",1,0)</f>
        <v>1</v>
      </c>
      <c r="K1099">
        <v>9</v>
      </c>
      <c r="L1099">
        <f>IF(tst.1!J1099="P",1,0)</f>
        <v>1</v>
      </c>
      <c r="M1099">
        <v>394.01483089999999</v>
      </c>
      <c r="N1099">
        <v>0.87376935996632066</v>
      </c>
    </row>
    <row r="1100" spans="3:14" x14ac:dyDescent="0.35">
      <c r="C1100">
        <v>1093</v>
      </c>
      <c r="D1100">
        <v>139800</v>
      </c>
      <c r="E1100">
        <v>50</v>
      </c>
      <c r="F1100">
        <v>33</v>
      </c>
      <c r="G1100">
        <v>33</v>
      </c>
      <c r="H1100">
        <v>1</v>
      </c>
      <c r="I1100">
        <f>IF(tst.1!G1100="M",1,0)</f>
        <v>0</v>
      </c>
      <c r="J1100">
        <f>IF(tst.1!H1100="Single",1,0)</f>
        <v>0</v>
      </c>
      <c r="K1100">
        <v>10</v>
      </c>
      <c r="L1100">
        <f>IF(tst.1!J1100="P",1,0)</f>
        <v>1</v>
      </c>
      <c r="M1100">
        <v>292.8056952</v>
      </c>
      <c r="N1100">
        <v>0.87386629458718579</v>
      </c>
    </row>
    <row r="1101" spans="3:14" x14ac:dyDescent="0.35">
      <c r="C1101">
        <v>1094</v>
      </c>
      <c r="D1101">
        <v>139592</v>
      </c>
      <c r="E1101">
        <v>0</v>
      </c>
      <c r="F1101">
        <v>51</v>
      </c>
      <c r="G1101">
        <v>51</v>
      </c>
      <c r="H1101">
        <v>4</v>
      </c>
      <c r="I1101">
        <f>IF(tst.1!G1101="M",1,0)</f>
        <v>1</v>
      </c>
      <c r="J1101">
        <f>IF(tst.1!H1101="Single",1,0)</f>
        <v>1</v>
      </c>
      <c r="K1101">
        <v>14</v>
      </c>
      <c r="L1101">
        <f>IF(tst.1!J1101="P",1,0)</f>
        <v>1</v>
      </c>
      <c r="M1101">
        <v>274.63166519999999</v>
      </c>
      <c r="N1101">
        <v>0.87396654242708371</v>
      </c>
    </row>
    <row r="1102" spans="3:14" x14ac:dyDescent="0.35">
      <c r="C1102">
        <v>1095</v>
      </c>
      <c r="D1102">
        <v>179725</v>
      </c>
      <c r="E1102">
        <v>57</v>
      </c>
      <c r="F1102">
        <v>39</v>
      </c>
      <c r="G1102">
        <v>39</v>
      </c>
      <c r="H1102">
        <v>2</v>
      </c>
      <c r="I1102">
        <f>IF(tst.1!G1102="M",1,0)</f>
        <v>1</v>
      </c>
      <c r="J1102">
        <f>IF(tst.1!H1102="Single",1,0)</f>
        <v>1</v>
      </c>
      <c r="K1102">
        <v>12</v>
      </c>
      <c r="L1102">
        <f>IF(tst.1!J1102="P",1,0)</f>
        <v>1</v>
      </c>
      <c r="M1102">
        <v>412.16849689999998</v>
      </c>
      <c r="N1102">
        <v>0.87407019698604382</v>
      </c>
    </row>
    <row r="1103" spans="3:14" x14ac:dyDescent="0.35">
      <c r="C1103">
        <v>1096</v>
      </c>
      <c r="D1103">
        <v>117071</v>
      </c>
      <c r="E1103">
        <v>65</v>
      </c>
      <c r="F1103">
        <v>47</v>
      </c>
      <c r="G1103">
        <v>47</v>
      </c>
      <c r="H1103">
        <v>2</v>
      </c>
      <c r="I1103">
        <f>IF(tst.1!G1103="M",1,0)</f>
        <v>1</v>
      </c>
      <c r="J1103">
        <f>IF(tst.1!H1103="Single",1,0)</f>
        <v>0</v>
      </c>
      <c r="K1103">
        <v>4</v>
      </c>
      <c r="L1103">
        <f>IF(tst.1!J1103="P",1,0)</f>
        <v>1</v>
      </c>
      <c r="M1103">
        <v>441.9746791</v>
      </c>
      <c r="N1103">
        <v>0.87409307600850505</v>
      </c>
    </row>
    <row r="1104" spans="3:14" x14ac:dyDescent="0.35">
      <c r="C1104">
        <v>1097</v>
      </c>
      <c r="D1104">
        <v>178218</v>
      </c>
      <c r="E1104">
        <v>36</v>
      </c>
      <c r="F1104">
        <v>19</v>
      </c>
      <c r="G1104">
        <v>19</v>
      </c>
      <c r="H1104">
        <v>4</v>
      </c>
      <c r="I1104">
        <f>IF(tst.1!G1104="M",1,0)</f>
        <v>0</v>
      </c>
      <c r="J1104">
        <f>IF(tst.1!H1104="Single",1,0)</f>
        <v>0</v>
      </c>
      <c r="K1104">
        <v>8</v>
      </c>
      <c r="L1104">
        <f>IF(tst.1!J1104="P",1,0)</f>
        <v>1</v>
      </c>
      <c r="M1104">
        <v>365.29782390000003</v>
      </c>
      <c r="N1104">
        <v>0.87434344576587397</v>
      </c>
    </row>
    <row r="1105" spans="3:14" x14ac:dyDescent="0.35">
      <c r="C1105">
        <v>1098</v>
      </c>
      <c r="D1105">
        <v>183284</v>
      </c>
      <c r="E1105">
        <v>16</v>
      </c>
      <c r="F1105">
        <v>0</v>
      </c>
      <c r="G1105">
        <v>0</v>
      </c>
      <c r="H1105">
        <v>3</v>
      </c>
      <c r="I1105">
        <f>IF(tst.1!G1105="M",1,0)</f>
        <v>0</v>
      </c>
      <c r="J1105">
        <f>IF(tst.1!H1105="Single",1,0)</f>
        <v>1</v>
      </c>
      <c r="K1105">
        <v>11</v>
      </c>
      <c r="L1105">
        <f>IF(tst.1!J1105="P",1,0)</f>
        <v>0</v>
      </c>
      <c r="M1105">
        <v>590.74750989999995</v>
      </c>
      <c r="N1105">
        <v>0.8743699938973325</v>
      </c>
    </row>
    <row r="1106" spans="3:14" x14ac:dyDescent="0.35">
      <c r="C1106">
        <v>1099</v>
      </c>
      <c r="D1106">
        <v>190949</v>
      </c>
      <c r="E1106">
        <v>51</v>
      </c>
      <c r="F1106">
        <v>28.351213577651659</v>
      </c>
      <c r="H1106">
        <v>4</v>
      </c>
      <c r="I1106">
        <f>IF(tst.1!G1106="M",1,0)</f>
        <v>1</v>
      </c>
      <c r="J1106">
        <f>IF(tst.1!H1106="Single",1,0)</f>
        <v>1</v>
      </c>
      <c r="K1106">
        <v>9</v>
      </c>
      <c r="L1106">
        <f>IF(tst.1!J1106="P",1,0)</f>
        <v>1</v>
      </c>
      <c r="M1106">
        <v>403.22484359999999</v>
      </c>
      <c r="N1106">
        <v>0.87437953661688306</v>
      </c>
    </row>
    <row r="1107" spans="3:14" x14ac:dyDescent="0.35">
      <c r="C1107">
        <v>1100</v>
      </c>
      <c r="D1107">
        <v>117473</v>
      </c>
      <c r="E1107">
        <v>17</v>
      </c>
      <c r="F1107">
        <v>0</v>
      </c>
      <c r="G1107">
        <v>0</v>
      </c>
      <c r="H1107">
        <v>1</v>
      </c>
      <c r="I1107">
        <f>IF(tst.1!G1107="M",1,0)</f>
        <v>0</v>
      </c>
      <c r="J1107">
        <f>IF(tst.1!H1107="Single",1,0)</f>
        <v>0</v>
      </c>
      <c r="K1107">
        <v>14</v>
      </c>
      <c r="L1107">
        <f>IF(tst.1!J1107="P",1,0)</f>
        <v>1</v>
      </c>
      <c r="M1107">
        <v>277.29521799999998</v>
      </c>
      <c r="N1107">
        <v>0.87442329132305519</v>
      </c>
    </row>
    <row r="1108" spans="3:14" x14ac:dyDescent="0.35">
      <c r="C1108">
        <v>1101</v>
      </c>
      <c r="D1108">
        <v>106326</v>
      </c>
      <c r="E1108">
        <v>69</v>
      </c>
      <c r="F1108">
        <v>50</v>
      </c>
      <c r="G1108">
        <v>50</v>
      </c>
      <c r="H1108">
        <v>2</v>
      </c>
      <c r="I1108">
        <f>IF(tst.1!G1108="M",1,0)</f>
        <v>1</v>
      </c>
      <c r="J1108">
        <f>IF(tst.1!H1108="Single",1,0)</f>
        <v>0</v>
      </c>
      <c r="K1108">
        <v>11</v>
      </c>
      <c r="L1108">
        <f>IF(tst.1!J1108="P",1,0)</f>
        <v>1</v>
      </c>
      <c r="M1108">
        <v>70.413361600000002</v>
      </c>
      <c r="N1108">
        <v>0.87466466155838529</v>
      </c>
    </row>
    <row r="1109" spans="3:14" x14ac:dyDescent="0.35">
      <c r="C1109">
        <v>1102</v>
      </c>
      <c r="D1109">
        <v>163087</v>
      </c>
      <c r="E1109">
        <v>44</v>
      </c>
      <c r="F1109">
        <v>26</v>
      </c>
      <c r="G1109">
        <v>26</v>
      </c>
      <c r="H1109">
        <v>4</v>
      </c>
      <c r="I1109">
        <f>IF(tst.1!G1109="M",1,0)</f>
        <v>1</v>
      </c>
      <c r="J1109">
        <f>IF(tst.1!H1109="Single",1,0)</f>
        <v>1</v>
      </c>
      <c r="K1109">
        <v>4</v>
      </c>
      <c r="L1109">
        <f>IF(tst.1!J1109="P",1,0)</f>
        <v>0</v>
      </c>
      <c r="M1109">
        <v>628.89646730000004</v>
      </c>
      <c r="N1109">
        <v>0.87468704873305569</v>
      </c>
    </row>
    <row r="1110" spans="3:14" x14ac:dyDescent="0.35">
      <c r="C1110">
        <v>1103</v>
      </c>
      <c r="D1110">
        <v>176932</v>
      </c>
      <c r="E1110">
        <v>57</v>
      </c>
      <c r="F1110">
        <v>31.914991725085937</v>
      </c>
      <c r="H1110">
        <v>2</v>
      </c>
      <c r="I1110">
        <f>IF(tst.1!G1110="M",1,0)</f>
        <v>0</v>
      </c>
      <c r="J1110">
        <f>IF(tst.1!H1110="Single",1,0)</f>
        <v>1</v>
      </c>
      <c r="K1110">
        <v>3</v>
      </c>
      <c r="L1110">
        <f>IF(tst.1!J1110="P",1,0)</f>
        <v>0</v>
      </c>
      <c r="M1110">
        <v>615.64611460000003</v>
      </c>
      <c r="N1110">
        <v>0.87487197720799037</v>
      </c>
    </row>
    <row r="1111" spans="3:14" x14ac:dyDescent="0.35">
      <c r="C1111">
        <v>1104</v>
      </c>
      <c r="D1111">
        <v>174466</v>
      </c>
      <c r="E1111">
        <v>61</v>
      </c>
      <c r="F1111">
        <v>42</v>
      </c>
      <c r="G1111">
        <v>42</v>
      </c>
      <c r="H1111">
        <v>4</v>
      </c>
      <c r="I1111">
        <f>IF(tst.1!G1111="M",1,0)</f>
        <v>1</v>
      </c>
      <c r="J1111">
        <f>IF(tst.1!H1111="Single",1,0)</f>
        <v>1</v>
      </c>
      <c r="K1111">
        <v>5</v>
      </c>
      <c r="L1111">
        <f>IF(tst.1!J1111="P",1,0)</f>
        <v>0</v>
      </c>
      <c r="M1111">
        <v>515.80967950000002</v>
      </c>
      <c r="N1111">
        <v>0.87511681608185987</v>
      </c>
    </row>
    <row r="1112" spans="3:14" x14ac:dyDescent="0.35">
      <c r="C1112">
        <v>1105</v>
      </c>
      <c r="D1112">
        <v>169626</v>
      </c>
      <c r="E1112">
        <v>116</v>
      </c>
      <c r="F1112">
        <v>9</v>
      </c>
      <c r="G1112">
        <v>9</v>
      </c>
      <c r="H1112">
        <v>3</v>
      </c>
      <c r="I1112">
        <f>IF(tst.1!G1112="M",1,0)</f>
        <v>0</v>
      </c>
      <c r="J1112">
        <f>IF(tst.1!H1112="Single",1,0)</f>
        <v>0</v>
      </c>
      <c r="K1112">
        <v>8</v>
      </c>
      <c r="L1112">
        <f>IF(tst.1!J1112="P",1,0)</f>
        <v>1</v>
      </c>
      <c r="M1112">
        <v>326.80852850000002</v>
      </c>
      <c r="N1112">
        <v>0.87518800855421741</v>
      </c>
    </row>
    <row r="1113" spans="3:14" x14ac:dyDescent="0.35">
      <c r="C1113">
        <v>1106</v>
      </c>
      <c r="D1113">
        <v>174395</v>
      </c>
      <c r="E1113">
        <v>42</v>
      </c>
      <c r="F1113">
        <v>24</v>
      </c>
      <c r="G1113">
        <v>24</v>
      </c>
      <c r="H1113">
        <v>2</v>
      </c>
      <c r="I1113">
        <f>IF(tst.1!G1113="M",1,0)</f>
        <v>0</v>
      </c>
      <c r="J1113">
        <f>IF(tst.1!H1113="Single",1,0)</f>
        <v>1</v>
      </c>
      <c r="K1113">
        <v>7</v>
      </c>
      <c r="L1113">
        <f>IF(tst.1!J1113="P",1,0)</f>
        <v>1</v>
      </c>
      <c r="M1113">
        <v>406.60196130000003</v>
      </c>
      <c r="N1113">
        <v>0.87519499269352419</v>
      </c>
    </row>
    <row r="1114" spans="3:14" x14ac:dyDescent="0.35">
      <c r="C1114">
        <v>1107</v>
      </c>
      <c r="D1114">
        <v>118927</v>
      </c>
      <c r="E1114">
        <v>21</v>
      </c>
      <c r="F1114">
        <v>2</v>
      </c>
      <c r="G1114">
        <v>2</v>
      </c>
      <c r="H1114">
        <v>3</v>
      </c>
      <c r="I1114">
        <f>IF(tst.1!G1114="M",1,0)</f>
        <v>1</v>
      </c>
      <c r="J1114">
        <f>IF(tst.1!H1114="Single",1,0)</f>
        <v>0</v>
      </c>
      <c r="K1114">
        <v>13</v>
      </c>
      <c r="L1114">
        <f>IF(tst.1!J1114="P",1,0)</f>
        <v>1</v>
      </c>
      <c r="M1114">
        <v>280.08438280000001</v>
      </c>
      <c r="N1114">
        <v>0.87521511176636335</v>
      </c>
    </row>
    <row r="1115" spans="3:14" x14ac:dyDescent="0.35">
      <c r="C1115">
        <v>1108</v>
      </c>
      <c r="D1115">
        <v>133563</v>
      </c>
      <c r="E1115">
        <v>50</v>
      </c>
      <c r="F1115">
        <v>30</v>
      </c>
      <c r="G1115">
        <v>30</v>
      </c>
      <c r="H1115">
        <v>3</v>
      </c>
      <c r="I1115">
        <f>IF(tst.1!G1115="M",1,0)</f>
        <v>0</v>
      </c>
      <c r="J1115">
        <f>IF(tst.1!H1115="Single",1,0)</f>
        <v>0</v>
      </c>
      <c r="K1115">
        <v>10</v>
      </c>
      <c r="L1115">
        <f>IF(tst.1!J1115="P",1,0)</f>
        <v>1</v>
      </c>
      <c r="M1115">
        <v>350.51886689999998</v>
      </c>
      <c r="N1115">
        <v>0.87522240939878193</v>
      </c>
    </row>
    <row r="1116" spans="3:14" x14ac:dyDescent="0.35">
      <c r="C1116">
        <v>1109</v>
      </c>
      <c r="D1116">
        <v>101241</v>
      </c>
      <c r="E1116">
        <v>16</v>
      </c>
      <c r="F1116">
        <v>0</v>
      </c>
      <c r="G1116">
        <v>0</v>
      </c>
      <c r="H1116">
        <v>1</v>
      </c>
      <c r="I1116">
        <f>IF(tst.1!G1116="M",1,0)</f>
        <v>0</v>
      </c>
      <c r="J1116">
        <f>IF(tst.1!H1116="Single",1,0)</f>
        <v>0</v>
      </c>
      <c r="K1116">
        <v>10</v>
      </c>
      <c r="L1116">
        <f>IF(tst.1!J1116="P",1,0)</f>
        <v>1</v>
      </c>
      <c r="M1116">
        <v>257.9819928</v>
      </c>
      <c r="N1116">
        <v>0.87528656861202891</v>
      </c>
    </row>
    <row r="1117" spans="3:14" x14ac:dyDescent="0.35">
      <c r="C1117">
        <v>1110</v>
      </c>
      <c r="D1117">
        <v>162438</v>
      </c>
      <c r="E1117">
        <v>65</v>
      </c>
      <c r="F1117">
        <v>44</v>
      </c>
      <c r="G1117">
        <v>44</v>
      </c>
      <c r="H1117">
        <v>1</v>
      </c>
      <c r="I1117">
        <f>IF(tst.1!G1117="M",1,0)</f>
        <v>0</v>
      </c>
      <c r="J1117">
        <f>IF(tst.1!H1117="Single",1,0)</f>
        <v>1</v>
      </c>
      <c r="K1117">
        <v>11</v>
      </c>
      <c r="L1117">
        <f>IF(tst.1!J1117="P",1,0)</f>
        <v>1</v>
      </c>
      <c r="M1117">
        <v>72.715662230000007</v>
      </c>
      <c r="N1117">
        <v>0.8754667433119846</v>
      </c>
    </row>
    <row r="1118" spans="3:14" x14ac:dyDescent="0.35">
      <c r="C1118">
        <v>1111</v>
      </c>
      <c r="D1118">
        <v>162269</v>
      </c>
      <c r="E1118">
        <v>61</v>
      </c>
      <c r="F1118">
        <v>44</v>
      </c>
      <c r="G1118">
        <v>44</v>
      </c>
      <c r="H1118">
        <v>2</v>
      </c>
      <c r="I1118">
        <f>IF(tst.1!G1118="M",1,0)</f>
        <v>0</v>
      </c>
      <c r="J1118">
        <f>IF(tst.1!H1118="Single",1,0)</f>
        <v>1</v>
      </c>
      <c r="K1118">
        <v>6</v>
      </c>
      <c r="L1118">
        <f>IF(tst.1!J1118="P",1,0)</f>
        <v>1</v>
      </c>
      <c r="M1118">
        <v>446.90266270000001</v>
      </c>
      <c r="N1118">
        <v>0.87555119937092063</v>
      </c>
    </row>
    <row r="1119" spans="3:14" x14ac:dyDescent="0.35">
      <c r="C1119">
        <v>1112</v>
      </c>
      <c r="D1119">
        <v>103583</v>
      </c>
      <c r="E1119">
        <v>60</v>
      </c>
      <c r="F1119">
        <v>42</v>
      </c>
      <c r="G1119">
        <v>42</v>
      </c>
      <c r="H1119">
        <v>3</v>
      </c>
      <c r="I1119">
        <f>IF(tst.1!G1119="M",1,0)</f>
        <v>1</v>
      </c>
      <c r="J1119">
        <f>IF(tst.1!H1119="Single",1,0)</f>
        <v>1</v>
      </c>
      <c r="K1119">
        <v>2</v>
      </c>
      <c r="L1119">
        <f>IF(tst.1!J1119="P",1,0)</f>
        <v>1</v>
      </c>
      <c r="M1119">
        <v>405.65956449999999</v>
      </c>
      <c r="N1119">
        <v>0.87564283783491459</v>
      </c>
    </row>
    <row r="1120" spans="3:14" x14ac:dyDescent="0.35">
      <c r="C1120">
        <v>1113</v>
      </c>
      <c r="D1120">
        <v>159011</v>
      </c>
      <c r="E1120">
        <v>70</v>
      </c>
      <c r="F1120">
        <v>52</v>
      </c>
      <c r="G1120">
        <v>52</v>
      </c>
      <c r="H1120">
        <v>1</v>
      </c>
      <c r="I1120">
        <f>IF(tst.1!G1120="M",1,0)</f>
        <v>1</v>
      </c>
      <c r="J1120">
        <f>IF(tst.1!H1120="Single",1,0)</f>
        <v>1</v>
      </c>
      <c r="K1120">
        <v>12</v>
      </c>
      <c r="L1120">
        <f>IF(tst.1!J1120="P",1,0)</f>
        <v>1</v>
      </c>
      <c r="M1120">
        <v>212.50381960000001</v>
      </c>
      <c r="N1120">
        <v>0.8757149811801036</v>
      </c>
    </row>
    <row r="1121" spans="3:14" x14ac:dyDescent="0.35">
      <c r="C1121">
        <v>1114</v>
      </c>
      <c r="D1121">
        <v>135709</v>
      </c>
      <c r="E1121">
        <v>38</v>
      </c>
      <c r="F1121">
        <v>17</v>
      </c>
      <c r="G1121">
        <v>17</v>
      </c>
      <c r="H1121">
        <v>3</v>
      </c>
      <c r="I1121">
        <f>IF(tst.1!G1121="M",1,0)</f>
        <v>0</v>
      </c>
      <c r="J1121">
        <f>IF(tst.1!H1121="Single",1,0)</f>
        <v>0</v>
      </c>
      <c r="K1121">
        <v>1</v>
      </c>
      <c r="L1121">
        <f>IF(tst.1!J1121="P",1,0)</f>
        <v>1</v>
      </c>
      <c r="M1121">
        <v>364.36237890000001</v>
      </c>
      <c r="N1121">
        <v>0.87575437311787141</v>
      </c>
    </row>
    <row r="1122" spans="3:14" x14ac:dyDescent="0.35">
      <c r="C1122">
        <v>1115</v>
      </c>
      <c r="D1122">
        <v>168813</v>
      </c>
      <c r="E1122">
        <v>62</v>
      </c>
      <c r="F1122">
        <v>45</v>
      </c>
      <c r="G1122">
        <v>45</v>
      </c>
      <c r="H1122">
        <v>2</v>
      </c>
      <c r="I1122">
        <f>IF(tst.1!G1122="M",1,0)</f>
        <v>1</v>
      </c>
      <c r="J1122">
        <f>IF(tst.1!H1122="Single",1,0)</f>
        <v>0</v>
      </c>
      <c r="K1122">
        <v>6</v>
      </c>
      <c r="L1122">
        <f>IF(tst.1!J1122="P",1,0)</f>
        <v>1</v>
      </c>
      <c r="M1122">
        <v>230.79905640000001</v>
      </c>
      <c r="N1122">
        <v>0.87589765785005014</v>
      </c>
    </row>
    <row r="1123" spans="3:14" x14ac:dyDescent="0.35">
      <c r="C1123">
        <v>1116</v>
      </c>
      <c r="D1123">
        <v>133081</v>
      </c>
      <c r="E1123">
        <v>24</v>
      </c>
      <c r="F1123">
        <v>5</v>
      </c>
      <c r="G1123">
        <v>5</v>
      </c>
      <c r="H1123">
        <v>3</v>
      </c>
      <c r="I1123">
        <f>IF(tst.1!G1123="M",1,0)</f>
        <v>0</v>
      </c>
      <c r="J1123">
        <f>IF(tst.1!H1123="Single",1,0)</f>
        <v>1</v>
      </c>
      <c r="K1123">
        <v>15</v>
      </c>
      <c r="L1123">
        <f>IF(tst.1!J1123="P",1,0)</f>
        <v>0</v>
      </c>
      <c r="M1123">
        <v>673.6116548</v>
      </c>
      <c r="N1123">
        <v>0.87592580005014431</v>
      </c>
    </row>
    <row r="1124" spans="3:14" x14ac:dyDescent="0.35">
      <c r="C1124">
        <v>1117</v>
      </c>
      <c r="D1124">
        <v>114349</v>
      </c>
      <c r="E1124">
        <v>17</v>
      </c>
      <c r="F1124">
        <v>0</v>
      </c>
      <c r="G1124">
        <v>0</v>
      </c>
      <c r="H1124">
        <v>2</v>
      </c>
      <c r="I1124">
        <f>IF(tst.1!G1124="M",1,0)</f>
        <v>0</v>
      </c>
      <c r="J1124">
        <f>IF(tst.1!H1124="Single",1,0)</f>
        <v>0</v>
      </c>
      <c r="K1124">
        <v>8</v>
      </c>
      <c r="L1124">
        <f>IF(tst.1!J1124="P",1,0)</f>
        <v>1</v>
      </c>
      <c r="M1124">
        <v>357.75235309999999</v>
      </c>
      <c r="N1124">
        <v>0.87599399229948194</v>
      </c>
    </row>
    <row r="1125" spans="3:14" x14ac:dyDescent="0.35">
      <c r="C1125">
        <v>1118</v>
      </c>
      <c r="D1125">
        <v>121620</v>
      </c>
      <c r="E1125">
        <v>29</v>
      </c>
      <c r="F1125">
        <v>12</v>
      </c>
      <c r="G1125">
        <v>12</v>
      </c>
      <c r="H1125">
        <v>1</v>
      </c>
      <c r="I1125">
        <f>IF(tst.1!G1125="M",1,0)</f>
        <v>0</v>
      </c>
      <c r="J1125">
        <f>IF(tst.1!H1125="Single",1,0)</f>
        <v>1</v>
      </c>
      <c r="K1125">
        <v>9</v>
      </c>
      <c r="L1125">
        <f>IF(tst.1!J1125="P",1,0)</f>
        <v>1</v>
      </c>
      <c r="M1125">
        <v>374.25547349999999</v>
      </c>
      <c r="N1125">
        <v>0.87603563904661996</v>
      </c>
    </row>
    <row r="1126" spans="3:14" x14ac:dyDescent="0.35">
      <c r="C1126">
        <v>1119</v>
      </c>
      <c r="D1126">
        <v>109070</v>
      </c>
      <c r="E1126">
        <v>61</v>
      </c>
      <c r="F1126">
        <v>41</v>
      </c>
      <c r="G1126">
        <v>41</v>
      </c>
      <c r="H1126">
        <v>3</v>
      </c>
      <c r="I1126">
        <f>IF(tst.1!G1126="M",1,0)</f>
        <v>1</v>
      </c>
      <c r="J1126">
        <f>IF(tst.1!H1126="Single",1,0)</f>
        <v>0</v>
      </c>
      <c r="K1126">
        <v>13</v>
      </c>
      <c r="L1126">
        <f>IF(tst.1!J1126="P",1,0)</f>
        <v>1</v>
      </c>
      <c r="M1126">
        <v>29.648961379999999</v>
      </c>
      <c r="N1126">
        <v>0.87604101552988156</v>
      </c>
    </row>
    <row r="1127" spans="3:14" x14ac:dyDescent="0.35">
      <c r="C1127">
        <v>1120</v>
      </c>
      <c r="D1127">
        <v>141586</v>
      </c>
      <c r="E1127">
        <v>29</v>
      </c>
      <c r="F1127">
        <v>11</v>
      </c>
      <c r="G1127">
        <v>11</v>
      </c>
      <c r="H1127">
        <v>3</v>
      </c>
      <c r="I1127">
        <f>IF(tst.1!G1127="M",1,0)</f>
        <v>1</v>
      </c>
      <c r="J1127">
        <f>IF(tst.1!H1127="Single",1,0)</f>
        <v>0</v>
      </c>
      <c r="K1127">
        <v>9</v>
      </c>
      <c r="L1127">
        <f>IF(tst.1!J1127="P",1,0)</f>
        <v>1</v>
      </c>
      <c r="M1127">
        <v>354.55624060000002</v>
      </c>
      <c r="N1127">
        <v>0.87604981703010154</v>
      </c>
    </row>
    <row r="1128" spans="3:14" x14ac:dyDescent="0.35">
      <c r="C1128">
        <v>1121</v>
      </c>
      <c r="D1128">
        <v>130780</v>
      </c>
      <c r="E1128">
        <v>55</v>
      </c>
      <c r="F1128">
        <v>30.727065675941173</v>
      </c>
      <c r="H1128">
        <v>3</v>
      </c>
      <c r="I1128">
        <f>IF(tst.1!G1128="M",1,0)</f>
        <v>1</v>
      </c>
      <c r="J1128">
        <f>IF(tst.1!H1128="Single",1,0)</f>
        <v>1</v>
      </c>
      <c r="K1128">
        <v>12</v>
      </c>
      <c r="L1128">
        <f>IF(tst.1!J1128="P",1,0)</f>
        <v>1</v>
      </c>
      <c r="M1128">
        <v>294.87441949999999</v>
      </c>
      <c r="N1128">
        <v>0.87606221841553145</v>
      </c>
    </row>
    <row r="1129" spans="3:14" x14ac:dyDescent="0.35">
      <c r="C1129">
        <v>1122</v>
      </c>
      <c r="D1129">
        <v>193501</v>
      </c>
      <c r="E1129">
        <v>47</v>
      </c>
      <c r="F1129">
        <v>28</v>
      </c>
      <c r="G1129">
        <v>28</v>
      </c>
      <c r="H1129">
        <v>3</v>
      </c>
      <c r="I1129">
        <f>IF(tst.1!G1129="M",1,0)</f>
        <v>1</v>
      </c>
      <c r="J1129">
        <f>IF(tst.1!H1129="Single",1,0)</f>
        <v>1</v>
      </c>
      <c r="K1129">
        <v>6</v>
      </c>
      <c r="L1129">
        <f>IF(tst.1!J1129="P",1,0)</f>
        <v>1</v>
      </c>
      <c r="M1129">
        <v>464.81763849999999</v>
      </c>
      <c r="N1129">
        <v>0.87614025387543282</v>
      </c>
    </row>
    <row r="1130" spans="3:14" x14ac:dyDescent="0.35">
      <c r="C1130">
        <v>1123</v>
      </c>
      <c r="D1130">
        <v>171582</v>
      </c>
      <c r="E1130">
        <v>70</v>
      </c>
      <c r="F1130">
        <v>53</v>
      </c>
      <c r="G1130">
        <v>53</v>
      </c>
      <c r="H1130">
        <v>4</v>
      </c>
      <c r="I1130">
        <f>IF(tst.1!G1130="M",1,0)</f>
        <v>0</v>
      </c>
      <c r="J1130">
        <f>IF(tst.1!H1130="Single",1,0)</f>
        <v>0</v>
      </c>
      <c r="K1130">
        <v>15</v>
      </c>
      <c r="L1130">
        <f>IF(tst.1!J1130="P",1,0)</f>
        <v>1</v>
      </c>
      <c r="M1130">
        <v>203.5985154</v>
      </c>
      <c r="N1130">
        <v>0.87634311938151732</v>
      </c>
    </row>
    <row r="1131" spans="3:14" x14ac:dyDescent="0.35">
      <c r="C1131">
        <v>1124</v>
      </c>
      <c r="D1131">
        <v>108410</v>
      </c>
      <c r="E1131">
        <v>65</v>
      </c>
      <c r="F1131">
        <v>36.666695921664967</v>
      </c>
      <c r="H1131">
        <v>2</v>
      </c>
      <c r="I1131">
        <f>IF(tst.1!G1131="M",1,0)</f>
        <v>1</v>
      </c>
      <c r="J1131">
        <f>IF(tst.1!H1131="Single",1,0)</f>
        <v>0</v>
      </c>
      <c r="K1131">
        <v>9</v>
      </c>
      <c r="L1131">
        <f>IF(tst.1!J1131="P",1,0)</f>
        <v>1</v>
      </c>
      <c r="M1131">
        <v>31.865985819999999</v>
      </c>
      <c r="N1131">
        <v>0.87639085603453204</v>
      </c>
    </row>
    <row r="1132" spans="3:14" x14ac:dyDescent="0.35">
      <c r="C1132">
        <v>1125</v>
      </c>
      <c r="D1132">
        <v>110303</v>
      </c>
      <c r="E1132">
        <v>52</v>
      </c>
      <c r="F1132">
        <v>28.945176602224038</v>
      </c>
      <c r="H1132">
        <v>1</v>
      </c>
      <c r="I1132">
        <f>IF(tst.1!G1132="M",1,0)</f>
        <v>0</v>
      </c>
      <c r="J1132">
        <f>IF(tst.1!H1132="Single",1,0)</f>
        <v>1</v>
      </c>
      <c r="K1132">
        <v>14</v>
      </c>
      <c r="L1132">
        <f>IF(tst.1!J1132="P",1,0)</f>
        <v>1</v>
      </c>
      <c r="M1132">
        <v>323.37849949999998</v>
      </c>
      <c r="N1132">
        <v>0.87647151046754967</v>
      </c>
    </row>
    <row r="1133" spans="3:14" x14ac:dyDescent="0.35">
      <c r="C1133">
        <v>1126</v>
      </c>
      <c r="D1133">
        <v>137351</v>
      </c>
      <c r="E1133">
        <v>25</v>
      </c>
      <c r="F1133">
        <v>8</v>
      </c>
      <c r="G1133">
        <v>8</v>
      </c>
      <c r="H1133">
        <v>2</v>
      </c>
      <c r="I1133">
        <f>IF(tst.1!G1133="M",1,0)</f>
        <v>0</v>
      </c>
      <c r="J1133">
        <f>IF(tst.1!H1133="Single",1,0)</f>
        <v>0</v>
      </c>
      <c r="K1133">
        <v>13</v>
      </c>
      <c r="L1133">
        <f>IF(tst.1!J1133="P",1,0)</f>
        <v>1</v>
      </c>
      <c r="M1133">
        <v>258.95265000000001</v>
      </c>
      <c r="N1133">
        <v>0.87649721970307792</v>
      </c>
    </row>
    <row r="1134" spans="3:14" x14ac:dyDescent="0.35">
      <c r="C1134">
        <v>1127</v>
      </c>
      <c r="D1134">
        <v>143671</v>
      </c>
      <c r="E1134">
        <v>65</v>
      </c>
      <c r="F1134">
        <v>47</v>
      </c>
      <c r="G1134">
        <v>47</v>
      </c>
      <c r="H1134">
        <v>2</v>
      </c>
      <c r="I1134">
        <f>IF(tst.1!G1134="M",1,0)</f>
        <v>0</v>
      </c>
      <c r="J1134">
        <f>IF(tst.1!H1134="Single",1,0)</f>
        <v>0</v>
      </c>
      <c r="K1134">
        <v>8</v>
      </c>
      <c r="L1134">
        <f>IF(tst.1!J1134="P",1,0)</f>
        <v>1</v>
      </c>
      <c r="M1134">
        <v>189.801804</v>
      </c>
      <c r="N1134">
        <v>0.87691617097165608</v>
      </c>
    </row>
    <row r="1135" spans="3:14" x14ac:dyDescent="0.35">
      <c r="C1135">
        <v>1128</v>
      </c>
      <c r="D1135">
        <v>165301</v>
      </c>
      <c r="E1135">
        <v>67</v>
      </c>
      <c r="F1135">
        <v>47</v>
      </c>
      <c r="G1135">
        <v>47</v>
      </c>
      <c r="H1135">
        <v>2</v>
      </c>
      <c r="I1135">
        <f>IF(tst.1!G1135="M",1,0)</f>
        <v>0</v>
      </c>
      <c r="J1135">
        <f>IF(tst.1!H1135="Single",1,0)</f>
        <v>1</v>
      </c>
      <c r="K1135">
        <v>4</v>
      </c>
      <c r="L1135">
        <f>IF(tst.1!J1135="P",1,0)</f>
        <v>0</v>
      </c>
      <c r="M1135">
        <v>511.09690970000003</v>
      </c>
      <c r="N1135">
        <v>0.87700182462263654</v>
      </c>
    </row>
    <row r="1136" spans="3:14" x14ac:dyDescent="0.35">
      <c r="C1136">
        <v>1129</v>
      </c>
      <c r="D1136">
        <v>127373</v>
      </c>
      <c r="E1136">
        <v>43</v>
      </c>
      <c r="F1136">
        <v>26</v>
      </c>
      <c r="G1136">
        <v>26</v>
      </c>
      <c r="H1136">
        <v>3</v>
      </c>
      <c r="I1136">
        <f>IF(tst.1!G1136="M",1,0)</f>
        <v>1</v>
      </c>
      <c r="J1136">
        <f>IF(tst.1!H1136="Single",1,0)</f>
        <v>1</v>
      </c>
      <c r="K1136">
        <v>0</v>
      </c>
      <c r="L1136">
        <f>IF(tst.1!J1136="P",1,0)</f>
        <v>0</v>
      </c>
      <c r="M1136">
        <v>537.31160139999997</v>
      </c>
      <c r="N1136">
        <v>0.87701643198149859</v>
      </c>
    </row>
    <row r="1137" spans="3:14" x14ac:dyDescent="0.35">
      <c r="C1137">
        <v>1130</v>
      </c>
      <c r="D1137">
        <v>114344</v>
      </c>
      <c r="E1137">
        <v>39</v>
      </c>
      <c r="F1137">
        <v>18</v>
      </c>
      <c r="G1137">
        <v>18</v>
      </c>
      <c r="H1137">
        <v>2</v>
      </c>
      <c r="I1137">
        <f>IF(tst.1!G1137="M",1,0)</f>
        <v>1</v>
      </c>
      <c r="J1137">
        <f>IF(tst.1!H1137="Single",1,0)</f>
        <v>0</v>
      </c>
      <c r="K1137">
        <v>4</v>
      </c>
      <c r="L1137">
        <f>IF(tst.1!J1137="P",1,0)</f>
        <v>1</v>
      </c>
      <c r="M1137">
        <v>438.92347080000002</v>
      </c>
      <c r="N1137">
        <v>0.87706095375302973</v>
      </c>
    </row>
    <row r="1138" spans="3:14" x14ac:dyDescent="0.35">
      <c r="C1138">
        <v>1131</v>
      </c>
      <c r="D1138">
        <v>117917</v>
      </c>
      <c r="E1138">
        <v>30</v>
      </c>
      <c r="F1138">
        <v>11</v>
      </c>
      <c r="G1138">
        <v>11</v>
      </c>
      <c r="H1138">
        <v>3</v>
      </c>
      <c r="I1138">
        <f>IF(tst.1!G1138="M",1,0)</f>
        <v>1</v>
      </c>
      <c r="J1138">
        <f>IF(tst.1!H1138="Single",1,0)</f>
        <v>0</v>
      </c>
      <c r="K1138">
        <v>15</v>
      </c>
      <c r="L1138">
        <f>IF(tst.1!J1138="P",1,0)</f>
        <v>1</v>
      </c>
      <c r="M1138">
        <v>297.15871859999999</v>
      </c>
      <c r="N1138">
        <v>0.87711210757268809</v>
      </c>
    </row>
    <row r="1139" spans="3:14" x14ac:dyDescent="0.35">
      <c r="C1139">
        <v>1132</v>
      </c>
      <c r="D1139">
        <v>113182</v>
      </c>
      <c r="E1139">
        <v>23</v>
      </c>
      <c r="F1139">
        <v>4</v>
      </c>
      <c r="G1139">
        <v>4</v>
      </c>
      <c r="H1139">
        <v>2</v>
      </c>
      <c r="I1139">
        <f>IF(tst.1!G1139="M",1,0)</f>
        <v>1</v>
      </c>
      <c r="J1139">
        <f>IF(tst.1!H1139="Single",1,0)</f>
        <v>1</v>
      </c>
      <c r="K1139">
        <v>11</v>
      </c>
      <c r="L1139">
        <f>IF(tst.1!J1139="P",1,0)</f>
        <v>0</v>
      </c>
      <c r="M1139">
        <v>524.15897740000003</v>
      </c>
      <c r="N1139">
        <v>0.87716532579588691</v>
      </c>
    </row>
    <row r="1140" spans="3:14" x14ac:dyDescent="0.35">
      <c r="C1140">
        <v>1133</v>
      </c>
      <c r="D1140">
        <v>127896</v>
      </c>
      <c r="E1140">
        <v>18</v>
      </c>
      <c r="F1140">
        <v>1</v>
      </c>
      <c r="G1140">
        <v>1</v>
      </c>
      <c r="H1140">
        <v>3</v>
      </c>
      <c r="I1140">
        <f>IF(tst.1!G1140="M",1,0)</f>
        <v>1</v>
      </c>
      <c r="J1140">
        <f>IF(tst.1!H1140="Single",1,0)</f>
        <v>0</v>
      </c>
      <c r="K1140">
        <v>11</v>
      </c>
      <c r="L1140">
        <f>IF(tst.1!J1140="P",1,0)</f>
        <v>0</v>
      </c>
      <c r="M1140">
        <v>681.9643691</v>
      </c>
      <c r="N1140">
        <v>0.87717975664160053</v>
      </c>
    </row>
    <row r="1141" spans="3:14" x14ac:dyDescent="0.35">
      <c r="C1141">
        <v>1134</v>
      </c>
      <c r="D1141">
        <v>140780</v>
      </c>
      <c r="E1141">
        <v>68</v>
      </c>
      <c r="F1141">
        <v>50</v>
      </c>
      <c r="G1141">
        <v>50</v>
      </c>
      <c r="H1141">
        <v>3</v>
      </c>
      <c r="I1141">
        <f>IF(tst.1!G1141="M",1,0)</f>
        <v>1</v>
      </c>
      <c r="J1141">
        <f>IF(tst.1!H1141="Single",1,0)</f>
        <v>1</v>
      </c>
      <c r="K1141">
        <v>1</v>
      </c>
      <c r="L1141">
        <f>IF(tst.1!J1141="P",1,0)</f>
        <v>1</v>
      </c>
      <c r="M1141">
        <v>93.565746730000001</v>
      </c>
      <c r="N1141">
        <v>0.87728747604483004</v>
      </c>
    </row>
    <row r="1142" spans="3:14" x14ac:dyDescent="0.35">
      <c r="C1142">
        <v>1135</v>
      </c>
      <c r="D1142">
        <v>187382</v>
      </c>
      <c r="E1142">
        <v>62</v>
      </c>
      <c r="F1142">
        <v>44</v>
      </c>
      <c r="G1142">
        <v>44</v>
      </c>
      <c r="H1142">
        <v>2</v>
      </c>
      <c r="I1142">
        <f>IF(tst.1!G1142="M",1,0)</f>
        <v>1</v>
      </c>
      <c r="J1142">
        <f>IF(tst.1!H1142="Single",1,0)</f>
        <v>1</v>
      </c>
      <c r="K1142">
        <v>4</v>
      </c>
      <c r="L1142">
        <f>IF(tst.1!J1142="P",1,0)</f>
        <v>0</v>
      </c>
      <c r="M1142">
        <v>592.27714779999997</v>
      </c>
      <c r="N1142">
        <v>0.87730810822691585</v>
      </c>
    </row>
    <row r="1143" spans="3:14" x14ac:dyDescent="0.35">
      <c r="C1143">
        <v>1136</v>
      </c>
      <c r="D1143">
        <v>169084</v>
      </c>
      <c r="E1143">
        <v>21</v>
      </c>
      <c r="F1143">
        <v>4</v>
      </c>
      <c r="G1143">
        <v>4</v>
      </c>
      <c r="H1143">
        <v>3</v>
      </c>
      <c r="I1143">
        <f>IF(tst.1!G1143="M",1,0)</f>
        <v>1</v>
      </c>
      <c r="J1143">
        <f>IF(tst.1!H1143="Single",1,0)</f>
        <v>1</v>
      </c>
      <c r="K1143">
        <v>14</v>
      </c>
      <c r="L1143">
        <f>IF(tst.1!J1143="P",1,0)</f>
        <v>1</v>
      </c>
      <c r="M1143">
        <v>404.44779720000002</v>
      </c>
      <c r="N1143">
        <v>0.87730956786655523</v>
      </c>
    </row>
    <row r="1144" spans="3:14" x14ac:dyDescent="0.35">
      <c r="C1144">
        <v>1137</v>
      </c>
      <c r="D1144">
        <v>177938</v>
      </c>
      <c r="E1144">
        <v>62</v>
      </c>
      <c r="F1144">
        <v>45</v>
      </c>
      <c r="G1144">
        <v>45</v>
      </c>
      <c r="H1144">
        <v>3</v>
      </c>
      <c r="I1144">
        <f>IF(tst.1!G1144="M",1,0)</f>
        <v>0</v>
      </c>
      <c r="J1144">
        <f>IF(tst.1!H1144="Single",1,0)</f>
        <v>1</v>
      </c>
      <c r="K1144">
        <v>5</v>
      </c>
      <c r="L1144">
        <f>IF(tst.1!J1144="P",1,0)</f>
        <v>1</v>
      </c>
      <c r="M1144">
        <v>399.94737889999999</v>
      </c>
      <c r="N1144">
        <v>0.87732229080121937</v>
      </c>
    </row>
    <row r="1145" spans="3:14" x14ac:dyDescent="0.35">
      <c r="C1145">
        <v>1138</v>
      </c>
      <c r="D1145">
        <v>121123</v>
      </c>
      <c r="E1145">
        <v>45</v>
      </c>
      <c r="F1145">
        <v>24</v>
      </c>
      <c r="G1145">
        <v>24</v>
      </c>
      <c r="H1145">
        <v>4</v>
      </c>
      <c r="I1145">
        <f>IF(tst.1!G1145="M",1,0)</f>
        <v>1</v>
      </c>
      <c r="J1145">
        <f>IF(tst.1!H1145="Single",1,0)</f>
        <v>1</v>
      </c>
      <c r="K1145">
        <v>4</v>
      </c>
      <c r="L1145">
        <f>IF(tst.1!J1145="P",1,0)</f>
        <v>0</v>
      </c>
      <c r="M1145">
        <v>663.92906930000004</v>
      </c>
      <c r="N1145">
        <v>0.87740881970916063</v>
      </c>
    </row>
    <row r="1146" spans="3:14" x14ac:dyDescent="0.35">
      <c r="C1146">
        <v>1139</v>
      </c>
      <c r="D1146">
        <v>193059</v>
      </c>
      <c r="E1146">
        <v>16</v>
      </c>
      <c r="F1146">
        <v>0</v>
      </c>
      <c r="G1146">
        <v>0</v>
      </c>
      <c r="H1146">
        <v>1</v>
      </c>
      <c r="I1146">
        <f>IF(tst.1!G1146="M",1,0)</f>
        <v>1</v>
      </c>
      <c r="J1146">
        <f>IF(tst.1!H1146="Single",1,0)</f>
        <v>0</v>
      </c>
      <c r="K1146">
        <v>14</v>
      </c>
      <c r="L1146">
        <f>IF(tst.1!J1146="P",1,0)</f>
        <v>1</v>
      </c>
      <c r="M1146">
        <v>194.9484606</v>
      </c>
      <c r="N1146">
        <v>0.87767760217259549</v>
      </c>
    </row>
    <row r="1147" spans="3:14" x14ac:dyDescent="0.35">
      <c r="C1147">
        <v>1140</v>
      </c>
      <c r="D1147">
        <v>126702</v>
      </c>
      <c r="E1147">
        <v>27</v>
      </c>
      <c r="F1147">
        <v>7</v>
      </c>
      <c r="G1147">
        <v>7</v>
      </c>
      <c r="H1147">
        <v>2</v>
      </c>
      <c r="I1147">
        <f>IF(tst.1!G1147="M",1,0)</f>
        <v>0</v>
      </c>
      <c r="J1147">
        <f>IF(tst.1!H1147="Single",1,0)</f>
        <v>0</v>
      </c>
      <c r="K1147">
        <v>14</v>
      </c>
      <c r="L1147">
        <f>IF(tst.1!J1147="P",1,0)</f>
        <v>1</v>
      </c>
      <c r="M1147">
        <v>153.7026157</v>
      </c>
      <c r="N1147">
        <v>0.87772193751823757</v>
      </c>
    </row>
    <row r="1148" spans="3:14" x14ac:dyDescent="0.35">
      <c r="C1148">
        <v>1141</v>
      </c>
      <c r="D1148">
        <v>146482</v>
      </c>
      <c r="E1148">
        <v>70</v>
      </c>
      <c r="F1148">
        <v>50</v>
      </c>
      <c r="G1148">
        <v>50</v>
      </c>
      <c r="H1148">
        <v>3</v>
      </c>
      <c r="I1148">
        <f>IF(tst.1!G1148="M",1,0)</f>
        <v>1</v>
      </c>
      <c r="J1148">
        <f>IF(tst.1!H1148="Single",1,0)</f>
        <v>1</v>
      </c>
      <c r="K1148">
        <v>2</v>
      </c>
      <c r="L1148">
        <f>IF(tst.1!J1148="P",1,0)</f>
        <v>0</v>
      </c>
      <c r="M1148">
        <v>560.6357008</v>
      </c>
      <c r="N1148">
        <v>0.87775428002199751</v>
      </c>
    </row>
    <row r="1149" spans="3:14" x14ac:dyDescent="0.35">
      <c r="C1149">
        <v>1142</v>
      </c>
      <c r="D1149">
        <v>130685</v>
      </c>
      <c r="E1149">
        <v>61</v>
      </c>
      <c r="F1149">
        <v>40</v>
      </c>
      <c r="G1149">
        <v>40</v>
      </c>
      <c r="H1149">
        <v>2</v>
      </c>
      <c r="I1149">
        <f>IF(tst.1!G1149="M",1,0)</f>
        <v>0</v>
      </c>
      <c r="J1149">
        <f>IF(tst.1!H1149="Single",1,0)</f>
        <v>1</v>
      </c>
      <c r="K1149">
        <v>9</v>
      </c>
      <c r="L1149">
        <f>IF(tst.1!J1149="P",1,0)</f>
        <v>1</v>
      </c>
      <c r="M1149">
        <v>77.566807060000002</v>
      </c>
      <c r="N1149">
        <v>0.87776662547440454</v>
      </c>
    </row>
    <row r="1150" spans="3:14" x14ac:dyDescent="0.35">
      <c r="C1150">
        <v>1143</v>
      </c>
      <c r="D1150">
        <v>156066</v>
      </c>
      <c r="E1150">
        <v>39</v>
      </c>
      <c r="F1150">
        <v>22</v>
      </c>
      <c r="G1150">
        <v>22</v>
      </c>
      <c r="H1150">
        <v>4</v>
      </c>
      <c r="I1150">
        <f>IF(tst.1!G1150="M",1,0)</f>
        <v>0</v>
      </c>
      <c r="J1150">
        <f>IF(tst.1!H1150="Single",1,0)</f>
        <v>0</v>
      </c>
      <c r="K1150">
        <v>14</v>
      </c>
      <c r="L1150">
        <f>IF(tst.1!J1150="P",1,0)</f>
        <v>1</v>
      </c>
      <c r="M1150">
        <v>238.9538651</v>
      </c>
      <c r="N1150">
        <v>0.87787771336749776</v>
      </c>
    </row>
    <row r="1151" spans="3:14" x14ac:dyDescent="0.35">
      <c r="C1151">
        <v>1144</v>
      </c>
      <c r="D1151">
        <v>155386</v>
      </c>
      <c r="E1151">
        <v>16</v>
      </c>
      <c r="F1151">
        <v>0</v>
      </c>
      <c r="G1151">
        <v>0</v>
      </c>
      <c r="H1151">
        <v>3</v>
      </c>
      <c r="I1151">
        <f>IF(tst.1!G1151="M",1,0)</f>
        <v>0</v>
      </c>
      <c r="J1151">
        <f>IF(tst.1!H1151="Single",1,0)</f>
        <v>0</v>
      </c>
      <c r="K1151">
        <v>11</v>
      </c>
      <c r="L1151">
        <f>IF(tst.1!J1151="P",1,0)</f>
        <v>1</v>
      </c>
      <c r="M1151">
        <v>333.71858750000001</v>
      </c>
      <c r="N1151">
        <v>0.87788882993601203</v>
      </c>
    </row>
    <row r="1152" spans="3:14" x14ac:dyDescent="0.35">
      <c r="C1152">
        <v>1145</v>
      </c>
      <c r="D1152">
        <v>198586</v>
      </c>
      <c r="E1152">
        <v>60</v>
      </c>
      <c r="F1152">
        <v>39</v>
      </c>
      <c r="G1152">
        <v>39</v>
      </c>
      <c r="H1152">
        <v>4</v>
      </c>
      <c r="I1152">
        <f>IF(tst.1!G1152="M",1,0)</f>
        <v>0</v>
      </c>
      <c r="J1152">
        <f>IF(tst.1!H1152="Single",1,0)</f>
        <v>0</v>
      </c>
      <c r="K1152">
        <v>10</v>
      </c>
      <c r="L1152">
        <f>IF(tst.1!J1152="P",1,0)</f>
        <v>1</v>
      </c>
      <c r="M1152">
        <v>345.20541420000001</v>
      </c>
      <c r="N1152">
        <v>0.87790834632544512</v>
      </c>
    </row>
    <row r="1153" spans="3:14" x14ac:dyDescent="0.35">
      <c r="C1153">
        <v>1146</v>
      </c>
      <c r="D1153">
        <v>180229</v>
      </c>
      <c r="E1153">
        <v>19</v>
      </c>
      <c r="F1153">
        <v>0</v>
      </c>
      <c r="G1153">
        <v>0</v>
      </c>
      <c r="H1153">
        <v>3</v>
      </c>
      <c r="I1153">
        <f>IF(tst.1!G1153="M",1,0)</f>
        <v>0</v>
      </c>
      <c r="J1153">
        <f>IF(tst.1!H1153="Single",1,0)</f>
        <v>1</v>
      </c>
      <c r="K1153">
        <v>10</v>
      </c>
      <c r="L1153">
        <f>IF(tst.1!J1153="P",1,0)</f>
        <v>0</v>
      </c>
      <c r="M1153">
        <v>523.48363970000003</v>
      </c>
      <c r="N1153">
        <v>0.87802692562185614</v>
      </c>
    </row>
    <row r="1154" spans="3:14" x14ac:dyDescent="0.35">
      <c r="C1154">
        <v>1147</v>
      </c>
      <c r="D1154">
        <v>141447</v>
      </c>
      <c r="E1154">
        <v>18</v>
      </c>
      <c r="F1154">
        <v>0</v>
      </c>
      <c r="G1154">
        <v>0</v>
      </c>
      <c r="H1154">
        <v>4</v>
      </c>
      <c r="I1154">
        <f>IF(tst.1!G1154="M",1,0)</f>
        <v>0</v>
      </c>
      <c r="J1154">
        <f>IF(tst.1!H1154="Single",1,0)</f>
        <v>0</v>
      </c>
      <c r="K1154">
        <v>7</v>
      </c>
      <c r="L1154">
        <f>IF(tst.1!J1154="P",1,0)</f>
        <v>1</v>
      </c>
      <c r="M1154">
        <v>427.40921129999998</v>
      </c>
      <c r="N1154">
        <v>0.8780279713101361</v>
      </c>
    </row>
    <row r="1155" spans="3:14" x14ac:dyDescent="0.35">
      <c r="C1155">
        <v>1148</v>
      </c>
      <c r="D1155">
        <v>163464</v>
      </c>
      <c r="E1155">
        <v>70</v>
      </c>
      <c r="F1155">
        <v>49</v>
      </c>
      <c r="G1155">
        <v>49</v>
      </c>
      <c r="H1155">
        <v>2</v>
      </c>
      <c r="I1155">
        <f>IF(tst.1!G1155="M",1,0)</f>
        <v>1</v>
      </c>
      <c r="J1155">
        <f>IF(tst.1!H1155="Single",1,0)</f>
        <v>1</v>
      </c>
      <c r="K1155">
        <v>6</v>
      </c>
      <c r="L1155">
        <f>IF(tst.1!J1155="P",1,0)</f>
        <v>1</v>
      </c>
      <c r="M1155">
        <v>364.03767729999998</v>
      </c>
      <c r="N1155">
        <v>0.8780346946524521</v>
      </c>
    </row>
    <row r="1156" spans="3:14" x14ac:dyDescent="0.35">
      <c r="C1156">
        <v>1149</v>
      </c>
      <c r="D1156">
        <v>128649</v>
      </c>
      <c r="E1156">
        <v>26</v>
      </c>
      <c r="F1156">
        <v>6</v>
      </c>
      <c r="G1156">
        <v>6</v>
      </c>
      <c r="H1156">
        <v>1</v>
      </c>
      <c r="I1156">
        <f>IF(tst.1!G1156="M",1,0)</f>
        <v>1</v>
      </c>
      <c r="J1156">
        <f>IF(tst.1!H1156="Single",1,0)</f>
        <v>1</v>
      </c>
      <c r="K1156">
        <v>4</v>
      </c>
      <c r="L1156">
        <f>IF(tst.1!J1156="P",1,0)</f>
        <v>0</v>
      </c>
      <c r="M1156">
        <v>636.90607039999998</v>
      </c>
      <c r="N1156">
        <v>0.8780786795847707</v>
      </c>
    </row>
    <row r="1157" spans="3:14" x14ac:dyDescent="0.35">
      <c r="C1157">
        <v>1150</v>
      </c>
      <c r="D1157">
        <v>195201</v>
      </c>
      <c r="E1157">
        <v>23</v>
      </c>
      <c r="F1157">
        <v>11.72024888962504</v>
      </c>
      <c r="H1157">
        <v>4</v>
      </c>
      <c r="I1157">
        <f>IF(tst.1!G1157="M",1,0)</f>
        <v>1</v>
      </c>
      <c r="J1157">
        <f>IF(tst.1!H1157="Single",1,0)</f>
        <v>1</v>
      </c>
      <c r="K1157">
        <v>14</v>
      </c>
      <c r="L1157">
        <f>IF(tst.1!J1157="P",1,0)</f>
        <v>1</v>
      </c>
      <c r="M1157">
        <v>438.25699609999998</v>
      </c>
      <c r="N1157">
        <v>0.87815983473454884</v>
      </c>
    </row>
    <row r="1158" spans="3:14" x14ac:dyDescent="0.35">
      <c r="C1158">
        <v>1151</v>
      </c>
      <c r="D1158">
        <v>129120</v>
      </c>
      <c r="E1158">
        <v>16</v>
      </c>
      <c r="F1158">
        <v>0</v>
      </c>
      <c r="G1158">
        <v>0</v>
      </c>
      <c r="H1158">
        <v>3</v>
      </c>
      <c r="I1158">
        <f>IF(tst.1!G1158="M",1,0)</f>
        <v>0</v>
      </c>
      <c r="J1158">
        <f>IF(tst.1!H1158="Single",1,0)</f>
        <v>0</v>
      </c>
      <c r="K1158">
        <v>11</v>
      </c>
      <c r="L1158">
        <f>IF(tst.1!J1158="P",1,0)</f>
        <v>1</v>
      </c>
      <c r="M1158">
        <v>442.76368200000002</v>
      </c>
      <c r="N1158">
        <v>0.8782318700511984</v>
      </c>
    </row>
    <row r="1159" spans="3:14" x14ac:dyDescent="0.35">
      <c r="C1159">
        <v>1152</v>
      </c>
      <c r="D1159">
        <v>163456</v>
      </c>
      <c r="E1159">
        <v>58</v>
      </c>
      <c r="F1159">
        <v>39</v>
      </c>
      <c r="G1159">
        <v>39</v>
      </c>
      <c r="H1159">
        <v>1</v>
      </c>
      <c r="I1159">
        <f>IF(tst.1!G1159="M",1,0)</f>
        <v>1</v>
      </c>
      <c r="J1159">
        <f>IF(tst.1!H1159="Single",1,0)</f>
        <v>0</v>
      </c>
      <c r="K1159">
        <v>10</v>
      </c>
      <c r="L1159">
        <f>IF(tst.1!J1159="P",1,0)</f>
        <v>1</v>
      </c>
      <c r="M1159">
        <v>385.32392420000002</v>
      </c>
      <c r="N1159">
        <v>0.87829716022924553</v>
      </c>
    </row>
    <row r="1160" spans="3:14" x14ac:dyDescent="0.35">
      <c r="C1160">
        <v>1153</v>
      </c>
      <c r="D1160">
        <v>150535</v>
      </c>
      <c r="E1160">
        <v>51</v>
      </c>
      <c r="F1160">
        <v>30</v>
      </c>
      <c r="G1160">
        <v>30</v>
      </c>
      <c r="H1160">
        <v>1</v>
      </c>
      <c r="I1160">
        <f>IF(tst.1!G1160="M",1,0)</f>
        <v>0</v>
      </c>
      <c r="J1160">
        <f>IF(tst.1!H1160="Single",1,0)</f>
        <v>1</v>
      </c>
      <c r="K1160">
        <v>5</v>
      </c>
      <c r="L1160">
        <f>IF(tst.1!J1160="P",1,0)</f>
        <v>0</v>
      </c>
      <c r="M1160">
        <v>590.64077959999997</v>
      </c>
      <c r="N1160">
        <v>0.87840680502058022</v>
      </c>
    </row>
    <row r="1161" spans="3:14" x14ac:dyDescent="0.35">
      <c r="C1161">
        <v>1154</v>
      </c>
      <c r="D1161">
        <v>172451</v>
      </c>
      <c r="E1161">
        <v>49</v>
      </c>
      <c r="F1161">
        <v>32</v>
      </c>
      <c r="G1161">
        <v>32</v>
      </c>
      <c r="H1161">
        <v>3</v>
      </c>
      <c r="I1161">
        <f>IF(tst.1!G1161="M",1,0)</f>
        <v>0</v>
      </c>
      <c r="J1161">
        <f>IF(tst.1!H1161="Single",1,0)</f>
        <v>1</v>
      </c>
      <c r="K1161">
        <v>6</v>
      </c>
      <c r="L1161">
        <f>IF(tst.1!J1161="P",1,0)</f>
        <v>1</v>
      </c>
      <c r="M1161">
        <v>452.8799118</v>
      </c>
      <c r="N1161">
        <v>0.87850913814611098</v>
      </c>
    </row>
    <row r="1162" spans="3:14" x14ac:dyDescent="0.35">
      <c r="C1162">
        <v>1155</v>
      </c>
      <c r="D1162">
        <v>171542</v>
      </c>
      <c r="E1162">
        <v>23</v>
      </c>
      <c r="F1162">
        <v>4</v>
      </c>
      <c r="G1162">
        <v>4</v>
      </c>
      <c r="H1162">
        <v>3</v>
      </c>
      <c r="I1162">
        <f>IF(tst.1!G1162="M",1,0)</f>
        <v>1</v>
      </c>
      <c r="J1162">
        <f>IF(tst.1!H1162="Single",1,0)</f>
        <v>1</v>
      </c>
      <c r="K1162">
        <v>12</v>
      </c>
      <c r="L1162">
        <f>IF(tst.1!J1162="P",1,0)</f>
        <v>0</v>
      </c>
      <c r="M1162">
        <v>688.73170909999999</v>
      </c>
      <c r="N1162">
        <v>0.87861405031345985</v>
      </c>
    </row>
    <row r="1163" spans="3:14" x14ac:dyDescent="0.35">
      <c r="C1163">
        <v>1156</v>
      </c>
      <c r="D1163">
        <v>113620</v>
      </c>
      <c r="E1163">
        <v>66</v>
      </c>
      <c r="F1163">
        <v>45</v>
      </c>
      <c r="G1163">
        <v>45</v>
      </c>
      <c r="H1163">
        <v>3</v>
      </c>
      <c r="I1163">
        <f>IF(tst.1!G1163="M",1,0)</f>
        <v>1</v>
      </c>
      <c r="J1163">
        <f>IF(tst.1!H1163="Single",1,0)</f>
        <v>0</v>
      </c>
      <c r="K1163">
        <v>9</v>
      </c>
      <c r="L1163">
        <f>IF(tst.1!J1163="P",1,0)</f>
        <v>1</v>
      </c>
      <c r="M1163">
        <v>60.30212247</v>
      </c>
      <c r="N1163">
        <v>0.87866092178051247</v>
      </c>
    </row>
    <row r="1164" spans="3:14" x14ac:dyDescent="0.35">
      <c r="C1164">
        <v>1157</v>
      </c>
      <c r="D1164">
        <v>165024</v>
      </c>
      <c r="E1164">
        <v>58</v>
      </c>
      <c r="F1164">
        <v>38</v>
      </c>
      <c r="G1164">
        <v>38</v>
      </c>
      <c r="H1164">
        <v>3</v>
      </c>
      <c r="I1164">
        <f>IF(tst.1!G1164="M",1,0)</f>
        <v>0</v>
      </c>
      <c r="J1164">
        <f>IF(tst.1!H1164="Single",1,0)</f>
        <v>1</v>
      </c>
      <c r="K1164">
        <v>13</v>
      </c>
      <c r="L1164">
        <f>IF(tst.1!J1164="P",1,0)</f>
        <v>1</v>
      </c>
      <c r="M1164">
        <v>456.05478959999999</v>
      </c>
      <c r="N1164">
        <v>0.8787735791438499</v>
      </c>
    </row>
    <row r="1165" spans="3:14" x14ac:dyDescent="0.35">
      <c r="C1165">
        <v>1158</v>
      </c>
      <c r="D1165">
        <v>137909</v>
      </c>
      <c r="E1165">
        <v>68</v>
      </c>
      <c r="F1165">
        <v>48</v>
      </c>
      <c r="G1165">
        <v>48</v>
      </c>
      <c r="H1165">
        <v>3</v>
      </c>
      <c r="I1165">
        <f>IF(tst.1!G1165="M",1,0)</f>
        <v>0</v>
      </c>
      <c r="J1165">
        <f>IF(tst.1!H1165="Single",1,0)</f>
        <v>1</v>
      </c>
      <c r="K1165">
        <v>4</v>
      </c>
      <c r="L1165">
        <f>IF(tst.1!J1165="P",1,0)</f>
        <v>1</v>
      </c>
      <c r="M1165">
        <v>208.03586989999999</v>
      </c>
      <c r="N1165">
        <v>0.87901323041615287</v>
      </c>
    </row>
    <row r="1166" spans="3:14" x14ac:dyDescent="0.35">
      <c r="C1166">
        <v>1159</v>
      </c>
      <c r="D1166">
        <v>130351</v>
      </c>
      <c r="E1166">
        <v>23</v>
      </c>
      <c r="F1166">
        <v>5</v>
      </c>
      <c r="G1166">
        <v>5</v>
      </c>
      <c r="H1166">
        <v>3</v>
      </c>
      <c r="I1166">
        <f>IF(tst.1!G1166="M",1,0)</f>
        <v>0</v>
      </c>
      <c r="J1166">
        <f>IF(tst.1!H1166="Single",1,0)</f>
        <v>1</v>
      </c>
      <c r="K1166">
        <v>7</v>
      </c>
      <c r="L1166">
        <f>IF(tst.1!J1166="P",1,0)</f>
        <v>0</v>
      </c>
      <c r="M1166">
        <v>724.88908030000005</v>
      </c>
      <c r="N1166">
        <v>0.87914173553110231</v>
      </c>
    </row>
    <row r="1167" spans="3:14" x14ac:dyDescent="0.35">
      <c r="C1167">
        <v>1160</v>
      </c>
      <c r="D1167">
        <v>131839</v>
      </c>
      <c r="E1167">
        <v>61</v>
      </c>
      <c r="F1167">
        <v>41</v>
      </c>
      <c r="G1167">
        <v>41</v>
      </c>
      <c r="H1167">
        <v>1</v>
      </c>
      <c r="I1167">
        <f>IF(tst.1!G1167="M",1,0)</f>
        <v>0</v>
      </c>
      <c r="J1167">
        <f>IF(tst.1!H1167="Single",1,0)</f>
        <v>0</v>
      </c>
      <c r="K1167">
        <v>7</v>
      </c>
      <c r="L1167">
        <f>IF(tst.1!J1167="P",1,0)</f>
        <v>1</v>
      </c>
      <c r="M1167">
        <v>122.8351382</v>
      </c>
      <c r="N1167">
        <v>0.87916662860441608</v>
      </c>
    </row>
    <row r="1168" spans="3:14" x14ac:dyDescent="0.35">
      <c r="C1168">
        <v>1161</v>
      </c>
      <c r="D1168">
        <v>137017</v>
      </c>
      <c r="E1168">
        <v>61</v>
      </c>
      <c r="F1168">
        <v>40</v>
      </c>
      <c r="G1168">
        <v>40</v>
      </c>
      <c r="H1168">
        <v>3</v>
      </c>
      <c r="I1168">
        <f>IF(tst.1!G1168="M",1,0)</f>
        <v>0</v>
      </c>
      <c r="J1168">
        <f>IF(tst.1!H1168="Single",1,0)</f>
        <v>1</v>
      </c>
      <c r="K1168">
        <v>4</v>
      </c>
      <c r="L1168">
        <f>IF(tst.1!J1168="P",1,0)</f>
        <v>1</v>
      </c>
      <c r="M1168">
        <v>371.1505459</v>
      </c>
      <c r="N1168">
        <v>0.87917857650242548</v>
      </c>
    </row>
    <row r="1169" spans="3:14" x14ac:dyDescent="0.35">
      <c r="C1169">
        <v>1162</v>
      </c>
      <c r="D1169">
        <v>101083</v>
      </c>
      <c r="E1169">
        <v>54</v>
      </c>
      <c r="F1169">
        <v>36</v>
      </c>
      <c r="G1169">
        <v>36</v>
      </c>
      <c r="H1169">
        <v>1</v>
      </c>
      <c r="I1169">
        <f>IF(tst.1!G1169="M",1,0)</f>
        <v>0</v>
      </c>
      <c r="J1169">
        <f>IF(tst.1!H1169="Single",1,0)</f>
        <v>0</v>
      </c>
      <c r="K1169">
        <v>8</v>
      </c>
      <c r="L1169">
        <f>IF(tst.1!J1169="P",1,0)</f>
        <v>1</v>
      </c>
      <c r="M1169">
        <v>299.53142960000002</v>
      </c>
      <c r="N1169">
        <v>0.87919995952245367</v>
      </c>
    </row>
    <row r="1170" spans="3:14" x14ac:dyDescent="0.35">
      <c r="C1170">
        <v>1163</v>
      </c>
      <c r="D1170">
        <v>187751</v>
      </c>
      <c r="E1170">
        <v>28</v>
      </c>
      <c r="F1170">
        <v>9</v>
      </c>
      <c r="G1170">
        <v>9</v>
      </c>
      <c r="H1170">
        <v>2</v>
      </c>
      <c r="I1170">
        <f>IF(tst.1!G1170="M",1,0)</f>
        <v>1</v>
      </c>
      <c r="J1170">
        <f>IF(tst.1!H1170="Single",1,0)</f>
        <v>1</v>
      </c>
      <c r="K1170">
        <v>13</v>
      </c>
      <c r="L1170">
        <f>IF(tst.1!J1170="P",1,0)</f>
        <v>1</v>
      </c>
      <c r="M1170">
        <v>404.79348549999997</v>
      </c>
      <c r="N1170">
        <v>0.87921594807756254</v>
      </c>
    </row>
    <row r="1171" spans="3:14" x14ac:dyDescent="0.35">
      <c r="C1171">
        <v>1164</v>
      </c>
      <c r="D1171">
        <v>187775</v>
      </c>
      <c r="E1171">
        <v>61</v>
      </c>
      <c r="F1171">
        <v>44</v>
      </c>
      <c r="G1171">
        <v>44</v>
      </c>
      <c r="H1171">
        <v>2</v>
      </c>
      <c r="I1171">
        <f>IF(tst.1!G1171="M",1,0)</f>
        <v>1</v>
      </c>
      <c r="J1171">
        <f>IF(tst.1!H1171="Single",1,0)</f>
        <v>0</v>
      </c>
      <c r="K1171">
        <v>4</v>
      </c>
      <c r="L1171">
        <f>IF(tst.1!J1171="P",1,0)</f>
        <v>1</v>
      </c>
      <c r="M1171">
        <v>59.084547630000003</v>
      </c>
      <c r="N1171">
        <v>0.87921763393816099</v>
      </c>
    </row>
    <row r="1172" spans="3:14" x14ac:dyDescent="0.35">
      <c r="C1172">
        <v>1165</v>
      </c>
      <c r="D1172">
        <v>187983</v>
      </c>
      <c r="E1172">
        <v>63</v>
      </c>
      <c r="F1172">
        <v>42</v>
      </c>
      <c r="G1172">
        <v>42</v>
      </c>
      <c r="H1172">
        <v>3</v>
      </c>
      <c r="I1172">
        <f>IF(tst.1!G1172="M",1,0)</f>
        <v>1</v>
      </c>
      <c r="J1172">
        <f>IF(tst.1!H1172="Single",1,0)</f>
        <v>0</v>
      </c>
      <c r="K1172">
        <v>5</v>
      </c>
      <c r="L1172">
        <f>IF(tst.1!J1172="P",1,0)</f>
        <v>1</v>
      </c>
      <c r="M1172">
        <v>241.71160280000001</v>
      </c>
      <c r="N1172">
        <v>0.87922119942832822</v>
      </c>
    </row>
    <row r="1173" spans="3:14" x14ac:dyDescent="0.35">
      <c r="C1173">
        <v>1166</v>
      </c>
      <c r="D1173">
        <v>153403</v>
      </c>
      <c r="E1173">
        <v>70</v>
      </c>
      <c r="F1173">
        <v>50</v>
      </c>
      <c r="G1173">
        <v>50</v>
      </c>
      <c r="H1173">
        <v>2</v>
      </c>
      <c r="I1173">
        <f>IF(tst.1!G1173="M",1,0)</f>
        <v>0</v>
      </c>
      <c r="J1173">
        <f>IF(tst.1!H1173="Single",1,0)</f>
        <v>0</v>
      </c>
      <c r="K1173">
        <v>9</v>
      </c>
      <c r="L1173">
        <f>IF(tst.1!J1173="P",1,0)</f>
        <v>1</v>
      </c>
      <c r="M1173">
        <v>320.02562269999999</v>
      </c>
      <c r="N1173">
        <v>0.87923443113826516</v>
      </c>
    </row>
    <row r="1174" spans="3:14" x14ac:dyDescent="0.35">
      <c r="C1174">
        <v>1167</v>
      </c>
      <c r="D1174">
        <v>167632</v>
      </c>
      <c r="E1174">
        <v>55</v>
      </c>
      <c r="F1174">
        <v>30.727065675941173</v>
      </c>
      <c r="H1174">
        <v>4</v>
      </c>
      <c r="I1174">
        <f>IF(tst.1!G1174="M",1,0)</f>
        <v>1</v>
      </c>
      <c r="J1174">
        <f>IF(tst.1!H1174="Single",1,0)</f>
        <v>1</v>
      </c>
      <c r="K1174">
        <v>15</v>
      </c>
      <c r="L1174">
        <f>IF(tst.1!J1174="P",1,0)</f>
        <v>1</v>
      </c>
      <c r="M1174">
        <v>313.0968221</v>
      </c>
      <c r="N1174">
        <v>0.87927704360700409</v>
      </c>
    </row>
    <row r="1175" spans="3:14" x14ac:dyDescent="0.35">
      <c r="C1175">
        <v>1168</v>
      </c>
      <c r="D1175">
        <v>103005</v>
      </c>
      <c r="E1175">
        <v>31</v>
      </c>
      <c r="F1175">
        <v>11</v>
      </c>
      <c r="G1175">
        <v>11</v>
      </c>
      <c r="H1175">
        <v>2</v>
      </c>
      <c r="I1175">
        <f>IF(tst.1!G1175="M",1,0)</f>
        <v>1</v>
      </c>
      <c r="J1175">
        <f>IF(tst.1!H1175="Single",1,0)</f>
        <v>0</v>
      </c>
      <c r="K1175">
        <v>5</v>
      </c>
      <c r="L1175">
        <f>IF(tst.1!J1175="P",1,0)</f>
        <v>0</v>
      </c>
      <c r="M1175">
        <v>605.12518039999998</v>
      </c>
      <c r="N1175">
        <v>0.87942055048443546</v>
      </c>
    </row>
    <row r="1176" spans="3:14" x14ac:dyDescent="0.35">
      <c r="C1176">
        <v>1169</v>
      </c>
      <c r="D1176">
        <v>192126</v>
      </c>
      <c r="E1176">
        <v>44</v>
      </c>
      <c r="F1176">
        <v>27</v>
      </c>
      <c r="G1176">
        <v>27</v>
      </c>
      <c r="H1176">
        <v>2</v>
      </c>
      <c r="I1176">
        <f>IF(tst.1!G1176="M",1,0)</f>
        <v>0</v>
      </c>
      <c r="J1176">
        <f>IF(tst.1!H1176="Single",1,0)</f>
        <v>0</v>
      </c>
      <c r="K1176">
        <v>3</v>
      </c>
      <c r="L1176">
        <f>IF(tst.1!J1176="P",1,0)</f>
        <v>0</v>
      </c>
      <c r="M1176">
        <v>636.81072519999998</v>
      </c>
      <c r="N1176">
        <v>0.87948405893424952</v>
      </c>
    </row>
    <row r="1177" spans="3:14" x14ac:dyDescent="0.35">
      <c r="C1177">
        <v>1170</v>
      </c>
      <c r="D1177">
        <v>171138</v>
      </c>
      <c r="E1177">
        <v>65</v>
      </c>
      <c r="F1177">
        <v>48</v>
      </c>
      <c r="G1177">
        <v>48</v>
      </c>
      <c r="H1177">
        <v>3</v>
      </c>
      <c r="I1177">
        <f>IF(tst.1!G1177="M",1,0)</f>
        <v>0</v>
      </c>
      <c r="J1177">
        <f>IF(tst.1!H1177="Single",1,0)</f>
        <v>1</v>
      </c>
      <c r="K1177">
        <v>3</v>
      </c>
      <c r="L1177">
        <f>IF(tst.1!J1177="P",1,0)</f>
        <v>1</v>
      </c>
      <c r="M1177">
        <v>428.12922759999998</v>
      </c>
      <c r="N1177">
        <v>0.87982210228940938</v>
      </c>
    </row>
    <row r="1178" spans="3:14" x14ac:dyDescent="0.35">
      <c r="C1178">
        <v>1171</v>
      </c>
      <c r="D1178">
        <v>140847</v>
      </c>
      <c r="E1178">
        <v>39</v>
      </c>
      <c r="F1178">
        <v>22</v>
      </c>
      <c r="G1178">
        <v>22</v>
      </c>
      <c r="H1178">
        <v>2</v>
      </c>
      <c r="I1178">
        <f>IF(tst.1!G1178="M",1,0)</f>
        <v>0</v>
      </c>
      <c r="J1178">
        <f>IF(tst.1!H1178="Single",1,0)</f>
        <v>1</v>
      </c>
      <c r="K1178">
        <v>14</v>
      </c>
      <c r="L1178">
        <f>IF(tst.1!J1178="P",1,0)</f>
        <v>1</v>
      </c>
      <c r="M1178">
        <v>380.23902550000003</v>
      </c>
      <c r="N1178">
        <v>0.87984208864967073</v>
      </c>
    </row>
    <row r="1179" spans="3:14" x14ac:dyDescent="0.35">
      <c r="C1179">
        <v>1172</v>
      </c>
      <c r="D1179">
        <v>185816</v>
      </c>
      <c r="E1179">
        <v>0</v>
      </c>
      <c r="F1179">
        <v>7</v>
      </c>
      <c r="G1179">
        <v>7</v>
      </c>
      <c r="H1179">
        <v>4</v>
      </c>
      <c r="I1179">
        <f>IF(tst.1!G1179="M",1,0)</f>
        <v>0</v>
      </c>
      <c r="J1179">
        <f>IF(tst.1!H1179="Single",1,0)</f>
        <v>0</v>
      </c>
      <c r="K1179">
        <v>12</v>
      </c>
      <c r="L1179">
        <f>IF(tst.1!J1179="P",1,0)</f>
        <v>1</v>
      </c>
      <c r="M1179">
        <v>252.54291559999999</v>
      </c>
      <c r="N1179">
        <v>0.8800164009297714</v>
      </c>
    </row>
    <row r="1180" spans="3:14" x14ac:dyDescent="0.35">
      <c r="C1180">
        <v>1173</v>
      </c>
      <c r="D1180">
        <v>121156</v>
      </c>
      <c r="E1180">
        <v>98</v>
      </c>
      <c r="F1180">
        <v>32</v>
      </c>
      <c r="G1180">
        <v>32</v>
      </c>
      <c r="H1180">
        <v>3</v>
      </c>
      <c r="I1180">
        <f>IF(tst.1!G1180="M",1,0)</f>
        <v>1</v>
      </c>
      <c r="J1180">
        <f>IF(tst.1!H1180="Single",1,0)</f>
        <v>0</v>
      </c>
      <c r="K1180">
        <v>13</v>
      </c>
      <c r="L1180">
        <f>IF(tst.1!J1180="P",1,0)</f>
        <v>1</v>
      </c>
      <c r="M1180">
        <v>223.77779190000001</v>
      </c>
      <c r="N1180">
        <v>0.88002530852130845</v>
      </c>
    </row>
    <row r="1181" spans="3:14" x14ac:dyDescent="0.35">
      <c r="C1181">
        <v>1174</v>
      </c>
      <c r="D1181">
        <v>197005</v>
      </c>
      <c r="E1181">
        <v>39</v>
      </c>
      <c r="F1181">
        <v>19</v>
      </c>
      <c r="G1181">
        <v>19</v>
      </c>
      <c r="H1181">
        <v>3</v>
      </c>
      <c r="I1181">
        <f>IF(tst.1!G1181="M",1,0)</f>
        <v>1</v>
      </c>
      <c r="J1181">
        <f>IF(tst.1!H1181="Single",1,0)</f>
        <v>1</v>
      </c>
      <c r="K1181">
        <v>6</v>
      </c>
      <c r="L1181">
        <f>IF(tst.1!J1181="P",1,0)</f>
        <v>1</v>
      </c>
      <c r="M1181">
        <v>443.62905699999999</v>
      </c>
      <c r="N1181">
        <v>0.88003598933433491</v>
      </c>
    </row>
    <row r="1182" spans="3:14" x14ac:dyDescent="0.35">
      <c r="C1182">
        <v>1175</v>
      </c>
      <c r="D1182">
        <v>167595</v>
      </c>
      <c r="E1182">
        <v>25</v>
      </c>
      <c r="F1182">
        <v>6</v>
      </c>
      <c r="G1182">
        <v>6</v>
      </c>
      <c r="H1182">
        <v>2</v>
      </c>
      <c r="I1182">
        <f>IF(tst.1!G1182="M",1,0)</f>
        <v>0</v>
      </c>
      <c r="J1182">
        <f>IF(tst.1!H1182="Single",1,0)</f>
        <v>0</v>
      </c>
      <c r="K1182">
        <v>14</v>
      </c>
      <c r="L1182">
        <f>IF(tst.1!J1182="P",1,0)</f>
        <v>1</v>
      </c>
      <c r="M1182">
        <v>241.25894030000001</v>
      </c>
      <c r="N1182">
        <v>0.88008479957426755</v>
      </c>
    </row>
    <row r="1183" spans="3:14" x14ac:dyDescent="0.35">
      <c r="C1183">
        <v>1176</v>
      </c>
      <c r="D1183">
        <v>164129</v>
      </c>
      <c r="E1183">
        <v>59</v>
      </c>
      <c r="F1183">
        <v>42</v>
      </c>
      <c r="G1183">
        <v>42</v>
      </c>
      <c r="H1183">
        <v>4</v>
      </c>
      <c r="I1183">
        <f>IF(tst.1!G1183="M",1,0)</f>
        <v>1</v>
      </c>
      <c r="J1183">
        <f>IF(tst.1!H1183="Single",1,0)</f>
        <v>1</v>
      </c>
      <c r="K1183">
        <v>8</v>
      </c>
      <c r="L1183">
        <f>IF(tst.1!J1183="P",1,0)</f>
        <v>1</v>
      </c>
      <c r="M1183">
        <v>454.95855330000001</v>
      </c>
      <c r="N1183">
        <v>0.88022749715915904</v>
      </c>
    </row>
    <row r="1184" spans="3:14" x14ac:dyDescent="0.35">
      <c r="C1184">
        <v>1177</v>
      </c>
      <c r="D1184">
        <v>155661</v>
      </c>
      <c r="E1184">
        <v>22</v>
      </c>
      <c r="F1184">
        <v>11.12628586505266</v>
      </c>
      <c r="H1184">
        <v>3</v>
      </c>
      <c r="I1184">
        <f>IF(tst.1!G1184="M",1,0)</f>
        <v>0</v>
      </c>
      <c r="J1184">
        <f>IF(tst.1!H1184="Single",1,0)</f>
        <v>0</v>
      </c>
      <c r="K1184">
        <v>8</v>
      </c>
      <c r="L1184">
        <f>IF(tst.1!J1184="P",1,0)</f>
        <v>1</v>
      </c>
      <c r="M1184">
        <v>415.08844520000002</v>
      </c>
      <c r="N1184">
        <v>0.88040759927223278</v>
      </c>
    </row>
    <row r="1185" spans="3:14" x14ac:dyDescent="0.35">
      <c r="C1185">
        <v>1178</v>
      </c>
      <c r="D1185">
        <v>123728</v>
      </c>
      <c r="E1185">
        <v>24</v>
      </c>
      <c r="F1185">
        <v>6</v>
      </c>
      <c r="G1185">
        <v>6</v>
      </c>
      <c r="H1185">
        <v>1</v>
      </c>
      <c r="I1185">
        <f>IF(tst.1!G1185="M",1,0)</f>
        <v>1</v>
      </c>
      <c r="J1185">
        <f>IF(tst.1!H1185="Single",1,0)</f>
        <v>0</v>
      </c>
      <c r="K1185">
        <v>11</v>
      </c>
      <c r="L1185">
        <f>IF(tst.1!J1185="P",1,0)</f>
        <v>0</v>
      </c>
      <c r="M1185">
        <v>553.95276030000002</v>
      </c>
      <c r="N1185">
        <v>0.88043461165037784</v>
      </c>
    </row>
    <row r="1186" spans="3:14" x14ac:dyDescent="0.35">
      <c r="C1186">
        <v>1179</v>
      </c>
      <c r="D1186">
        <v>136603</v>
      </c>
      <c r="E1186">
        <v>21</v>
      </c>
      <c r="F1186">
        <v>4</v>
      </c>
      <c r="G1186">
        <v>4</v>
      </c>
      <c r="H1186">
        <v>2</v>
      </c>
      <c r="I1186">
        <f>IF(tst.1!G1186="M",1,0)</f>
        <v>0</v>
      </c>
      <c r="J1186">
        <f>IF(tst.1!H1186="Single",1,0)</f>
        <v>1</v>
      </c>
      <c r="K1186">
        <v>12</v>
      </c>
      <c r="L1186">
        <f>IF(tst.1!J1186="P",1,0)</f>
        <v>1</v>
      </c>
      <c r="M1186">
        <v>278.90008840000002</v>
      </c>
      <c r="N1186">
        <v>0.88043609224483543</v>
      </c>
    </row>
    <row r="1187" spans="3:14" x14ac:dyDescent="0.35">
      <c r="C1187">
        <v>1180</v>
      </c>
      <c r="D1187">
        <v>196535</v>
      </c>
      <c r="E1187">
        <v>18</v>
      </c>
      <c r="F1187">
        <v>0</v>
      </c>
      <c r="G1187">
        <v>0</v>
      </c>
      <c r="H1187">
        <v>2</v>
      </c>
      <c r="I1187">
        <f>IF(tst.1!G1187="M",1,0)</f>
        <v>0</v>
      </c>
      <c r="J1187">
        <f>IF(tst.1!H1187="Single",1,0)</f>
        <v>0</v>
      </c>
      <c r="K1187">
        <v>11</v>
      </c>
      <c r="L1187">
        <f>IF(tst.1!J1187="P",1,0)</f>
        <v>1</v>
      </c>
      <c r="M1187">
        <v>217.10888220000001</v>
      </c>
      <c r="N1187">
        <v>0.88048372268703234</v>
      </c>
    </row>
    <row r="1188" spans="3:14" x14ac:dyDescent="0.35">
      <c r="C1188">
        <v>1181</v>
      </c>
      <c r="D1188">
        <v>160130</v>
      </c>
      <c r="E1188">
        <v>33</v>
      </c>
      <c r="F1188">
        <v>12</v>
      </c>
      <c r="G1188">
        <v>12</v>
      </c>
      <c r="H1188">
        <v>1</v>
      </c>
      <c r="I1188">
        <f>IF(tst.1!G1188="M",1,0)</f>
        <v>0</v>
      </c>
      <c r="J1188">
        <f>IF(tst.1!H1188="Single",1,0)</f>
        <v>0</v>
      </c>
      <c r="K1188">
        <v>10</v>
      </c>
      <c r="L1188">
        <f>IF(tst.1!J1188="P",1,0)</f>
        <v>1</v>
      </c>
      <c r="M1188">
        <v>305.64624839999999</v>
      </c>
      <c r="N1188">
        <v>0.8806089203012154</v>
      </c>
    </row>
    <row r="1189" spans="3:14" x14ac:dyDescent="0.35">
      <c r="C1189">
        <v>1182</v>
      </c>
      <c r="D1189">
        <v>103757</v>
      </c>
      <c r="E1189">
        <v>61</v>
      </c>
      <c r="F1189">
        <v>43</v>
      </c>
      <c r="G1189">
        <v>43</v>
      </c>
      <c r="H1189">
        <v>2</v>
      </c>
      <c r="I1189">
        <f>IF(tst.1!G1189="M",1,0)</f>
        <v>1</v>
      </c>
      <c r="J1189">
        <f>IF(tst.1!H1189="Single",1,0)</f>
        <v>1</v>
      </c>
      <c r="K1189">
        <v>7</v>
      </c>
      <c r="L1189">
        <f>IF(tst.1!J1189="P",1,0)</f>
        <v>1</v>
      </c>
      <c r="M1189">
        <v>188.2874401</v>
      </c>
      <c r="N1189">
        <v>0.88065427736645563</v>
      </c>
    </row>
    <row r="1190" spans="3:14" x14ac:dyDescent="0.35">
      <c r="C1190">
        <v>1183</v>
      </c>
      <c r="D1190">
        <v>148806</v>
      </c>
      <c r="E1190">
        <v>25</v>
      </c>
      <c r="F1190">
        <v>6</v>
      </c>
      <c r="G1190">
        <v>6</v>
      </c>
      <c r="H1190">
        <v>2</v>
      </c>
      <c r="I1190">
        <f>IF(tst.1!G1190="M",1,0)</f>
        <v>1</v>
      </c>
      <c r="J1190">
        <f>IF(tst.1!H1190="Single",1,0)</f>
        <v>1</v>
      </c>
      <c r="K1190">
        <v>13</v>
      </c>
      <c r="L1190">
        <f>IF(tst.1!J1190="P",1,0)</f>
        <v>1</v>
      </c>
      <c r="M1190">
        <v>380.44477719999998</v>
      </c>
      <c r="N1190">
        <v>0.88075568092845347</v>
      </c>
    </row>
    <row r="1191" spans="3:14" x14ac:dyDescent="0.35">
      <c r="C1191">
        <v>1184</v>
      </c>
      <c r="D1191">
        <v>115545</v>
      </c>
      <c r="E1191">
        <v>64</v>
      </c>
      <c r="F1191">
        <v>47</v>
      </c>
      <c r="G1191">
        <v>47</v>
      </c>
      <c r="H1191">
        <v>2</v>
      </c>
      <c r="I1191">
        <f>IF(tst.1!G1191="M",1,0)</f>
        <v>1</v>
      </c>
      <c r="J1191">
        <f>IF(tst.1!H1191="Single",1,0)</f>
        <v>0</v>
      </c>
      <c r="K1191">
        <v>14</v>
      </c>
      <c r="L1191">
        <f>IF(tst.1!J1191="P",1,0)</f>
        <v>1</v>
      </c>
      <c r="M1191">
        <v>76.329432760000003</v>
      </c>
      <c r="N1191">
        <v>0.88090277978883247</v>
      </c>
    </row>
    <row r="1192" spans="3:14" x14ac:dyDescent="0.35">
      <c r="C1192">
        <v>1185</v>
      </c>
      <c r="D1192">
        <v>165964</v>
      </c>
      <c r="E1192">
        <v>43</v>
      </c>
      <c r="F1192">
        <v>23</v>
      </c>
      <c r="G1192">
        <v>23</v>
      </c>
      <c r="H1192">
        <v>2</v>
      </c>
      <c r="I1192">
        <f>IF(tst.1!G1192="M",1,0)</f>
        <v>1</v>
      </c>
      <c r="J1192">
        <f>IF(tst.1!H1192="Single",1,0)</f>
        <v>1</v>
      </c>
      <c r="K1192">
        <v>5</v>
      </c>
      <c r="L1192">
        <f>IF(tst.1!J1192="P",1,0)</f>
        <v>1</v>
      </c>
      <c r="M1192">
        <v>480.25535189999999</v>
      </c>
      <c r="N1192">
        <v>0.88091671387810466</v>
      </c>
    </row>
    <row r="1193" spans="3:14" x14ac:dyDescent="0.35">
      <c r="C1193">
        <v>1186</v>
      </c>
      <c r="D1193">
        <v>108840</v>
      </c>
      <c r="E1193">
        <v>56</v>
      </c>
      <c r="F1193">
        <v>31.321028700513555</v>
      </c>
      <c r="H1193">
        <v>3</v>
      </c>
      <c r="I1193">
        <f>IF(tst.1!G1193="M",1,0)</f>
        <v>1</v>
      </c>
      <c r="J1193">
        <f>IF(tst.1!H1193="Single",1,0)</f>
        <v>0</v>
      </c>
      <c r="K1193">
        <v>12</v>
      </c>
      <c r="L1193">
        <f>IF(tst.1!J1193="P",1,0)</f>
        <v>1</v>
      </c>
      <c r="M1193">
        <v>335.43085059999999</v>
      </c>
      <c r="N1193">
        <v>0.88093702999260826</v>
      </c>
    </row>
    <row r="1194" spans="3:14" x14ac:dyDescent="0.35">
      <c r="C1194">
        <v>1187</v>
      </c>
      <c r="D1194">
        <v>196553</v>
      </c>
      <c r="E1194">
        <v>1</v>
      </c>
      <c r="F1194">
        <v>33</v>
      </c>
      <c r="G1194">
        <v>33</v>
      </c>
      <c r="H1194">
        <v>3</v>
      </c>
      <c r="I1194">
        <f>IF(tst.1!G1194="M",1,0)</f>
        <v>1</v>
      </c>
      <c r="J1194">
        <f>IF(tst.1!H1194="Single",1,0)</f>
        <v>1</v>
      </c>
      <c r="K1194">
        <v>7</v>
      </c>
      <c r="L1194">
        <f>IF(tst.1!J1194="P",1,0)</f>
        <v>1</v>
      </c>
      <c r="M1194">
        <v>474.57153890000001</v>
      </c>
      <c r="N1194">
        <v>0.88094358553045826</v>
      </c>
    </row>
    <row r="1195" spans="3:14" x14ac:dyDescent="0.35">
      <c r="C1195">
        <v>1188</v>
      </c>
      <c r="D1195">
        <v>126442</v>
      </c>
      <c r="E1195">
        <v>60</v>
      </c>
      <c r="F1195">
        <v>43</v>
      </c>
      <c r="G1195">
        <v>43</v>
      </c>
      <c r="H1195">
        <v>4</v>
      </c>
      <c r="I1195">
        <f>IF(tst.1!G1195="M",1,0)</f>
        <v>0</v>
      </c>
      <c r="J1195">
        <f>IF(tst.1!H1195="Single",1,0)</f>
        <v>1</v>
      </c>
      <c r="K1195">
        <v>4</v>
      </c>
      <c r="L1195">
        <f>IF(tst.1!J1195="P",1,0)</f>
        <v>1</v>
      </c>
      <c r="M1195">
        <v>199.4456744</v>
      </c>
      <c r="N1195">
        <v>0.88102090243190234</v>
      </c>
    </row>
    <row r="1196" spans="3:14" x14ac:dyDescent="0.35">
      <c r="C1196">
        <v>1189</v>
      </c>
      <c r="D1196">
        <v>171451</v>
      </c>
      <c r="E1196">
        <v>32</v>
      </c>
      <c r="F1196">
        <v>11</v>
      </c>
      <c r="G1196">
        <v>11</v>
      </c>
      <c r="H1196">
        <v>4</v>
      </c>
      <c r="I1196">
        <f>IF(tst.1!G1196="M",1,0)</f>
        <v>1</v>
      </c>
      <c r="J1196">
        <f>IF(tst.1!H1196="Single",1,0)</f>
        <v>0</v>
      </c>
      <c r="K1196">
        <v>1</v>
      </c>
      <c r="L1196">
        <f>IF(tst.1!J1196="P",1,0)</f>
        <v>0</v>
      </c>
      <c r="M1196">
        <v>565.38117550000004</v>
      </c>
      <c r="N1196">
        <v>0.88117578961257814</v>
      </c>
    </row>
    <row r="1197" spans="3:14" x14ac:dyDescent="0.35">
      <c r="C1197">
        <v>1190</v>
      </c>
      <c r="D1197">
        <v>163306</v>
      </c>
      <c r="E1197">
        <v>24</v>
      </c>
      <c r="F1197">
        <v>5</v>
      </c>
      <c r="G1197">
        <v>5</v>
      </c>
      <c r="H1197">
        <v>4</v>
      </c>
      <c r="I1197">
        <f>IF(tst.1!G1197="M",1,0)</f>
        <v>1</v>
      </c>
      <c r="J1197">
        <f>IF(tst.1!H1197="Single",1,0)</f>
        <v>0</v>
      </c>
      <c r="K1197">
        <v>15</v>
      </c>
      <c r="L1197">
        <f>IF(tst.1!J1197="P",1,0)</f>
        <v>1</v>
      </c>
      <c r="M1197">
        <v>295.92909930000002</v>
      </c>
      <c r="N1197">
        <v>0.8813741108374521</v>
      </c>
    </row>
    <row r="1198" spans="3:14" x14ac:dyDescent="0.35">
      <c r="C1198">
        <v>1191</v>
      </c>
      <c r="D1198">
        <v>134189</v>
      </c>
      <c r="E1198">
        <v>24</v>
      </c>
      <c r="F1198">
        <v>7</v>
      </c>
      <c r="G1198">
        <v>7</v>
      </c>
      <c r="H1198">
        <v>1</v>
      </c>
      <c r="I1198">
        <f>IF(tst.1!G1198="M",1,0)</f>
        <v>0</v>
      </c>
      <c r="J1198">
        <f>IF(tst.1!H1198="Single",1,0)</f>
        <v>0</v>
      </c>
      <c r="K1198">
        <v>12</v>
      </c>
      <c r="L1198">
        <f>IF(tst.1!J1198="P",1,0)</f>
        <v>1</v>
      </c>
      <c r="M1198">
        <v>166.8433273</v>
      </c>
      <c r="N1198">
        <v>0.88137754044644867</v>
      </c>
    </row>
    <row r="1199" spans="3:14" x14ac:dyDescent="0.35">
      <c r="C1199">
        <v>1192</v>
      </c>
      <c r="D1199">
        <v>189896</v>
      </c>
      <c r="E1199">
        <v>70</v>
      </c>
      <c r="F1199">
        <v>49</v>
      </c>
      <c r="G1199">
        <v>49</v>
      </c>
      <c r="H1199">
        <v>3</v>
      </c>
      <c r="I1199">
        <f>IF(tst.1!G1199="M",1,0)</f>
        <v>0</v>
      </c>
      <c r="J1199">
        <f>IF(tst.1!H1199="Single",1,0)</f>
        <v>0</v>
      </c>
      <c r="K1199">
        <v>0</v>
      </c>
      <c r="L1199">
        <f>IF(tst.1!J1199="P",1,0)</f>
        <v>1</v>
      </c>
      <c r="M1199">
        <v>98.132466179999994</v>
      </c>
      <c r="N1199">
        <v>0.88150173223951256</v>
      </c>
    </row>
    <row r="1200" spans="3:14" x14ac:dyDescent="0.35">
      <c r="C1200">
        <v>1193</v>
      </c>
      <c r="D1200">
        <v>106382</v>
      </c>
      <c r="E1200">
        <v>34</v>
      </c>
      <c r="F1200">
        <v>17</v>
      </c>
      <c r="G1200">
        <v>17</v>
      </c>
      <c r="H1200">
        <v>2</v>
      </c>
      <c r="I1200">
        <f>IF(tst.1!G1200="M",1,0)</f>
        <v>0</v>
      </c>
      <c r="J1200">
        <f>IF(tst.1!H1200="Single",1,0)</f>
        <v>0</v>
      </c>
      <c r="K1200">
        <v>0</v>
      </c>
      <c r="L1200">
        <f>IF(tst.1!J1200="P",1,0)</f>
        <v>0</v>
      </c>
      <c r="M1200">
        <v>553.85333449999996</v>
      </c>
      <c r="N1200">
        <v>0.88150606453893354</v>
      </c>
    </row>
    <row r="1201" spans="3:14" x14ac:dyDescent="0.35">
      <c r="C1201">
        <v>1194</v>
      </c>
      <c r="D1201">
        <v>173187</v>
      </c>
      <c r="E1201">
        <v>69</v>
      </c>
      <c r="F1201">
        <v>48</v>
      </c>
      <c r="G1201">
        <v>48</v>
      </c>
      <c r="H1201">
        <v>3</v>
      </c>
      <c r="I1201">
        <f>IF(tst.1!G1201="M",1,0)</f>
        <v>0</v>
      </c>
      <c r="J1201">
        <f>IF(tst.1!H1201="Single",1,0)</f>
        <v>0</v>
      </c>
      <c r="K1201">
        <v>14</v>
      </c>
      <c r="L1201">
        <f>IF(tst.1!J1201="P",1,0)</f>
        <v>1</v>
      </c>
      <c r="M1201">
        <v>123.62696939999999</v>
      </c>
      <c r="N1201">
        <v>0.88150640101903033</v>
      </c>
    </row>
    <row r="1202" spans="3:14" x14ac:dyDescent="0.35">
      <c r="C1202">
        <v>1195</v>
      </c>
      <c r="D1202">
        <v>181263</v>
      </c>
      <c r="E1202">
        <v>107</v>
      </c>
      <c r="F1202">
        <v>47</v>
      </c>
      <c r="G1202">
        <v>47</v>
      </c>
      <c r="H1202">
        <v>4</v>
      </c>
      <c r="I1202">
        <f>IF(tst.1!G1202="M",1,0)</f>
        <v>0</v>
      </c>
      <c r="J1202">
        <f>IF(tst.1!H1202="Single",1,0)</f>
        <v>0</v>
      </c>
      <c r="K1202">
        <v>3</v>
      </c>
      <c r="L1202">
        <f>IF(tst.1!J1202="P",1,0)</f>
        <v>1</v>
      </c>
      <c r="M1202">
        <v>333.42360209999998</v>
      </c>
      <c r="N1202">
        <v>0.88151761421518626</v>
      </c>
    </row>
    <row r="1203" spans="3:14" x14ac:dyDescent="0.35">
      <c r="C1203">
        <v>1196</v>
      </c>
      <c r="D1203">
        <v>127476</v>
      </c>
      <c r="E1203">
        <v>69</v>
      </c>
      <c r="F1203">
        <v>49</v>
      </c>
      <c r="G1203">
        <v>49</v>
      </c>
      <c r="H1203">
        <v>3</v>
      </c>
      <c r="I1203">
        <f>IF(tst.1!G1203="M",1,0)</f>
        <v>0</v>
      </c>
      <c r="J1203">
        <f>IF(tst.1!H1203="Single",1,0)</f>
        <v>0</v>
      </c>
      <c r="K1203">
        <v>15</v>
      </c>
      <c r="L1203">
        <f>IF(tst.1!J1203="P",1,0)</f>
        <v>1</v>
      </c>
      <c r="M1203">
        <v>211.06038330000001</v>
      </c>
      <c r="N1203">
        <v>0.88151894567409494</v>
      </c>
    </row>
    <row r="1204" spans="3:14" x14ac:dyDescent="0.35">
      <c r="C1204">
        <v>1197</v>
      </c>
      <c r="D1204">
        <v>145513</v>
      </c>
      <c r="E1204">
        <v>24</v>
      </c>
      <c r="F1204">
        <v>7</v>
      </c>
      <c r="G1204">
        <v>7</v>
      </c>
      <c r="H1204">
        <v>3</v>
      </c>
      <c r="I1204">
        <f>IF(tst.1!G1204="M",1,0)</f>
        <v>0</v>
      </c>
      <c r="J1204">
        <f>IF(tst.1!H1204="Single",1,0)</f>
        <v>1</v>
      </c>
      <c r="K1204">
        <v>13</v>
      </c>
      <c r="L1204">
        <f>IF(tst.1!J1204="P",1,0)</f>
        <v>1</v>
      </c>
      <c r="M1204">
        <v>327.32262850000001</v>
      </c>
      <c r="N1204">
        <v>0.88154116196275445</v>
      </c>
    </row>
    <row r="1205" spans="3:14" x14ac:dyDescent="0.35">
      <c r="C1205">
        <v>1198</v>
      </c>
      <c r="D1205">
        <v>108914</v>
      </c>
      <c r="E1205">
        <v>59</v>
      </c>
      <c r="F1205">
        <v>33.10291777423069</v>
      </c>
      <c r="H1205">
        <v>3</v>
      </c>
      <c r="I1205">
        <f>IF(tst.1!G1205="M",1,0)</f>
        <v>1</v>
      </c>
      <c r="J1205">
        <f>IF(tst.1!H1205="Single",1,0)</f>
        <v>1</v>
      </c>
      <c r="K1205">
        <v>1</v>
      </c>
      <c r="L1205">
        <f>IF(tst.1!J1205="P",1,0)</f>
        <v>0</v>
      </c>
      <c r="M1205">
        <v>906.19886919999999</v>
      </c>
      <c r="N1205">
        <v>0.88160564493022986</v>
      </c>
    </row>
    <row r="1206" spans="3:14" x14ac:dyDescent="0.35">
      <c r="C1206">
        <v>1199</v>
      </c>
      <c r="D1206">
        <v>142073</v>
      </c>
      <c r="E1206">
        <v>33</v>
      </c>
      <c r="F1206">
        <v>16</v>
      </c>
      <c r="G1206">
        <v>16</v>
      </c>
      <c r="H1206">
        <v>1</v>
      </c>
      <c r="I1206">
        <f>IF(tst.1!G1206="M",1,0)</f>
        <v>0</v>
      </c>
      <c r="J1206">
        <f>IF(tst.1!H1206="Single",1,0)</f>
        <v>0</v>
      </c>
      <c r="K1206">
        <v>1</v>
      </c>
      <c r="L1206">
        <f>IF(tst.1!J1206="P",1,0)</f>
        <v>0</v>
      </c>
      <c r="M1206">
        <v>546.55236990000003</v>
      </c>
      <c r="N1206">
        <v>0.8816676638334292</v>
      </c>
    </row>
    <row r="1207" spans="3:14" x14ac:dyDescent="0.35">
      <c r="C1207">
        <v>1200</v>
      </c>
      <c r="D1207">
        <v>159096</v>
      </c>
      <c r="E1207">
        <v>26</v>
      </c>
      <c r="F1207">
        <v>9</v>
      </c>
      <c r="G1207">
        <v>9</v>
      </c>
      <c r="H1207">
        <v>4</v>
      </c>
      <c r="I1207">
        <f>IF(tst.1!G1207="M",1,0)</f>
        <v>0</v>
      </c>
      <c r="J1207">
        <f>IF(tst.1!H1207="Single",1,0)</f>
        <v>1</v>
      </c>
      <c r="K1207">
        <v>6</v>
      </c>
      <c r="L1207">
        <f>IF(tst.1!J1207="P",1,0)</f>
        <v>1</v>
      </c>
      <c r="M1207">
        <v>342.4890431</v>
      </c>
      <c r="N1207">
        <v>0.8817456971770391</v>
      </c>
    </row>
    <row r="1208" spans="3:14" x14ac:dyDescent="0.35">
      <c r="C1208">
        <v>1201</v>
      </c>
      <c r="D1208">
        <v>108319</v>
      </c>
      <c r="E1208">
        <v>18</v>
      </c>
      <c r="F1208">
        <v>1</v>
      </c>
      <c r="G1208">
        <v>1</v>
      </c>
      <c r="H1208">
        <v>1</v>
      </c>
      <c r="I1208">
        <f>IF(tst.1!G1208="M",1,0)</f>
        <v>0</v>
      </c>
      <c r="J1208">
        <f>IF(tst.1!H1208="Single",1,0)</f>
        <v>1</v>
      </c>
      <c r="K1208">
        <v>10</v>
      </c>
      <c r="L1208">
        <f>IF(tst.1!J1208="P",1,0)</f>
        <v>0</v>
      </c>
      <c r="M1208">
        <v>698.27970779999998</v>
      </c>
      <c r="N1208">
        <v>0.8818476847344755</v>
      </c>
    </row>
    <row r="1209" spans="3:14" x14ac:dyDescent="0.35">
      <c r="C1209">
        <v>1202</v>
      </c>
      <c r="D1209">
        <v>103254</v>
      </c>
      <c r="E1209">
        <v>69</v>
      </c>
      <c r="F1209">
        <v>52</v>
      </c>
      <c r="G1209">
        <v>52</v>
      </c>
      <c r="H1209">
        <v>1</v>
      </c>
      <c r="I1209">
        <f>IF(tst.1!G1209="M",1,0)</f>
        <v>0</v>
      </c>
      <c r="J1209">
        <f>IF(tst.1!H1209="Single",1,0)</f>
        <v>1</v>
      </c>
      <c r="K1209">
        <v>12</v>
      </c>
      <c r="L1209">
        <f>IF(tst.1!J1209="P",1,0)</f>
        <v>1</v>
      </c>
      <c r="M1209">
        <v>125.7505907</v>
      </c>
      <c r="N1209">
        <v>0.88189543613451848</v>
      </c>
    </row>
    <row r="1210" spans="3:14" x14ac:dyDescent="0.35">
      <c r="C1210">
        <v>1203</v>
      </c>
      <c r="D1210">
        <v>132688</v>
      </c>
      <c r="E1210">
        <v>17</v>
      </c>
      <c r="F1210">
        <v>0</v>
      </c>
      <c r="G1210">
        <v>0</v>
      </c>
      <c r="H1210">
        <v>2</v>
      </c>
      <c r="I1210">
        <f>IF(tst.1!G1210="M",1,0)</f>
        <v>1</v>
      </c>
      <c r="J1210">
        <f>IF(tst.1!H1210="Single",1,0)</f>
        <v>0</v>
      </c>
      <c r="K1210">
        <v>8</v>
      </c>
      <c r="L1210">
        <f>IF(tst.1!J1210="P",1,0)</f>
        <v>0</v>
      </c>
      <c r="M1210">
        <v>569.98575770000002</v>
      </c>
      <c r="N1210">
        <v>0.88197707887244403</v>
      </c>
    </row>
    <row r="1211" spans="3:14" x14ac:dyDescent="0.35">
      <c r="C1211">
        <v>1204</v>
      </c>
      <c r="D1211">
        <v>126164</v>
      </c>
      <c r="E1211">
        <v>17</v>
      </c>
      <c r="F1211">
        <v>8.1564707421907627</v>
      </c>
      <c r="H1211">
        <v>1</v>
      </c>
      <c r="I1211">
        <f>IF(tst.1!G1211="M",1,0)</f>
        <v>0</v>
      </c>
      <c r="J1211">
        <f>IF(tst.1!H1211="Single",1,0)</f>
        <v>0</v>
      </c>
      <c r="K1211">
        <v>12</v>
      </c>
      <c r="L1211">
        <f>IF(tst.1!J1211="P",1,0)</f>
        <v>1</v>
      </c>
      <c r="M1211">
        <v>283.91009739999998</v>
      </c>
      <c r="N1211">
        <v>0.88216847125437581</v>
      </c>
    </row>
    <row r="1212" spans="3:14" x14ac:dyDescent="0.35">
      <c r="C1212">
        <v>1205</v>
      </c>
      <c r="D1212">
        <v>197127</v>
      </c>
      <c r="E1212">
        <v>18</v>
      </c>
      <c r="F1212">
        <v>0</v>
      </c>
      <c r="G1212">
        <v>0</v>
      </c>
      <c r="H1212">
        <v>3</v>
      </c>
      <c r="I1212">
        <f>IF(tst.1!G1212="M",1,0)</f>
        <v>1</v>
      </c>
      <c r="J1212">
        <f>IF(tst.1!H1212="Single",1,0)</f>
        <v>0</v>
      </c>
      <c r="K1212">
        <v>15</v>
      </c>
      <c r="L1212">
        <f>IF(tst.1!J1212="P",1,0)</f>
        <v>0</v>
      </c>
      <c r="M1212">
        <v>727.35396749999995</v>
      </c>
      <c r="N1212">
        <v>0.88227059686264009</v>
      </c>
    </row>
    <row r="1213" spans="3:14" x14ac:dyDescent="0.35">
      <c r="C1213">
        <v>1206</v>
      </c>
      <c r="D1213">
        <v>192657</v>
      </c>
      <c r="E1213">
        <v>65</v>
      </c>
      <c r="F1213">
        <v>46</v>
      </c>
      <c r="G1213">
        <v>46</v>
      </c>
      <c r="H1213">
        <v>4</v>
      </c>
      <c r="I1213">
        <f>IF(tst.1!G1213="M",1,0)</f>
        <v>1</v>
      </c>
      <c r="J1213">
        <f>IF(tst.1!H1213="Single",1,0)</f>
        <v>1</v>
      </c>
      <c r="K1213">
        <v>6</v>
      </c>
      <c r="L1213">
        <f>IF(tst.1!J1213="P",1,0)</f>
        <v>1</v>
      </c>
      <c r="M1213">
        <v>89.071330840000002</v>
      </c>
      <c r="N1213">
        <v>0.88231594822872195</v>
      </c>
    </row>
    <row r="1214" spans="3:14" x14ac:dyDescent="0.35">
      <c r="C1214">
        <v>1207</v>
      </c>
      <c r="D1214">
        <v>105388</v>
      </c>
      <c r="E1214">
        <v>69</v>
      </c>
      <c r="F1214">
        <v>49</v>
      </c>
      <c r="G1214">
        <v>49</v>
      </c>
      <c r="H1214">
        <v>4</v>
      </c>
      <c r="I1214">
        <f>IF(tst.1!G1214="M",1,0)</f>
        <v>0</v>
      </c>
      <c r="J1214">
        <f>IF(tst.1!H1214="Single",1,0)</f>
        <v>0</v>
      </c>
      <c r="K1214">
        <v>10</v>
      </c>
      <c r="L1214">
        <f>IF(tst.1!J1214="P",1,0)</f>
        <v>1</v>
      </c>
      <c r="M1214">
        <v>225.81241560000001</v>
      </c>
      <c r="N1214">
        <v>0.88233359168926428</v>
      </c>
    </row>
    <row r="1215" spans="3:14" x14ac:dyDescent="0.35">
      <c r="C1215">
        <v>1208</v>
      </c>
      <c r="D1215">
        <v>118231</v>
      </c>
      <c r="E1215">
        <v>42</v>
      </c>
      <c r="F1215">
        <v>25</v>
      </c>
      <c r="G1215">
        <v>25</v>
      </c>
      <c r="H1215">
        <v>3</v>
      </c>
      <c r="I1215">
        <f>IF(tst.1!G1215="M",1,0)</f>
        <v>1</v>
      </c>
      <c r="J1215">
        <f>IF(tst.1!H1215="Single",1,0)</f>
        <v>0</v>
      </c>
      <c r="K1215">
        <v>5</v>
      </c>
      <c r="L1215">
        <f>IF(tst.1!J1215="P",1,0)</f>
        <v>1</v>
      </c>
      <c r="M1215">
        <v>461.64726630000001</v>
      </c>
      <c r="N1215">
        <v>0.88249966235433941</v>
      </c>
    </row>
    <row r="1216" spans="3:14" x14ac:dyDescent="0.35">
      <c r="C1216">
        <v>1209</v>
      </c>
      <c r="D1216">
        <v>132619</v>
      </c>
      <c r="E1216">
        <v>29</v>
      </c>
      <c r="F1216">
        <v>12</v>
      </c>
      <c r="G1216">
        <v>12</v>
      </c>
      <c r="H1216">
        <v>2</v>
      </c>
      <c r="I1216">
        <f>IF(tst.1!G1216="M",1,0)</f>
        <v>0</v>
      </c>
      <c r="J1216">
        <f>IF(tst.1!H1216="Single",1,0)</f>
        <v>0</v>
      </c>
      <c r="K1216">
        <v>8</v>
      </c>
      <c r="L1216">
        <f>IF(tst.1!J1216="P",1,0)</f>
        <v>1</v>
      </c>
      <c r="M1216">
        <v>308.19627009999999</v>
      </c>
      <c r="N1216">
        <v>0.88257556471063514</v>
      </c>
    </row>
    <row r="1217" spans="3:14" x14ac:dyDescent="0.35">
      <c r="C1217">
        <v>1210</v>
      </c>
      <c r="D1217">
        <v>109590</v>
      </c>
      <c r="E1217">
        <v>45</v>
      </c>
      <c r="F1217">
        <v>25</v>
      </c>
      <c r="G1217">
        <v>25</v>
      </c>
      <c r="H1217">
        <v>3</v>
      </c>
      <c r="I1217">
        <f>IF(tst.1!G1217="M",1,0)</f>
        <v>1</v>
      </c>
      <c r="J1217">
        <f>IF(tst.1!H1217="Single",1,0)</f>
        <v>0</v>
      </c>
      <c r="K1217">
        <v>3</v>
      </c>
      <c r="L1217">
        <f>IF(tst.1!J1217="P",1,0)</f>
        <v>0</v>
      </c>
      <c r="M1217">
        <v>620.38585339999997</v>
      </c>
      <c r="N1217">
        <v>0.88257723443870939</v>
      </c>
    </row>
    <row r="1218" spans="3:14" x14ac:dyDescent="0.35">
      <c r="C1218">
        <v>1211</v>
      </c>
      <c r="D1218">
        <v>141433</v>
      </c>
      <c r="E1218">
        <v>64</v>
      </c>
      <c r="F1218">
        <v>45</v>
      </c>
      <c r="G1218">
        <v>45</v>
      </c>
      <c r="H1218">
        <v>3</v>
      </c>
      <c r="I1218">
        <f>IF(tst.1!G1218="M",1,0)</f>
        <v>1</v>
      </c>
      <c r="J1218">
        <f>IF(tst.1!H1218="Single",1,0)</f>
        <v>0</v>
      </c>
      <c r="K1218">
        <v>6</v>
      </c>
      <c r="L1218">
        <f>IF(tst.1!J1218="P",1,0)</f>
        <v>1</v>
      </c>
      <c r="M1218">
        <v>106.83913459999999</v>
      </c>
      <c r="N1218">
        <v>0.88261515219723485</v>
      </c>
    </row>
    <row r="1219" spans="3:14" x14ac:dyDescent="0.35">
      <c r="C1219">
        <v>1212</v>
      </c>
      <c r="D1219">
        <v>155791</v>
      </c>
      <c r="E1219">
        <v>23</v>
      </c>
      <c r="F1219">
        <v>6</v>
      </c>
      <c r="G1219">
        <v>6</v>
      </c>
      <c r="H1219">
        <v>3</v>
      </c>
      <c r="I1219">
        <f>IF(tst.1!G1219="M",1,0)</f>
        <v>0</v>
      </c>
      <c r="J1219">
        <f>IF(tst.1!H1219="Single",1,0)</f>
        <v>1</v>
      </c>
      <c r="K1219">
        <v>14</v>
      </c>
      <c r="L1219">
        <f>IF(tst.1!J1219="P",1,0)</f>
        <v>1</v>
      </c>
      <c r="M1219">
        <v>305.73349469999999</v>
      </c>
      <c r="N1219">
        <v>0.88262138272445811</v>
      </c>
    </row>
    <row r="1220" spans="3:14" x14ac:dyDescent="0.35">
      <c r="C1220">
        <v>1213</v>
      </c>
      <c r="D1220">
        <v>176584</v>
      </c>
      <c r="E1220">
        <v>25</v>
      </c>
      <c r="F1220">
        <v>8</v>
      </c>
      <c r="G1220">
        <v>8</v>
      </c>
      <c r="H1220">
        <v>2</v>
      </c>
      <c r="I1220">
        <f>IF(tst.1!G1220="M",1,0)</f>
        <v>1</v>
      </c>
      <c r="J1220">
        <f>IF(tst.1!H1220="Single",1,0)</f>
        <v>0</v>
      </c>
      <c r="K1220">
        <v>15</v>
      </c>
      <c r="L1220">
        <f>IF(tst.1!J1220="P",1,0)</f>
        <v>1</v>
      </c>
      <c r="M1220">
        <v>325.83316619999999</v>
      </c>
      <c r="N1220">
        <v>0.88263072963582268</v>
      </c>
    </row>
    <row r="1221" spans="3:14" x14ac:dyDescent="0.35">
      <c r="C1221">
        <v>1214</v>
      </c>
      <c r="D1221">
        <v>111562</v>
      </c>
      <c r="E1221">
        <v>67</v>
      </c>
      <c r="F1221">
        <v>48</v>
      </c>
      <c r="G1221">
        <v>48</v>
      </c>
      <c r="H1221">
        <v>2</v>
      </c>
      <c r="I1221">
        <f>IF(tst.1!G1221="M",1,0)</f>
        <v>1</v>
      </c>
      <c r="J1221">
        <f>IF(tst.1!H1221="Single",1,0)</f>
        <v>0</v>
      </c>
      <c r="K1221">
        <v>12</v>
      </c>
      <c r="L1221">
        <f>IF(tst.1!J1221="P",1,0)</f>
        <v>1</v>
      </c>
      <c r="M1221">
        <v>73.790961850000002</v>
      </c>
      <c r="N1221">
        <v>0.88271738184040172</v>
      </c>
    </row>
    <row r="1222" spans="3:14" x14ac:dyDescent="0.35">
      <c r="C1222">
        <v>1215</v>
      </c>
      <c r="D1222">
        <v>144261</v>
      </c>
      <c r="E1222">
        <v>46</v>
      </c>
      <c r="F1222">
        <v>26</v>
      </c>
      <c r="G1222">
        <v>26</v>
      </c>
      <c r="H1222">
        <v>1</v>
      </c>
      <c r="I1222">
        <f>IF(tst.1!G1222="M",1,0)</f>
        <v>0</v>
      </c>
      <c r="J1222">
        <f>IF(tst.1!H1222="Single",1,0)</f>
        <v>1</v>
      </c>
      <c r="K1222">
        <v>13</v>
      </c>
      <c r="L1222">
        <f>IF(tst.1!J1222="P",1,0)</f>
        <v>1</v>
      </c>
      <c r="M1222">
        <v>178.02144250000001</v>
      </c>
      <c r="N1222">
        <v>0.88277693873303209</v>
      </c>
    </row>
    <row r="1223" spans="3:14" x14ac:dyDescent="0.35">
      <c r="C1223">
        <v>1216</v>
      </c>
      <c r="D1223">
        <v>124399</v>
      </c>
      <c r="E1223">
        <v>61</v>
      </c>
      <c r="F1223">
        <v>43</v>
      </c>
      <c r="G1223">
        <v>43</v>
      </c>
      <c r="H1223">
        <v>1</v>
      </c>
      <c r="I1223">
        <f>IF(tst.1!G1223="M",1,0)</f>
        <v>1</v>
      </c>
      <c r="J1223">
        <f>IF(tst.1!H1223="Single",1,0)</f>
        <v>0</v>
      </c>
      <c r="K1223">
        <v>11</v>
      </c>
      <c r="L1223">
        <f>IF(tst.1!J1223="P",1,0)</f>
        <v>1</v>
      </c>
      <c r="M1223">
        <v>245.4681424</v>
      </c>
      <c r="N1223">
        <v>0.88282853708945053</v>
      </c>
    </row>
    <row r="1224" spans="3:14" x14ac:dyDescent="0.35">
      <c r="C1224">
        <v>1217</v>
      </c>
      <c r="D1224">
        <v>159313</v>
      </c>
      <c r="E1224">
        <v>1</v>
      </c>
      <c r="F1224">
        <v>5</v>
      </c>
      <c r="G1224">
        <v>5</v>
      </c>
      <c r="H1224">
        <v>3</v>
      </c>
      <c r="I1224">
        <f>IF(tst.1!G1224="M",1,0)</f>
        <v>0</v>
      </c>
      <c r="J1224">
        <f>IF(tst.1!H1224="Single",1,0)</f>
        <v>0</v>
      </c>
      <c r="K1224">
        <v>7</v>
      </c>
      <c r="L1224">
        <f>IF(tst.1!J1224="P",1,0)</f>
        <v>1</v>
      </c>
      <c r="M1224">
        <v>417.58903889999999</v>
      </c>
      <c r="N1224">
        <v>0.88291611171203088</v>
      </c>
    </row>
    <row r="1225" spans="3:14" x14ac:dyDescent="0.35">
      <c r="C1225">
        <v>1218</v>
      </c>
      <c r="D1225">
        <v>119956</v>
      </c>
      <c r="E1225">
        <v>61</v>
      </c>
      <c r="F1225">
        <v>44</v>
      </c>
      <c r="G1225">
        <v>44</v>
      </c>
      <c r="H1225">
        <v>3</v>
      </c>
      <c r="I1225">
        <f>IF(tst.1!G1225="M",1,0)</f>
        <v>1</v>
      </c>
      <c r="J1225">
        <f>IF(tst.1!H1225="Single",1,0)</f>
        <v>1</v>
      </c>
      <c r="K1225">
        <v>4</v>
      </c>
      <c r="L1225">
        <f>IF(tst.1!J1225="P",1,0)</f>
        <v>1</v>
      </c>
      <c r="M1225">
        <v>370.40847960000002</v>
      </c>
      <c r="N1225">
        <v>0.88302489374025672</v>
      </c>
    </row>
    <row r="1226" spans="3:14" x14ac:dyDescent="0.35">
      <c r="C1226">
        <v>1219</v>
      </c>
      <c r="D1226">
        <v>176079</v>
      </c>
      <c r="E1226">
        <v>2</v>
      </c>
      <c r="F1226">
        <v>48</v>
      </c>
      <c r="G1226">
        <v>48</v>
      </c>
      <c r="H1226">
        <v>3</v>
      </c>
      <c r="I1226">
        <f>IF(tst.1!G1226="M",1,0)</f>
        <v>0</v>
      </c>
      <c r="J1226">
        <f>IF(tst.1!H1226="Single",1,0)</f>
        <v>1</v>
      </c>
      <c r="K1226">
        <v>13</v>
      </c>
      <c r="L1226">
        <f>IF(tst.1!J1226="P",1,0)</f>
        <v>1</v>
      </c>
      <c r="M1226">
        <v>58.730571189999999</v>
      </c>
      <c r="N1226">
        <v>0.88304668411487486</v>
      </c>
    </row>
    <row r="1227" spans="3:14" x14ac:dyDescent="0.35">
      <c r="C1227">
        <v>1220</v>
      </c>
      <c r="D1227">
        <v>175758</v>
      </c>
      <c r="E1227">
        <v>103</v>
      </c>
      <c r="F1227">
        <v>50</v>
      </c>
      <c r="G1227">
        <v>50</v>
      </c>
      <c r="H1227">
        <v>3</v>
      </c>
      <c r="I1227">
        <f>IF(tst.1!G1227="M",1,0)</f>
        <v>1</v>
      </c>
      <c r="J1227">
        <f>IF(tst.1!H1227="Single",1,0)</f>
        <v>0</v>
      </c>
      <c r="K1227">
        <v>1</v>
      </c>
      <c r="L1227">
        <f>IF(tst.1!J1227="P",1,0)</f>
        <v>1</v>
      </c>
      <c r="M1227">
        <v>37.55027467</v>
      </c>
      <c r="N1227">
        <v>0.88307889815176455</v>
      </c>
    </row>
    <row r="1228" spans="3:14" x14ac:dyDescent="0.35">
      <c r="C1228">
        <v>1221</v>
      </c>
      <c r="D1228">
        <v>134097</v>
      </c>
      <c r="E1228">
        <v>64</v>
      </c>
      <c r="F1228">
        <v>47</v>
      </c>
      <c r="G1228">
        <v>47</v>
      </c>
      <c r="H1228">
        <v>2</v>
      </c>
      <c r="I1228">
        <f>IF(tst.1!G1228="M",1,0)</f>
        <v>1</v>
      </c>
      <c r="J1228">
        <f>IF(tst.1!H1228="Single",1,0)</f>
        <v>1</v>
      </c>
      <c r="K1228">
        <v>7</v>
      </c>
      <c r="L1228">
        <f>IF(tst.1!J1228="P",1,0)</f>
        <v>1</v>
      </c>
      <c r="M1228">
        <v>289.22259330000003</v>
      </c>
      <c r="N1228">
        <v>0.88311626698357326</v>
      </c>
    </row>
    <row r="1229" spans="3:14" x14ac:dyDescent="0.35">
      <c r="C1229">
        <v>1222</v>
      </c>
      <c r="D1229">
        <v>137063</v>
      </c>
      <c r="E1229">
        <v>53</v>
      </c>
      <c r="F1229">
        <v>32</v>
      </c>
      <c r="G1229">
        <v>32</v>
      </c>
      <c r="H1229">
        <v>2</v>
      </c>
      <c r="I1229">
        <f>IF(tst.1!G1229="M",1,0)</f>
        <v>1</v>
      </c>
      <c r="J1229">
        <f>IF(tst.1!H1229="Single",1,0)</f>
        <v>1</v>
      </c>
      <c r="K1229">
        <v>4</v>
      </c>
      <c r="L1229">
        <f>IF(tst.1!J1229="P",1,0)</f>
        <v>0</v>
      </c>
      <c r="M1229">
        <v>768.56556880000005</v>
      </c>
      <c r="N1229">
        <v>0.88311930861212817</v>
      </c>
    </row>
    <row r="1230" spans="3:14" x14ac:dyDescent="0.35">
      <c r="C1230">
        <v>1223</v>
      </c>
      <c r="D1230">
        <v>139778</v>
      </c>
      <c r="E1230">
        <v>66</v>
      </c>
      <c r="F1230">
        <v>49</v>
      </c>
      <c r="G1230">
        <v>49</v>
      </c>
      <c r="H1230">
        <v>1</v>
      </c>
      <c r="I1230">
        <f>IF(tst.1!G1230="M",1,0)</f>
        <v>1</v>
      </c>
      <c r="J1230">
        <f>IF(tst.1!H1230="Single",1,0)</f>
        <v>1</v>
      </c>
      <c r="K1230">
        <v>12</v>
      </c>
      <c r="L1230">
        <f>IF(tst.1!J1230="P",1,0)</f>
        <v>1</v>
      </c>
      <c r="M1230">
        <v>296.80017779999997</v>
      </c>
      <c r="N1230">
        <v>0.88319181856203799</v>
      </c>
    </row>
    <row r="1231" spans="3:14" x14ac:dyDescent="0.35">
      <c r="C1231">
        <v>1224</v>
      </c>
      <c r="D1231">
        <v>143262</v>
      </c>
      <c r="E1231">
        <v>29</v>
      </c>
      <c r="F1231">
        <v>10</v>
      </c>
      <c r="G1231">
        <v>10</v>
      </c>
      <c r="H1231">
        <v>4</v>
      </c>
      <c r="I1231">
        <f>IF(tst.1!G1231="M",1,0)</f>
        <v>1</v>
      </c>
      <c r="J1231">
        <f>IF(tst.1!H1231="Single",1,0)</f>
        <v>0</v>
      </c>
      <c r="K1231">
        <v>7</v>
      </c>
      <c r="L1231">
        <f>IF(tst.1!J1231="P",1,0)</f>
        <v>1</v>
      </c>
      <c r="M1231">
        <v>380.41496569999998</v>
      </c>
      <c r="N1231">
        <v>0.88319732165183529</v>
      </c>
    </row>
    <row r="1232" spans="3:14" x14ac:dyDescent="0.35">
      <c r="C1232">
        <v>1225</v>
      </c>
      <c r="D1232">
        <v>182492</v>
      </c>
      <c r="E1232">
        <v>120</v>
      </c>
      <c r="F1232">
        <v>25</v>
      </c>
      <c r="G1232">
        <v>25</v>
      </c>
      <c r="H1232">
        <v>3</v>
      </c>
      <c r="I1232">
        <f>IF(tst.1!G1232="M",1,0)</f>
        <v>1</v>
      </c>
      <c r="J1232">
        <f>IF(tst.1!H1232="Single",1,0)</f>
        <v>1</v>
      </c>
      <c r="K1232">
        <v>9</v>
      </c>
      <c r="L1232">
        <f>IF(tst.1!J1232="P",1,0)</f>
        <v>1</v>
      </c>
      <c r="M1232">
        <v>416.75525240000002</v>
      </c>
      <c r="N1232">
        <v>0.88324528427881366</v>
      </c>
    </row>
    <row r="1233" spans="3:14" x14ac:dyDescent="0.35">
      <c r="C1233">
        <v>1226</v>
      </c>
      <c r="D1233">
        <v>181230</v>
      </c>
      <c r="E1233">
        <v>36</v>
      </c>
      <c r="F1233">
        <v>17</v>
      </c>
      <c r="G1233">
        <v>17</v>
      </c>
      <c r="H1233">
        <v>1</v>
      </c>
      <c r="I1233">
        <f>IF(tst.1!G1233="M",1,0)</f>
        <v>0</v>
      </c>
      <c r="J1233">
        <f>IF(tst.1!H1233="Single",1,0)</f>
        <v>0</v>
      </c>
      <c r="K1233">
        <v>13</v>
      </c>
      <c r="L1233">
        <f>IF(tst.1!J1233="P",1,0)</f>
        <v>1</v>
      </c>
      <c r="M1233">
        <v>249.88512890000001</v>
      </c>
      <c r="N1233">
        <v>0.88329288261620387</v>
      </c>
    </row>
    <row r="1234" spans="3:14" x14ac:dyDescent="0.35">
      <c r="C1234">
        <v>1227</v>
      </c>
      <c r="D1234">
        <v>135025</v>
      </c>
      <c r="E1234">
        <v>54</v>
      </c>
      <c r="F1234">
        <v>33</v>
      </c>
      <c r="G1234">
        <v>33</v>
      </c>
      <c r="H1234">
        <v>2</v>
      </c>
      <c r="I1234">
        <f>IF(tst.1!G1234="M",1,0)</f>
        <v>1</v>
      </c>
      <c r="J1234">
        <f>IF(tst.1!H1234="Single",1,0)</f>
        <v>0</v>
      </c>
      <c r="K1234">
        <v>12</v>
      </c>
      <c r="L1234">
        <f>IF(tst.1!J1234="P",1,0)</f>
        <v>1</v>
      </c>
      <c r="M1234">
        <v>339.14194750000001</v>
      </c>
      <c r="N1234">
        <v>0.8832996872056269</v>
      </c>
    </row>
    <row r="1235" spans="3:14" x14ac:dyDescent="0.35">
      <c r="C1235">
        <v>1228</v>
      </c>
      <c r="D1235">
        <v>187238</v>
      </c>
      <c r="E1235">
        <v>68</v>
      </c>
      <c r="F1235">
        <v>49</v>
      </c>
      <c r="G1235">
        <v>49</v>
      </c>
      <c r="H1235">
        <v>3</v>
      </c>
      <c r="I1235">
        <f>IF(tst.1!G1235="M",1,0)</f>
        <v>0</v>
      </c>
      <c r="J1235">
        <f>IF(tst.1!H1235="Single",1,0)</f>
        <v>0</v>
      </c>
      <c r="K1235">
        <v>5</v>
      </c>
      <c r="L1235">
        <f>IF(tst.1!J1235="P",1,0)</f>
        <v>1</v>
      </c>
      <c r="M1235">
        <v>128.72332460000001</v>
      </c>
      <c r="N1235">
        <v>0.88330751010719388</v>
      </c>
    </row>
    <row r="1236" spans="3:14" x14ac:dyDescent="0.35">
      <c r="C1236">
        <v>1229</v>
      </c>
      <c r="D1236">
        <v>126506</v>
      </c>
      <c r="E1236">
        <v>24</v>
      </c>
      <c r="F1236">
        <v>7</v>
      </c>
      <c r="G1236">
        <v>7</v>
      </c>
      <c r="H1236">
        <v>2</v>
      </c>
      <c r="I1236">
        <f>IF(tst.1!G1236="M",1,0)</f>
        <v>1</v>
      </c>
      <c r="J1236">
        <f>IF(tst.1!H1236="Single",1,0)</f>
        <v>0</v>
      </c>
      <c r="K1236">
        <v>11</v>
      </c>
      <c r="L1236">
        <f>IF(tst.1!J1236="P",1,0)</f>
        <v>0</v>
      </c>
      <c r="M1236">
        <v>673.77991039999995</v>
      </c>
      <c r="N1236">
        <v>0.88331227406579649</v>
      </c>
    </row>
    <row r="1237" spans="3:14" x14ac:dyDescent="0.35">
      <c r="C1237">
        <v>1230</v>
      </c>
      <c r="D1237">
        <v>112005</v>
      </c>
      <c r="E1237">
        <v>44</v>
      </c>
      <c r="F1237">
        <v>26</v>
      </c>
      <c r="G1237">
        <v>26</v>
      </c>
      <c r="H1237">
        <v>4</v>
      </c>
      <c r="I1237">
        <f>IF(tst.1!G1237="M",1,0)</f>
        <v>1</v>
      </c>
      <c r="J1237">
        <f>IF(tst.1!H1237="Single",1,0)</f>
        <v>0</v>
      </c>
      <c r="K1237">
        <v>7</v>
      </c>
      <c r="L1237">
        <f>IF(tst.1!J1237="P",1,0)</f>
        <v>1</v>
      </c>
      <c r="M1237">
        <v>345.11900550000001</v>
      </c>
      <c r="N1237">
        <v>0.88333845563839042</v>
      </c>
    </row>
    <row r="1238" spans="3:14" x14ac:dyDescent="0.35">
      <c r="C1238">
        <v>1231</v>
      </c>
      <c r="D1238">
        <v>108023</v>
      </c>
      <c r="E1238">
        <v>57</v>
      </c>
      <c r="F1238">
        <v>37</v>
      </c>
      <c r="G1238">
        <v>37</v>
      </c>
      <c r="H1238">
        <v>3</v>
      </c>
      <c r="I1238">
        <f>IF(tst.1!G1238="M",1,0)</f>
        <v>1</v>
      </c>
      <c r="J1238">
        <f>IF(tst.1!H1238="Single",1,0)</f>
        <v>0</v>
      </c>
      <c r="K1238">
        <v>0</v>
      </c>
      <c r="L1238">
        <f>IF(tst.1!J1238="P",1,0)</f>
        <v>1</v>
      </c>
      <c r="M1238">
        <v>443.5297142</v>
      </c>
      <c r="N1238">
        <v>0.88336088422892323</v>
      </c>
    </row>
    <row r="1239" spans="3:14" x14ac:dyDescent="0.35">
      <c r="C1239">
        <v>1232</v>
      </c>
      <c r="D1239">
        <v>116735</v>
      </c>
      <c r="E1239">
        <v>66</v>
      </c>
      <c r="F1239">
        <v>46</v>
      </c>
      <c r="G1239">
        <v>46</v>
      </c>
      <c r="H1239">
        <v>2</v>
      </c>
      <c r="I1239">
        <f>IF(tst.1!G1239="M",1,0)</f>
        <v>0</v>
      </c>
      <c r="J1239">
        <f>IF(tst.1!H1239="Single",1,0)</f>
        <v>1</v>
      </c>
      <c r="K1239">
        <v>4</v>
      </c>
      <c r="L1239">
        <f>IF(tst.1!J1239="P",1,0)</f>
        <v>1</v>
      </c>
      <c r="M1239">
        <v>198.34673739999999</v>
      </c>
      <c r="N1239">
        <v>0.88346308399973261</v>
      </c>
    </row>
    <row r="1240" spans="3:14" x14ac:dyDescent="0.35">
      <c r="C1240">
        <v>1233</v>
      </c>
      <c r="D1240">
        <v>168461</v>
      </c>
      <c r="E1240">
        <v>21</v>
      </c>
      <c r="F1240">
        <v>10.53232284048028</v>
      </c>
      <c r="H1240">
        <v>1</v>
      </c>
      <c r="I1240">
        <f>IF(tst.1!G1240="M",1,0)</f>
        <v>1</v>
      </c>
      <c r="J1240">
        <f>IF(tst.1!H1240="Single",1,0)</f>
        <v>1</v>
      </c>
      <c r="K1240">
        <v>15</v>
      </c>
      <c r="L1240">
        <f>IF(tst.1!J1240="P",1,0)</f>
        <v>0</v>
      </c>
      <c r="M1240">
        <v>586.595506</v>
      </c>
      <c r="N1240">
        <v>0.88348921458938334</v>
      </c>
    </row>
    <row r="1241" spans="3:14" x14ac:dyDescent="0.35">
      <c r="C1241">
        <v>1234</v>
      </c>
      <c r="D1241">
        <v>117800</v>
      </c>
      <c r="E1241">
        <v>123</v>
      </c>
      <c r="F1241">
        <v>16</v>
      </c>
      <c r="G1241">
        <v>16</v>
      </c>
      <c r="H1241">
        <v>1</v>
      </c>
      <c r="I1241">
        <f>IF(tst.1!G1241="M",1,0)</f>
        <v>1</v>
      </c>
      <c r="J1241">
        <f>IF(tst.1!H1241="Single",1,0)</f>
        <v>1</v>
      </c>
      <c r="K1241">
        <v>6</v>
      </c>
      <c r="L1241">
        <f>IF(tst.1!J1241="P",1,0)</f>
        <v>1</v>
      </c>
      <c r="M1241">
        <v>478.42388499999998</v>
      </c>
      <c r="N1241">
        <v>0.88349341266383341</v>
      </c>
    </row>
    <row r="1242" spans="3:14" x14ac:dyDescent="0.35">
      <c r="C1242">
        <v>1235</v>
      </c>
      <c r="D1242">
        <v>127784</v>
      </c>
      <c r="E1242">
        <v>21</v>
      </c>
      <c r="F1242">
        <v>3</v>
      </c>
      <c r="G1242">
        <v>3</v>
      </c>
      <c r="H1242">
        <v>2</v>
      </c>
      <c r="I1242">
        <f>IF(tst.1!G1242="M",1,0)</f>
        <v>1</v>
      </c>
      <c r="J1242">
        <f>IF(tst.1!H1242="Single",1,0)</f>
        <v>1</v>
      </c>
      <c r="K1242">
        <v>14</v>
      </c>
      <c r="L1242">
        <f>IF(tst.1!J1242="P",1,0)</f>
        <v>0</v>
      </c>
      <c r="M1242">
        <v>977.22669599999995</v>
      </c>
      <c r="N1242">
        <v>0.88359595130448487</v>
      </c>
    </row>
    <row r="1243" spans="3:14" x14ac:dyDescent="0.35">
      <c r="C1243">
        <v>1236</v>
      </c>
      <c r="D1243">
        <v>169627</v>
      </c>
      <c r="E1243">
        <v>22</v>
      </c>
      <c r="F1243">
        <v>5</v>
      </c>
      <c r="G1243">
        <v>5</v>
      </c>
      <c r="H1243">
        <v>2</v>
      </c>
      <c r="I1243">
        <f>IF(tst.1!G1243="M",1,0)</f>
        <v>0</v>
      </c>
      <c r="J1243">
        <f>IF(tst.1!H1243="Single",1,0)</f>
        <v>1</v>
      </c>
      <c r="K1243">
        <v>10</v>
      </c>
      <c r="L1243">
        <f>IF(tst.1!J1243="P",1,0)</f>
        <v>0</v>
      </c>
      <c r="M1243">
        <v>528.07259399999998</v>
      </c>
      <c r="N1243">
        <v>0.88370199640588754</v>
      </c>
    </row>
    <row r="1244" spans="3:14" x14ac:dyDescent="0.35">
      <c r="C1244">
        <v>1237</v>
      </c>
      <c r="D1244">
        <v>111533</v>
      </c>
      <c r="E1244">
        <v>39</v>
      </c>
      <c r="F1244">
        <v>19</v>
      </c>
      <c r="G1244">
        <v>19</v>
      </c>
      <c r="H1244">
        <v>3</v>
      </c>
      <c r="I1244">
        <f>IF(tst.1!G1244="M",1,0)</f>
        <v>1</v>
      </c>
      <c r="J1244">
        <f>IF(tst.1!H1244="Single",1,0)</f>
        <v>0</v>
      </c>
      <c r="K1244">
        <v>5</v>
      </c>
      <c r="L1244">
        <f>IF(tst.1!J1244="P",1,0)</f>
        <v>0</v>
      </c>
      <c r="M1244">
        <v>699.05158200000005</v>
      </c>
      <c r="N1244">
        <v>0.88375639747134527</v>
      </c>
    </row>
    <row r="1245" spans="3:14" x14ac:dyDescent="0.35">
      <c r="C1245">
        <v>1238</v>
      </c>
      <c r="D1245">
        <v>126732</v>
      </c>
      <c r="E1245">
        <v>25</v>
      </c>
      <c r="F1245">
        <v>6</v>
      </c>
      <c r="G1245">
        <v>6</v>
      </c>
      <c r="H1245">
        <v>3</v>
      </c>
      <c r="I1245">
        <f>IF(tst.1!G1245="M",1,0)</f>
        <v>0</v>
      </c>
      <c r="J1245">
        <f>IF(tst.1!H1245="Single",1,0)</f>
        <v>0</v>
      </c>
      <c r="K1245">
        <v>14</v>
      </c>
      <c r="L1245">
        <f>IF(tst.1!J1245="P",1,0)</f>
        <v>1</v>
      </c>
      <c r="M1245">
        <v>259.2170314</v>
      </c>
      <c r="N1245">
        <v>0.88377390481981188</v>
      </c>
    </row>
    <row r="1246" spans="3:14" x14ac:dyDescent="0.35">
      <c r="C1246">
        <v>1239</v>
      </c>
      <c r="D1246">
        <v>169883</v>
      </c>
      <c r="E1246">
        <v>61</v>
      </c>
      <c r="F1246">
        <v>34.290843823375454</v>
      </c>
      <c r="H1246">
        <v>3</v>
      </c>
      <c r="I1246">
        <f>IF(tst.1!G1246="M",1,0)</f>
        <v>0</v>
      </c>
      <c r="J1246">
        <f>IF(tst.1!H1246="Single",1,0)</f>
        <v>0</v>
      </c>
      <c r="K1246">
        <v>9</v>
      </c>
      <c r="L1246">
        <f>IF(tst.1!J1246="P",1,0)</f>
        <v>1</v>
      </c>
      <c r="M1246">
        <v>221.71095030000001</v>
      </c>
      <c r="N1246">
        <v>0.8839198736343431</v>
      </c>
    </row>
    <row r="1247" spans="3:14" x14ac:dyDescent="0.35">
      <c r="C1247">
        <v>1240</v>
      </c>
      <c r="D1247">
        <v>104358</v>
      </c>
      <c r="E1247">
        <v>65</v>
      </c>
      <c r="F1247">
        <v>36.666695921664967</v>
      </c>
      <c r="H1247">
        <v>4</v>
      </c>
      <c r="I1247">
        <f>IF(tst.1!G1247="M",1,0)</f>
        <v>1</v>
      </c>
      <c r="J1247">
        <f>IF(tst.1!H1247="Single",1,0)</f>
        <v>0</v>
      </c>
      <c r="K1247">
        <v>3</v>
      </c>
      <c r="L1247">
        <f>IF(tst.1!J1247="P",1,0)</f>
        <v>1</v>
      </c>
      <c r="M1247">
        <v>68.659996550000002</v>
      </c>
      <c r="N1247">
        <v>0.88393817233665084</v>
      </c>
    </row>
    <row r="1248" spans="3:14" x14ac:dyDescent="0.35">
      <c r="C1248">
        <v>1241</v>
      </c>
      <c r="D1248">
        <v>118268</v>
      </c>
      <c r="E1248">
        <v>65</v>
      </c>
      <c r="F1248">
        <v>44</v>
      </c>
      <c r="G1248">
        <v>44</v>
      </c>
      <c r="H1248">
        <v>2</v>
      </c>
      <c r="I1248">
        <f>IF(tst.1!G1248="M",1,0)</f>
        <v>0</v>
      </c>
      <c r="J1248">
        <f>IF(tst.1!H1248="Single",1,0)</f>
        <v>0</v>
      </c>
      <c r="K1248">
        <v>11</v>
      </c>
      <c r="L1248">
        <f>IF(tst.1!J1248="P",1,0)</f>
        <v>1</v>
      </c>
      <c r="M1248">
        <v>156.07553300000001</v>
      </c>
      <c r="N1248">
        <v>0.88403564746054797</v>
      </c>
    </row>
    <row r="1249" spans="3:14" x14ac:dyDescent="0.35">
      <c r="C1249">
        <v>1242</v>
      </c>
      <c r="D1249">
        <v>195129</v>
      </c>
      <c r="E1249">
        <v>62</v>
      </c>
      <c r="F1249">
        <v>41</v>
      </c>
      <c r="G1249">
        <v>41</v>
      </c>
      <c r="H1249">
        <v>2</v>
      </c>
      <c r="I1249">
        <f>IF(tst.1!G1249="M",1,0)</f>
        <v>0</v>
      </c>
      <c r="J1249">
        <f>IF(tst.1!H1249="Single",1,0)</f>
        <v>1</v>
      </c>
      <c r="K1249">
        <v>1</v>
      </c>
      <c r="L1249">
        <f>IF(tst.1!J1249="P",1,0)</f>
        <v>1</v>
      </c>
      <c r="M1249">
        <v>178.7833904</v>
      </c>
      <c r="N1249">
        <v>0.88403988906448083</v>
      </c>
    </row>
    <row r="1250" spans="3:14" x14ac:dyDescent="0.35">
      <c r="C1250">
        <v>1243</v>
      </c>
      <c r="D1250">
        <v>115290</v>
      </c>
      <c r="E1250">
        <v>50</v>
      </c>
      <c r="F1250">
        <v>30</v>
      </c>
      <c r="G1250">
        <v>30</v>
      </c>
      <c r="H1250">
        <v>1</v>
      </c>
      <c r="I1250">
        <f>IF(tst.1!G1250="M",1,0)</f>
        <v>1</v>
      </c>
      <c r="J1250">
        <f>IF(tst.1!H1250="Single",1,0)</f>
        <v>1</v>
      </c>
      <c r="K1250">
        <v>12</v>
      </c>
      <c r="L1250">
        <f>IF(tst.1!J1250="P",1,0)</f>
        <v>1</v>
      </c>
      <c r="M1250">
        <v>353.4644169</v>
      </c>
      <c r="N1250">
        <v>0.884148825258257</v>
      </c>
    </row>
    <row r="1251" spans="3:14" x14ac:dyDescent="0.35">
      <c r="C1251">
        <v>1244</v>
      </c>
      <c r="D1251">
        <v>113304</v>
      </c>
      <c r="E1251">
        <v>55</v>
      </c>
      <c r="F1251">
        <v>35</v>
      </c>
      <c r="G1251">
        <v>35</v>
      </c>
      <c r="H1251">
        <v>4</v>
      </c>
      <c r="I1251">
        <f>IF(tst.1!G1251="M",1,0)</f>
        <v>0</v>
      </c>
      <c r="J1251">
        <f>IF(tst.1!H1251="Single",1,0)</f>
        <v>0</v>
      </c>
      <c r="K1251">
        <v>11</v>
      </c>
      <c r="L1251">
        <f>IF(tst.1!J1251="P",1,0)</f>
        <v>1</v>
      </c>
      <c r="M1251">
        <v>146.01579240000001</v>
      </c>
      <c r="N1251">
        <v>0.8841701529694459</v>
      </c>
    </row>
    <row r="1252" spans="3:14" x14ac:dyDescent="0.35">
      <c r="C1252">
        <v>1245</v>
      </c>
      <c r="D1252">
        <v>134149</v>
      </c>
      <c r="E1252">
        <v>65</v>
      </c>
      <c r="F1252">
        <v>47</v>
      </c>
      <c r="G1252">
        <v>47</v>
      </c>
      <c r="H1252">
        <v>2</v>
      </c>
      <c r="I1252">
        <f>IF(tst.1!G1252="M",1,0)</f>
        <v>0</v>
      </c>
      <c r="J1252">
        <f>IF(tst.1!H1252="Single",1,0)</f>
        <v>0</v>
      </c>
      <c r="K1252">
        <v>3</v>
      </c>
      <c r="L1252">
        <f>IF(tst.1!J1252="P",1,0)</f>
        <v>1</v>
      </c>
      <c r="M1252">
        <v>319.996219</v>
      </c>
      <c r="N1252">
        <v>0.8842174997759108</v>
      </c>
    </row>
    <row r="1253" spans="3:14" x14ac:dyDescent="0.35">
      <c r="C1253">
        <v>1246</v>
      </c>
      <c r="D1253">
        <v>190275</v>
      </c>
      <c r="E1253">
        <v>44</v>
      </c>
      <c r="F1253">
        <v>24</v>
      </c>
      <c r="G1253">
        <v>24</v>
      </c>
      <c r="H1253">
        <v>4</v>
      </c>
      <c r="I1253">
        <f>IF(tst.1!G1253="M",1,0)</f>
        <v>1</v>
      </c>
      <c r="J1253">
        <f>IF(tst.1!H1253="Single",1,0)</f>
        <v>0</v>
      </c>
      <c r="K1253">
        <v>14</v>
      </c>
      <c r="L1253">
        <f>IF(tst.1!J1253="P",1,0)</f>
        <v>1</v>
      </c>
      <c r="M1253">
        <v>408.89945290000003</v>
      </c>
      <c r="N1253">
        <v>0.88426022604523713</v>
      </c>
    </row>
    <row r="1254" spans="3:14" x14ac:dyDescent="0.35">
      <c r="C1254">
        <v>1247</v>
      </c>
      <c r="D1254">
        <v>187892</v>
      </c>
      <c r="E1254">
        <v>19</v>
      </c>
      <c r="F1254">
        <v>0</v>
      </c>
      <c r="G1254">
        <v>0</v>
      </c>
      <c r="H1254">
        <v>2</v>
      </c>
      <c r="I1254">
        <f>IF(tst.1!G1254="M",1,0)</f>
        <v>0</v>
      </c>
      <c r="J1254">
        <f>IF(tst.1!H1254="Single",1,0)</f>
        <v>1</v>
      </c>
      <c r="K1254">
        <v>5</v>
      </c>
      <c r="L1254">
        <f>IF(tst.1!J1254="P",1,0)</f>
        <v>0</v>
      </c>
      <c r="M1254">
        <v>643.76328109999997</v>
      </c>
      <c r="N1254">
        <v>0.88430455030415378</v>
      </c>
    </row>
    <row r="1255" spans="3:14" x14ac:dyDescent="0.35">
      <c r="C1255">
        <v>1248</v>
      </c>
      <c r="D1255">
        <v>199087</v>
      </c>
      <c r="E1255">
        <v>22</v>
      </c>
      <c r="F1255">
        <v>3</v>
      </c>
      <c r="G1255">
        <v>3</v>
      </c>
      <c r="H1255">
        <v>1</v>
      </c>
      <c r="I1255">
        <f>IF(tst.1!G1255="M",1,0)</f>
        <v>1</v>
      </c>
      <c r="J1255">
        <f>IF(tst.1!H1255="Single",1,0)</f>
        <v>1</v>
      </c>
      <c r="K1255">
        <v>9</v>
      </c>
      <c r="L1255">
        <f>IF(tst.1!J1255="P",1,0)</f>
        <v>0</v>
      </c>
      <c r="M1255">
        <v>897.33017319999999</v>
      </c>
      <c r="N1255">
        <v>0.88432578464798139</v>
      </c>
    </row>
    <row r="1256" spans="3:14" x14ac:dyDescent="0.35">
      <c r="C1256">
        <v>1249</v>
      </c>
      <c r="D1256">
        <v>193091</v>
      </c>
      <c r="E1256">
        <v>64</v>
      </c>
      <c r="F1256">
        <v>45</v>
      </c>
      <c r="G1256">
        <v>45</v>
      </c>
      <c r="H1256">
        <v>1</v>
      </c>
      <c r="I1256">
        <f>IF(tst.1!G1256="M",1,0)</f>
        <v>1</v>
      </c>
      <c r="J1256">
        <f>IF(tst.1!H1256="Single",1,0)</f>
        <v>0</v>
      </c>
      <c r="K1256">
        <v>10</v>
      </c>
      <c r="L1256">
        <f>IF(tst.1!J1256="P",1,0)</f>
        <v>1</v>
      </c>
      <c r="M1256">
        <v>276.77483080000002</v>
      </c>
      <c r="N1256">
        <v>0.88447371396295293</v>
      </c>
    </row>
    <row r="1257" spans="3:14" x14ac:dyDescent="0.35">
      <c r="C1257">
        <v>1250</v>
      </c>
      <c r="D1257">
        <v>125285</v>
      </c>
      <c r="E1257">
        <v>25</v>
      </c>
      <c r="F1257">
        <v>8</v>
      </c>
      <c r="G1257">
        <v>8</v>
      </c>
      <c r="H1257">
        <v>2</v>
      </c>
      <c r="I1257">
        <f>IF(tst.1!G1257="M",1,0)</f>
        <v>0</v>
      </c>
      <c r="J1257">
        <f>IF(tst.1!H1257="Single",1,0)</f>
        <v>1</v>
      </c>
      <c r="K1257">
        <v>1</v>
      </c>
      <c r="L1257">
        <f>IF(tst.1!J1257="P",1,0)</f>
        <v>0</v>
      </c>
      <c r="M1257">
        <v>955.50549679999995</v>
      </c>
      <c r="N1257">
        <v>0.8844986707733401</v>
      </c>
    </row>
    <row r="1258" spans="3:14" x14ac:dyDescent="0.35">
      <c r="C1258">
        <v>1251</v>
      </c>
      <c r="D1258">
        <v>106808</v>
      </c>
      <c r="E1258">
        <v>3</v>
      </c>
      <c r="F1258">
        <v>25</v>
      </c>
      <c r="G1258">
        <v>25</v>
      </c>
      <c r="H1258">
        <v>3</v>
      </c>
      <c r="I1258">
        <f>IF(tst.1!G1258="M",1,0)</f>
        <v>1</v>
      </c>
      <c r="J1258">
        <f>IF(tst.1!H1258="Single",1,0)</f>
        <v>0</v>
      </c>
      <c r="K1258">
        <v>8</v>
      </c>
      <c r="L1258">
        <f>IF(tst.1!J1258="P",1,0)</f>
        <v>1</v>
      </c>
      <c r="M1258">
        <v>356.0433931</v>
      </c>
      <c r="N1258">
        <v>0.8845031682886132</v>
      </c>
    </row>
    <row r="1259" spans="3:14" x14ac:dyDescent="0.35">
      <c r="C1259">
        <v>1252</v>
      </c>
      <c r="D1259">
        <v>134545</v>
      </c>
      <c r="E1259">
        <v>67</v>
      </c>
      <c r="F1259">
        <v>50</v>
      </c>
      <c r="G1259">
        <v>50</v>
      </c>
      <c r="H1259">
        <v>3</v>
      </c>
      <c r="I1259">
        <f>IF(tst.1!G1259="M",1,0)</f>
        <v>1</v>
      </c>
      <c r="J1259">
        <f>IF(tst.1!H1259="Single",1,0)</f>
        <v>0</v>
      </c>
      <c r="K1259">
        <v>6</v>
      </c>
      <c r="L1259">
        <f>IF(tst.1!J1259="P",1,0)</f>
        <v>1</v>
      </c>
      <c r="M1259">
        <v>58.741998989999999</v>
      </c>
      <c r="N1259">
        <v>0.88454250223274888</v>
      </c>
    </row>
    <row r="1260" spans="3:14" x14ac:dyDescent="0.35">
      <c r="C1260">
        <v>1253</v>
      </c>
      <c r="D1260">
        <v>102861</v>
      </c>
      <c r="E1260">
        <v>25</v>
      </c>
      <c r="F1260">
        <v>7</v>
      </c>
      <c r="G1260">
        <v>7</v>
      </c>
      <c r="H1260">
        <v>3</v>
      </c>
      <c r="I1260">
        <f>IF(tst.1!G1260="M",1,0)</f>
        <v>0</v>
      </c>
      <c r="J1260">
        <f>IF(tst.1!H1260="Single",1,0)</f>
        <v>1</v>
      </c>
      <c r="K1260">
        <v>15</v>
      </c>
      <c r="L1260">
        <f>IF(tst.1!J1260="P",1,0)</f>
        <v>1</v>
      </c>
      <c r="M1260">
        <v>251.3519536</v>
      </c>
      <c r="N1260">
        <v>0.88456018444617523</v>
      </c>
    </row>
    <row r="1261" spans="3:14" x14ac:dyDescent="0.35">
      <c r="C1261">
        <v>1254</v>
      </c>
      <c r="D1261">
        <v>160535</v>
      </c>
      <c r="E1261">
        <v>17</v>
      </c>
      <c r="F1261">
        <v>0</v>
      </c>
      <c r="G1261">
        <v>0</v>
      </c>
      <c r="H1261">
        <v>3</v>
      </c>
      <c r="I1261">
        <f>IF(tst.1!G1261="M",1,0)</f>
        <v>1</v>
      </c>
      <c r="J1261">
        <f>IF(tst.1!H1261="Single",1,0)</f>
        <v>1</v>
      </c>
      <c r="K1261">
        <v>10</v>
      </c>
      <c r="L1261">
        <f>IF(tst.1!J1261="P",1,0)</f>
        <v>0</v>
      </c>
      <c r="M1261">
        <v>1020.479783</v>
      </c>
      <c r="N1261">
        <v>0.88457996146158158</v>
      </c>
    </row>
    <row r="1262" spans="3:14" x14ac:dyDescent="0.35">
      <c r="C1262">
        <v>1255</v>
      </c>
      <c r="D1262">
        <v>156685</v>
      </c>
      <c r="E1262">
        <v>61</v>
      </c>
      <c r="F1262">
        <v>40</v>
      </c>
      <c r="G1262">
        <v>40</v>
      </c>
      <c r="H1262">
        <v>3</v>
      </c>
      <c r="I1262">
        <f>IF(tst.1!G1262="M",1,0)</f>
        <v>0</v>
      </c>
      <c r="J1262">
        <f>IF(tst.1!H1262="Single",1,0)</f>
        <v>1</v>
      </c>
      <c r="K1262">
        <v>10</v>
      </c>
      <c r="L1262">
        <f>IF(tst.1!J1262="P",1,0)</f>
        <v>1</v>
      </c>
      <c r="M1262">
        <v>111.6639866</v>
      </c>
      <c r="N1262">
        <v>0.88462256373148174</v>
      </c>
    </row>
    <row r="1263" spans="3:14" x14ac:dyDescent="0.35">
      <c r="C1263">
        <v>1256</v>
      </c>
      <c r="D1263">
        <v>183957</v>
      </c>
      <c r="E1263">
        <v>35</v>
      </c>
      <c r="F1263">
        <v>14</v>
      </c>
      <c r="G1263">
        <v>14</v>
      </c>
      <c r="H1263">
        <v>3</v>
      </c>
      <c r="I1263">
        <f>IF(tst.1!G1263="M",1,0)</f>
        <v>0</v>
      </c>
      <c r="J1263">
        <f>IF(tst.1!H1263="Single",1,0)</f>
        <v>0</v>
      </c>
      <c r="K1263">
        <v>8</v>
      </c>
      <c r="L1263">
        <f>IF(tst.1!J1263="P",1,0)</f>
        <v>1</v>
      </c>
      <c r="M1263">
        <v>374.16650349999998</v>
      </c>
      <c r="N1263">
        <v>0.88473446796152411</v>
      </c>
    </row>
    <row r="1264" spans="3:14" x14ac:dyDescent="0.35">
      <c r="C1264">
        <v>1257</v>
      </c>
      <c r="D1264">
        <v>176773</v>
      </c>
      <c r="E1264">
        <v>27</v>
      </c>
      <c r="F1264">
        <v>9</v>
      </c>
      <c r="G1264">
        <v>9</v>
      </c>
      <c r="H1264">
        <v>3</v>
      </c>
      <c r="I1264">
        <f>IF(tst.1!G1264="M",1,0)</f>
        <v>1</v>
      </c>
      <c r="J1264">
        <f>IF(tst.1!H1264="Single",1,0)</f>
        <v>1</v>
      </c>
      <c r="K1264">
        <v>8</v>
      </c>
      <c r="L1264">
        <f>IF(tst.1!J1264="P",1,0)</f>
        <v>1</v>
      </c>
      <c r="M1264">
        <v>427.3192717</v>
      </c>
      <c r="N1264">
        <v>0.88476436723991125</v>
      </c>
    </row>
    <row r="1265" spans="3:14" x14ac:dyDescent="0.35">
      <c r="C1265">
        <v>1258</v>
      </c>
      <c r="D1265">
        <v>182324</v>
      </c>
      <c r="E1265">
        <v>4</v>
      </c>
      <c r="F1265">
        <v>47</v>
      </c>
      <c r="G1265">
        <v>47</v>
      </c>
      <c r="H1265">
        <v>3</v>
      </c>
      <c r="I1265">
        <f>IF(tst.1!G1265="M",1,0)</f>
        <v>0</v>
      </c>
      <c r="J1265">
        <f>IF(tst.1!H1265="Single",1,0)</f>
        <v>1</v>
      </c>
      <c r="K1265">
        <v>7</v>
      </c>
      <c r="L1265">
        <f>IF(tst.1!J1265="P",1,0)</f>
        <v>1</v>
      </c>
      <c r="M1265">
        <v>188.5203952</v>
      </c>
      <c r="N1265">
        <v>0.88486524133506883</v>
      </c>
    </row>
    <row r="1266" spans="3:14" x14ac:dyDescent="0.35">
      <c r="C1266">
        <v>1259</v>
      </c>
      <c r="D1266">
        <v>174122</v>
      </c>
      <c r="E1266">
        <v>62</v>
      </c>
      <c r="F1266">
        <v>41</v>
      </c>
      <c r="G1266">
        <v>41</v>
      </c>
      <c r="H1266">
        <v>2</v>
      </c>
      <c r="I1266">
        <f>IF(tst.1!G1266="M",1,0)</f>
        <v>0</v>
      </c>
      <c r="J1266">
        <f>IF(tst.1!H1266="Single",1,0)</f>
        <v>0</v>
      </c>
      <c r="K1266">
        <v>13</v>
      </c>
      <c r="L1266">
        <f>IF(tst.1!J1266="P",1,0)</f>
        <v>1</v>
      </c>
      <c r="M1266">
        <v>256.45192650000001</v>
      </c>
      <c r="N1266">
        <v>0.88505944208916965</v>
      </c>
    </row>
    <row r="1267" spans="3:14" x14ac:dyDescent="0.35">
      <c r="C1267">
        <v>1260</v>
      </c>
      <c r="D1267">
        <v>128758</v>
      </c>
      <c r="E1267">
        <v>35</v>
      </c>
      <c r="F1267">
        <v>15</v>
      </c>
      <c r="G1267">
        <v>15</v>
      </c>
      <c r="H1267">
        <v>2</v>
      </c>
      <c r="I1267">
        <f>IF(tst.1!G1267="M",1,0)</f>
        <v>0</v>
      </c>
      <c r="J1267">
        <f>IF(tst.1!H1267="Single",1,0)</f>
        <v>1</v>
      </c>
      <c r="K1267">
        <v>9</v>
      </c>
      <c r="L1267">
        <f>IF(tst.1!J1267="P",1,0)</f>
        <v>1</v>
      </c>
      <c r="M1267">
        <v>393.66572609999997</v>
      </c>
      <c r="N1267">
        <v>0.88527135582933836</v>
      </c>
    </row>
    <row r="1268" spans="3:14" x14ac:dyDescent="0.35">
      <c r="C1268">
        <v>1261</v>
      </c>
      <c r="D1268">
        <v>111032</v>
      </c>
      <c r="E1268">
        <v>70</v>
      </c>
      <c r="F1268">
        <v>51</v>
      </c>
      <c r="G1268">
        <v>51</v>
      </c>
      <c r="H1268">
        <v>3</v>
      </c>
      <c r="I1268">
        <f>IF(tst.1!G1268="M",1,0)</f>
        <v>0</v>
      </c>
      <c r="J1268">
        <f>IF(tst.1!H1268="Single",1,0)</f>
        <v>1</v>
      </c>
      <c r="K1268">
        <v>8</v>
      </c>
      <c r="L1268">
        <f>IF(tst.1!J1268="P",1,0)</f>
        <v>1</v>
      </c>
      <c r="M1268">
        <v>188.43471579999999</v>
      </c>
      <c r="N1268">
        <v>0.88528464411437702</v>
      </c>
    </row>
    <row r="1269" spans="3:14" x14ac:dyDescent="0.35">
      <c r="C1269">
        <v>1262</v>
      </c>
      <c r="D1269">
        <v>153587</v>
      </c>
      <c r="E1269">
        <v>66</v>
      </c>
      <c r="F1269">
        <v>45</v>
      </c>
      <c r="G1269">
        <v>45</v>
      </c>
      <c r="H1269">
        <v>2</v>
      </c>
      <c r="I1269">
        <f>IF(tst.1!G1269="M",1,0)</f>
        <v>1</v>
      </c>
      <c r="J1269">
        <f>IF(tst.1!H1269="Single",1,0)</f>
        <v>1</v>
      </c>
      <c r="K1269">
        <v>12</v>
      </c>
      <c r="L1269">
        <f>IF(tst.1!J1269="P",1,0)</f>
        <v>1</v>
      </c>
      <c r="M1269">
        <v>200.7840003</v>
      </c>
      <c r="N1269">
        <v>0.88529577674068738</v>
      </c>
    </row>
    <row r="1270" spans="3:14" x14ac:dyDescent="0.35">
      <c r="C1270">
        <v>1263</v>
      </c>
      <c r="D1270">
        <v>176116</v>
      </c>
      <c r="E1270">
        <v>70</v>
      </c>
      <c r="F1270">
        <v>52</v>
      </c>
      <c r="G1270">
        <v>52</v>
      </c>
      <c r="H1270">
        <v>3</v>
      </c>
      <c r="I1270">
        <f>IF(tst.1!G1270="M",1,0)</f>
        <v>1</v>
      </c>
      <c r="J1270">
        <f>IF(tst.1!H1270="Single",1,0)</f>
        <v>1</v>
      </c>
      <c r="K1270">
        <v>7</v>
      </c>
      <c r="L1270">
        <f>IF(tst.1!J1270="P",1,0)</f>
        <v>1</v>
      </c>
      <c r="M1270">
        <v>346.07478650000002</v>
      </c>
      <c r="N1270">
        <v>0.88536582843109024</v>
      </c>
    </row>
    <row r="1271" spans="3:14" x14ac:dyDescent="0.35">
      <c r="C1271">
        <v>1264</v>
      </c>
      <c r="D1271">
        <v>191318</v>
      </c>
      <c r="E1271">
        <v>60</v>
      </c>
      <c r="F1271">
        <v>41</v>
      </c>
      <c r="G1271">
        <v>41</v>
      </c>
      <c r="H1271">
        <v>4</v>
      </c>
      <c r="I1271">
        <f>IF(tst.1!G1271="M",1,0)</f>
        <v>1</v>
      </c>
      <c r="J1271">
        <f>IF(tst.1!H1271="Single",1,0)</f>
        <v>1</v>
      </c>
      <c r="K1271">
        <v>4</v>
      </c>
      <c r="L1271">
        <f>IF(tst.1!J1271="P",1,0)</f>
        <v>1</v>
      </c>
      <c r="M1271">
        <v>113.9536153</v>
      </c>
      <c r="N1271">
        <v>0.88565695691212587</v>
      </c>
    </row>
    <row r="1272" spans="3:14" x14ac:dyDescent="0.35">
      <c r="C1272">
        <v>1265</v>
      </c>
      <c r="D1272">
        <v>171811</v>
      </c>
      <c r="E1272">
        <v>42</v>
      </c>
      <c r="F1272">
        <v>24</v>
      </c>
      <c r="G1272">
        <v>24</v>
      </c>
      <c r="H1272">
        <v>4</v>
      </c>
      <c r="I1272">
        <f>IF(tst.1!G1272="M",1,0)</f>
        <v>0</v>
      </c>
      <c r="J1272">
        <f>IF(tst.1!H1272="Single",1,0)</f>
        <v>1</v>
      </c>
      <c r="K1272">
        <v>10</v>
      </c>
      <c r="L1272">
        <f>IF(tst.1!J1272="P",1,0)</f>
        <v>1</v>
      </c>
      <c r="M1272">
        <v>383.158681</v>
      </c>
      <c r="N1272">
        <v>0.88566630439135707</v>
      </c>
    </row>
    <row r="1273" spans="3:14" x14ac:dyDescent="0.35">
      <c r="C1273">
        <v>1266</v>
      </c>
      <c r="D1273">
        <v>157326</v>
      </c>
      <c r="E1273">
        <v>130</v>
      </c>
      <c r="F1273">
        <v>14</v>
      </c>
      <c r="G1273">
        <v>14</v>
      </c>
      <c r="H1273">
        <v>3</v>
      </c>
      <c r="I1273">
        <f>IF(tst.1!G1273="M",1,0)</f>
        <v>0</v>
      </c>
      <c r="J1273">
        <f>IF(tst.1!H1273="Single",1,0)</f>
        <v>0</v>
      </c>
      <c r="K1273">
        <v>10</v>
      </c>
      <c r="L1273">
        <f>IF(tst.1!J1273="P",1,0)</f>
        <v>1</v>
      </c>
      <c r="M1273">
        <v>308.0223421</v>
      </c>
      <c r="N1273">
        <v>0.88566974283672117</v>
      </c>
    </row>
    <row r="1274" spans="3:14" x14ac:dyDescent="0.35">
      <c r="C1274">
        <v>1267</v>
      </c>
      <c r="D1274">
        <v>112427</v>
      </c>
      <c r="E1274">
        <v>40</v>
      </c>
      <c r="F1274">
        <v>21</v>
      </c>
      <c r="G1274">
        <v>21</v>
      </c>
      <c r="H1274">
        <v>4</v>
      </c>
      <c r="I1274">
        <f>IF(tst.1!G1274="M",1,0)</f>
        <v>0</v>
      </c>
      <c r="J1274">
        <f>IF(tst.1!H1274="Single",1,0)</f>
        <v>0</v>
      </c>
      <c r="K1274">
        <v>13</v>
      </c>
      <c r="L1274">
        <f>IF(tst.1!J1274="P",1,0)</f>
        <v>1</v>
      </c>
      <c r="M1274">
        <v>214.30167170000001</v>
      </c>
      <c r="N1274">
        <v>0.88576627782484874</v>
      </c>
    </row>
    <row r="1275" spans="3:14" x14ac:dyDescent="0.35">
      <c r="C1275">
        <v>1268</v>
      </c>
      <c r="D1275">
        <v>198204</v>
      </c>
      <c r="E1275">
        <v>22</v>
      </c>
      <c r="F1275">
        <v>4</v>
      </c>
      <c r="G1275">
        <v>4</v>
      </c>
      <c r="H1275">
        <v>4</v>
      </c>
      <c r="I1275">
        <f>IF(tst.1!G1275="M",1,0)</f>
        <v>0</v>
      </c>
      <c r="J1275">
        <f>IF(tst.1!H1275="Single",1,0)</f>
        <v>1</v>
      </c>
      <c r="K1275">
        <v>15</v>
      </c>
      <c r="L1275">
        <f>IF(tst.1!J1275="P",1,0)</f>
        <v>1</v>
      </c>
      <c r="M1275">
        <v>292.71971309999998</v>
      </c>
      <c r="N1275">
        <v>0.88582133743022728</v>
      </c>
    </row>
    <row r="1276" spans="3:14" x14ac:dyDescent="0.35">
      <c r="C1276">
        <v>1269</v>
      </c>
      <c r="D1276">
        <v>151530</v>
      </c>
      <c r="E1276">
        <v>22</v>
      </c>
      <c r="F1276">
        <v>3</v>
      </c>
      <c r="G1276">
        <v>3</v>
      </c>
      <c r="H1276">
        <v>2</v>
      </c>
      <c r="I1276">
        <f>IF(tst.1!G1276="M",1,0)</f>
        <v>0</v>
      </c>
      <c r="J1276">
        <f>IF(tst.1!H1276="Single",1,0)</f>
        <v>0</v>
      </c>
      <c r="K1276">
        <v>15</v>
      </c>
      <c r="L1276">
        <f>IF(tst.1!J1276="P",1,0)</f>
        <v>1</v>
      </c>
      <c r="M1276">
        <v>463.12978870000001</v>
      </c>
      <c r="N1276">
        <v>0.88582643283955442</v>
      </c>
    </row>
    <row r="1277" spans="3:14" x14ac:dyDescent="0.35">
      <c r="C1277">
        <v>1270</v>
      </c>
      <c r="D1277">
        <v>116831</v>
      </c>
      <c r="E1277">
        <v>67</v>
      </c>
      <c r="F1277">
        <v>46</v>
      </c>
      <c r="G1277">
        <v>46</v>
      </c>
      <c r="H1277">
        <v>2</v>
      </c>
      <c r="I1277">
        <f>IF(tst.1!G1277="M",1,0)</f>
        <v>0</v>
      </c>
      <c r="J1277">
        <f>IF(tst.1!H1277="Single",1,0)</f>
        <v>0</v>
      </c>
      <c r="K1277">
        <v>13</v>
      </c>
      <c r="L1277">
        <f>IF(tst.1!J1277="P",1,0)</f>
        <v>1</v>
      </c>
      <c r="M1277">
        <v>106.9446878</v>
      </c>
      <c r="N1277">
        <v>0.88587801114058862</v>
      </c>
    </row>
    <row r="1278" spans="3:14" x14ac:dyDescent="0.35">
      <c r="C1278">
        <v>1271</v>
      </c>
      <c r="D1278">
        <v>170542</v>
      </c>
      <c r="E1278">
        <v>63</v>
      </c>
      <c r="F1278">
        <v>45</v>
      </c>
      <c r="G1278">
        <v>45</v>
      </c>
      <c r="H1278">
        <v>4</v>
      </c>
      <c r="I1278">
        <f>IF(tst.1!G1278="M",1,0)</f>
        <v>0</v>
      </c>
      <c r="J1278">
        <f>IF(tst.1!H1278="Single",1,0)</f>
        <v>1</v>
      </c>
      <c r="K1278">
        <v>6</v>
      </c>
      <c r="L1278">
        <f>IF(tst.1!J1278="P",1,0)</f>
        <v>1</v>
      </c>
      <c r="M1278">
        <v>296.78774199999998</v>
      </c>
      <c r="N1278">
        <v>0.88590951793264006</v>
      </c>
    </row>
    <row r="1279" spans="3:14" x14ac:dyDescent="0.35">
      <c r="C1279">
        <v>1272</v>
      </c>
      <c r="D1279">
        <v>153448</v>
      </c>
      <c r="E1279">
        <v>18</v>
      </c>
      <c r="F1279">
        <v>0</v>
      </c>
      <c r="G1279">
        <v>0</v>
      </c>
      <c r="H1279">
        <v>2</v>
      </c>
      <c r="I1279">
        <f>IF(tst.1!G1279="M",1,0)</f>
        <v>1</v>
      </c>
      <c r="J1279">
        <f>IF(tst.1!H1279="Single",1,0)</f>
        <v>1</v>
      </c>
      <c r="K1279">
        <v>14</v>
      </c>
      <c r="L1279">
        <f>IF(tst.1!J1279="P",1,0)</f>
        <v>1</v>
      </c>
      <c r="M1279">
        <v>479.15474180000001</v>
      </c>
      <c r="N1279">
        <v>0.88615377133795348</v>
      </c>
    </row>
    <row r="1280" spans="3:14" x14ac:dyDescent="0.35">
      <c r="C1280">
        <v>1273</v>
      </c>
      <c r="D1280">
        <v>164351</v>
      </c>
      <c r="E1280">
        <v>41</v>
      </c>
      <c r="F1280">
        <v>23</v>
      </c>
      <c r="G1280">
        <v>23</v>
      </c>
      <c r="H1280">
        <v>3</v>
      </c>
      <c r="I1280">
        <f>IF(tst.1!G1280="M",1,0)</f>
        <v>1</v>
      </c>
      <c r="J1280">
        <f>IF(tst.1!H1280="Single",1,0)</f>
        <v>0</v>
      </c>
      <c r="K1280">
        <v>12</v>
      </c>
      <c r="L1280">
        <f>IF(tst.1!J1280="P",1,0)</f>
        <v>1</v>
      </c>
      <c r="M1280">
        <v>363.22139570000002</v>
      </c>
      <c r="N1280">
        <v>0.88618922247145127</v>
      </c>
    </row>
    <row r="1281" spans="3:14" x14ac:dyDescent="0.35">
      <c r="C1281">
        <v>1274</v>
      </c>
      <c r="D1281">
        <v>172612</v>
      </c>
      <c r="E1281">
        <v>69</v>
      </c>
      <c r="F1281">
        <v>48</v>
      </c>
      <c r="G1281">
        <v>48</v>
      </c>
      <c r="H1281">
        <v>3</v>
      </c>
      <c r="I1281">
        <f>IF(tst.1!G1281="M",1,0)</f>
        <v>1</v>
      </c>
      <c r="J1281">
        <f>IF(tst.1!H1281="Single",1,0)</f>
        <v>0</v>
      </c>
      <c r="K1281">
        <v>6</v>
      </c>
      <c r="L1281">
        <f>IF(tst.1!J1281="P",1,0)</f>
        <v>1</v>
      </c>
      <c r="M1281">
        <v>61.37332962</v>
      </c>
      <c r="N1281">
        <v>0.88630920853413309</v>
      </c>
    </row>
    <row r="1282" spans="3:14" x14ac:dyDescent="0.35">
      <c r="C1282">
        <v>1275</v>
      </c>
      <c r="D1282">
        <v>131813</v>
      </c>
      <c r="E1282">
        <v>35</v>
      </c>
      <c r="F1282">
        <v>15</v>
      </c>
      <c r="G1282">
        <v>15</v>
      </c>
      <c r="H1282">
        <v>2</v>
      </c>
      <c r="I1282">
        <f>IF(tst.1!G1282="M",1,0)</f>
        <v>1</v>
      </c>
      <c r="J1282">
        <f>IF(tst.1!H1282="Single",1,0)</f>
        <v>1</v>
      </c>
      <c r="K1282">
        <v>13</v>
      </c>
      <c r="L1282">
        <f>IF(tst.1!J1282="P",1,0)</f>
        <v>1</v>
      </c>
      <c r="M1282">
        <v>278.97183519999999</v>
      </c>
      <c r="N1282">
        <v>0.88638681521284335</v>
      </c>
    </row>
    <row r="1283" spans="3:14" x14ac:dyDescent="0.35">
      <c r="C1283">
        <v>1276</v>
      </c>
      <c r="D1283">
        <v>172798</v>
      </c>
      <c r="E1283">
        <v>58</v>
      </c>
      <c r="F1283">
        <v>41</v>
      </c>
      <c r="G1283">
        <v>41</v>
      </c>
      <c r="H1283">
        <v>4</v>
      </c>
      <c r="I1283">
        <f>IF(tst.1!G1283="M",1,0)</f>
        <v>1</v>
      </c>
      <c r="J1283">
        <f>IF(tst.1!H1283="Single",1,0)</f>
        <v>1</v>
      </c>
      <c r="K1283">
        <v>15</v>
      </c>
      <c r="L1283">
        <f>IF(tst.1!J1283="P",1,0)</f>
        <v>1</v>
      </c>
      <c r="M1283">
        <v>411.78833909999997</v>
      </c>
      <c r="N1283">
        <v>0.88664304839294716</v>
      </c>
    </row>
    <row r="1284" spans="3:14" x14ac:dyDescent="0.35">
      <c r="C1284">
        <v>1277</v>
      </c>
      <c r="D1284">
        <v>152332</v>
      </c>
      <c r="E1284">
        <v>48</v>
      </c>
      <c r="F1284">
        <v>28</v>
      </c>
      <c r="G1284">
        <v>28</v>
      </c>
      <c r="H1284">
        <v>3</v>
      </c>
      <c r="I1284">
        <f>IF(tst.1!G1284="M",1,0)</f>
        <v>1</v>
      </c>
      <c r="J1284">
        <f>IF(tst.1!H1284="Single",1,0)</f>
        <v>0</v>
      </c>
      <c r="K1284">
        <v>4</v>
      </c>
      <c r="L1284">
        <f>IF(tst.1!J1284="P",1,0)</f>
        <v>1</v>
      </c>
      <c r="M1284">
        <v>441.21737039999999</v>
      </c>
      <c r="N1284">
        <v>0.88665786038616889</v>
      </c>
    </row>
    <row r="1285" spans="3:14" x14ac:dyDescent="0.35">
      <c r="C1285">
        <v>1278</v>
      </c>
      <c r="D1285">
        <v>112204</v>
      </c>
      <c r="E1285">
        <v>18</v>
      </c>
      <c r="F1285">
        <v>0</v>
      </c>
      <c r="G1285">
        <v>0</v>
      </c>
      <c r="H1285">
        <v>2</v>
      </c>
      <c r="I1285">
        <f>IF(tst.1!G1285="M",1,0)</f>
        <v>1</v>
      </c>
      <c r="J1285">
        <f>IF(tst.1!H1285="Single",1,0)</f>
        <v>0</v>
      </c>
      <c r="K1285">
        <v>7</v>
      </c>
      <c r="L1285">
        <f>IF(tst.1!J1285="P",1,0)</f>
        <v>1</v>
      </c>
      <c r="M1285">
        <v>392.68456520000001</v>
      </c>
      <c r="N1285">
        <v>0.88681863048484044</v>
      </c>
    </row>
    <row r="1286" spans="3:14" x14ac:dyDescent="0.35">
      <c r="C1286">
        <v>1279</v>
      </c>
      <c r="D1286">
        <v>105644</v>
      </c>
      <c r="E1286">
        <v>67</v>
      </c>
      <c r="F1286">
        <v>47</v>
      </c>
      <c r="G1286">
        <v>47</v>
      </c>
      <c r="H1286">
        <v>2</v>
      </c>
      <c r="I1286">
        <f>IF(tst.1!G1286="M",1,0)</f>
        <v>1</v>
      </c>
      <c r="J1286">
        <f>IF(tst.1!H1286="Single",1,0)</f>
        <v>0</v>
      </c>
      <c r="K1286">
        <v>8</v>
      </c>
      <c r="L1286">
        <f>IF(tst.1!J1286="P",1,0)</f>
        <v>1</v>
      </c>
      <c r="M1286">
        <v>330.6806201</v>
      </c>
      <c r="N1286">
        <v>0.886833253140905</v>
      </c>
    </row>
    <row r="1287" spans="3:14" x14ac:dyDescent="0.35">
      <c r="C1287">
        <v>1280</v>
      </c>
      <c r="D1287">
        <v>106186</v>
      </c>
      <c r="E1287">
        <v>21</v>
      </c>
      <c r="F1287">
        <v>2</v>
      </c>
      <c r="G1287">
        <v>2</v>
      </c>
      <c r="H1287">
        <v>1</v>
      </c>
      <c r="I1287">
        <f>IF(tst.1!G1287="M",1,0)</f>
        <v>0</v>
      </c>
      <c r="J1287">
        <f>IF(tst.1!H1287="Single",1,0)</f>
        <v>1</v>
      </c>
      <c r="K1287">
        <v>13</v>
      </c>
      <c r="L1287">
        <f>IF(tst.1!J1287="P",1,0)</f>
        <v>0</v>
      </c>
      <c r="M1287">
        <v>656.15480869999999</v>
      </c>
      <c r="N1287">
        <v>0.88685696279164372</v>
      </c>
    </row>
    <row r="1288" spans="3:14" x14ac:dyDescent="0.35">
      <c r="C1288">
        <v>1281</v>
      </c>
      <c r="D1288">
        <v>126631</v>
      </c>
      <c r="E1288">
        <v>26</v>
      </c>
      <c r="F1288">
        <v>8</v>
      </c>
      <c r="G1288">
        <v>8</v>
      </c>
      <c r="H1288">
        <v>1</v>
      </c>
      <c r="I1288">
        <f>IF(tst.1!G1288="M",1,0)</f>
        <v>1</v>
      </c>
      <c r="J1288">
        <f>IF(tst.1!H1288="Single",1,0)</f>
        <v>1</v>
      </c>
      <c r="K1288">
        <v>11</v>
      </c>
      <c r="L1288">
        <f>IF(tst.1!J1288="P",1,0)</f>
        <v>1</v>
      </c>
      <c r="M1288">
        <v>267.485859</v>
      </c>
      <c r="N1288">
        <v>0.88687322719292916</v>
      </c>
    </row>
    <row r="1289" spans="3:14" x14ac:dyDescent="0.35">
      <c r="C1289">
        <v>1282</v>
      </c>
      <c r="D1289">
        <v>108638</v>
      </c>
      <c r="E1289">
        <v>16</v>
      </c>
      <c r="F1289">
        <v>7.5625077176183844</v>
      </c>
      <c r="H1289">
        <v>2</v>
      </c>
      <c r="I1289">
        <f>IF(tst.1!G1289="M",1,0)</f>
        <v>1</v>
      </c>
      <c r="J1289">
        <f>IF(tst.1!H1289="Single",1,0)</f>
        <v>0</v>
      </c>
      <c r="K1289">
        <v>12</v>
      </c>
      <c r="L1289">
        <f>IF(tst.1!J1289="P",1,0)</f>
        <v>1</v>
      </c>
      <c r="M1289">
        <v>352.87116400000002</v>
      </c>
      <c r="N1289">
        <v>0.88690591483245618</v>
      </c>
    </row>
    <row r="1290" spans="3:14" x14ac:dyDescent="0.35">
      <c r="C1290">
        <v>1283</v>
      </c>
      <c r="D1290">
        <v>107181</v>
      </c>
      <c r="E1290">
        <v>68</v>
      </c>
      <c r="F1290">
        <v>48</v>
      </c>
      <c r="G1290">
        <v>48</v>
      </c>
      <c r="H1290">
        <v>2</v>
      </c>
      <c r="I1290">
        <f>IF(tst.1!G1290="M",1,0)</f>
        <v>0</v>
      </c>
      <c r="J1290">
        <f>IF(tst.1!H1290="Single",1,0)</f>
        <v>0</v>
      </c>
      <c r="K1290">
        <v>4</v>
      </c>
      <c r="L1290">
        <f>IF(tst.1!J1290="P",1,0)</f>
        <v>1</v>
      </c>
      <c r="M1290">
        <v>78.376646480000005</v>
      </c>
      <c r="N1290">
        <v>0.8869166732859245</v>
      </c>
    </row>
    <row r="1291" spans="3:14" x14ac:dyDescent="0.35">
      <c r="C1291">
        <v>1284</v>
      </c>
      <c r="D1291">
        <v>165032</v>
      </c>
      <c r="E1291">
        <v>27</v>
      </c>
      <c r="F1291">
        <v>6</v>
      </c>
      <c r="G1291">
        <v>6</v>
      </c>
      <c r="H1291">
        <v>2</v>
      </c>
      <c r="I1291">
        <f>IF(tst.1!G1291="M",1,0)</f>
        <v>1</v>
      </c>
      <c r="J1291">
        <f>IF(tst.1!H1291="Single",1,0)</f>
        <v>0</v>
      </c>
      <c r="K1291">
        <v>5</v>
      </c>
      <c r="L1291">
        <f>IF(tst.1!J1291="P",1,0)</f>
        <v>0</v>
      </c>
      <c r="M1291">
        <v>662.57294890000003</v>
      </c>
      <c r="N1291">
        <v>0.88693277041602137</v>
      </c>
    </row>
    <row r="1292" spans="3:14" x14ac:dyDescent="0.35">
      <c r="C1292">
        <v>1285</v>
      </c>
      <c r="D1292">
        <v>176798</v>
      </c>
      <c r="E1292">
        <v>29</v>
      </c>
      <c r="F1292">
        <v>10</v>
      </c>
      <c r="G1292">
        <v>10</v>
      </c>
      <c r="H1292">
        <v>4</v>
      </c>
      <c r="I1292">
        <f>IF(tst.1!G1292="M",1,0)</f>
        <v>1</v>
      </c>
      <c r="J1292">
        <f>IF(tst.1!H1292="Single",1,0)</f>
        <v>0</v>
      </c>
      <c r="K1292">
        <v>9</v>
      </c>
      <c r="L1292">
        <f>IF(tst.1!J1292="P",1,0)</f>
        <v>1</v>
      </c>
      <c r="M1292">
        <v>383.45408049999998</v>
      </c>
      <c r="N1292">
        <v>0.88693640728008949</v>
      </c>
    </row>
    <row r="1293" spans="3:14" x14ac:dyDescent="0.35">
      <c r="C1293">
        <v>1286</v>
      </c>
      <c r="D1293">
        <v>177467</v>
      </c>
      <c r="E1293">
        <v>100</v>
      </c>
      <c r="F1293">
        <v>44</v>
      </c>
      <c r="G1293">
        <v>44</v>
      </c>
      <c r="H1293">
        <v>3</v>
      </c>
      <c r="I1293">
        <f>IF(tst.1!G1293="M",1,0)</f>
        <v>1</v>
      </c>
      <c r="J1293">
        <f>IF(tst.1!H1293="Single",1,0)</f>
        <v>0</v>
      </c>
      <c r="K1293">
        <v>1</v>
      </c>
      <c r="L1293">
        <f>IF(tst.1!J1293="P",1,0)</f>
        <v>0</v>
      </c>
      <c r="M1293">
        <v>565.87403600000005</v>
      </c>
      <c r="N1293">
        <v>0.8869522317505385</v>
      </c>
    </row>
    <row r="1294" spans="3:14" x14ac:dyDescent="0.35">
      <c r="C1294">
        <v>1287</v>
      </c>
      <c r="D1294">
        <v>135849</v>
      </c>
      <c r="E1294">
        <v>34</v>
      </c>
      <c r="F1294">
        <v>15</v>
      </c>
      <c r="G1294">
        <v>15</v>
      </c>
      <c r="H1294">
        <v>2</v>
      </c>
      <c r="I1294">
        <f>IF(tst.1!G1294="M",1,0)</f>
        <v>0</v>
      </c>
      <c r="J1294">
        <f>IF(tst.1!H1294="Single",1,0)</f>
        <v>0</v>
      </c>
      <c r="K1294">
        <v>8</v>
      </c>
      <c r="L1294">
        <f>IF(tst.1!J1294="P",1,0)</f>
        <v>1</v>
      </c>
      <c r="M1294">
        <v>292.59345580000002</v>
      </c>
      <c r="N1294">
        <v>0.88701490189336885</v>
      </c>
    </row>
    <row r="1295" spans="3:14" x14ac:dyDescent="0.35">
      <c r="C1295">
        <v>1288</v>
      </c>
      <c r="D1295">
        <v>193445</v>
      </c>
      <c r="E1295">
        <v>28</v>
      </c>
      <c r="F1295">
        <v>8</v>
      </c>
      <c r="G1295">
        <v>8</v>
      </c>
      <c r="H1295">
        <v>4</v>
      </c>
      <c r="I1295">
        <f>IF(tst.1!G1295="M",1,0)</f>
        <v>0</v>
      </c>
      <c r="J1295">
        <f>IF(tst.1!H1295="Single",1,0)</f>
        <v>0</v>
      </c>
      <c r="K1295">
        <v>9</v>
      </c>
      <c r="L1295">
        <f>IF(tst.1!J1295="P",1,0)</f>
        <v>1</v>
      </c>
      <c r="M1295">
        <v>332.75440880000002</v>
      </c>
      <c r="N1295">
        <v>0.88701768650617474</v>
      </c>
    </row>
    <row r="1296" spans="3:14" x14ac:dyDescent="0.35">
      <c r="C1296">
        <v>1289</v>
      </c>
      <c r="D1296">
        <v>126956</v>
      </c>
      <c r="E1296">
        <v>60</v>
      </c>
      <c r="F1296">
        <v>42</v>
      </c>
      <c r="G1296">
        <v>42</v>
      </c>
      <c r="H1296">
        <v>2</v>
      </c>
      <c r="I1296">
        <f>IF(tst.1!G1296="M",1,0)</f>
        <v>1</v>
      </c>
      <c r="J1296">
        <f>IF(tst.1!H1296="Single",1,0)</f>
        <v>1</v>
      </c>
      <c r="K1296">
        <v>7</v>
      </c>
      <c r="L1296">
        <f>IF(tst.1!J1296="P",1,0)</f>
        <v>1</v>
      </c>
      <c r="M1296">
        <v>203.99395290000001</v>
      </c>
      <c r="N1296">
        <v>0.8870315497700636</v>
      </c>
    </row>
    <row r="1297" spans="3:14" x14ac:dyDescent="0.35">
      <c r="C1297">
        <v>1290</v>
      </c>
      <c r="D1297">
        <v>132908</v>
      </c>
      <c r="E1297">
        <v>66</v>
      </c>
      <c r="F1297">
        <v>48</v>
      </c>
      <c r="G1297">
        <v>48</v>
      </c>
      <c r="H1297">
        <v>2</v>
      </c>
      <c r="I1297">
        <f>IF(tst.1!G1297="M",1,0)</f>
        <v>0</v>
      </c>
      <c r="J1297">
        <f>IF(tst.1!H1297="Single",1,0)</f>
        <v>0</v>
      </c>
      <c r="K1297">
        <v>11</v>
      </c>
      <c r="L1297">
        <f>IF(tst.1!J1297="P",1,0)</f>
        <v>1</v>
      </c>
      <c r="M1297">
        <v>87.219153259999999</v>
      </c>
      <c r="N1297">
        <v>0.88705664191673006</v>
      </c>
    </row>
    <row r="1298" spans="3:14" x14ac:dyDescent="0.35">
      <c r="C1298">
        <v>1291</v>
      </c>
      <c r="D1298">
        <v>199432</v>
      </c>
      <c r="E1298">
        <v>26</v>
      </c>
      <c r="F1298">
        <v>5</v>
      </c>
      <c r="G1298">
        <v>5</v>
      </c>
      <c r="H1298">
        <v>2</v>
      </c>
      <c r="I1298">
        <f>IF(tst.1!G1298="M",1,0)</f>
        <v>1</v>
      </c>
      <c r="J1298">
        <f>IF(tst.1!H1298="Single",1,0)</f>
        <v>1</v>
      </c>
      <c r="K1298">
        <v>8</v>
      </c>
      <c r="L1298">
        <f>IF(tst.1!J1298="P",1,0)</f>
        <v>1</v>
      </c>
      <c r="M1298">
        <v>449.42447079999999</v>
      </c>
      <c r="N1298">
        <v>0.88709190302820562</v>
      </c>
    </row>
    <row r="1299" spans="3:14" x14ac:dyDescent="0.35">
      <c r="C1299">
        <v>1292</v>
      </c>
      <c r="D1299">
        <v>109147</v>
      </c>
      <c r="E1299">
        <v>113</v>
      </c>
      <c r="F1299">
        <v>10</v>
      </c>
      <c r="G1299">
        <v>10</v>
      </c>
      <c r="H1299">
        <v>3</v>
      </c>
      <c r="I1299">
        <f>IF(tst.1!G1299="M",1,0)</f>
        <v>0</v>
      </c>
      <c r="J1299">
        <f>IF(tst.1!H1299="Single",1,0)</f>
        <v>0</v>
      </c>
      <c r="K1299">
        <v>12</v>
      </c>
      <c r="L1299">
        <f>IF(tst.1!J1299="P",1,0)</f>
        <v>1</v>
      </c>
      <c r="M1299">
        <v>318.28939020000001</v>
      </c>
      <c r="N1299">
        <v>0.88712349495567011</v>
      </c>
    </row>
    <row r="1300" spans="3:14" x14ac:dyDescent="0.35">
      <c r="C1300">
        <v>1293</v>
      </c>
      <c r="D1300">
        <v>102171</v>
      </c>
      <c r="E1300">
        <v>61</v>
      </c>
      <c r="F1300">
        <v>44</v>
      </c>
      <c r="G1300">
        <v>44</v>
      </c>
      <c r="H1300">
        <v>4</v>
      </c>
      <c r="I1300">
        <f>IF(tst.1!G1300="M",1,0)</f>
        <v>0</v>
      </c>
      <c r="J1300">
        <f>IF(tst.1!H1300="Single",1,0)</f>
        <v>1</v>
      </c>
      <c r="K1300">
        <v>0</v>
      </c>
      <c r="L1300">
        <f>IF(tst.1!J1300="P",1,0)</f>
        <v>1</v>
      </c>
      <c r="M1300">
        <v>376.50637669999998</v>
      </c>
      <c r="N1300">
        <v>0.88730261331149474</v>
      </c>
    </row>
    <row r="1301" spans="3:14" x14ac:dyDescent="0.35">
      <c r="C1301">
        <v>1294</v>
      </c>
      <c r="D1301">
        <v>104822</v>
      </c>
      <c r="E1301">
        <v>65</v>
      </c>
      <c r="F1301">
        <v>45</v>
      </c>
      <c r="G1301">
        <v>45</v>
      </c>
      <c r="H1301">
        <v>2</v>
      </c>
      <c r="I1301">
        <f>IF(tst.1!G1301="M",1,0)</f>
        <v>1</v>
      </c>
      <c r="J1301">
        <f>IF(tst.1!H1301="Single",1,0)</f>
        <v>0</v>
      </c>
      <c r="K1301">
        <v>2</v>
      </c>
      <c r="L1301">
        <f>IF(tst.1!J1301="P",1,0)</f>
        <v>1</v>
      </c>
      <c r="M1301">
        <v>55.871649159999997</v>
      </c>
      <c r="N1301">
        <v>0.88739566627364852</v>
      </c>
    </row>
    <row r="1302" spans="3:14" x14ac:dyDescent="0.35">
      <c r="C1302">
        <v>1295</v>
      </c>
      <c r="D1302">
        <v>169338</v>
      </c>
      <c r="E1302">
        <v>34</v>
      </c>
      <c r="F1302">
        <v>17</v>
      </c>
      <c r="G1302">
        <v>17</v>
      </c>
      <c r="H1302">
        <v>1</v>
      </c>
      <c r="I1302">
        <f>IF(tst.1!G1302="M",1,0)</f>
        <v>0</v>
      </c>
      <c r="J1302">
        <f>IF(tst.1!H1302="Single",1,0)</f>
        <v>0</v>
      </c>
      <c r="K1302">
        <v>10</v>
      </c>
      <c r="L1302">
        <f>IF(tst.1!J1302="P",1,0)</f>
        <v>1</v>
      </c>
      <c r="M1302">
        <v>313.033365</v>
      </c>
      <c r="N1302">
        <v>0.88740635370708565</v>
      </c>
    </row>
    <row r="1303" spans="3:14" x14ac:dyDescent="0.35">
      <c r="C1303">
        <v>1296</v>
      </c>
      <c r="D1303">
        <v>125622</v>
      </c>
      <c r="E1303">
        <v>22</v>
      </c>
      <c r="F1303">
        <v>3</v>
      </c>
      <c r="G1303">
        <v>3</v>
      </c>
      <c r="H1303">
        <v>2</v>
      </c>
      <c r="I1303">
        <f>IF(tst.1!G1303="M",1,0)</f>
        <v>1</v>
      </c>
      <c r="J1303">
        <f>IF(tst.1!H1303="Single",1,0)</f>
        <v>1</v>
      </c>
      <c r="K1303">
        <v>13</v>
      </c>
      <c r="L1303">
        <f>IF(tst.1!J1303="P",1,0)</f>
        <v>0</v>
      </c>
      <c r="M1303">
        <v>689.38217020000002</v>
      </c>
      <c r="N1303">
        <v>0.88743914280294345</v>
      </c>
    </row>
    <row r="1304" spans="3:14" x14ac:dyDescent="0.35">
      <c r="C1304">
        <v>1297</v>
      </c>
      <c r="D1304">
        <v>198834</v>
      </c>
      <c r="E1304">
        <v>69</v>
      </c>
      <c r="F1304">
        <v>50</v>
      </c>
      <c r="G1304">
        <v>50</v>
      </c>
      <c r="H1304">
        <v>4</v>
      </c>
      <c r="I1304">
        <f>IF(tst.1!G1304="M",1,0)</f>
        <v>0</v>
      </c>
      <c r="J1304">
        <f>IF(tst.1!H1304="Single",1,0)</f>
        <v>1</v>
      </c>
      <c r="K1304">
        <v>14</v>
      </c>
      <c r="L1304">
        <f>IF(tst.1!J1304="P",1,0)</f>
        <v>1</v>
      </c>
      <c r="M1304">
        <v>125.9758822</v>
      </c>
      <c r="N1304">
        <v>0.88745336546482168</v>
      </c>
    </row>
    <row r="1305" spans="3:14" x14ac:dyDescent="0.35">
      <c r="C1305">
        <v>1298</v>
      </c>
      <c r="D1305">
        <v>139690</v>
      </c>
      <c r="E1305">
        <v>48</v>
      </c>
      <c r="F1305">
        <v>31</v>
      </c>
      <c r="G1305">
        <v>31</v>
      </c>
      <c r="H1305">
        <v>3</v>
      </c>
      <c r="I1305">
        <f>IF(tst.1!G1305="M",1,0)</f>
        <v>0</v>
      </c>
      <c r="J1305">
        <f>IF(tst.1!H1305="Single",1,0)</f>
        <v>1</v>
      </c>
      <c r="K1305">
        <v>3</v>
      </c>
      <c r="L1305">
        <f>IF(tst.1!J1305="P",1,0)</f>
        <v>1</v>
      </c>
      <c r="M1305">
        <v>388.79801220000002</v>
      </c>
      <c r="N1305">
        <v>0.88748432677584121</v>
      </c>
    </row>
    <row r="1306" spans="3:14" x14ac:dyDescent="0.35">
      <c r="C1306">
        <v>1299</v>
      </c>
      <c r="D1306">
        <v>134585</v>
      </c>
      <c r="E1306">
        <v>51</v>
      </c>
      <c r="F1306">
        <v>31</v>
      </c>
      <c r="G1306">
        <v>31</v>
      </c>
      <c r="H1306">
        <v>3</v>
      </c>
      <c r="I1306">
        <f>IF(tst.1!G1306="M",1,0)</f>
        <v>0</v>
      </c>
      <c r="J1306">
        <f>IF(tst.1!H1306="Single",1,0)</f>
        <v>1</v>
      </c>
      <c r="K1306">
        <v>8</v>
      </c>
      <c r="L1306">
        <f>IF(tst.1!J1306="P",1,0)</f>
        <v>1</v>
      </c>
      <c r="M1306">
        <v>337.33368469999999</v>
      </c>
      <c r="N1306">
        <v>0.88748749360497348</v>
      </c>
    </row>
    <row r="1307" spans="3:14" x14ac:dyDescent="0.35">
      <c r="C1307">
        <v>1300</v>
      </c>
      <c r="D1307">
        <v>146001</v>
      </c>
      <c r="E1307">
        <v>16</v>
      </c>
      <c r="F1307">
        <v>0</v>
      </c>
      <c r="G1307">
        <v>0</v>
      </c>
      <c r="H1307">
        <v>2</v>
      </c>
      <c r="I1307">
        <f>IF(tst.1!G1307="M",1,0)</f>
        <v>1</v>
      </c>
      <c r="J1307">
        <f>IF(tst.1!H1307="Single",1,0)</f>
        <v>0</v>
      </c>
      <c r="K1307">
        <v>14</v>
      </c>
      <c r="L1307">
        <f>IF(tst.1!J1307="P",1,0)</f>
        <v>0</v>
      </c>
      <c r="M1307">
        <v>668.72914170000001</v>
      </c>
      <c r="N1307">
        <v>0.8874922696281099</v>
      </c>
    </row>
    <row r="1308" spans="3:14" x14ac:dyDescent="0.35">
      <c r="C1308">
        <v>1301</v>
      </c>
      <c r="D1308">
        <v>149570</v>
      </c>
      <c r="E1308">
        <v>58</v>
      </c>
      <c r="F1308">
        <v>39</v>
      </c>
      <c r="G1308">
        <v>39</v>
      </c>
      <c r="H1308">
        <v>2</v>
      </c>
      <c r="I1308">
        <f>IF(tst.1!G1308="M",1,0)</f>
        <v>0</v>
      </c>
      <c r="J1308">
        <f>IF(tst.1!H1308="Single",1,0)</f>
        <v>1</v>
      </c>
      <c r="K1308">
        <v>10</v>
      </c>
      <c r="L1308">
        <f>IF(tst.1!J1308="P",1,0)</f>
        <v>1</v>
      </c>
      <c r="M1308">
        <v>426.42767950000001</v>
      </c>
      <c r="N1308">
        <v>0.88758448074615559</v>
      </c>
    </row>
    <row r="1309" spans="3:14" x14ac:dyDescent="0.35">
      <c r="C1309">
        <v>1302</v>
      </c>
      <c r="D1309">
        <v>116503</v>
      </c>
      <c r="E1309">
        <v>52</v>
      </c>
      <c r="F1309">
        <v>35</v>
      </c>
      <c r="G1309">
        <v>35</v>
      </c>
      <c r="H1309">
        <v>3</v>
      </c>
      <c r="I1309">
        <f>IF(tst.1!G1309="M",1,0)</f>
        <v>1</v>
      </c>
      <c r="J1309">
        <f>IF(tst.1!H1309="Single",1,0)</f>
        <v>0</v>
      </c>
      <c r="K1309">
        <v>1</v>
      </c>
      <c r="L1309">
        <f>IF(tst.1!J1309="P",1,0)</f>
        <v>0</v>
      </c>
      <c r="M1309">
        <v>599.55364359999999</v>
      </c>
      <c r="N1309">
        <v>0.88761970157184955</v>
      </c>
    </row>
    <row r="1310" spans="3:14" x14ac:dyDescent="0.35">
      <c r="C1310">
        <v>1303</v>
      </c>
      <c r="D1310">
        <v>188085</v>
      </c>
      <c r="E1310">
        <v>31</v>
      </c>
      <c r="F1310">
        <v>11</v>
      </c>
      <c r="G1310">
        <v>11</v>
      </c>
      <c r="H1310">
        <v>2</v>
      </c>
      <c r="I1310">
        <f>IF(tst.1!G1310="M",1,0)</f>
        <v>1</v>
      </c>
      <c r="J1310">
        <f>IF(tst.1!H1310="Single",1,0)</f>
        <v>0</v>
      </c>
      <c r="K1310">
        <v>14</v>
      </c>
      <c r="L1310">
        <f>IF(tst.1!J1310="P",1,0)</f>
        <v>1</v>
      </c>
      <c r="M1310">
        <v>238.88604079999999</v>
      </c>
      <c r="N1310">
        <v>0.88766263514174848</v>
      </c>
    </row>
    <row r="1311" spans="3:14" x14ac:dyDescent="0.35">
      <c r="C1311">
        <v>1304</v>
      </c>
      <c r="D1311">
        <v>191510</v>
      </c>
      <c r="E1311">
        <v>36</v>
      </c>
      <c r="F1311">
        <v>17</v>
      </c>
      <c r="G1311">
        <v>17</v>
      </c>
      <c r="H1311">
        <v>4</v>
      </c>
      <c r="I1311">
        <f>IF(tst.1!G1311="M",1,0)</f>
        <v>1</v>
      </c>
      <c r="J1311">
        <f>IF(tst.1!H1311="Single",1,0)</f>
        <v>1</v>
      </c>
      <c r="K1311">
        <v>13</v>
      </c>
      <c r="L1311">
        <f>IF(tst.1!J1311="P",1,0)</f>
        <v>1</v>
      </c>
      <c r="M1311">
        <v>396.76051289999998</v>
      </c>
      <c r="N1311">
        <v>0.88785683133778537</v>
      </c>
    </row>
    <row r="1312" spans="3:14" x14ac:dyDescent="0.35">
      <c r="C1312">
        <v>1305</v>
      </c>
      <c r="D1312">
        <v>144398</v>
      </c>
      <c r="E1312">
        <v>21</v>
      </c>
      <c r="F1312">
        <v>2</v>
      </c>
      <c r="G1312">
        <v>2</v>
      </c>
      <c r="H1312">
        <v>4</v>
      </c>
      <c r="I1312">
        <f>IF(tst.1!G1312="M",1,0)</f>
        <v>1</v>
      </c>
      <c r="J1312">
        <f>IF(tst.1!H1312="Single",1,0)</f>
        <v>0</v>
      </c>
      <c r="K1312">
        <v>11</v>
      </c>
      <c r="L1312">
        <f>IF(tst.1!J1312="P",1,0)</f>
        <v>0</v>
      </c>
      <c r="M1312">
        <v>503.74214380000001</v>
      </c>
      <c r="N1312">
        <v>0.88787319938057874</v>
      </c>
    </row>
    <row r="1313" spans="3:14" x14ac:dyDescent="0.35">
      <c r="C1313">
        <v>1306</v>
      </c>
      <c r="D1313">
        <v>119752</v>
      </c>
      <c r="E1313">
        <v>68</v>
      </c>
      <c r="F1313">
        <v>47</v>
      </c>
      <c r="G1313">
        <v>47</v>
      </c>
      <c r="H1313">
        <v>3</v>
      </c>
      <c r="I1313">
        <f>IF(tst.1!G1313="M",1,0)</f>
        <v>0</v>
      </c>
      <c r="J1313">
        <f>IF(tst.1!H1313="Single",1,0)</f>
        <v>1</v>
      </c>
      <c r="K1313">
        <v>10</v>
      </c>
      <c r="L1313">
        <f>IF(tst.1!J1313="P",1,0)</f>
        <v>1</v>
      </c>
      <c r="M1313">
        <v>181.5693741</v>
      </c>
      <c r="N1313">
        <v>0.88789073051540257</v>
      </c>
    </row>
    <row r="1314" spans="3:14" x14ac:dyDescent="0.35">
      <c r="C1314">
        <v>1307</v>
      </c>
      <c r="D1314">
        <v>115242</v>
      </c>
      <c r="E1314">
        <v>23</v>
      </c>
      <c r="F1314">
        <v>4</v>
      </c>
      <c r="G1314">
        <v>4</v>
      </c>
      <c r="H1314">
        <v>3</v>
      </c>
      <c r="I1314">
        <f>IF(tst.1!G1314="M",1,0)</f>
        <v>1</v>
      </c>
      <c r="J1314">
        <f>IF(tst.1!H1314="Single",1,0)</f>
        <v>1</v>
      </c>
      <c r="K1314">
        <v>13</v>
      </c>
      <c r="L1314">
        <f>IF(tst.1!J1314="P",1,0)</f>
        <v>0</v>
      </c>
      <c r="M1314">
        <v>604.2383648</v>
      </c>
      <c r="N1314">
        <v>0.887913308291996</v>
      </c>
    </row>
    <row r="1315" spans="3:14" x14ac:dyDescent="0.35">
      <c r="C1315">
        <v>1308</v>
      </c>
      <c r="D1315">
        <v>112853</v>
      </c>
      <c r="E1315">
        <v>60</v>
      </c>
      <c r="F1315">
        <v>43</v>
      </c>
      <c r="G1315">
        <v>43</v>
      </c>
      <c r="H1315">
        <v>3</v>
      </c>
      <c r="I1315">
        <f>IF(tst.1!G1315="M",1,0)</f>
        <v>0</v>
      </c>
      <c r="J1315">
        <f>IF(tst.1!H1315="Single",1,0)</f>
        <v>1</v>
      </c>
      <c r="K1315">
        <v>6</v>
      </c>
      <c r="L1315">
        <f>IF(tst.1!J1315="P",1,0)</f>
        <v>1</v>
      </c>
      <c r="M1315">
        <v>319.7258089</v>
      </c>
      <c r="N1315">
        <v>0.88792950607086307</v>
      </c>
    </row>
    <row r="1316" spans="3:14" x14ac:dyDescent="0.35">
      <c r="C1316">
        <v>1309</v>
      </c>
      <c r="D1316">
        <v>142178</v>
      </c>
      <c r="E1316">
        <v>19</v>
      </c>
      <c r="F1316">
        <v>0</v>
      </c>
      <c r="G1316">
        <v>0</v>
      </c>
      <c r="H1316">
        <v>3</v>
      </c>
      <c r="I1316">
        <f>IF(tst.1!G1316="M",1,0)</f>
        <v>1</v>
      </c>
      <c r="J1316">
        <f>IF(tst.1!H1316="Single",1,0)</f>
        <v>0</v>
      </c>
      <c r="K1316">
        <v>11</v>
      </c>
      <c r="L1316">
        <f>IF(tst.1!J1316="P",1,0)</f>
        <v>1</v>
      </c>
      <c r="M1316">
        <v>354.92981109999999</v>
      </c>
      <c r="N1316">
        <v>0.88796323083377271</v>
      </c>
    </row>
    <row r="1317" spans="3:14" x14ac:dyDescent="0.35">
      <c r="C1317">
        <v>1310</v>
      </c>
      <c r="D1317">
        <v>148193</v>
      </c>
      <c r="E1317">
        <v>46</v>
      </c>
      <c r="F1317">
        <v>26</v>
      </c>
      <c r="G1317">
        <v>26</v>
      </c>
      <c r="H1317">
        <v>2</v>
      </c>
      <c r="I1317">
        <f>IF(tst.1!G1317="M",1,0)</f>
        <v>0</v>
      </c>
      <c r="J1317">
        <f>IF(tst.1!H1317="Single",1,0)</f>
        <v>1</v>
      </c>
      <c r="K1317">
        <v>4</v>
      </c>
      <c r="L1317">
        <f>IF(tst.1!J1317="P",1,0)</f>
        <v>0</v>
      </c>
      <c r="M1317">
        <v>691.59619480000003</v>
      </c>
      <c r="N1317">
        <v>0.88799253551412338</v>
      </c>
    </row>
    <row r="1318" spans="3:14" x14ac:dyDescent="0.35">
      <c r="C1318">
        <v>1311</v>
      </c>
      <c r="D1318">
        <v>124536</v>
      </c>
      <c r="E1318">
        <v>31</v>
      </c>
      <c r="F1318">
        <v>10</v>
      </c>
      <c r="G1318">
        <v>10</v>
      </c>
      <c r="H1318">
        <v>2</v>
      </c>
      <c r="I1318">
        <f>IF(tst.1!G1318="M",1,0)</f>
        <v>0</v>
      </c>
      <c r="J1318">
        <f>IF(tst.1!H1318="Single",1,0)</f>
        <v>1</v>
      </c>
      <c r="K1318">
        <v>14</v>
      </c>
      <c r="L1318">
        <f>IF(tst.1!J1318="P",1,0)</f>
        <v>1</v>
      </c>
      <c r="M1318">
        <v>137.3592826</v>
      </c>
      <c r="N1318">
        <v>0.88810724349312586</v>
      </c>
    </row>
    <row r="1319" spans="3:14" x14ac:dyDescent="0.35">
      <c r="C1319">
        <v>1312</v>
      </c>
      <c r="D1319">
        <v>158957</v>
      </c>
      <c r="E1319">
        <v>0</v>
      </c>
      <c r="F1319">
        <v>5</v>
      </c>
      <c r="G1319">
        <v>5</v>
      </c>
      <c r="H1319">
        <v>3</v>
      </c>
      <c r="I1319">
        <f>IF(tst.1!G1319="M",1,0)</f>
        <v>0</v>
      </c>
      <c r="J1319">
        <f>IF(tst.1!H1319="Single",1,0)</f>
        <v>1</v>
      </c>
      <c r="K1319">
        <v>13</v>
      </c>
      <c r="L1319">
        <f>IF(tst.1!J1319="P",1,0)</f>
        <v>1</v>
      </c>
      <c r="M1319">
        <v>311.71559230000003</v>
      </c>
      <c r="N1319">
        <v>0.88810732467288245</v>
      </c>
    </row>
    <row r="1320" spans="3:14" x14ac:dyDescent="0.35">
      <c r="C1320">
        <v>1313</v>
      </c>
      <c r="D1320">
        <v>191136</v>
      </c>
      <c r="E1320">
        <v>16</v>
      </c>
      <c r="F1320">
        <v>0</v>
      </c>
      <c r="G1320">
        <v>0</v>
      </c>
      <c r="H1320">
        <v>3</v>
      </c>
      <c r="I1320">
        <f>IF(tst.1!G1320="M",1,0)</f>
        <v>1</v>
      </c>
      <c r="J1320">
        <f>IF(tst.1!H1320="Single",1,0)</f>
        <v>0</v>
      </c>
      <c r="K1320">
        <v>5</v>
      </c>
      <c r="L1320">
        <f>IF(tst.1!J1320="P",1,0)</f>
        <v>0</v>
      </c>
      <c r="M1320">
        <v>539.01091880000001</v>
      </c>
      <c r="N1320">
        <v>0.88815463783232595</v>
      </c>
    </row>
    <row r="1321" spans="3:14" x14ac:dyDescent="0.35">
      <c r="C1321">
        <v>1314</v>
      </c>
      <c r="D1321">
        <v>107981</v>
      </c>
      <c r="E1321">
        <v>126</v>
      </c>
      <c r="F1321">
        <v>14</v>
      </c>
      <c r="G1321">
        <v>14</v>
      </c>
      <c r="H1321">
        <v>2</v>
      </c>
      <c r="I1321">
        <f>IF(tst.1!G1321="M",1,0)</f>
        <v>0</v>
      </c>
      <c r="J1321">
        <f>IF(tst.1!H1321="Single",1,0)</f>
        <v>1</v>
      </c>
      <c r="K1321">
        <v>1</v>
      </c>
      <c r="L1321">
        <f>IF(tst.1!J1321="P",1,0)</f>
        <v>0</v>
      </c>
      <c r="M1321">
        <v>562.20452120000004</v>
      </c>
      <c r="N1321">
        <v>0.88817631717367385</v>
      </c>
    </row>
    <row r="1322" spans="3:14" x14ac:dyDescent="0.35">
      <c r="C1322">
        <v>1315</v>
      </c>
      <c r="D1322">
        <v>145072</v>
      </c>
      <c r="E1322">
        <v>23</v>
      </c>
      <c r="F1322">
        <v>4</v>
      </c>
      <c r="G1322">
        <v>4</v>
      </c>
      <c r="H1322">
        <v>4</v>
      </c>
      <c r="I1322">
        <f>IF(tst.1!G1322="M",1,0)</f>
        <v>0</v>
      </c>
      <c r="J1322">
        <f>IF(tst.1!H1322="Single",1,0)</f>
        <v>0</v>
      </c>
      <c r="K1322">
        <v>13</v>
      </c>
      <c r="L1322">
        <f>IF(tst.1!J1322="P",1,0)</f>
        <v>1</v>
      </c>
      <c r="M1322">
        <v>199.4459329</v>
      </c>
      <c r="N1322">
        <v>0.88821254981290942</v>
      </c>
    </row>
    <row r="1323" spans="3:14" x14ac:dyDescent="0.35">
      <c r="C1323">
        <v>1316</v>
      </c>
      <c r="D1323">
        <v>142565</v>
      </c>
      <c r="E1323">
        <v>65</v>
      </c>
      <c r="F1323">
        <v>36.666695921664967</v>
      </c>
      <c r="H1323">
        <v>2</v>
      </c>
      <c r="I1323">
        <f>IF(tst.1!G1323="M",1,0)</f>
        <v>1</v>
      </c>
      <c r="J1323">
        <f>IF(tst.1!H1323="Single",1,0)</f>
        <v>1</v>
      </c>
      <c r="K1323">
        <v>12</v>
      </c>
      <c r="L1323">
        <f>IF(tst.1!J1323="P",1,0)</f>
        <v>1</v>
      </c>
      <c r="M1323">
        <v>103.3600888</v>
      </c>
      <c r="N1323">
        <v>0.88825706197612975</v>
      </c>
    </row>
    <row r="1324" spans="3:14" x14ac:dyDescent="0.35">
      <c r="C1324">
        <v>1317</v>
      </c>
      <c r="D1324">
        <v>114281</v>
      </c>
      <c r="E1324">
        <v>16</v>
      </c>
      <c r="F1324">
        <v>0</v>
      </c>
      <c r="G1324">
        <v>0</v>
      </c>
      <c r="H1324">
        <v>2</v>
      </c>
      <c r="I1324">
        <f>IF(tst.1!G1324="M",1,0)</f>
        <v>0</v>
      </c>
      <c r="J1324">
        <f>IF(tst.1!H1324="Single",1,0)</f>
        <v>1</v>
      </c>
      <c r="K1324">
        <v>14</v>
      </c>
      <c r="L1324">
        <f>IF(tst.1!J1324="P",1,0)</f>
        <v>0</v>
      </c>
      <c r="M1324">
        <v>814.827043</v>
      </c>
      <c r="N1324">
        <v>0.88830462046317449</v>
      </c>
    </row>
    <row r="1325" spans="3:14" x14ac:dyDescent="0.35">
      <c r="C1325">
        <v>1318</v>
      </c>
      <c r="D1325">
        <v>199154</v>
      </c>
      <c r="E1325">
        <v>37</v>
      </c>
      <c r="F1325">
        <v>19</v>
      </c>
      <c r="G1325">
        <v>19</v>
      </c>
      <c r="H1325">
        <v>3</v>
      </c>
      <c r="I1325">
        <f>IF(tst.1!G1325="M",1,0)</f>
        <v>0</v>
      </c>
      <c r="J1325">
        <f>IF(tst.1!H1325="Single",1,0)</f>
        <v>1</v>
      </c>
      <c r="K1325">
        <v>13</v>
      </c>
      <c r="L1325">
        <f>IF(tst.1!J1325="P",1,0)</f>
        <v>1</v>
      </c>
      <c r="M1325">
        <v>356.46520779999997</v>
      </c>
      <c r="N1325">
        <v>0.88848434663255771</v>
      </c>
    </row>
    <row r="1326" spans="3:14" x14ac:dyDescent="0.35">
      <c r="C1326">
        <v>1319</v>
      </c>
      <c r="D1326">
        <v>158824</v>
      </c>
      <c r="E1326">
        <v>17</v>
      </c>
      <c r="F1326">
        <v>0</v>
      </c>
      <c r="G1326">
        <v>0</v>
      </c>
      <c r="H1326">
        <v>3</v>
      </c>
      <c r="I1326">
        <f>IF(tst.1!G1326="M",1,0)</f>
        <v>1</v>
      </c>
      <c r="J1326">
        <f>IF(tst.1!H1326="Single",1,0)</f>
        <v>1</v>
      </c>
      <c r="K1326">
        <v>12</v>
      </c>
      <c r="L1326">
        <f>IF(tst.1!J1326="P",1,0)</f>
        <v>0</v>
      </c>
      <c r="M1326">
        <v>720.54106130000002</v>
      </c>
      <c r="N1326">
        <v>0.88851840043900576</v>
      </c>
    </row>
    <row r="1327" spans="3:14" x14ac:dyDescent="0.35">
      <c r="C1327">
        <v>1320</v>
      </c>
      <c r="D1327">
        <v>195967</v>
      </c>
      <c r="E1327">
        <v>48</v>
      </c>
      <c r="F1327">
        <v>29</v>
      </c>
      <c r="G1327">
        <v>29</v>
      </c>
      <c r="H1327">
        <v>3</v>
      </c>
      <c r="I1327">
        <f>IF(tst.1!G1327="M",1,0)</f>
        <v>1</v>
      </c>
      <c r="J1327">
        <f>IF(tst.1!H1327="Single",1,0)</f>
        <v>1</v>
      </c>
      <c r="K1327">
        <v>2</v>
      </c>
      <c r="L1327">
        <f>IF(tst.1!J1327="P",1,0)</f>
        <v>0</v>
      </c>
      <c r="M1327">
        <v>539.74085090000005</v>
      </c>
      <c r="N1327">
        <v>0.88868455130296997</v>
      </c>
    </row>
    <row r="1328" spans="3:14" x14ac:dyDescent="0.35">
      <c r="C1328">
        <v>1321</v>
      </c>
      <c r="D1328">
        <v>112852</v>
      </c>
      <c r="E1328">
        <v>16</v>
      </c>
      <c r="F1328">
        <v>0</v>
      </c>
      <c r="G1328">
        <v>0</v>
      </c>
      <c r="H1328">
        <v>4</v>
      </c>
      <c r="I1328">
        <f>IF(tst.1!G1328="M",1,0)</f>
        <v>1</v>
      </c>
      <c r="J1328">
        <f>IF(tst.1!H1328="Single",1,0)</f>
        <v>0</v>
      </c>
      <c r="K1328">
        <v>15</v>
      </c>
      <c r="L1328">
        <f>IF(tst.1!J1328="P",1,0)</f>
        <v>1</v>
      </c>
      <c r="M1328">
        <v>426.03460139999999</v>
      </c>
      <c r="N1328">
        <v>0.88876427128495938</v>
      </c>
    </row>
    <row r="1329" spans="3:14" x14ac:dyDescent="0.35">
      <c r="C1329">
        <v>1322</v>
      </c>
      <c r="D1329">
        <v>141653</v>
      </c>
      <c r="E1329">
        <v>23</v>
      </c>
      <c r="F1329">
        <v>5</v>
      </c>
      <c r="G1329">
        <v>5</v>
      </c>
      <c r="H1329">
        <v>3</v>
      </c>
      <c r="I1329">
        <f>IF(tst.1!G1329="M",1,0)</f>
        <v>1</v>
      </c>
      <c r="J1329">
        <f>IF(tst.1!H1329="Single",1,0)</f>
        <v>1</v>
      </c>
      <c r="K1329">
        <v>11</v>
      </c>
      <c r="L1329">
        <f>IF(tst.1!J1329="P",1,0)</f>
        <v>0</v>
      </c>
      <c r="M1329">
        <v>551.83946739999999</v>
      </c>
      <c r="N1329">
        <v>0.88877476539743772</v>
      </c>
    </row>
    <row r="1330" spans="3:14" x14ac:dyDescent="0.35">
      <c r="C1330">
        <v>1323</v>
      </c>
      <c r="D1330">
        <v>186108</v>
      </c>
      <c r="E1330">
        <v>18</v>
      </c>
      <c r="F1330">
        <v>0</v>
      </c>
      <c r="G1330">
        <v>0</v>
      </c>
      <c r="H1330">
        <v>4</v>
      </c>
      <c r="I1330">
        <f>IF(tst.1!G1330="M",1,0)</f>
        <v>0</v>
      </c>
      <c r="J1330">
        <f>IF(tst.1!H1330="Single",1,0)</f>
        <v>1</v>
      </c>
      <c r="K1330">
        <v>12</v>
      </c>
      <c r="L1330">
        <f>IF(tst.1!J1330="P",1,0)</f>
        <v>1</v>
      </c>
      <c r="M1330">
        <v>196.4010079</v>
      </c>
      <c r="N1330">
        <v>0.88889027799975118</v>
      </c>
    </row>
    <row r="1331" spans="3:14" x14ac:dyDescent="0.35">
      <c r="C1331">
        <v>1324</v>
      </c>
      <c r="D1331">
        <v>128446</v>
      </c>
      <c r="E1331">
        <v>45</v>
      </c>
      <c r="F1331">
        <v>27</v>
      </c>
      <c r="G1331">
        <v>27</v>
      </c>
      <c r="H1331">
        <v>3</v>
      </c>
      <c r="I1331">
        <f>IF(tst.1!G1331="M",1,0)</f>
        <v>1</v>
      </c>
      <c r="J1331">
        <f>IF(tst.1!H1331="Single",1,0)</f>
        <v>1</v>
      </c>
      <c r="K1331">
        <v>3</v>
      </c>
      <c r="L1331">
        <f>IF(tst.1!J1331="P",1,0)</f>
        <v>0</v>
      </c>
      <c r="M1331">
        <v>646.83376299999998</v>
      </c>
      <c r="N1331">
        <v>0.88914069298029585</v>
      </c>
    </row>
    <row r="1332" spans="3:14" x14ac:dyDescent="0.35">
      <c r="C1332">
        <v>1325</v>
      </c>
      <c r="D1332">
        <v>142715</v>
      </c>
      <c r="E1332">
        <v>56</v>
      </c>
      <c r="F1332">
        <v>37</v>
      </c>
      <c r="G1332">
        <v>37</v>
      </c>
      <c r="H1332">
        <v>3</v>
      </c>
      <c r="I1332">
        <f>IF(tst.1!G1332="M",1,0)</f>
        <v>1</v>
      </c>
      <c r="J1332">
        <f>IF(tst.1!H1332="Single",1,0)</f>
        <v>0</v>
      </c>
      <c r="K1332">
        <v>14</v>
      </c>
      <c r="L1332">
        <f>IF(tst.1!J1332="P",1,0)</f>
        <v>1</v>
      </c>
      <c r="M1332">
        <v>284.68560480000002</v>
      </c>
      <c r="N1332">
        <v>0.88941353734910455</v>
      </c>
    </row>
    <row r="1333" spans="3:14" x14ac:dyDescent="0.35">
      <c r="C1333">
        <v>1326</v>
      </c>
      <c r="D1333">
        <v>168640</v>
      </c>
      <c r="E1333">
        <v>25</v>
      </c>
      <c r="F1333">
        <v>8</v>
      </c>
      <c r="G1333">
        <v>8</v>
      </c>
      <c r="H1333">
        <v>4</v>
      </c>
      <c r="I1333">
        <f>IF(tst.1!G1333="M",1,0)</f>
        <v>0</v>
      </c>
      <c r="J1333">
        <f>IF(tst.1!H1333="Single",1,0)</f>
        <v>0</v>
      </c>
      <c r="K1333">
        <v>3</v>
      </c>
      <c r="L1333">
        <f>IF(tst.1!J1333="P",1,0)</f>
        <v>1</v>
      </c>
      <c r="M1333">
        <v>464.8812183</v>
      </c>
      <c r="N1333">
        <v>0.889585313896886</v>
      </c>
    </row>
    <row r="1334" spans="3:14" x14ac:dyDescent="0.35">
      <c r="C1334">
        <v>1327</v>
      </c>
      <c r="D1334">
        <v>112036</v>
      </c>
      <c r="E1334">
        <v>42</v>
      </c>
      <c r="F1334">
        <v>23.005546356500243</v>
      </c>
      <c r="H1334">
        <v>2</v>
      </c>
      <c r="I1334">
        <f>IF(tst.1!G1334="M",1,0)</f>
        <v>1</v>
      </c>
      <c r="J1334">
        <f>IF(tst.1!H1334="Single",1,0)</f>
        <v>1</v>
      </c>
      <c r="K1334">
        <v>5</v>
      </c>
      <c r="L1334">
        <f>IF(tst.1!J1334="P",1,0)</f>
        <v>0</v>
      </c>
      <c r="M1334">
        <v>696.52840140000001</v>
      </c>
      <c r="N1334">
        <v>0.88964349605303583</v>
      </c>
    </row>
    <row r="1335" spans="3:14" x14ac:dyDescent="0.35">
      <c r="C1335">
        <v>1328</v>
      </c>
      <c r="D1335">
        <v>179284</v>
      </c>
      <c r="E1335">
        <v>34</v>
      </c>
      <c r="F1335">
        <v>17</v>
      </c>
      <c r="G1335">
        <v>17</v>
      </c>
      <c r="H1335">
        <v>3</v>
      </c>
      <c r="I1335">
        <f>IF(tst.1!G1335="M",1,0)</f>
        <v>0</v>
      </c>
      <c r="J1335">
        <f>IF(tst.1!H1335="Single",1,0)</f>
        <v>1</v>
      </c>
      <c r="K1335">
        <v>10</v>
      </c>
      <c r="L1335">
        <f>IF(tst.1!J1335="P",1,0)</f>
        <v>1</v>
      </c>
      <c r="M1335">
        <v>472.51417409999999</v>
      </c>
      <c r="N1335">
        <v>0.88966093895086507</v>
      </c>
    </row>
    <row r="1336" spans="3:14" x14ac:dyDescent="0.35">
      <c r="C1336">
        <v>1329</v>
      </c>
      <c r="D1336">
        <v>197079</v>
      </c>
      <c r="E1336">
        <v>34</v>
      </c>
      <c r="F1336">
        <v>14</v>
      </c>
      <c r="G1336">
        <v>14</v>
      </c>
      <c r="H1336">
        <v>3</v>
      </c>
      <c r="I1336">
        <f>IF(tst.1!G1336="M",1,0)</f>
        <v>0</v>
      </c>
      <c r="J1336">
        <f>IF(tst.1!H1336="Single",1,0)</f>
        <v>1</v>
      </c>
      <c r="K1336">
        <v>4</v>
      </c>
      <c r="L1336">
        <f>IF(tst.1!J1336="P",1,0)</f>
        <v>0</v>
      </c>
      <c r="M1336">
        <v>796.80756280000003</v>
      </c>
      <c r="N1336">
        <v>0.88966451872288221</v>
      </c>
    </row>
    <row r="1337" spans="3:14" x14ac:dyDescent="0.35">
      <c r="C1337">
        <v>1330</v>
      </c>
      <c r="D1337">
        <v>174126</v>
      </c>
      <c r="E1337">
        <v>29</v>
      </c>
      <c r="F1337">
        <v>9</v>
      </c>
      <c r="G1337">
        <v>9</v>
      </c>
      <c r="H1337">
        <v>3</v>
      </c>
      <c r="I1337">
        <f>IF(tst.1!G1337="M",1,0)</f>
        <v>0</v>
      </c>
      <c r="J1337">
        <f>IF(tst.1!H1337="Single",1,0)</f>
        <v>1</v>
      </c>
      <c r="K1337">
        <v>9</v>
      </c>
      <c r="L1337">
        <f>IF(tst.1!J1337="P",1,0)</f>
        <v>1</v>
      </c>
      <c r="M1337">
        <v>425.06980449999998</v>
      </c>
      <c r="N1337">
        <v>0.88968211867981983</v>
      </c>
    </row>
    <row r="1338" spans="3:14" x14ac:dyDescent="0.35">
      <c r="C1338">
        <v>1331</v>
      </c>
      <c r="D1338">
        <v>105150</v>
      </c>
      <c r="E1338">
        <v>48</v>
      </c>
      <c r="F1338">
        <v>29</v>
      </c>
      <c r="G1338">
        <v>29</v>
      </c>
      <c r="H1338">
        <v>3</v>
      </c>
      <c r="I1338">
        <f>IF(tst.1!G1338="M",1,0)</f>
        <v>0</v>
      </c>
      <c r="J1338">
        <f>IF(tst.1!H1338="Single",1,0)</f>
        <v>1</v>
      </c>
      <c r="K1338">
        <v>1</v>
      </c>
      <c r="L1338">
        <f>IF(tst.1!J1338="P",1,0)</f>
        <v>0</v>
      </c>
      <c r="M1338">
        <v>946.62850179999998</v>
      </c>
      <c r="N1338">
        <v>0.88974317853728613</v>
      </c>
    </row>
    <row r="1339" spans="3:14" x14ac:dyDescent="0.35">
      <c r="C1339">
        <v>1332</v>
      </c>
      <c r="D1339">
        <v>182950</v>
      </c>
      <c r="E1339">
        <v>18</v>
      </c>
      <c r="F1339">
        <v>1</v>
      </c>
      <c r="G1339">
        <v>1</v>
      </c>
      <c r="H1339">
        <v>1</v>
      </c>
      <c r="I1339">
        <f>IF(tst.1!G1339="M",1,0)</f>
        <v>0</v>
      </c>
      <c r="J1339">
        <f>IF(tst.1!H1339="Single",1,0)</f>
        <v>1</v>
      </c>
      <c r="K1339">
        <v>5</v>
      </c>
      <c r="L1339">
        <f>IF(tst.1!J1339="P",1,0)</f>
        <v>0</v>
      </c>
      <c r="M1339">
        <v>838.45355789999996</v>
      </c>
      <c r="N1339">
        <v>0.88977203101479063</v>
      </c>
    </row>
    <row r="1340" spans="3:14" x14ac:dyDescent="0.35">
      <c r="C1340">
        <v>1333</v>
      </c>
      <c r="D1340">
        <v>133471</v>
      </c>
      <c r="E1340">
        <v>27</v>
      </c>
      <c r="F1340">
        <v>14.096100987914557</v>
      </c>
      <c r="H1340">
        <v>3</v>
      </c>
      <c r="I1340">
        <f>IF(tst.1!G1340="M",1,0)</f>
        <v>1</v>
      </c>
      <c r="J1340">
        <f>IF(tst.1!H1340="Single",1,0)</f>
        <v>0</v>
      </c>
      <c r="K1340">
        <v>11</v>
      </c>
      <c r="L1340">
        <f>IF(tst.1!J1340="P",1,0)</f>
        <v>1</v>
      </c>
      <c r="M1340">
        <v>258.63681279999997</v>
      </c>
      <c r="N1340">
        <v>0.88979700108885207</v>
      </c>
    </row>
    <row r="1341" spans="3:14" x14ac:dyDescent="0.35">
      <c r="C1341">
        <v>1334</v>
      </c>
      <c r="D1341">
        <v>104035</v>
      </c>
      <c r="E1341">
        <v>69</v>
      </c>
      <c r="F1341">
        <v>49</v>
      </c>
      <c r="G1341">
        <v>49</v>
      </c>
      <c r="H1341">
        <v>3</v>
      </c>
      <c r="I1341">
        <f>IF(tst.1!G1341="M",1,0)</f>
        <v>1</v>
      </c>
      <c r="J1341">
        <f>IF(tst.1!H1341="Single",1,0)</f>
        <v>0</v>
      </c>
      <c r="K1341">
        <v>9</v>
      </c>
      <c r="L1341">
        <f>IF(tst.1!J1341="P",1,0)</f>
        <v>1</v>
      </c>
      <c r="M1341">
        <v>262.98178300000001</v>
      </c>
      <c r="N1341">
        <v>0.88984717892590204</v>
      </c>
    </row>
    <row r="1342" spans="3:14" x14ac:dyDescent="0.35">
      <c r="C1342">
        <v>1335</v>
      </c>
      <c r="D1342">
        <v>127154</v>
      </c>
      <c r="E1342">
        <v>67</v>
      </c>
      <c r="F1342">
        <v>48</v>
      </c>
      <c r="G1342">
        <v>48</v>
      </c>
      <c r="H1342">
        <v>1</v>
      </c>
      <c r="I1342">
        <f>IF(tst.1!G1342="M",1,0)</f>
        <v>0</v>
      </c>
      <c r="J1342">
        <f>IF(tst.1!H1342="Single",1,0)</f>
        <v>0</v>
      </c>
      <c r="K1342">
        <v>7</v>
      </c>
      <c r="L1342">
        <f>IF(tst.1!J1342="P",1,0)</f>
        <v>1</v>
      </c>
      <c r="M1342">
        <v>208.94770170000001</v>
      </c>
      <c r="N1342">
        <v>0.88991729782620221</v>
      </c>
    </row>
    <row r="1343" spans="3:14" x14ac:dyDescent="0.35">
      <c r="C1343">
        <v>1336</v>
      </c>
      <c r="D1343">
        <v>112556</v>
      </c>
      <c r="E1343">
        <v>32</v>
      </c>
      <c r="F1343">
        <v>13</v>
      </c>
      <c r="G1343">
        <v>13</v>
      </c>
      <c r="H1343">
        <v>3</v>
      </c>
      <c r="I1343">
        <f>IF(tst.1!G1343="M",1,0)</f>
        <v>1</v>
      </c>
      <c r="J1343">
        <f>IF(tst.1!H1343="Single",1,0)</f>
        <v>0</v>
      </c>
      <c r="K1343">
        <v>2</v>
      </c>
      <c r="L1343">
        <f>IF(tst.1!J1343="P",1,0)</f>
        <v>0</v>
      </c>
      <c r="M1343">
        <v>677.54074630000002</v>
      </c>
      <c r="N1343">
        <v>0.88995933173776953</v>
      </c>
    </row>
    <row r="1344" spans="3:14" x14ac:dyDescent="0.35">
      <c r="C1344">
        <v>1337</v>
      </c>
      <c r="D1344">
        <v>113900</v>
      </c>
      <c r="E1344">
        <v>28</v>
      </c>
      <c r="F1344">
        <v>8</v>
      </c>
      <c r="G1344">
        <v>8</v>
      </c>
      <c r="H1344">
        <v>1</v>
      </c>
      <c r="I1344">
        <f>IF(tst.1!G1344="M",1,0)</f>
        <v>1</v>
      </c>
      <c r="J1344">
        <f>IF(tst.1!H1344="Single",1,0)</f>
        <v>0</v>
      </c>
      <c r="K1344">
        <v>7</v>
      </c>
      <c r="L1344">
        <f>IF(tst.1!J1344="P",1,0)</f>
        <v>1</v>
      </c>
      <c r="M1344">
        <v>404.4041105</v>
      </c>
      <c r="N1344">
        <v>0.89019816928102824</v>
      </c>
    </row>
    <row r="1345" spans="3:14" x14ac:dyDescent="0.35">
      <c r="C1345">
        <v>1338</v>
      </c>
      <c r="D1345">
        <v>113920</v>
      </c>
      <c r="E1345">
        <v>62</v>
      </c>
      <c r="F1345">
        <v>34.884806847947829</v>
      </c>
      <c r="H1345">
        <v>3</v>
      </c>
      <c r="I1345">
        <f>IF(tst.1!G1345="M",1,0)</f>
        <v>1</v>
      </c>
      <c r="J1345">
        <f>IF(tst.1!H1345="Single",1,0)</f>
        <v>0</v>
      </c>
      <c r="K1345">
        <v>4</v>
      </c>
      <c r="L1345">
        <f>IF(tst.1!J1345="P",1,0)</f>
        <v>1</v>
      </c>
      <c r="M1345">
        <v>39.547781100000002</v>
      </c>
      <c r="N1345">
        <v>0.89027894889588388</v>
      </c>
    </row>
    <row r="1346" spans="3:14" x14ac:dyDescent="0.35">
      <c r="C1346">
        <v>1339</v>
      </c>
      <c r="D1346">
        <v>114647</v>
      </c>
      <c r="E1346">
        <v>61</v>
      </c>
      <c r="F1346">
        <v>41</v>
      </c>
      <c r="G1346">
        <v>41</v>
      </c>
      <c r="H1346">
        <v>3</v>
      </c>
      <c r="I1346">
        <f>IF(tst.1!G1346="M",1,0)</f>
        <v>0</v>
      </c>
      <c r="J1346">
        <f>IF(tst.1!H1346="Single",1,0)</f>
        <v>1</v>
      </c>
      <c r="K1346">
        <v>0</v>
      </c>
      <c r="L1346">
        <f>IF(tst.1!J1346="P",1,0)</f>
        <v>1</v>
      </c>
      <c r="M1346">
        <v>258.79474099999999</v>
      </c>
      <c r="N1346">
        <v>0.89033568736018809</v>
      </c>
    </row>
    <row r="1347" spans="3:14" x14ac:dyDescent="0.35">
      <c r="C1347">
        <v>1340</v>
      </c>
      <c r="D1347">
        <v>182642</v>
      </c>
      <c r="E1347">
        <v>98</v>
      </c>
      <c r="F1347">
        <v>0</v>
      </c>
      <c r="G1347">
        <v>0</v>
      </c>
      <c r="H1347">
        <v>4</v>
      </c>
      <c r="I1347">
        <f>IF(tst.1!G1347="M",1,0)</f>
        <v>0</v>
      </c>
      <c r="J1347">
        <f>IF(tst.1!H1347="Single",1,0)</f>
        <v>1</v>
      </c>
      <c r="K1347">
        <v>0</v>
      </c>
      <c r="L1347">
        <f>IF(tst.1!J1347="P",1,0)</f>
        <v>0</v>
      </c>
      <c r="M1347">
        <v>936.87072769999997</v>
      </c>
      <c r="N1347">
        <v>0.89040372046995842</v>
      </c>
    </row>
    <row r="1348" spans="3:14" x14ac:dyDescent="0.35">
      <c r="C1348">
        <v>1341</v>
      </c>
      <c r="D1348">
        <v>137923</v>
      </c>
      <c r="E1348">
        <v>37</v>
      </c>
      <c r="F1348">
        <v>20</v>
      </c>
      <c r="G1348">
        <v>20</v>
      </c>
      <c r="H1348">
        <v>2</v>
      </c>
      <c r="I1348">
        <f>IF(tst.1!G1348="M",1,0)</f>
        <v>0</v>
      </c>
      <c r="J1348">
        <f>IF(tst.1!H1348="Single",1,0)</f>
        <v>1</v>
      </c>
      <c r="K1348">
        <v>8</v>
      </c>
      <c r="L1348">
        <f>IF(tst.1!J1348="P",1,0)</f>
        <v>1</v>
      </c>
      <c r="M1348">
        <v>420.54440090000003</v>
      </c>
      <c r="N1348">
        <v>0.8904631593594895</v>
      </c>
    </row>
    <row r="1349" spans="3:14" x14ac:dyDescent="0.35">
      <c r="C1349">
        <v>1342</v>
      </c>
      <c r="D1349">
        <v>112223</v>
      </c>
      <c r="E1349">
        <v>47</v>
      </c>
      <c r="F1349">
        <v>26</v>
      </c>
      <c r="G1349">
        <v>26</v>
      </c>
      <c r="H1349">
        <v>3</v>
      </c>
      <c r="I1349">
        <f>IF(tst.1!G1349="M",1,0)</f>
        <v>0</v>
      </c>
      <c r="J1349">
        <f>IF(tst.1!H1349="Single",1,0)</f>
        <v>0</v>
      </c>
      <c r="K1349">
        <v>2</v>
      </c>
      <c r="L1349">
        <f>IF(tst.1!J1349="P",1,0)</f>
        <v>0</v>
      </c>
      <c r="M1349">
        <v>573.1388359</v>
      </c>
      <c r="N1349">
        <v>0.89053269108345923</v>
      </c>
    </row>
    <row r="1350" spans="3:14" x14ac:dyDescent="0.35">
      <c r="C1350">
        <v>1343</v>
      </c>
      <c r="D1350">
        <v>194460</v>
      </c>
      <c r="E1350">
        <v>37</v>
      </c>
      <c r="F1350">
        <v>19</v>
      </c>
      <c r="G1350">
        <v>19</v>
      </c>
      <c r="H1350">
        <v>4</v>
      </c>
      <c r="I1350">
        <f>IF(tst.1!G1350="M",1,0)</f>
        <v>1</v>
      </c>
      <c r="J1350">
        <f>IF(tst.1!H1350="Single",1,0)</f>
        <v>0</v>
      </c>
      <c r="K1350">
        <v>9</v>
      </c>
      <c r="L1350">
        <f>IF(tst.1!J1350="P",1,0)</f>
        <v>1</v>
      </c>
      <c r="M1350">
        <v>342.06201140000002</v>
      </c>
      <c r="N1350">
        <v>0.89053542796935414</v>
      </c>
    </row>
    <row r="1351" spans="3:14" x14ac:dyDescent="0.35">
      <c r="C1351">
        <v>1344</v>
      </c>
      <c r="D1351">
        <v>198289</v>
      </c>
      <c r="E1351">
        <v>1</v>
      </c>
      <c r="F1351">
        <v>32</v>
      </c>
      <c r="G1351">
        <v>32</v>
      </c>
      <c r="H1351">
        <v>2</v>
      </c>
      <c r="I1351">
        <f>IF(tst.1!G1351="M",1,0)</f>
        <v>0</v>
      </c>
      <c r="J1351">
        <f>IF(tst.1!H1351="Single",1,0)</f>
        <v>0</v>
      </c>
      <c r="K1351">
        <v>1</v>
      </c>
      <c r="L1351">
        <f>IF(tst.1!J1351="P",1,0)</f>
        <v>1</v>
      </c>
      <c r="M1351">
        <v>476.49401510000001</v>
      </c>
      <c r="N1351">
        <v>0.89057718300288569</v>
      </c>
    </row>
    <row r="1352" spans="3:14" x14ac:dyDescent="0.35">
      <c r="C1352">
        <v>1345</v>
      </c>
      <c r="D1352">
        <v>173785</v>
      </c>
      <c r="E1352">
        <v>42</v>
      </c>
      <c r="F1352">
        <v>21</v>
      </c>
      <c r="G1352">
        <v>21</v>
      </c>
      <c r="H1352">
        <v>3</v>
      </c>
      <c r="I1352">
        <f>IF(tst.1!G1352="M",1,0)</f>
        <v>0</v>
      </c>
      <c r="J1352">
        <f>IF(tst.1!H1352="Single",1,0)</f>
        <v>0</v>
      </c>
      <c r="K1352">
        <v>7</v>
      </c>
      <c r="L1352">
        <f>IF(tst.1!J1352="P",1,0)</f>
        <v>1</v>
      </c>
      <c r="M1352">
        <v>329.77680650000002</v>
      </c>
      <c r="N1352">
        <v>0.89057876207267783</v>
      </c>
    </row>
    <row r="1353" spans="3:14" x14ac:dyDescent="0.35">
      <c r="C1353">
        <v>1346</v>
      </c>
      <c r="D1353">
        <v>150305</v>
      </c>
      <c r="E1353">
        <v>65</v>
      </c>
      <c r="F1353">
        <v>48</v>
      </c>
      <c r="G1353">
        <v>48</v>
      </c>
      <c r="H1353">
        <v>1</v>
      </c>
      <c r="I1353">
        <f>IF(tst.1!G1353="M",1,0)</f>
        <v>1</v>
      </c>
      <c r="J1353">
        <f>IF(tst.1!H1353="Single",1,0)</f>
        <v>1</v>
      </c>
      <c r="K1353">
        <v>3</v>
      </c>
      <c r="L1353">
        <f>IF(tst.1!J1353="P",1,0)</f>
        <v>1</v>
      </c>
      <c r="M1353">
        <v>288.07788410000001</v>
      </c>
      <c r="N1353">
        <v>0.89060001009009937</v>
      </c>
    </row>
    <row r="1354" spans="3:14" x14ac:dyDescent="0.35">
      <c r="C1354">
        <v>1347</v>
      </c>
      <c r="D1354">
        <v>190959</v>
      </c>
      <c r="E1354">
        <v>22</v>
      </c>
      <c r="F1354">
        <v>11.12628586505266</v>
      </c>
      <c r="H1354">
        <v>3</v>
      </c>
      <c r="I1354">
        <f>IF(tst.1!G1354="M",1,0)</f>
        <v>0</v>
      </c>
      <c r="J1354">
        <f>IF(tst.1!H1354="Single",1,0)</f>
        <v>1</v>
      </c>
      <c r="K1354">
        <v>11</v>
      </c>
      <c r="L1354">
        <f>IF(tst.1!J1354="P",1,0)</f>
        <v>1</v>
      </c>
      <c r="M1354">
        <v>315.51717029999998</v>
      </c>
      <c r="N1354">
        <v>0.89071990663844314</v>
      </c>
    </row>
    <row r="1355" spans="3:14" x14ac:dyDescent="0.35">
      <c r="C1355">
        <v>1348</v>
      </c>
      <c r="D1355">
        <v>164070</v>
      </c>
      <c r="E1355">
        <v>50</v>
      </c>
      <c r="F1355">
        <v>31</v>
      </c>
      <c r="G1355">
        <v>31</v>
      </c>
      <c r="H1355">
        <v>3</v>
      </c>
      <c r="I1355">
        <f>IF(tst.1!G1355="M",1,0)</f>
        <v>0</v>
      </c>
      <c r="J1355">
        <f>IF(tst.1!H1355="Single",1,0)</f>
        <v>0</v>
      </c>
      <c r="K1355">
        <v>8</v>
      </c>
      <c r="L1355">
        <f>IF(tst.1!J1355="P",1,0)</f>
        <v>1</v>
      </c>
      <c r="M1355">
        <v>337.40376939999999</v>
      </c>
      <c r="N1355">
        <v>0.89074341050256767</v>
      </c>
    </row>
    <row r="1356" spans="3:14" x14ac:dyDescent="0.35">
      <c r="C1356">
        <v>1349</v>
      </c>
      <c r="D1356">
        <v>118154</v>
      </c>
      <c r="E1356">
        <v>25</v>
      </c>
      <c r="F1356">
        <v>8</v>
      </c>
      <c r="G1356">
        <v>8</v>
      </c>
      <c r="H1356">
        <v>3</v>
      </c>
      <c r="I1356">
        <f>IF(tst.1!G1356="M",1,0)</f>
        <v>0</v>
      </c>
      <c r="J1356">
        <f>IF(tst.1!H1356="Single",1,0)</f>
        <v>0</v>
      </c>
      <c r="K1356">
        <v>12</v>
      </c>
      <c r="L1356">
        <f>IF(tst.1!J1356="P",1,0)</f>
        <v>1</v>
      </c>
      <c r="M1356">
        <v>168.84586680000001</v>
      </c>
      <c r="N1356">
        <v>0.89076284541314954</v>
      </c>
    </row>
    <row r="1357" spans="3:14" x14ac:dyDescent="0.35">
      <c r="C1357">
        <v>1350</v>
      </c>
      <c r="D1357">
        <v>178830</v>
      </c>
      <c r="E1357">
        <v>63</v>
      </c>
      <c r="F1357">
        <v>44</v>
      </c>
      <c r="G1357">
        <v>44</v>
      </c>
      <c r="H1357">
        <v>3</v>
      </c>
      <c r="I1357">
        <f>IF(tst.1!G1357="M",1,0)</f>
        <v>0</v>
      </c>
      <c r="J1357">
        <f>IF(tst.1!H1357="Single",1,0)</f>
        <v>1</v>
      </c>
      <c r="K1357">
        <v>12</v>
      </c>
      <c r="L1357">
        <f>IF(tst.1!J1357="P",1,0)</f>
        <v>1</v>
      </c>
      <c r="M1357">
        <v>145.16761679999999</v>
      </c>
      <c r="N1357">
        <v>0.89082309129807313</v>
      </c>
    </row>
    <row r="1358" spans="3:14" x14ac:dyDescent="0.35">
      <c r="C1358">
        <v>1351</v>
      </c>
      <c r="D1358">
        <v>101482</v>
      </c>
      <c r="E1358">
        <v>70</v>
      </c>
      <c r="F1358">
        <v>52</v>
      </c>
      <c r="G1358">
        <v>52</v>
      </c>
      <c r="H1358">
        <v>4</v>
      </c>
      <c r="I1358">
        <f>IF(tst.1!G1358="M",1,0)</f>
        <v>0</v>
      </c>
      <c r="J1358">
        <f>IF(tst.1!H1358="Single",1,0)</f>
        <v>1</v>
      </c>
      <c r="K1358">
        <v>8</v>
      </c>
      <c r="L1358">
        <f>IF(tst.1!J1358="P",1,0)</f>
        <v>1</v>
      </c>
      <c r="M1358">
        <v>64.501489269999993</v>
      </c>
      <c r="N1358">
        <v>0.89083980224438808</v>
      </c>
    </row>
    <row r="1359" spans="3:14" x14ac:dyDescent="0.35">
      <c r="C1359">
        <v>1352</v>
      </c>
      <c r="D1359">
        <v>119280</v>
      </c>
      <c r="E1359">
        <v>62</v>
      </c>
      <c r="F1359">
        <v>43</v>
      </c>
      <c r="G1359">
        <v>43</v>
      </c>
      <c r="H1359">
        <v>1</v>
      </c>
      <c r="I1359">
        <f>IF(tst.1!G1359="M",1,0)</f>
        <v>1</v>
      </c>
      <c r="J1359">
        <f>IF(tst.1!H1359="Single",1,0)</f>
        <v>0</v>
      </c>
      <c r="K1359">
        <v>15</v>
      </c>
      <c r="L1359">
        <f>IF(tst.1!J1359="P",1,0)</f>
        <v>1</v>
      </c>
      <c r="M1359">
        <v>105.58505390000001</v>
      </c>
      <c r="N1359">
        <v>0.89088623865162364</v>
      </c>
    </row>
    <row r="1360" spans="3:14" x14ac:dyDescent="0.35">
      <c r="C1360">
        <v>1353</v>
      </c>
      <c r="D1360">
        <v>154713</v>
      </c>
      <c r="E1360">
        <v>17</v>
      </c>
      <c r="F1360">
        <v>0</v>
      </c>
      <c r="G1360">
        <v>0</v>
      </c>
      <c r="H1360">
        <v>1</v>
      </c>
      <c r="I1360">
        <f>IF(tst.1!G1360="M",1,0)</f>
        <v>1</v>
      </c>
      <c r="J1360">
        <f>IF(tst.1!H1360="Single",1,0)</f>
        <v>1</v>
      </c>
      <c r="K1360">
        <v>11</v>
      </c>
      <c r="L1360">
        <f>IF(tst.1!J1360="P",1,0)</f>
        <v>0</v>
      </c>
      <c r="M1360">
        <v>1023.788951</v>
      </c>
      <c r="N1360">
        <v>0.89095370487580228</v>
      </c>
    </row>
    <row r="1361" spans="3:14" x14ac:dyDescent="0.35">
      <c r="C1361">
        <v>1354</v>
      </c>
      <c r="D1361">
        <v>165436</v>
      </c>
      <c r="E1361">
        <v>16</v>
      </c>
      <c r="F1361">
        <v>0</v>
      </c>
      <c r="G1361">
        <v>0</v>
      </c>
      <c r="H1361">
        <v>3</v>
      </c>
      <c r="I1361">
        <f>IF(tst.1!G1361="M",1,0)</f>
        <v>1</v>
      </c>
      <c r="J1361">
        <f>IF(tst.1!H1361="Single",1,0)</f>
        <v>1</v>
      </c>
      <c r="K1361">
        <v>13</v>
      </c>
      <c r="L1361">
        <f>IF(tst.1!J1361="P",1,0)</f>
        <v>0</v>
      </c>
      <c r="M1361">
        <v>641.39467030000003</v>
      </c>
      <c r="N1361">
        <v>0.89095705063791131</v>
      </c>
    </row>
    <row r="1362" spans="3:14" x14ac:dyDescent="0.35">
      <c r="C1362">
        <v>1355</v>
      </c>
      <c r="D1362">
        <v>185066</v>
      </c>
      <c r="E1362">
        <v>21</v>
      </c>
      <c r="F1362">
        <v>3</v>
      </c>
      <c r="G1362">
        <v>3</v>
      </c>
      <c r="H1362">
        <v>2</v>
      </c>
      <c r="I1362">
        <f>IF(tst.1!G1362="M",1,0)</f>
        <v>0</v>
      </c>
      <c r="J1362">
        <f>IF(tst.1!H1362="Single",1,0)</f>
        <v>0</v>
      </c>
      <c r="K1362">
        <v>13</v>
      </c>
      <c r="L1362">
        <f>IF(tst.1!J1362="P",1,0)</f>
        <v>1</v>
      </c>
      <c r="M1362">
        <v>195.7200478</v>
      </c>
      <c r="N1362">
        <v>0.89096466918397599</v>
      </c>
    </row>
    <row r="1363" spans="3:14" x14ac:dyDescent="0.35">
      <c r="C1363">
        <v>1356</v>
      </c>
      <c r="D1363">
        <v>117534</v>
      </c>
      <c r="E1363">
        <v>70</v>
      </c>
      <c r="F1363">
        <v>53</v>
      </c>
      <c r="G1363">
        <v>53</v>
      </c>
      <c r="H1363">
        <v>4</v>
      </c>
      <c r="I1363">
        <f>IF(tst.1!G1363="M",1,0)</f>
        <v>1</v>
      </c>
      <c r="J1363">
        <f>IF(tst.1!H1363="Single",1,0)</f>
        <v>0</v>
      </c>
      <c r="K1363">
        <v>11</v>
      </c>
      <c r="L1363">
        <f>IF(tst.1!J1363="P",1,0)</f>
        <v>1</v>
      </c>
      <c r="M1363">
        <v>135.0308263</v>
      </c>
      <c r="N1363">
        <v>0.89097638654951283</v>
      </c>
    </row>
    <row r="1364" spans="3:14" x14ac:dyDescent="0.35">
      <c r="C1364">
        <v>1357</v>
      </c>
      <c r="D1364">
        <v>100578</v>
      </c>
      <c r="E1364">
        <v>23</v>
      </c>
      <c r="F1364">
        <v>4</v>
      </c>
      <c r="G1364">
        <v>4</v>
      </c>
      <c r="H1364">
        <v>4</v>
      </c>
      <c r="I1364">
        <f>IF(tst.1!G1364="M",1,0)</f>
        <v>0</v>
      </c>
      <c r="J1364">
        <f>IF(tst.1!H1364="Single",1,0)</f>
        <v>1</v>
      </c>
      <c r="K1364">
        <v>12</v>
      </c>
      <c r="L1364">
        <f>IF(tst.1!J1364="P",1,0)</f>
        <v>1</v>
      </c>
      <c r="M1364">
        <v>290.53534100000002</v>
      </c>
      <c r="N1364">
        <v>0.89099994922865566</v>
      </c>
    </row>
    <row r="1365" spans="3:14" x14ac:dyDescent="0.35">
      <c r="C1365">
        <v>1358</v>
      </c>
      <c r="D1365">
        <v>159643</v>
      </c>
      <c r="E1365">
        <v>17</v>
      </c>
      <c r="F1365">
        <v>0</v>
      </c>
      <c r="G1365">
        <v>0</v>
      </c>
      <c r="H1365">
        <v>4</v>
      </c>
      <c r="I1365">
        <f>IF(tst.1!G1365="M",1,0)</f>
        <v>0</v>
      </c>
      <c r="J1365">
        <f>IF(tst.1!H1365="Single",1,0)</f>
        <v>0</v>
      </c>
      <c r="K1365">
        <v>9</v>
      </c>
      <c r="L1365">
        <f>IF(tst.1!J1365="P",1,0)</f>
        <v>1</v>
      </c>
      <c r="M1365">
        <v>299.53509450000001</v>
      </c>
      <c r="N1365">
        <v>0.89102386892421592</v>
      </c>
    </row>
    <row r="1366" spans="3:14" x14ac:dyDescent="0.35">
      <c r="C1366">
        <v>1359</v>
      </c>
      <c r="D1366">
        <v>192661</v>
      </c>
      <c r="E1366">
        <v>25</v>
      </c>
      <c r="F1366">
        <v>8</v>
      </c>
      <c r="G1366">
        <v>8</v>
      </c>
      <c r="H1366">
        <v>1</v>
      </c>
      <c r="I1366">
        <f>IF(tst.1!G1366="M",1,0)</f>
        <v>0</v>
      </c>
      <c r="J1366">
        <f>IF(tst.1!H1366="Single",1,0)</f>
        <v>0</v>
      </c>
      <c r="K1366">
        <v>14</v>
      </c>
      <c r="L1366">
        <f>IF(tst.1!J1366="P",1,0)</f>
        <v>1</v>
      </c>
      <c r="M1366">
        <v>250.80770659999999</v>
      </c>
      <c r="N1366">
        <v>0.89106333656589076</v>
      </c>
    </row>
    <row r="1367" spans="3:14" x14ac:dyDescent="0.35">
      <c r="C1367">
        <v>1360</v>
      </c>
      <c r="D1367">
        <v>160746</v>
      </c>
      <c r="E1367">
        <v>19</v>
      </c>
      <c r="F1367">
        <v>1</v>
      </c>
      <c r="G1367">
        <v>1</v>
      </c>
      <c r="H1367">
        <v>2</v>
      </c>
      <c r="I1367">
        <f>IF(tst.1!G1367="M",1,0)</f>
        <v>0</v>
      </c>
      <c r="J1367">
        <f>IF(tst.1!H1367="Single",1,0)</f>
        <v>0</v>
      </c>
      <c r="K1367">
        <v>14</v>
      </c>
      <c r="L1367">
        <f>IF(tst.1!J1367="P",1,0)</f>
        <v>1</v>
      </c>
      <c r="M1367">
        <v>183.9637908</v>
      </c>
      <c r="N1367">
        <v>0.89115173509862933</v>
      </c>
    </row>
    <row r="1368" spans="3:14" x14ac:dyDescent="0.35">
      <c r="C1368">
        <v>1361</v>
      </c>
      <c r="D1368">
        <v>103813</v>
      </c>
      <c r="E1368">
        <v>45</v>
      </c>
      <c r="F1368">
        <v>25</v>
      </c>
      <c r="G1368">
        <v>25</v>
      </c>
      <c r="H1368">
        <v>2</v>
      </c>
      <c r="I1368">
        <f>IF(tst.1!G1368="M",1,0)</f>
        <v>0</v>
      </c>
      <c r="J1368">
        <f>IF(tst.1!H1368="Single",1,0)</f>
        <v>0</v>
      </c>
      <c r="K1368">
        <v>14</v>
      </c>
      <c r="L1368">
        <f>IF(tst.1!J1368="P",1,0)</f>
        <v>1</v>
      </c>
      <c r="M1368">
        <v>128.30792880000001</v>
      </c>
      <c r="N1368">
        <v>0.89130071742074501</v>
      </c>
    </row>
    <row r="1369" spans="3:14" x14ac:dyDescent="0.35">
      <c r="C1369">
        <v>1362</v>
      </c>
      <c r="D1369">
        <v>101383</v>
      </c>
      <c r="E1369">
        <v>58</v>
      </c>
      <c r="F1369">
        <v>40</v>
      </c>
      <c r="G1369">
        <v>40</v>
      </c>
      <c r="H1369">
        <v>2</v>
      </c>
      <c r="I1369">
        <f>IF(tst.1!G1369="M",1,0)</f>
        <v>1</v>
      </c>
      <c r="J1369">
        <f>IF(tst.1!H1369="Single",1,0)</f>
        <v>0</v>
      </c>
      <c r="K1369">
        <v>7</v>
      </c>
      <c r="L1369">
        <f>IF(tst.1!J1369="P",1,0)</f>
        <v>1</v>
      </c>
      <c r="M1369">
        <v>319.17226520000003</v>
      </c>
      <c r="N1369">
        <v>0.89133945277948345</v>
      </c>
    </row>
    <row r="1370" spans="3:14" x14ac:dyDescent="0.35">
      <c r="C1370">
        <v>1363</v>
      </c>
      <c r="D1370">
        <v>136159</v>
      </c>
      <c r="E1370">
        <v>56</v>
      </c>
      <c r="F1370">
        <v>36</v>
      </c>
      <c r="G1370">
        <v>36</v>
      </c>
      <c r="H1370">
        <v>1</v>
      </c>
      <c r="I1370">
        <f>IF(tst.1!G1370="M",1,0)</f>
        <v>1</v>
      </c>
      <c r="J1370">
        <f>IF(tst.1!H1370="Single",1,0)</f>
        <v>0</v>
      </c>
      <c r="K1370">
        <v>12</v>
      </c>
      <c r="L1370">
        <f>IF(tst.1!J1370="P",1,0)</f>
        <v>1</v>
      </c>
      <c r="M1370">
        <v>192.6799087</v>
      </c>
      <c r="N1370">
        <v>0.89138034065251226</v>
      </c>
    </row>
    <row r="1371" spans="3:14" x14ac:dyDescent="0.35">
      <c r="C1371">
        <v>1364</v>
      </c>
      <c r="D1371">
        <v>126277</v>
      </c>
      <c r="E1371">
        <v>67</v>
      </c>
      <c r="F1371">
        <v>47</v>
      </c>
      <c r="G1371">
        <v>47</v>
      </c>
      <c r="H1371">
        <v>4</v>
      </c>
      <c r="I1371">
        <f>IF(tst.1!G1371="M",1,0)</f>
        <v>1</v>
      </c>
      <c r="J1371">
        <f>IF(tst.1!H1371="Single",1,0)</f>
        <v>0</v>
      </c>
      <c r="K1371">
        <v>14</v>
      </c>
      <c r="L1371">
        <f>IF(tst.1!J1371="P",1,0)</f>
        <v>1</v>
      </c>
      <c r="M1371">
        <v>55.633941739999997</v>
      </c>
      <c r="N1371">
        <v>0.89145175399119347</v>
      </c>
    </row>
    <row r="1372" spans="3:14" x14ac:dyDescent="0.35">
      <c r="C1372">
        <v>1365</v>
      </c>
      <c r="D1372">
        <v>108711</v>
      </c>
      <c r="E1372">
        <v>18</v>
      </c>
      <c r="F1372">
        <v>0</v>
      </c>
      <c r="G1372">
        <v>0</v>
      </c>
      <c r="H1372">
        <v>2</v>
      </c>
      <c r="I1372">
        <f>IF(tst.1!G1372="M",1,0)</f>
        <v>0</v>
      </c>
      <c r="J1372">
        <f>IF(tst.1!H1372="Single",1,0)</f>
        <v>0</v>
      </c>
      <c r="K1372">
        <v>11</v>
      </c>
      <c r="L1372">
        <f>IF(tst.1!J1372="P",1,0)</f>
        <v>1</v>
      </c>
      <c r="M1372">
        <v>142.35045310000001</v>
      </c>
      <c r="N1372">
        <v>0.8914865197904509</v>
      </c>
    </row>
    <row r="1373" spans="3:14" x14ac:dyDescent="0.35">
      <c r="C1373">
        <v>1366</v>
      </c>
      <c r="D1373">
        <v>168584</v>
      </c>
      <c r="E1373">
        <v>48</v>
      </c>
      <c r="F1373">
        <v>28</v>
      </c>
      <c r="G1373">
        <v>28</v>
      </c>
      <c r="H1373">
        <v>2</v>
      </c>
      <c r="I1373">
        <f>IF(tst.1!G1373="M",1,0)</f>
        <v>0</v>
      </c>
      <c r="J1373">
        <f>IF(tst.1!H1373="Single",1,0)</f>
        <v>0</v>
      </c>
      <c r="K1373">
        <v>10</v>
      </c>
      <c r="L1373">
        <f>IF(tst.1!J1373="P",1,0)</f>
        <v>1</v>
      </c>
      <c r="M1373">
        <v>311.55545640000003</v>
      </c>
      <c r="N1373">
        <v>0.89151618750645312</v>
      </c>
    </row>
    <row r="1374" spans="3:14" x14ac:dyDescent="0.35">
      <c r="C1374">
        <v>1367</v>
      </c>
      <c r="D1374">
        <v>183020</v>
      </c>
      <c r="E1374">
        <v>68</v>
      </c>
      <c r="F1374">
        <v>50</v>
      </c>
      <c r="G1374">
        <v>50</v>
      </c>
      <c r="H1374">
        <v>2</v>
      </c>
      <c r="I1374">
        <f>IF(tst.1!G1374="M",1,0)</f>
        <v>0</v>
      </c>
      <c r="J1374">
        <f>IF(tst.1!H1374="Single",1,0)</f>
        <v>1</v>
      </c>
      <c r="K1374">
        <v>15</v>
      </c>
      <c r="L1374">
        <f>IF(tst.1!J1374="P",1,0)</f>
        <v>1</v>
      </c>
      <c r="M1374">
        <v>122.02747340000001</v>
      </c>
      <c r="N1374">
        <v>0.89154087107514657</v>
      </c>
    </row>
    <row r="1375" spans="3:14" x14ac:dyDescent="0.35">
      <c r="C1375">
        <v>1368</v>
      </c>
      <c r="D1375">
        <v>192140</v>
      </c>
      <c r="E1375">
        <v>21</v>
      </c>
      <c r="F1375">
        <v>3</v>
      </c>
      <c r="G1375">
        <v>3</v>
      </c>
      <c r="H1375">
        <v>2</v>
      </c>
      <c r="I1375">
        <f>IF(tst.1!G1375="M",1,0)</f>
        <v>0</v>
      </c>
      <c r="J1375">
        <f>IF(tst.1!H1375="Single",1,0)</f>
        <v>0</v>
      </c>
      <c r="K1375">
        <v>12</v>
      </c>
      <c r="L1375">
        <f>IF(tst.1!J1375="P",1,0)</f>
        <v>1</v>
      </c>
      <c r="M1375">
        <v>299.12710759999999</v>
      </c>
      <c r="N1375">
        <v>0.89159144164538706</v>
      </c>
    </row>
    <row r="1376" spans="3:14" x14ac:dyDescent="0.35">
      <c r="C1376">
        <v>1369</v>
      </c>
      <c r="D1376">
        <v>190370</v>
      </c>
      <c r="E1376">
        <v>38</v>
      </c>
      <c r="F1376">
        <v>20</v>
      </c>
      <c r="G1376">
        <v>20</v>
      </c>
      <c r="H1376">
        <v>2</v>
      </c>
      <c r="I1376">
        <f>IF(tst.1!G1376="M",1,0)</f>
        <v>1</v>
      </c>
      <c r="J1376">
        <f>IF(tst.1!H1376="Single",1,0)</f>
        <v>0</v>
      </c>
      <c r="K1376">
        <v>3</v>
      </c>
      <c r="L1376">
        <f>IF(tst.1!J1376="P",1,0)</f>
        <v>0</v>
      </c>
      <c r="M1376">
        <v>671.87347380000006</v>
      </c>
      <c r="N1376">
        <v>0.89160032481838469</v>
      </c>
    </row>
    <row r="1377" spans="3:14" x14ac:dyDescent="0.35">
      <c r="C1377">
        <v>1370</v>
      </c>
      <c r="D1377">
        <v>129371</v>
      </c>
      <c r="E1377">
        <v>130</v>
      </c>
      <c r="F1377">
        <v>0</v>
      </c>
      <c r="G1377">
        <v>0</v>
      </c>
      <c r="H1377">
        <v>3</v>
      </c>
      <c r="I1377">
        <f>IF(tst.1!G1377="M",1,0)</f>
        <v>1</v>
      </c>
      <c r="J1377">
        <f>IF(tst.1!H1377="Single",1,0)</f>
        <v>1</v>
      </c>
      <c r="K1377">
        <v>14</v>
      </c>
      <c r="L1377">
        <f>IF(tst.1!J1377="P",1,0)</f>
        <v>0</v>
      </c>
      <c r="M1377">
        <v>612.95379990000004</v>
      </c>
      <c r="N1377">
        <v>0.89161502380703461</v>
      </c>
    </row>
    <row r="1378" spans="3:14" x14ac:dyDescent="0.35">
      <c r="C1378">
        <v>1371</v>
      </c>
      <c r="D1378">
        <v>186334</v>
      </c>
      <c r="E1378">
        <v>22</v>
      </c>
      <c r="F1378">
        <v>4</v>
      </c>
      <c r="G1378">
        <v>4</v>
      </c>
      <c r="H1378">
        <v>1</v>
      </c>
      <c r="I1378">
        <f>IF(tst.1!G1378="M",1,0)</f>
        <v>0</v>
      </c>
      <c r="J1378">
        <f>IF(tst.1!H1378="Single",1,0)</f>
        <v>1</v>
      </c>
      <c r="K1378">
        <v>10</v>
      </c>
      <c r="L1378">
        <f>IF(tst.1!J1378="P",1,0)</f>
        <v>1</v>
      </c>
      <c r="M1378">
        <v>484.21318179999997</v>
      </c>
      <c r="N1378">
        <v>0.8917219310788701</v>
      </c>
    </row>
    <row r="1379" spans="3:14" x14ac:dyDescent="0.35">
      <c r="C1379">
        <v>1372</v>
      </c>
      <c r="D1379">
        <v>127928</v>
      </c>
      <c r="E1379">
        <v>49</v>
      </c>
      <c r="F1379">
        <v>28</v>
      </c>
      <c r="G1379">
        <v>28</v>
      </c>
      <c r="H1379">
        <v>3</v>
      </c>
      <c r="I1379">
        <f>IF(tst.1!G1379="M",1,0)</f>
        <v>1</v>
      </c>
      <c r="J1379">
        <f>IF(tst.1!H1379="Single",1,0)</f>
        <v>1</v>
      </c>
      <c r="K1379">
        <v>12</v>
      </c>
      <c r="L1379">
        <f>IF(tst.1!J1379="P",1,0)</f>
        <v>1</v>
      </c>
      <c r="M1379">
        <v>241.2678611</v>
      </c>
      <c r="N1379">
        <v>0.89187711498877786</v>
      </c>
    </row>
    <row r="1380" spans="3:14" x14ac:dyDescent="0.35">
      <c r="C1380">
        <v>1373</v>
      </c>
      <c r="D1380">
        <v>125976</v>
      </c>
      <c r="E1380">
        <v>24</v>
      </c>
      <c r="F1380">
        <v>7</v>
      </c>
      <c r="G1380">
        <v>7</v>
      </c>
      <c r="H1380">
        <v>1</v>
      </c>
      <c r="I1380">
        <f>IF(tst.1!G1380="M",1,0)</f>
        <v>1</v>
      </c>
      <c r="J1380">
        <f>IF(tst.1!H1380="Single",1,0)</f>
        <v>0</v>
      </c>
      <c r="K1380">
        <v>15</v>
      </c>
      <c r="L1380">
        <f>IF(tst.1!J1380="P",1,0)</f>
        <v>1</v>
      </c>
      <c r="M1380">
        <v>273.1274702</v>
      </c>
      <c r="N1380">
        <v>0.89189475772908411</v>
      </c>
    </row>
    <row r="1381" spans="3:14" x14ac:dyDescent="0.35">
      <c r="C1381">
        <v>1374</v>
      </c>
      <c r="D1381">
        <v>196503</v>
      </c>
      <c r="E1381">
        <v>21</v>
      </c>
      <c r="F1381">
        <v>4</v>
      </c>
      <c r="G1381">
        <v>4</v>
      </c>
      <c r="H1381">
        <v>2</v>
      </c>
      <c r="I1381">
        <f>IF(tst.1!G1381="M",1,0)</f>
        <v>0</v>
      </c>
      <c r="J1381">
        <f>IF(tst.1!H1381="Single",1,0)</f>
        <v>0</v>
      </c>
      <c r="K1381">
        <v>15</v>
      </c>
      <c r="L1381">
        <f>IF(tst.1!J1381="P",1,0)</f>
        <v>1</v>
      </c>
      <c r="M1381">
        <v>319.28682300000003</v>
      </c>
      <c r="N1381">
        <v>0.89217487480198288</v>
      </c>
    </row>
    <row r="1382" spans="3:14" x14ac:dyDescent="0.35">
      <c r="C1382">
        <v>1375</v>
      </c>
      <c r="D1382">
        <v>154549</v>
      </c>
      <c r="E1382">
        <v>22</v>
      </c>
      <c r="F1382">
        <v>3</v>
      </c>
      <c r="G1382">
        <v>3</v>
      </c>
      <c r="H1382">
        <v>1</v>
      </c>
      <c r="I1382">
        <f>IF(tst.1!G1382="M",1,0)</f>
        <v>0</v>
      </c>
      <c r="J1382">
        <f>IF(tst.1!H1382="Single",1,0)</f>
        <v>0</v>
      </c>
      <c r="K1382">
        <v>1</v>
      </c>
      <c r="L1382">
        <f>IF(tst.1!J1382="P",1,0)</f>
        <v>0</v>
      </c>
      <c r="M1382">
        <v>837.36778170000002</v>
      </c>
      <c r="N1382">
        <v>0.89234300113687792</v>
      </c>
    </row>
    <row r="1383" spans="3:14" x14ac:dyDescent="0.35">
      <c r="C1383">
        <v>1376</v>
      </c>
      <c r="D1383">
        <v>123965</v>
      </c>
      <c r="E1383">
        <v>1</v>
      </c>
      <c r="F1383">
        <v>4</v>
      </c>
      <c r="G1383">
        <v>4</v>
      </c>
      <c r="H1383">
        <v>3</v>
      </c>
      <c r="I1383">
        <f>IF(tst.1!G1383="M",1,0)</f>
        <v>0</v>
      </c>
      <c r="J1383">
        <f>IF(tst.1!H1383="Single",1,0)</f>
        <v>0</v>
      </c>
      <c r="K1383">
        <v>8</v>
      </c>
      <c r="L1383">
        <f>IF(tst.1!J1383="P",1,0)</f>
        <v>1</v>
      </c>
      <c r="M1383">
        <v>306.79221080000002</v>
      </c>
      <c r="N1383">
        <v>0.89238379648278199</v>
      </c>
    </row>
    <row r="1384" spans="3:14" x14ac:dyDescent="0.35">
      <c r="C1384">
        <v>1377</v>
      </c>
      <c r="D1384">
        <v>198489</v>
      </c>
      <c r="E1384">
        <v>27</v>
      </c>
      <c r="F1384">
        <v>6</v>
      </c>
      <c r="G1384">
        <v>6</v>
      </c>
      <c r="H1384">
        <v>2</v>
      </c>
      <c r="I1384">
        <f>IF(tst.1!G1384="M",1,0)</f>
        <v>1</v>
      </c>
      <c r="J1384">
        <f>IF(tst.1!H1384="Single",1,0)</f>
        <v>0</v>
      </c>
      <c r="K1384">
        <v>10</v>
      </c>
      <c r="L1384">
        <f>IF(tst.1!J1384="P",1,0)</f>
        <v>1</v>
      </c>
      <c r="M1384">
        <v>383.4595893</v>
      </c>
      <c r="N1384">
        <v>0.89249109737493582</v>
      </c>
    </row>
    <row r="1385" spans="3:14" x14ac:dyDescent="0.35">
      <c r="C1385">
        <v>1378</v>
      </c>
      <c r="D1385">
        <v>121306</v>
      </c>
      <c r="E1385">
        <v>67</v>
      </c>
      <c r="F1385">
        <v>37.854621970809731</v>
      </c>
      <c r="H1385">
        <v>1</v>
      </c>
      <c r="I1385">
        <f>IF(tst.1!G1385="M",1,0)</f>
        <v>1</v>
      </c>
      <c r="J1385">
        <f>IF(tst.1!H1385="Single",1,0)</f>
        <v>0</v>
      </c>
      <c r="K1385">
        <v>4</v>
      </c>
      <c r="L1385">
        <f>IF(tst.1!J1385="P",1,0)</f>
        <v>1</v>
      </c>
      <c r="M1385">
        <v>106.2451549</v>
      </c>
      <c r="N1385">
        <v>0.89249149325820343</v>
      </c>
    </row>
    <row r="1386" spans="3:14" x14ac:dyDescent="0.35">
      <c r="C1386">
        <v>1379</v>
      </c>
      <c r="D1386">
        <v>124621</v>
      </c>
      <c r="E1386">
        <v>18</v>
      </c>
      <c r="F1386">
        <v>0</v>
      </c>
      <c r="G1386">
        <v>0</v>
      </c>
      <c r="H1386">
        <v>3</v>
      </c>
      <c r="I1386">
        <f>IF(tst.1!G1386="M",1,0)</f>
        <v>0</v>
      </c>
      <c r="J1386">
        <f>IF(tst.1!H1386="Single",1,0)</f>
        <v>0</v>
      </c>
      <c r="K1386">
        <v>8</v>
      </c>
      <c r="L1386">
        <f>IF(tst.1!J1386="P",1,0)</f>
        <v>0</v>
      </c>
      <c r="M1386">
        <v>563.26125930000001</v>
      </c>
      <c r="N1386">
        <v>0.89249249753961413</v>
      </c>
    </row>
    <row r="1387" spans="3:14" x14ac:dyDescent="0.35">
      <c r="C1387">
        <v>1380</v>
      </c>
      <c r="D1387">
        <v>128378</v>
      </c>
      <c r="E1387">
        <v>53</v>
      </c>
      <c r="F1387">
        <v>34</v>
      </c>
      <c r="G1387">
        <v>34</v>
      </c>
      <c r="H1387">
        <v>2</v>
      </c>
      <c r="I1387">
        <f>IF(tst.1!G1387="M",1,0)</f>
        <v>0</v>
      </c>
      <c r="J1387">
        <f>IF(tst.1!H1387="Single",1,0)</f>
        <v>1</v>
      </c>
      <c r="K1387">
        <v>7</v>
      </c>
      <c r="L1387">
        <f>IF(tst.1!J1387="P",1,0)</f>
        <v>1</v>
      </c>
      <c r="M1387">
        <v>380.05232990000002</v>
      </c>
      <c r="N1387">
        <v>0.89254385217801047</v>
      </c>
    </row>
    <row r="1388" spans="3:14" x14ac:dyDescent="0.35">
      <c r="C1388">
        <v>1381</v>
      </c>
      <c r="D1388">
        <v>109586</v>
      </c>
      <c r="E1388">
        <v>28</v>
      </c>
      <c r="F1388">
        <v>11</v>
      </c>
      <c r="G1388">
        <v>11</v>
      </c>
      <c r="H1388">
        <v>3</v>
      </c>
      <c r="I1388">
        <f>IF(tst.1!G1388="M",1,0)</f>
        <v>0</v>
      </c>
      <c r="J1388">
        <f>IF(tst.1!H1388="Single",1,0)</f>
        <v>1</v>
      </c>
      <c r="K1388">
        <v>15</v>
      </c>
      <c r="L1388">
        <f>IF(tst.1!J1388="P",1,0)</f>
        <v>1</v>
      </c>
      <c r="M1388">
        <v>423.89028960000002</v>
      </c>
      <c r="N1388">
        <v>0.89255524571984812</v>
      </c>
    </row>
    <row r="1389" spans="3:14" x14ac:dyDescent="0.35">
      <c r="C1389">
        <v>1382</v>
      </c>
      <c r="D1389">
        <v>113283</v>
      </c>
      <c r="E1389">
        <v>20</v>
      </c>
      <c r="F1389">
        <v>2</v>
      </c>
      <c r="G1389">
        <v>2</v>
      </c>
      <c r="H1389">
        <v>1</v>
      </c>
      <c r="I1389">
        <f>IF(tst.1!G1389="M",1,0)</f>
        <v>0</v>
      </c>
      <c r="J1389">
        <f>IF(tst.1!H1389="Single",1,0)</f>
        <v>0</v>
      </c>
      <c r="K1389">
        <v>11</v>
      </c>
      <c r="L1389">
        <f>IF(tst.1!J1389="P",1,0)</f>
        <v>1</v>
      </c>
      <c r="M1389">
        <v>204.4293461</v>
      </c>
      <c r="N1389">
        <v>0.89259754770638133</v>
      </c>
    </row>
    <row r="1390" spans="3:14" x14ac:dyDescent="0.35">
      <c r="C1390">
        <v>1383</v>
      </c>
      <c r="D1390">
        <v>150023</v>
      </c>
      <c r="E1390">
        <v>24</v>
      </c>
      <c r="F1390">
        <v>5</v>
      </c>
      <c r="G1390">
        <v>5</v>
      </c>
      <c r="H1390">
        <v>1</v>
      </c>
      <c r="I1390">
        <f>IF(tst.1!G1390="M",1,0)</f>
        <v>1</v>
      </c>
      <c r="J1390">
        <f>IF(tst.1!H1390="Single",1,0)</f>
        <v>0</v>
      </c>
      <c r="K1390">
        <v>11</v>
      </c>
      <c r="L1390">
        <f>IF(tst.1!J1390="P",1,0)</f>
        <v>1</v>
      </c>
      <c r="M1390">
        <v>203.31959459999999</v>
      </c>
      <c r="N1390">
        <v>0.89271306047883703</v>
      </c>
    </row>
    <row r="1391" spans="3:14" x14ac:dyDescent="0.35">
      <c r="C1391">
        <v>1384</v>
      </c>
      <c r="D1391">
        <v>149662</v>
      </c>
      <c r="E1391">
        <v>60</v>
      </c>
      <c r="F1391">
        <v>39</v>
      </c>
      <c r="G1391">
        <v>39</v>
      </c>
      <c r="H1391">
        <v>2</v>
      </c>
      <c r="I1391">
        <f>IF(tst.1!G1391="M",1,0)</f>
        <v>1</v>
      </c>
      <c r="J1391">
        <f>IF(tst.1!H1391="Single",1,0)</f>
        <v>1</v>
      </c>
      <c r="K1391">
        <v>1</v>
      </c>
      <c r="L1391">
        <f>IF(tst.1!J1391="P",1,0)</f>
        <v>1</v>
      </c>
      <c r="M1391">
        <v>64.580641650000004</v>
      </c>
      <c r="N1391">
        <v>0.89281203952139698</v>
      </c>
    </row>
    <row r="1392" spans="3:14" x14ac:dyDescent="0.35">
      <c r="C1392">
        <v>1385</v>
      </c>
      <c r="D1392">
        <v>120215</v>
      </c>
      <c r="E1392">
        <v>35</v>
      </c>
      <c r="F1392">
        <v>18</v>
      </c>
      <c r="G1392">
        <v>18</v>
      </c>
      <c r="H1392">
        <v>2</v>
      </c>
      <c r="I1392">
        <f>IF(tst.1!G1392="M",1,0)</f>
        <v>1</v>
      </c>
      <c r="J1392">
        <f>IF(tst.1!H1392="Single",1,0)</f>
        <v>0</v>
      </c>
      <c r="K1392">
        <v>8</v>
      </c>
      <c r="L1392">
        <f>IF(tst.1!J1392="P",1,0)</f>
        <v>1</v>
      </c>
      <c r="M1392">
        <v>313.95563370000002</v>
      </c>
      <c r="N1392">
        <v>0.89283785126582316</v>
      </c>
    </row>
    <row r="1393" spans="3:14" x14ac:dyDescent="0.35">
      <c r="C1393">
        <v>1386</v>
      </c>
      <c r="D1393">
        <v>178887</v>
      </c>
      <c r="E1393">
        <v>52</v>
      </c>
      <c r="F1393">
        <v>31</v>
      </c>
      <c r="G1393">
        <v>31</v>
      </c>
      <c r="H1393">
        <v>3</v>
      </c>
      <c r="I1393">
        <f>IF(tst.1!G1393="M",1,0)</f>
        <v>0</v>
      </c>
      <c r="J1393">
        <f>IF(tst.1!H1393="Single",1,0)</f>
        <v>0</v>
      </c>
      <c r="K1393">
        <v>4</v>
      </c>
      <c r="L1393">
        <f>IF(tst.1!J1393="P",1,0)</f>
        <v>1</v>
      </c>
      <c r="M1393">
        <v>395.2845173</v>
      </c>
      <c r="N1393">
        <v>0.89284550247473349</v>
      </c>
    </row>
    <row r="1394" spans="3:14" x14ac:dyDescent="0.35">
      <c r="C1394">
        <v>1387</v>
      </c>
      <c r="D1394">
        <v>176019</v>
      </c>
      <c r="E1394">
        <v>44</v>
      </c>
      <c r="F1394">
        <v>26</v>
      </c>
      <c r="G1394">
        <v>26</v>
      </c>
      <c r="H1394">
        <v>2</v>
      </c>
      <c r="I1394">
        <f>IF(tst.1!G1394="M",1,0)</f>
        <v>1</v>
      </c>
      <c r="J1394">
        <f>IF(tst.1!H1394="Single",1,0)</f>
        <v>1</v>
      </c>
      <c r="K1394">
        <v>13</v>
      </c>
      <c r="L1394">
        <f>IF(tst.1!J1394="P",1,0)</f>
        <v>1</v>
      </c>
      <c r="M1394">
        <v>265.634568</v>
      </c>
      <c r="N1394">
        <v>0.89287798211064551</v>
      </c>
    </row>
    <row r="1395" spans="3:14" x14ac:dyDescent="0.35">
      <c r="C1395">
        <v>1388</v>
      </c>
      <c r="D1395">
        <v>134760</v>
      </c>
      <c r="E1395">
        <v>26</v>
      </c>
      <c r="F1395">
        <v>9</v>
      </c>
      <c r="G1395">
        <v>9</v>
      </c>
      <c r="H1395">
        <v>4</v>
      </c>
      <c r="I1395">
        <f>IF(tst.1!G1395="M",1,0)</f>
        <v>1</v>
      </c>
      <c r="J1395">
        <f>IF(tst.1!H1395="Single",1,0)</f>
        <v>0</v>
      </c>
      <c r="K1395">
        <v>4</v>
      </c>
      <c r="L1395">
        <f>IF(tst.1!J1395="P",1,0)</f>
        <v>1</v>
      </c>
      <c r="M1395">
        <v>361.57410019999998</v>
      </c>
      <c r="N1395">
        <v>0.89309494770769215</v>
      </c>
    </row>
    <row r="1396" spans="3:14" x14ac:dyDescent="0.35">
      <c r="C1396">
        <v>1389</v>
      </c>
      <c r="D1396">
        <v>183621</v>
      </c>
      <c r="E1396">
        <v>68</v>
      </c>
      <c r="F1396">
        <v>48</v>
      </c>
      <c r="G1396">
        <v>48</v>
      </c>
      <c r="H1396">
        <v>4</v>
      </c>
      <c r="I1396">
        <f>IF(tst.1!G1396="M",1,0)</f>
        <v>1</v>
      </c>
      <c r="J1396">
        <f>IF(tst.1!H1396="Single",1,0)</f>
        <v>1</v>
      </c>
      <c r="K1396">
        <v>6</v>
      </c>
      <c r="L1396">
        <f>IF(tst.1!J1396="P",1,0)</f>
        <v>1</v>
      </c>
      <c r="M1396">
        <v>276.32448119999998</v>
      </c>
      <c r="N1396">
        <v>0.89310087237490288</v>
      </c>
    </row>
    <row r="1397" spans="3:14" x14ac:dyDescent="0.35">
      <c r="C1397">
        <v>1390</v>
      </c>
      <c r="D1397">
        <v>133194</v>
      </c>
      <c r="E1397">
        <v>34</v>
      </c>
      <c r="F1397">
        <v>18.253842159921209</v>
      </c>
      <c r="H1397">
        <v>3</v>
      </c>
      <c r="I1397">
        <f>IF(tst.1!G1397="M",1,0)</f>
        <v>0</v>
      </c>
      <c r="J1397">
        <f>IF(tst.1!H1397="Single",1,0)</f>
        <v>1</v>
      </c>
      <c r="K1397">
        <v>11</v>
      </c>
      <c r="L1397">
        <f>IF(tst.1!J1397="P",1,0)</f>
        <v>1</v>
      </c>
      <c r="M1397">
        <v>381.69007210000001</v>
      </c>
      <c r="N1397">
        <v>0.89343134085249187</v>
      </c>
    </row>
    <row r="1398" spans="3:14" x14ac:dyDescent="0.35">
      <c r="C1398">
        <v>1391</v>
      </c>
      <c r="D1398">
        <v>128269</v>
      </c>
      <c r="E1398">
        <v>21</v>
      </c>
      <c r="F1398">
        <v>3</v>
      </c>
      <c r="G1398">
        <v>3</v>
      </c>
      <c r="H1398">
        <v>4</v>
      </c>
      <c r="I1398">
        <f>IF(tst.1!G1398="M",1,0)</f>
        <v>1</v>
      </c>
      <c r="J1398">
        <f>IF(tst.1!H1398="Single",1,0)</f>
        <v>1</v>
      </c>
      <c r="K1398">
        <v>2</v>
      </c>
      <c r="L1398">
        <f>IF(tst.1!J1398="P",1,0)</f>
        <v>0</v>
      </c>
      <c r="M1398">
        <v>1662.7063579999999</v>
      </c>
      <c r="N1398">
        <v>0.89345494261667624</v>
      </c>
    </row>
    <row r="1399" spans="3:14" x14ac:dyDescent="0.35">
      <c r="C1399">
        <v>1392</v>
      </c>
      <c r="D1399">
        <v>133977</v>
      </c>
      <c r="E1399">
        <v>49</v>
      </c>
      <c r="F1399">
        <v>28</v>
      </c>
      <c r="G1399">
        <v>28</v>
      </c>
      <c r="H1399">
        <v>4</v>
      </c>
      <c r="I1399">
        <f>IF(tst.1!G1399="M",1,0)</f>
        <v>1</v>
      </c>
      <c r="J1399">
        <f>IF(tst.1!H1399="Single",1,0)</f>
        <v>0</v>
      </c>
      <c r="K1399">
        <v>3</v>
      </c>
      <c r="L1399">
        <f>IF(tst.1!J1399="P",1,0)</f>
        <v>0</v>
      </c>
      <c r="M1399">
        <v>730.50018820000003</v>
      </c>
      <c r="N1399">
        <v>0.89349147950762053</v>
      </c>
    </row>
    <row r="1400" spans="3:14" x14ac:dyDescent="0.35">
      <c r="C1400">
        <v>1393</v>
      </c>
      <c r="D1400">
        <v>162655</v>
      </c>
      <c r="E1400">
        <v>0</v>
      </c>
      <c r="F1400">
        <v>40</v>
      </c>
      <c r="G1400">
        <v>40</v>
      </c>
      <c r="H1400">
        <v>3</v>
      </c>
      <c r="I1400">
        <f>IF(tst.1!G1400="M",1,0)</f>
        <v>0</v>
      </c>
      <c r="J1400">
        <f>IF(tst.1!H1400="Single",1,0)</f>
        <v>0</v>
      </c>
      <c r="K1400">
        <v>8</v>
      </c>
      <c r="L1400">
        <f>IF(tst.1!J1400="P",1,0)</f>
        <v>1</v>
      </c>
      <c r="M1400">
        <v>131.15601459999999</v>
      </c>
      <c r="N1400">
        <v>0.89353701692231524</v>
      </c>
    </row>
    <row r="1401" spans="3:14" x14ac:dyDescent="0.35">
      <c r="C1401">
        <v>1394</v>
      </c>
      <c r="D1401">
        <v>149829</v>
      </c>
      <c r="E1401">
        <v>46</v>
      </c>
      <c r="F1401">
        <v>26</v>
      </c>
      <c r="G1401">
        <v>26</v>
      </c>
      <c r="H1401">
        <v>3</v>
      </c>
      <c r="I1401">
        <f>IF(tst.1!G1401="M",1,0)</f>
        <v>0</v>
      </c>
      <c r="J1401">
        <f>IF(tst.1!H1401="Single",1,0)</f>
        <v>1</v>
      </c>
      <c r="K1401">
        <v>13</v>
      </c>
      <c r="L1401">
        <f>IF(tst.1!J1401="P",1,0)</f>
        <v>1</v>
      </c>
      <c r="M1401">
        <v>308.29321829999998</v>
      </c>
      <c r="N1401">
        <v>0.89366809951045756</v>
      </c>
    </row>
    <row r="1402" spans="3:14" x14ac:dyDescent="0.35">
      <c r="C1402">
        <v>1395</v>
      </c>
      <c r="D1402">
        <v>136266</v>
      </c>
      <c r="E1402">
        <v>66</v>
      </c>
      <c r="F1402">
        <v>48</v>
      </c>
      <c r="G1402">
        <v>48</v>
      </c>
      <c r="H1402">
        <v>3</v>
      </c>
      <c r="I1402">
        <f>IF(tst.1!G1402="M",1,0)</f>
        <v>1</v>
      </c>
      <c r="J1402">
        <f>IF(tst.1!H1402="Single",1,0)</f>
        <v>1</v>
      </c>
      <c r="K1402">
        <v>4</v>
      </c>
      <c r="L1402">
        <f>IF(tst.1!J1402="P",1,0)</f>
        <v>1</v>
      </c>
      <c r="M1402">
        <v>469.964291</v>
      </c>
      <c r="N1402">
        <v>0.89372451574861023</v>
      </c>
    </row>
    <row r="1403" spans="3:14" x14ac:dyDescent="0.35">
      <c r="C1403">
        <v>1396</v>
      </c>
      <c r="D1403">
        <v>190916</v>
      </c>
      <c r="E1403">
        <v>61</v>
      </c>
      <c r="F1403">
        <v>34.290843823375454</v>
      </c>
      <c r="H1403">
        <v>3</v>
      </c>
      <c r="I1403">
        <f>IF(tst.1!G1403="M",1,0)</f>
        <v>0</v>
      </c>
      <c r="J1403">
        <f>IF(tst.1!H1403="Single",1,0)</f>
        <v>1</v>
      </c>
      <c r="K1403">
        <v>11</v>
      </c>
      <c r="L1403">
        <f>IF(tst.1!J1403="P",1,0)</f>
        <v>1</v>
      </c>
      <c r="M1403">
        <v>44.340052489999998</v>
      </c>
      <c r="N1403">
        <v>0.89378708814306873</v>
      </c>
    </row>
    <row r="1404" spans="3:14" x14ac:dyDescent="0.35">
      <c r="C1404">
        <v>1397</v>
      </c>
      <c r="D1404">
        <v>106666</v>
      </c>
      <c r="E1404">
        <v>17</v>
      </c>
      <c r="F1404">
        <v>0</v>
      </c>
      <c r="G1404">
        <v>0</v>
      </c>
      <c r="H1404">
        <v>3</v>
      </c>
      <c r="I1404">
        <f>IF(tst.1!G1404="M",1,0)</f>
        <v>0</v>
      </c>
      <c r="J1404">
        <f>IF(tst.1!H1404="Single",1,0)</f>
        <v>1</v>
      </c>
      <c r="K1404">
        <v>15</v>
      </c>
      <c r="L1404">
        <f>IF(tst.1!J1404="P",1,0)</f>
        <v>1</v>
      </c>
      <c r="M1404">
        <v>427.99764920000001</v>
      </c>
      <c r="N1404">
        <v>0.89401642460028607</v>
      </c>
    </row>
    <row r="1405" spans="3:14" x14ac:dyDescent="0.35">
      <c r="C1405">
        <v>1398</v>
      </c>
      <c r="D1405">
        <v>126147</v>
      </c>
      <c r="E1405">
        <v>64</v>
      </c>
      <c r="F1405">
        <v>46</v>
      </c>
      <c r="G1405">
        <v>46</v>
      </c>
      <c r="H1405">
        <v>1</v>
      </c>
      <c r="I1405">
        <f>IF(tst.1!G1405="M",1,0)</f>
        <v>0</v>
      </c>
      <c r="J1405">
        <f>IF(tst.1!H1405="Single",1,0)</f>
        <v>1</v>
      </c>
      <c r="K1405">
        <v>7</v>
      </c>
      <c r="L1405">
        <f>IF(tst.1!J1405="P",1,0)</f>
        <v>1</v>
      </c>
      <c r="M1405">
        <v>454.9945793</v>
      </c>
      <c r="N1405">
        <v>0.89405189492614401</v>
      </c>
    </row>
    <row r="1406" spans="3:14" x14ac:dyDescent="0.35">
      <c r="C1406">
        <v>1399</v>
      </c>
      <c r="D1406">
        <v>104344</v>
      </c>
      <c r="E1406">
        <v>60</v>
      </c>
      <c r="F1406">
        <v>39</v>
      </c>
      <c r="G1406">
        <v>39</v>
      </c>
      <c r="H1406">
        <v>3</v>
      </c>
      <c r="I1406">
        <f>IF(tst.1!G1406="M",1,0)</f>
        <v>1</v>
      </c>
      <c r="J1406">
        <f>IF(tst.1!H1406="Single",1,0)</f>
        <v>0</v>
      </c>
      <c r="K1406">
        <v>6</v>
      </c>
      <c r="L1406">
        <f>IF(tst.1!J1406="P",1,0)</f>
        <v>1</v>
      </c>
      <c r="M1406">
        <v>116.601308</v>
      </c>
      <c r="N1406">
        <v>0.89411161587124088</v>
      </c>
    </row>
    <row r="1407" spans="3:14" x14ac:dyDescent="0.35">
      <c r="C1407">
        <v>1400</v>
      </c>
      <c r="D1407">
        <v>189559</v>
      </c>
      <c r="E1407">
        <v>63</v>
      </c>
      <c r="F1407">
        <v>45</v>
      </c>
      <c r="G1407">
        <v>45</v>
      </c>
      <c r="H1407">
        <v>3</v>
      </c>
      <c r="I1407">
        <f>IF(tst.1!G1407="M",1,0)</f>
        <v>1</v>
      </c>
      <c r="J1407">
        <f>IF(tst.1!H1407="Single",1,0)</f>
        <v>0</v>
      </c>
      <c r="K1407">
        <v>1</v>
      </c>
      <c r="L1407">
        <f>IF(tst.1!J1407="P",1,0)</f>
        <v>1</v>
      </c>
      <c r="M1407">
        <v>279.30356610000001</v>
      </c>
      <c r="N1407">
        <v>0.89414710912284034</v>
      </c>
    </row>
    <row r="1408" spans="3:14" x14ac:dyDescent="0.35">
      <c r="C1408">
        <v>1401</v>
      </c>
      <c r="D1408">
        <v>165781</v>
      </c>
      <c r="E1408">
        <v>64</v>
      </c>
      <c r="F1408">
        <v>45</v>
      </c>
      <c r="G1408">
        <v>45</v>
      </c>
      <c r="H1408">
        <v>3</v>
      </c>
      <c r="I1408">
        <f>IF(tst.1!G1408="M",1,0)</f>
        <v>1</v>
      </c>
      <c r="J1408">
        <f>IF(tst.1!H1408="Single",1,0)</f>
        <v>0</v>
      </c>
      <c r="K1408">
        <v>7</v>
      </c>
      <c r="L1408">
        <f>IF(tst.1!J1408="P",1,0)</f>
        <v>1</v>
      </c>
      <c r="M1408">
        <v>186.2505434</v>
      </c>
      <c r="N1408">
        <v>0.89432866222598462</v>
      </c>
    </row>
    <row r="1409" spans="3:14" x14ac:dyDescent="0.35">
      <c r="C1409">
        <v>1402</v>
      </c>
      <c r="D1409">
        <v>162806</v>
      </c>
      <c r="E1409">
        <v>69</v>
      </c>
      <c r="F1409">
        <v>51</v>
      </c>
      <c r="G1409">
        <v>51</v>
      </c>
      <c r="H1409">
        <v>2</v>
      </c>
      <c r="I1409">
        <f>IF(tst.1!G1409="M",1,0)</f>
        <v>1</v>
      </c>
      <c r="J1409">
        <f>IF(tst.1!H1409="Single",1,0)</f>
        <v>1</v>
      </c>
      <c r="K1409">
        <v>2</v>
      </c>
      <c r="L1409">
        <f>IF(tst.1!J1409="P",1,0)</f>
        <v>1</v>
      </c>
      <c r="M1409">
        <v>189.9808457</v>
      </c>
      <c r="N1409">
        <v>0.89433260916651247</v>
      </c>
    </row>
    <row r="1410" spans="3:14" x14ac:dyDescent="0.35">
      <c r="C1410">
        <v>1403</v>
      </c>
      <c r="D1410">
        <v>129163</v>
      </c>
      <c r="E1410">
        <v>25</v>
      </c>
      <c r="F1410">
        <v>7</v>
      </c>
      <c r="G1410">
        <v>7</v>
      </c>
      <c r="H1410">
        <v>2</v>
      </c>
      <c r="I1410">
        <f>IF(tst.1!G1410="M",1,0)</f>
        <v>1</v>
      </c>
      <c r="J1410">
        <f>IF(tst.1!H1410="Single",1,0)</f>
        <v>1</v>
      </c>
      <c r="K1410">
        <v>0</v>
      </c>
      <c r="L1410">
        <f>IF(tst.1!J1410="P",1,0)</f>
        <v>0</v>
      </c>
      <c r="M1410">
        <v>2535</v>
      </c>
      <c r="N1410">
        <v>0.89434512835195812</v>
      </c>
    </row>
    <row r="1411" spans="3:14" x14ac:dyDescent="0.35">
      <c r="C1411">
        <v>1404</v>
      </c>
      <c r="D1411">
        <v>181545</v>
      </c>
      <c r="E1411">
        <v>65</v>
      </c>
      <c r="F1411">
        <v>48</v>
      </c>
      <c r="G1411">
        <v>48</v>
      </c>
      <c r="H1411">
        <v>2</v>
      </c>
      <c r="I1411">
        <f>IF(tst.1!G1411="M",1,0)</f>
        <v>0</v>
      </c>
      <c r="J1411">
        <f>IF(tst.1!H1411="Single",1,0)</f>
        <v>1</v>
      </c>
      <c r="K1411">
        <v>4</v>
      </c>
      <c r="L1411">
        <f>IF(tst.1!J1411="P",1,0)</f>
        <v>1</v>
      </c>
      <c r="M1411">
        <v>395.259523</v>
      </c>
      <c r="N1411">
        <v>0.89442119650388285</v>
      </c>
    </row>
    <row r="1412" spans="3:14" x14ac:dyDescent="0.35">
      <c r="C1412">
        <v>1405</v>
      </c>
      <c r="D1412">
        <v>140358</v>
      </c>
      <c r="E1412">
        <v>27</v>
      </c>
      <c r="F1412">
        <v>6</v>
      </c>
      <c r="G1412">
        <v>6</v>
      </c>
      <c r="H1412">
        <v>2</v>
      </c>
      <c r="I1412">
        <f>IF(tst.1!G1412="M",1,0)</f>
        <v>0</v>
      </c>
      <c r="J1412">
        <f>IF(tst.1!H1412="Single",1,0)</f>
        <v>0</v>
      </c>
      <c r="K1412">
        <v>9</v>
      </c>
      <c r="L1412">
        <f>IF(tst.1!J1412="P",1,0)</f>
        <v>1</v>
      </c>
      <c r="M1412">
        <v>319.37839989999998</v>
      </c>
      <c r="N1412">
        <v>0.89442666464257314</v>
      </c>
    </row>
    <row r="1413" spans="3:14" x14ac:dyDescent="0.35">
      <c r="C1413">
        <v>1406</v>
      </c>
      <c r="D1413">
        <v>161557</v>
      </c>
      <c r="E1413">
        <v>43</v>
      </c>
      <c r="F1413">
        <v>23</v>
      </c>
      <c r="G1413">
        <v>23</v>
      </c>
      <c r="H1413">
        <v>2</v>
      </c>
      <c r="I1413">
        <f>IF(tst.1!G1413="M",1,0)</f>
        <v>1</v>
      </c>
      <c r="J1413">
        <f>IF(tst.1!H1413="Single",1,0)</f>
        <v>0</v>
      </c>
      <c r="K1413">
        <v>3</v>
      </c>
      <c r="L1413">
        <f>IF(tst.1!J1413="P",1,0)</f>
        <v>0</v>
      </c>
      <c r="M1413">
        <v>538.33750810000004</v>
      </c>
      <c r="N1413">
        <v>0.89442912608198966</v>
      </c>
    </row>
    <row r="1414" spans="3:14" x14ac:dyDescent="0.35">
      <c r="C1414">
        <v>1407</v>
      </c>
      <c r="D1414">
        <v>137893</v>
      </c>
      <c r="E1414">
        <v>69</v>
      </c>
      <c r="F1414">
        <v>51</v>
      </c>
      <c r="G1414">
        <v>51</v>
      </c>
      <c r="H1414">
        <v>3</v>
      </c>
      <c r="I1414">
        <f>IF(tst.1!G1414="M",1,0)</f>
        <v>0</v>
      </c>
      <c r="J1414">
        <f>IF(tst.1!H1414="Single",1,0)</f>
        <v>1</v>
      </c>
      <c r="K1414">
        <v>6</v>
      </c>
      <c r="L1414">
        <f>IF(tst.1!J1414="P",1,0)</f>
        <v>1</v>
      </c>
      <c r="M1414">
        <v>357.89142950000002</v>
      </c>
      <c r="N1414">
        <v>0.89444742819367884</v>
      </c>
    </row>
    <row r="1415" spans="3:14" x14ac:dyDescent="0.35">
      <c r="C1415">
        <v>1408</v>
      </c>
      <c r="D1415">
        <v>167464</v>
      </c>
      <c r="E1415">
        <v>56</v>
      </c>
      <c r="F1415">
        <v>36</v>
      </c>
      <c r="G1415">
        <v>36</v>
      </c>
      <c r="H1415">
        <v>1</v>
      </c>
      <c r="I1415">
        <f>IF(tst.1!G1415="M",1,0)</f>
        <v>0</v>
      </c>
      <c r="J1415">
        <f>IF(tst.1!H1415="Single",1,0)</f>
        <v>0</v>
      </c>
      <c r="K1415">
        <v>0</v>
      </c>
      <c r="L1415">
        <f>IF(tst.1!J1415="P",1,0)</f>
        <v>1</v>
      </c>
      <c r="M1415">
        <v>369.20669930000003</v>
      </c>
      <c r="N1415">
        <v>0.89445256422264396</v>
      </c>
    </row>
    <row r="1416" spans="3:14" x14ac:dyDescent="0.35">
      <c r="C1416">
        <v>1409</v>
      </c>
      <c r="D1416">
        <v>192305</v>
      </c>
      <c r="E1416">
        <v>54</v>
      </c>
      <c r="F1416">
        <v>35</v>
      </c>
      <c r="G1416">
        <v>35</v>
      </c>
      <c r="H1416">
        <v>3</v>
      </c>
      <c r="I1416">
        <f>IF(tst.1!G1416="M",1,0)</f>
        <v>1</v>
      </c>
      <c r="J1416">
        <f>IF(tst.1!H1416="Single",1,0)</f>
        <v>0</v>
      </c>
      <c r="K1416">
        <v>6</v>
      </c>
      <c r="L1416">
        <f>IF(tst.1!J1416="P",1,0)</f>
        <v>1</v>
      </c>
      <c r="M1416">
        <v>325.50702339999998</v>
      </c>
      <c r="N1416">
        <v>0.89445863206449805</v>
      </c>
    </row>
    <row r="1417" spans="3:14" x14ac:dyDescent="0.35">
      <c r="C1417">
        <v>1410</v>
      </c>
      <c r="D1417">
        <v>169975</v>
      </c>
      <c r="E1417">
        <v>64</v>
      </c>
      <c r="F1417">
        <v>43</v>
      </c>
      <c r="G1417">
        <v>43</v>
      </c>
      <c r="H1417">
        <v>2</v>
      </c>
      <c r="I1417">
        <f>IF(tst.1!G1417="M",1,0)</f>
        <v>1</v>
      </c>
      <c r="J1417">
        <f>IF(tst.1!H1417="Single",1,0)</f>
        <v>0</v>
      </c>
      <c r="K1417">
        <v>6</v>
      </c>
      <c r="L1417">
        <f>IF(tst.1!J1417="P",1,0)</f>
        <v>1</v>
      </c>
      <c r="M1417">
        <v>109.3481556</v>
      </c>
      <c r="N1417">
        <v>0.89449272475025654</v>
      </c>
    </row>
    <row r="1418" spans="3:14" x14ac:dyDescent="0.35">
      <c r="C1418">
        <v>1411</v>
      </c>
      <c r="D1418">
        <v>165353</v>
      </c>
      <c r="E1418">
        <v>69</v>
      </c>
      <c r="F1418">
        <v>39.042548019954481</v>
      </c>
      <c r="H1418">
        <v>4</v>
      </c>
      <c r="I1418">
        <f>IF(tst.1!G1418="M",1,0)</f>
        <v>1</v>
      </c>
      <c r="J1418">
        <f>IF(tst.1!H1418="Single",1,0)</f>
        <v>0</v>
      </c>
      <c r="K1418">
        <v>14</v>
      </c>
      <c r="L1418">
        <f>IF(tst.1!J1418="P",1,0)</f>
        <v>1</v>
      </c>
      <c r="M1418">
        <v>86.883554320000002</v>
      </c>
      <c r="N1418">
        <v>0.89457644245520185</v>
      </c>
    </row>
    <row r="1419" spans="3:14" x14ac:dyDescent="0.35">
      <c r="C1419">
        <v>1412</v>
      </c>
      <c r="D1419">
        <v>134062</v>
      </c>
      <c r="E1419">
        <v>26</v>
      </c>
      <c r="F1419">
        <v>9</v>
      </c>
      <c r="G1419">
        <v>9</v>
      </c>
      <c r="H1419">
        <v>3</v>
      </c>
      <c r="I1419">
        <f>IF(tst.1!G1419="M",1,0)</f>
        <v>1</v>
      </c>
      <c r="J1419">
        <f>IF(tst.1!H1419="Single",1,0)</f>
        <v>0</v>
      </c>
      <c r="K1419">
        <v>12</v>
      </c>
      <c r="L1419">
        <f>IF(tst.1!J1419="P",1,0)</f>
        <v>1</v>
      </c>
      <c r="M1419">
        <v>337.19698060000002</v>
      </c>
      <c r="N1419">
        <v>0.89460502318504187</v>
      </c>
    </row>
    <row r="1420" spans="3:14" x14ac:dyDescent="0.35">
      <c r="C1420">
        <v>1413</v>
      </c>
      <c r="D1420">
        <v>188859</v>
      </c>
      <c r="E1420">
        <v>20</v>
      </c>
      <c r="F1420">
        <v>9.9383598159079014</v>
      </c>
      <c r="H1420">
        <v>2</v>
      </c>
      <c r="I1420">
        <f>IF(tst.1!G1420="M",1,0)</f>
        <v>0</v>
      </c>
      <c r="J1420">
        <f>IF(tst.1!H1420="Single",1,0)</f>
        <v>1</v>
      </c>
      <c r="K1420">
        <v>13</v>
      </c>
      <c r="L1420">
        <f>IF(tst.1!J1420="P",1,0)</f>
        <v>0</v>
      </c>
      <c r="M1420">
        <v>593.249595</v>
      </c>
      <c r="N1420">
        <v>0.89473339198563662</v>
      </c>
    </row>
    <row r="1421" spans="3:14" x14ac:dyDescent="0.35">
      <c r="C1421">
        <v>1414</v>
      </c>
      <c r="D1421">
        <v>187168</v>
      </c>
      <c r="E1421">
        <v>29</v>
      </c>
      <c r="F1421">
        <v>10</v>
      </c>
      <c r="G1421">
        <v>10</v>
      </c>
      <c r="H1421">
        <v>1</v>
      </c>
      <c r="I1421">
        <f>IF(tst.1!G1421="M",1,0)</f>
        <v>0</v>
      </c>
      <c r="J1421">
        <f>IF(tst.1!H1421="Single",1,0)</f>
        <v>0</v>
      </c>
      <c r="K1421">
        <v>11</v>
      </c>
      <c r="L1421">
        <f>IF(tst.1!J1421="P",1,0)</f>
        <v>1</v>
      </c>
      <c r="M1421">
        <v>107.41843830000001</v>
      </c>
      <c r="N1421">
        <v>0.89474109803152613</v>
      </c>
    </row>
    <row r="1422" spans="3:14" x14ac:dyDescent="0.35">
      <c r="C1422">
        <v>1415</v>
      </c>
      <c r="D1422">
        <v>143824</v>
      </c>
      <c r="E1422">
        <v>53</v>
      </c>
      <c r="F1422">
        <v>32</v>
      </c>
      <c r="G1422">
        <v>32</v>
      </c>
      <c r="H1422">
        <v>2</v>
      </c>
      <c r="I1422">
        <f>IF(tst.1!G1422="M",1,0)</f>
        <v>1</v>
      </c>
      <c r="J1422">
        <f>IF(tst.1!H1422="Single",1,0)</f>
        <v>1</v>
      </c>
      <c r="K1422">
        <v>13</v>
      </c>
      <c r="L1422">
        <f>IF(tst.1!J1422="P",1,0)</f>
        <v>1</v>
      </c>
      <c r="M1422">
        <v>375.5798676</v>
      </c>
      <c r="N1422">
        <v>0.89489667441057108</v>
      </c>
    </row>
    <row r="1423" spans="3:14" x14ac:dyDescent="0.35">
      <c r="C1423">
        <v>1416</v>
      </c>
      <c r="D1423">
        <v>167838</v>
      </c>
      <c r="E1423">
        <v>37</v>
      </c>
      <c r="F1423">
        <v>20</v>
      </c>
      <c r="G1423">
        <v>20</v>
      </c>
      <c r="H1423">
        <v>2</v>
      </c>
      <c r="I1423">
        <f>IF(tst.1!G1423="M",1,0)</f>
        <v>1</v>
      </c>
      <c r="J1423">
        <f>IF(tst.1!H1423="Single",1,0)</f>
        <v>1</v>
      </c>
      <c r="K1423">
        <v>12</v>
      </c>
      <c r="L1423">
        <f>IF(tst.1!J1423="P",1,0)</f>
        <v>1</v>
      </c>
      <c r="M1423">
        <v>496.00667220000003</v>
      </c>
      <c r="N1423">
        <v>0.89494113229128436</v>
      </c>
    </row>
    <row r="1424" spans="3:14" x14ac:dyDescent="0.35">
      <c r="C1424">
        <v>1417</v>
      </c>
      <c r="D1424">
        <v>114342</v>
      </c>
      <c r="E1424">
        <v>31</v>
      </c>
      <c r="F1424">
        <v>12</v>
      </c>
      <c r="G1424">
        <v>12</v>
      </c>
      <c r="H1424">
        <v>2</v>
      </c>
      <c r="I1424">
        <f>IF(tst.1!G1424="M",1,0)</f>
        <v>1</v>
      </c>
      <c r="J1424">
        <f>IF(tst.1!H1424="Single",1,0)</f>
        <v>0</v>
      </c>
      <c r="K1424">
        <v>1</v>
      </c>
      <c r="L1424">
        <f>IF(tst.1!J1424="P",1,0)</f>
        <v>0</v>
      </c>
      <c r="M1424">
        <v>649.6232377</v>
      </c>
      <c r="N1424">
        <v>0.89512102909231617</v>
      </c>
    </row>
    <row r="1425" spans="3:14" x14ac:dyDescent="0.35">
      <c r="C1425">
        <v>1418</v>
      </c>
      <c r="D1425">
        <v>193916</v>
      </c>
      <c r="E1425">
        <v>39</v>
      </c>
      <c r="F1425">
        <v>21</v>
      </c>
      <c r="G1425">
        <v>21</v>
      </c>
      <c r="H1425">
        <v>3</v>
      </c>
      <c r="I1425">
        <f>IF(tst.1!G1425="M",1,0)</f>
        <v>0</v>
      </c>
      <c r="J1425">
        <f>IF(tst.1!H1425="Single",1,0)</f>
        <v>0</v>
      </c>
      <c r="K1425">
        <v>15</v>
      </c>
      <c r="L1425">
        <f>IF(tst.1!J1425="P",1,0)</f>
        <v>1</v>
      </c>
      <c r="M1425">
        <v>168.99758629999999</v>
      </c>
      <c r="N1425">
        <v>0.8951210790475812</v>
      </c>
    </row>
    <row r="1426" spans="3:14" x14ac:dyDescent="0.35">
      <c r="C1426">
        <v>1419</v>
      </c>
      <c r="D1426">
        <v>151465</v>
      </c>
      <c r="E1426">
        <v>17</v>
      </c>
      <c r="F1426">
        <v>0</v>
      </c>
      <c r="G1426">
        <v>0</v>
      </c>
      <c r="H1426">
        <v>3</v>
      </c>
      <c r="I1426">
        <f>IF(tst.1!G1426="M",1,0)</f>
        <v>1</v>
      </c>
      <c r="J1426">
        <f>IF(tst.1!H1426="Single",1,0)</f>
        <v>0</v>
      </c>
      <c r="K1426">
        <v>14</v>
      </c>
      <c r="L1426">
        <f>IF(tst.1!J1426="P",1,0)</f>
        <v>1</v>
      </c>
      <c r="M1426">
        <v>316.76552329999998</v>
      </c>
      <c r="N1426">
        <v>0.89514254689117967</v>
      </c>
    </row>
    <row r="1427" spans="3:14" x14ac:dyDescent="0.35">
      <c r="C1427">
        <v>1420</v>
      </c>
      <c r="D1427">
        <v>153986</v>
      </c>
      <c r="E1427">
        <v>57</v>
      </c>
      <c r="F1427">
        <v>39</v>
      </c>
      <c r="G1427">
        <v>39</v>
      </c>
      <c r="H1427">
        <v>3</v>
      </c>
      <c r="I1427">
        <f>IF(tst.1!G1427="M",1,0)</f>
        <v>1</v>
      </c>
      <c r="J1427">
        <f>IF(tst.1!H1427="Single",1,0)</f>
        <v>1</v>
      </c>
      <c r="K1427">
        <v>9</v>
      </c>
      <c r="L1427">
        <f>IF(tst.1!J1427="P",1,0)</f>
        <v>1</v>
      </c>
      <c r="M1427">
        <v>475.00682519999998</v>
      </c>
      <c r="N1427">
        <v>0.8952940564716102</v>
      </c>
    </row>
    <row r="1428" spans="3:14" x14ac:dyDescent="0.35">
      <c r="C1428">
        <v>1421</v>
      </c>
      <c r="D1428">
        <v>112616</v>
      </c>
      <c r="E1428">
        <v>20</v>
      </c>
      <c r="F1428">
        <v>2</v>
      </c>
      <c r="G1428">
        <v>2</v>
      </c>
      <c r="H1428">
        <v>2</v>
      </c>
      <c r="I1428">
        <f>IF(tst.1!G1428="M",1,0)</f>
        <v>1</v>
      </c>
      <c r="J1428">
        <f>IF(tst.1!H1428="Single",1,0)</f>
        <v>1</v>
      </c>
      <c r="K1428">
        <v>11</v>
      </c>
      <c r="L1428">
        <f>IF(tst.1!J1428="P",1,0)</f>
        <v>0</v>
      </c>
      <c r="M1428">
        <v>608.65010640000003</v>
      </c>
      <c r="N1428">
        <v>0.89541376480258217</v>
      </c>
    </row>
    <row r="1429" spans="3:14" x14ac:dyDescent="0.35">
      <c r="C1429">
        <v>1422</v>
      </c>
      <c r="D1429">
        <v>117040</v>
      </c>
      <c r="E1429">
        <v>97</v>
      </c>
      <c r="F1429">
        <v>48</v>
      </c>
      <c r="G1429">
        <v>48</v>
      </c>
      <c r="H1429">
        <v>2</v>
      </c>
      <c r="I1429">
        <f>IF(tst.1!G1429="M",1,0)</f>
        <v>0</v>
      </c>
      <c r="J1429">
        <f>IF(tst.1!H1429="Single",1,0)</f>
        <v>0</v>
      </c>
      <c r="K1429">
        <v>6</v>
      </c>
      <c r="L1429">
        <f>IF(tst.1!J1429="P",1,0)</f>
        <v>1</v>
      </c>
      <c r="M1429">
        <v>97.796176979999998</v>
      </c>
      <c r="N1429">
        <v>0.8954520510218057</v>
      </c>
    </row>
    <row r="1430" spans="3:14" x14ac:dyDescent="0.35">
      <c r="C1430">
        <v>1423</v>
      </c>
      <c r="D1430">
        <v>117230</v>
      </c>
      <c r="E1430">
        <v>24</v>
      </c>
      <c r="F1430">
        <v>7</v>
      </c>
      <c r="G1430">
        <v>7</v>
      </c>
      <c r="H1430">
        <v>2</v>
      </c>
      <c r="I1430">
        <f>IF(tst.1!G1430="M",1,0)</f>
        <v>0</v>
      </c>
      <c r="J1430">
        <f>IF(tst.1!H1430="Single",1,0)</f>
        <v>0</v>
      </c>
      <c r="K1430">
        <v>11</v>
      </c>
      <c r="L1430">
        <f>IF(tst.1!J1430="P",1,0)</f>
        <v>1</v>
      </c>
      <c r="M1430">
        <v>288.46180529999998</v>
      </c>
      <c r="N1430">
        <v>0.89545686299902683</v>
      </c>
    </row>
    <row r="1431" spans="3:14" x14ac:dyDescent="0.35">
      <c r="C1431">
        <v>1424</v>
      </c>
      <c r="D1431">
        <v>177807</v>
      </c>
      <c r="E1431">
        <v>38</v>
      </c>
      <c r="F1431">
        <v>21</v>
      </c>
      <c r="G1431">
        <v>21</v>
      </c>
      <c r="H1431">
        <v>3</v>
      </c>
      <c r="I1431">
        <f>IF(tst.1!G1431="M",1,0)</f>
        <v>1</v>
      </c>
      <c r="J1431">
        <f>IF(tst.1!H1431="Single",1,0)</f>
        <v>0</v>
      </c>
      <c r="K1431">
        <v>12</v>
      </c>
      <c r="L1431">
        <f>IF(tst.1!J1431="P",1,0)</f>
        <v>1</v>
      </c>
      <c r="M1431">
        <v>359.15588980000001</v>
      </c>
      <c r="N1431">
        <v>0.89550146864813518</v>
      </c>
    </row>
    <row r="1432" spans="3:14" x14ac:dyDescent="0.35">
      <c r="C1432">
        <v>1425</v>
      </c>
      <c r="D1432">
        <v>182636</v>
      </c>
      <c r="E1432">
        <v>63</v>
      </c>
      <c r="F1432">
        <v>43</v>
      </c>
      <c r="G1432">
        <v>43</v>
      </c>
      <c r="H1432">
        <v>4</v>
      </c>
      <c r="I1432">
        <f>IF(tst.1!G1432="M",1,0)</f>
        <v>0</v>
      </c>
      <c r="J1432">
        <f>IF(tst.1!H1432="Single",1,0)</f>
        <v>1</v>
      </c>
      <c r="K1432">
        <v>9</v>
      </c>
      <c r="L1432">
        <f>IF(tst.1!J1432="P",1,0)</f>
        <v>1</v>
      </c>
      <c r="M1432">
        <v>141.050927</v>
      </c>
      <c r="N1432">
        <v>0.89555728573354787</v>
      </c>
    </row>
    <row r="1433" spans="3:14" x14ac:dyDescent="0.35">
      <c r="C1433">
        <v>1426</v>
      </c>
      <c r="D1433">
        <v>102965</v>
      </c>
      <c r="E1433">
        <v>66</v>
      </c>
      <c r="F1433">
        <v>46</v>
      </c>
      <c r="G1433">
        <v>46</v>
      </c>
      <c r="H1433">
        <v>1</v>
      </c>
      <c r="I1433">
        <f>IF(tst.1!G1433="M",1,0)</f>
        <v>1</v>
      </c>
      <c r="J1433">
        <f>IF(tst.1!H1433="Single",1,0)</f>
        <v>0</v>
      </c>
      <c r="K1433">
        <v>8</v>
      </c>
      <c r="L1433">
        <f>IF(tst.1!J1433="P",1,0)</f>
        <v>1</v>
      </c>
      <c r="M1433">
        <v>223.55640349999999</v>
      </c>
      <c r="N1433">
        <v>0.89566084451281403</v>
      </c>
    </row>
    <row r="1434" spans="3:14" x14ac:dyDescent="0.35">
      <c r="C1434">
        <v>1427</v>
      </c>
      <c r="D1434">
        <v>197704</v>
      </c>
      <c r="E1434">
        <v>45</v>
      </c>
      <c r="F1434">
        <v>26</v>
      </c>
      <c r="G1434">
        <v>26</v>
      </c>
      <c r="H1434">
        <v>1</v>
      </c>
      <c r="I1434">
        <f>IF(tst.1!G1434="M",1,0)</f>
        <v>0</v>
      </c>
      <c r="J1434">
        <f>IF(tst.1!H1434="Single",1,0)</f>
        <v>0</v>
      </c>
      <c r="K1434">
        <v>13</v>
      </c>
      <c r="L1434">
        <f>IF(tst.1!J1434="P",1,0)</f>
        <v>1</v>
      </c>
      <c r="M1434">
        <v>171.71626739999999</v>
      </c>
      <c r="N1434">
        <v>0.89572736475088077</v>
      </c>
    </row>
    <row r="1435" spans="3:14" x14ac:dyDescent="0.35">
      <c r="C1435">
        <v>1428</v>
      </c>
      <c r="D1435">
        <v>153295</v>
      </c>
      <c r="E1435">
        <v>17</v>
      </c>
      <c r="F1435">
        <v>0</v>
      </c>
      <c r="G1435">
        <v>0</v>
      </c>
      <c r="H1435">
        <v>2</v>
      </c>
      <c r="I1435">
        <f>IF(tst.1!G1435="M",1,0)</f>
        <v>0</v>
      </c>
      <c r="J1435">
        <f>IF(tst.1!H1435="Single",1,0)</f>
        <v>0</v>
      </c>
      <c r="K1435">
        <v>6</v>
      </c>
      <c r="L1435">
        <f>IF(tst.1!J1435="P",1,0)</f>
        <v>1</v>
      </c>
      <c r="M1435">
        <v>476.81766229999999</v>
      </c>
      <c r="N1435">
        <v>0.89584204932736744</v>
      </c>
    </row>
    <row r="1436" spans="3:14" x14ac:dyDescent="0.35">
      <c r="C1436">
        <v>1429</v>
      </c>
      <c r="D1436">
        <v>169904</v>
      </c>
      <c r="E1436">
        <v>56</v>
      </c>
      <c r="F1436">
        <v>36</v>
      </c>
      <c r="G1436">
        <v>36</v>
      </c>
      <c r="H1436">
        <v>1</v>
      </c>
      <c r="I1436">
        <f>IF(tst.1!G1436="M",1,0)</f>
        <v>1</v>
      </c>
      <c r="J1436">
        <f>IF(tst.1!H1436="Single",1,0)</f>
        <v>1</v>
      </c>
      <c r="K1436">
        <v>7</v>
      </c>
      <c r="L1436">
        <f>IF(tst.1!J1436="P",1,0)</f>
        <v>0</v>
      </c>
      <c r="M1436">
        <v>555.07517380000002</v>
      </c>
      <c r="N1436">
        <v>0.89585240808984989</v>
      </c>
    </row>
    <row r="1437" spans="3:14" x14ac:dyDescent="0.35">
      <c r="C1437">
        <v>1430</v>
      </c>
      <c r="D1437">
        <v>106644</v>
      </c>
      <c r="E1437">
        <v>29</v>
      </c>
      <c r="F1437">
        <v>10</v>
      </c>
      <c r="G1437">
        <v>10</v>
      </c>
      <c r="H1437">
        <v>3</v>
      </c>
      <c r="I1437">
        <f>IF(tst.1!G1437="M",1,0)</f>
        <v>0</v>
      </c>
      <c r="J1437">
        <f>IF(tst.1!H1437="Single",1,0)</f>
        <v>0</v>
      </c>
      <c r="K1437">
        <v>9</v>
      </c>
      <c r="L1437">
        <f>IF(tst.1!J1437="P",1,0)</f>
        <v>1</v>
      </c>
      <c r="M1437">
        <v>304.5682218</v>
      </c>
      <c r="N1437">
        <v>0.8958638969657674</v>
      </c>
    </row>
    <row r="1438" spans="3:14" x14ac:dyDescent="0.35">
      <c r="C1438">
        <v>1431</v>
      </c>
      <c r="D1438">
        <v>150525</v>
      </c>
      <c r="E1438">
        <v>22</v>
      </c>
      <c r="F1438">
        <v>5</v>
      </c>
      <c r="G1438">
        <v>5</v>
      </c>
      <c r="H1438">
        <v>1</v>
      </c>
      <c r="I1438">
        <f>IF(tst.1!G1438="M",1,0)</f>
        <v>0</v>
      </c>
      <c r="J1438">
        <f>IF(tst.1!H1438="Single",1,0)</f>
        <v>0</v>
      </c>
      <c r="K1438">
        <v>14</v>
      </c>
      <c r="L1438">
        <f>IF(tst.1!J1438="P",1,0)</f>
        <v>1</v>
      </c>
      <c r="M1438">
        <v>497.23780440000002</v>
      </c>
      <c r="N1438">
        <v>0.89602168626838063</v>
      </c>
    </row>
    <row r="1439" spans="3:14" x14ac:dyDescent="0.35">
      <c r="C1439">
        <v>1432</v>
      </c>
      <c r="D1439">
        <v>163409</v>
      </c>
      <c r="E1439">
        <v>25</v>
      </c>
      <c r="F1439">
        <v>12.908174938769797</v>
      </c>
      <c r="H1439">
        <v>1</v>
      </c>
      <c r="I1439">
        <f>IF(tst.1!G1439="M",1,0)</f>
        <v>0</v>
      </c>
      <c r="J1439">
        <f>IF(tst.1!H1439="Single",1,0)</f>
        <v>0</v>
      </c>
      <c r="K1439">
        <v>8</v>
      </c>
      <c r="L1439">
        <f>IF(tst.1!J1439="P",1,0)</f>
        <v>1</v>
      </c>
      <c r="M1439">
        <v>279.98899230000001</v>
      </c>
      <c r="N1439">
        <v>0.89607454090670324</v>
      </c>
    </row>
    <row r="1440" spans="3:14" x14ac:dyDescent="0.35">
      <c r="C1440">
        <v>1433</v>
      </c>
      <c r="D1440">
        <v>177258</v>
      </c>
      <c r="E1440">
        <v>67</v>
      </c>
      <c r="F1440">
        <v>48</v>
      </c>
      <c r="G1440">
        <v>48</v>
      </c>
      <c r="H1440">
        <v>2</v>
      </c>
      <c r="I1440">
        <f>IF(tst.1!G1440="M",1,0)</f>
        <v>0</v>
      </c>
      <c r="J1440">
        <f>IF(tst.1!H1440="Single",1,0)</f>
        <v>1</v>
      </c>
      <c r="K1440">
        <v>0</v>
      </c>
      <c r="L1440">
        <f>IF(tst.1!J1440="P",1,0)</f>
        <v>1</v>
      </c>
      <c r="M1440">
        <v>47.992927219999999</v>
      </c>
      <c r="N1440">
        <v>0.89616726406558811</v>
      </c>
    </row>
    <row r="1441" spans="3:14" x14ac:dyDescent="0.35">
      <c r="C1441">
        <v>1434</v>
      </c>
      <c r="D1441">
        <v>195256</v>
      </c>
      <c r="E1441">
        <v>18</v>
      </c>
      <c r="F1441">
        <v>0</v>
      </c>
      <c r="G1441">
        <v>0</v>
      </c>
      <c r="H1441">
        <v>1</v>
      </c>
      <c r="I1441">
        <f>IF(tst.1!G1441="M",1,0)</f>
        <v>1</v>
      </c>
      <c r="J1441">
        <f>IF(tst.1!H1441="Single",1,0)</f>
        <v>1</v>
      </c>
      <c r="K1441">
        <v>2</v>
      </c>
      <c r="L1441">
        <f>IF(tst.1!J1441="P",1,0)</f>
        <v>0</v>
      </c>
      <c r="M1441">
        <v>1355.1547599999999</v>
      </c>
      <c r="N1441">
        <v>0.89623256423894226</v>
      </c>
    </row>
    <row r="1442" spans="3:14" x14ac:dyDescent="0.35">
      <c r="C1442">
        <v>1435</v>
      </c>
      <c r="D1442">
        <v>110375</v>
      </c>
      <c r="E1442">
        <v>2</v>
      </c>
      <c r="F1442">
        <v>-0.75297462639492529</v>
      </c>
      <c r="H1442">
        <v>3</v>
      </c>
      <c r="I1442">
        <f>IF(tst.1!G1442="M",1,0)</f>
        <v>1</v>
      </c>
      <c r="J1442">
        <f>IF(tst.1!H1442="Single",1,0)</f>
        <v>0</v>
      </c>
      <c r="K1442">
        <v>8</v>
      </c>
      <c r="L1442">
        <f>IF(tst.1!J1442="P",1,0)</f>
        <v>0</v>
      </c>
      <c r="M1442">
        <v>749.0647745</v>
      </c>
      <c r="N1442">
        <v>0.89640811103566342</v>
      </c>
    </row>
    <row r="1443" spans="3:14" x14ac:dyDescent="0.35">
      <c r="C1443">
        <v>1436</v>
      </c>
      <c r="D1443">
        <v>148882</v>
      </c>
      <c r="E1443">
        <v>16</v>
      </c>
      <c r="F1443">
        <v>0</v>
      </c>
      <c r="G1443">
        <v>0</v>
      </c>
      <c r="H1443">
        <v>3</v>
      </c>
      <c r="I1443">
        <f>IF(tst.1!G1443="M",1,0)</f>
        <v>1</v>
      </c>
      <c r="J1443">
        <f>IF(tst.1!H1443="Single",1,0)</f>
        <v>0</v>
      </c>
      <c r="K1443">
        <v>9</v>
      </c>
      <c r="L1443">
        <f>IF(tst.1!J1443="P",1,0)</f>
        <v>0</v>
      </c>
      <c r="M1443">
        <v>509.76775479999998</v>
      </c>
      <c r="N1443">
        <v>0.89645684172301188</v>
      </c>
    </row>
    <row r="1444" spans="3:14" x14ac:dyDescent="0.35">
      <c r="C1444">
        <v>1437</v>
      </c>
      <c r="D1444">
        <v>153980</v>
      </c>
      <c r="E1444">
        <v>16</v>
      </c>
      <c r="F1444">
        <v>7.5625077176183844</v>
      </c>
      <c r="H1444">
        <v>4</v>
      </c>
      <c r="I1444">
        <f>IF(tst.1!G1444="M",1,0)</f>
        <v>0</v>
      </c>
      <c r="J1444">
        <f>IF(tst.1!H1444="Single",1,0)</f>
        <v>0</v>
      </c>
      <c r="K1444">
        <v>11</v>
      </c>
      <c r="L1444">
        <f>IF(tst.1!J1444="P",1,0)</f>
        <v>1</v>
      </c>
      <c r="M1444">
        <v>193.096925</v>
      </c>
      <c r="N1444">
        <v>0.89649361285836582</v>
      </c>
    </row>
    <row r="1445" spans="3:14" x14ac:dyDescent="0.35">
      <c r="C1445">
        <v>1438</v>
      </c>
      <c r="D1445">
        <v>151405</v>
      </c>
      <c r="E1445">
        <v>60</v>
      </c>
      <c r="F1445">
        <v>41</v>
      </c>
      <c r="G1445">
        <v>41</v>
      </c>
      <c r="H1445">
        <v>4</v>
      </c>
      <c r="I1445">
        <f>IF(tst.1!G1445="M",1,0)</f>
        <v>1</v>
      </c>
      <c r="J1445">
        <f>IF(tst.1!H1445="Single",1,0)</f>
        <v>1</v>
      </c>
      <c r="K1445">
        <v>10</v>
      </c>
      <c r="L1445">
        <f>IF(tst.1!J1445="P",1,0)</f>
        <v>1</v>
      </c>
      <c r="M1445">
        <v>238.68133779999999</v>
      </c>
      <c r="N1445">
        <v>0.89654362559899592</v>
      </c>
    </row>
    <row r="1446" spans="3:14" x14ac:dyDescent="0.35">
      <c r="C1446">
        <v>1439</v>
      </c>
      <c r="D1446">
        <v>110966</v>
      </c>
      <c r="E1446">
        <v>17</v>
      </c>
      <c r="F1446">
        <v>0</v>
      </c>
      <c r="G1446">
        <v>0</v>
      </c>
      <c r="H1446">
        <v>1</v>
      </c>
      <c r="I1446">
        <f>IF(tst.1!G1446="M",1,0)</f>
        <v>0</v>
      </c>
      <c r="J1446">
        <f>IF(tst.1!H1446="Single",1,0)</f>
        <v>1</v>
      </c>
      <c r="K1446">
        <v>0</v>
      </c>
      <c r="L1446">
        <f>IF(tst.1!J1446="P",1,0)</f>
        <v>0</v>
      </c>
      <c r="M1446">
        <v>659.24775120000004</v>
      </c>
      <c r="N1446">
        <v>0.89656235643516591</v>
      </c>
    </row>
    <row r="1447" spans="3:14" x14ac:dyDescent="0.35">
      <c r="C1447">
        <v>1440</v>
      </c>
      <c r="D1447">
        <v>146560</v>
      </c>
      <c r="E1447">
        <v>19</v>
      </c>
      <c r="F1447">
        <v>1</v>
      </c>
      <c r="G1447">
        <v>1</v>
      </c>
      <c r="H1447">
        <v>2</v>
      </c>
      <c r="I1447">
        <f>IF(tst.1!G1447="M",1,0)</f>
        <v>0</v>
      </c>
      <c r="J1447">
        <f>IF(tst.1!H1447="Single",1,0)</f>
        <v>0</v>
      </c>
      <c r="K1447">
        <v>15</v>
      </c>
      <c r="L1447">
        <f>IF(tst.1!J1447="P",1,0)</f>
        <v>1</v>
      </c>
      <c r="M1447">
        <v>342.41849569999999</v>
      </c>
      <c r="N1447">
        <v>0.89658314562341901</v>
      </c>
    </row>
    <row r="1448" spans="3:14" x14ac:dyDescent="0.35">
      <c r="C1448">
        <v>1441</v>
      </c>
      <c r="D1448">
        <v>183666</v>
      </c>
      <c r="E1448">
        <v>63</v>
      </c>
      <c r="F1448">
        <v>42</v>
      </c>
      <c r="G1448">
        <v>42</v>
      </c>
      <c r="H1448">
        <v>3</v>
      </c>
      <c r="I1448">
        <f>IF(tst.1!G1448="M",1,0)</f>
        <v>1</v>
      </c>
      <c r="J1448">
        <f>IF(tst.1!H1448="Single",1,0)</f>
        <v>0</v>
      </c>
      <c r="K1448">
        <v>12</v>
      </c>
      <c r="L1448">
        <f>IF(tst.1!J1448="P",1,0)</f>
        <v>1</v>
      </c>
      <c r="M1448">
        <v>285.23984439999998</v>
      </c>
      <c r="N1448">
        <v>0.89660845545547951</v>
      </c>
    </row>
    <row r="1449" spans="3:14" x14ac:dyDescent="0.35">
      <c r="C1449">
        <v>1442</v>
      </c>
      <c r="D1449">
        <v>127245</v>
      </c>
      <c r="E1449">
        <v>51</v>
      </c>
      <c r="F1449">
        <v>33</v>
      </c>
      <c r="G1449">
        <v>33</v>
      </c>
      <c r="H1449">
        <v>1</v>
      </c>
      <c r="I1449">
        <f>IF(tst.1!G1449="M",1,0)</f>
        <v>1</v>
      </c>
      <c r="J1449">
        <f>IF(tst.1!H1449="Single",1,0)</f>
        <v>1</v>
      </c>
      <c r="K1449">
        <v>9</v>
      </c>
      <c r="L1449">
        <f>IF(tst.1!J1449="P",1,0)</f>
        <v>1</v>
      </c>
      <c r="M1449">
        <v>468.11496019999998</v>
      </c>
      <c r="N1449">
        <v>0.89666833338187357</v>
      </c>
    </row>
    <row r="1450" spans="3:14" x14ac:dyDescent="0.35">
      <c r="C1450">
        <v>1443</v>
      </c>
      <c r="D1450">
        <v>171986</v>
      </c>
      <c r="E1450">
        <v>70</v>
      </c>
      <c r="F1450">
        <v>49</v>
      </c>
      <c r="G1450">
        <v>49</v>
      </c>
      <c r="H1450">
        <v>2</v>
      </c>
      <c r="I1450">
        <f>IF(tst.1!G1450="M",1,0)</f>
        <v>1</v>
      </c>
      <c r="J1450">
        <f>IF(tst.1!H1450="Single",1,0)</f>
        <v>0</v>
      </c>
      <c r="K1450">
        <v>3</v>
      </c>
      <c r="L1450">
        <f>IF(tst.1!J1450="P",1,0)</f>
        <v>1</v>
      </c>
      <c r="M1450">
        <v>253.94444319999999</v>
      </c>
      <c r="N1450">
        <v>0.8967377425006493</v>
      </c>
    </row>
    <row r="1451" spans="3:14" x14ac:dyDescent="0.35">
      <c r="C1451">
        <v>1444</v>
      </c>
      <c r="D1451">
        <v>151459</v>
      </c>
      <c r="E1451">
        <v>60</v>
      </c>
      <c r="F1451">
        <v>33.696880798803079</v>
      </c>
      <c r="H1451">
        <v>4</v>
      </c>
      <c r="I1451">
        <f>IF(tst.1!G1451="M",1,0)</f>
        <v>1</v>
      </c>
      <c r="J1451">
        <f>IF(tst.1!H1451="Single",1,0)</f>
        <v>0</v>
      </c>
      <c r="K1451">
        <v>15</v>
      </c>
      <c r="L1451">
        <f>IF(tst.1!J1451="P",1,0)</f>
        <v>1</v>
      </c>
      <c r="M1451">
        <v>23.82191985</v>
      </c>
      <c r="N1451">
        <v>0.89684971723214291</v>
      </c>
    </row>
    <row r="1452" spans="3:14" x14ac:dyDescent="0.35">
      <c r="C1452">
        <v>1445</v>
      </c>
      <c r="D1452">
        <v>110225</v>
      </c>
      <c r="E1452">
        <v>55</v>
      </c>
      <c r="F1452">
        <v>38</v>
      </c>
      <c r="G1452">
        <v>38</v>
      </c>
      <c r="H1452">
        <v>2</v>
      </c>
      <c r="I1452">
        <f>IF(tst.1!G1452="M",1,0)</f>
        <v>1</v>
      </c>
      <c r="J1452">
        <f>IF(tst.1!H1452="Single",1,0)</f>
        <v>0</v>
      </c>
      <c r="K1452">
        <v>12</v>
      </c>
      <c r="L1452">
        <f>IF(tst.1!J1452="P",1,0)</f>
        <v>1</v>
      </c>
      <c r="M1452">
        <v>310.86866680000003</v>
      </c>
      <c r="N1452">
        <v>0.89688951896274749</v>
      </c>
    </row>
    <row r="1453" spans="3:14" x14ac:dyDescent="0.35">
      <c r="C1453">
        <v>1446</v>
      </c>
      <c r="D1453">
        <v>194688</v>
      </c>
      <c r="E1453">
        <v>60</v>
      </c>
      <c r="F1453">
        <v>43</v>
      </c>
      <c r="G1453">
        <v>43</v>
      </c>
      <c r="H1453">
        <v>4</v>
      </c>
      <c r="I1453">
        <f>IF(tst.1!G1453="M",1,0)</f>
        <v>0</v>
      </c>
      <c r="J1453">
        <f>IF(tst.1!H1453="Single",1,0)</f>
        <v>1</v>
      </c>
      <c r="K1453">
        <v>13</v>
      </c>
      <c r="L1453">
        <f>IF(tst.1!J1453="P",1,0)</f>
        <v>1</v>
      </c>
      <c r="M1453">
        <v>210.83838679999999</v>
      </c>
      <c r="N1453">
        <v>0.89691947615245493</v>
      </c>
    </row>
    <row r="1454" spans="3:14" x14ac:dyDescent="0.35">
      <c r="C1454">
        <v>1447</v>
      </c>
      <c r="D1454">
        <v>173111</v>
      </c>
      <c r="E1454">
        <v>61</v>
      </c>
      <c r="F1454">
        <v>43</v>
      </c>
      <c r="G1454">
        <v>43</v>
      </c>
      <c r="H1454">
        <v>3</v>
      </c>
      <c r="I1454">
        <f>IF(tst.1!G1454="M",1,0)</f>
        <v>0</v>
      </c>
      <c r="J1454">
        <f>IF(tst.1!H1454="Single",1,0)</f>
        <v>0</v>
      </c>
      <c r="K1454">
        <v>9</v>
      </c>
      <c r="L1454">
        <f>IF(tst.1!J1454="P",1,0)</f>
        <v>1</v>
      </c>
      <c r="M1454">
        <v>31.70000207</v>
      </c>
      <c r="N1454">
        <v>0.89697409714211196</v>
      </c>
    </row>
    <row r="1455" spans="3:14" x14ac:dyDescent="0.35">
      <c r="C1455">
        <v>1448</v>
      </c>
      <c r="D1455">
        <v>140751</v>
      </c>
      <c r="E1455">
        <v>20</v>
      </c>
      <c r="F1455">
        <v>2</v>
      </c>
      <c r="G1455">
        <v>2</v>
      </c>
      <c r="H1455">
        <v>3</v>
      </c>
      <c r="I1455">
        <f>IF(tst.1!G1455="M",1,0)</f>
        <v>1</v>
      </c>
      <c r="J1455">
        <f>IF(tst.1!H1455="Single",1,0)</f>
        <v>0</v>
      </c>
      <c r="K1455">
        <v>15</v>
      </c>
      <c r="L1455">
        <f>IF(tst.1!J1455="P",1,0)</f>
        <v>0</v>
      </c>
      <c r="M1455">
        <v>524.43694889999995</v>
      </c>
      <c r="N1455">
        <v>0.89704700803900717</v>
      </c>
    </row>
    <row r="1456" spans="3:14" x14ac:dyDescent="0.35">
      <c r="C1456">
        <v>1449</v>
      </c>
      <c r="D1456">
        <v>154666</v>
      </c>
      <c r="E1456">
        <v>61</v>
      </c>
      <c r="F1456">
        <v>34.290843823375454</v>
      </c>
      <c r="H1456">
        <v>1</v>
      </c>
      <c r="I1456">
        <f>IF(tst.1!G1456="M",1,0)</f>
        <v>1</v>
      </c>
      <c r="J1456">
        <f>IF(tst.1!H1456="Single",1,0)</f>
        <v>0</v>
      </c>
      <c r="K1456">
        <v>10</v>
      </c>
      <c r="L1456">
        <f>IF(tst.1!J1456="P",1,0)</f>
        <v>1</v>
      </c>
      <c r="M1456">
        <v>39.069232790000001</v>
      </c>
      <c r="N1456">
        <v>0.89717888152833414</v>
      </c>
    </row>
    <row r="1457" spans="3:14" x14ac:dyDescent="0.35">
      <c r="C1457">
        <v>1450</v>
      </c>
      <c r="D1457">
        <v>143747</v>
      </c>
      <c r="E1457">
        <v>26</v>
      </c>
      <c r="F1457">
        <v>6</v>
      </c>
      <c r="G1457">
        <v>6</v>
      </c>
      <c r="H1457">
        <v>2</v>
      </c>
      <c r="I1457">
        <f>IF(tst.1!G1457="M",1,0)</f>
        <v>1</v>
      </c>
      <c r="J1457">
        <f>IF(tst.1!H1457="Single",1,0)</f>
        <v>1</v>
      </c>
      <c r="K1457">
        <v>15</v>
      </c>
      <c r="L1457">
        <f>IF(tst.1!J1457="P",1,0)</f>
        <v>1</v>
      </c>
      <c r="M1457">
        <v>341.06971149999998</v>
      </c>
      <c r="N1457">
        <v>0.89726134457607731</v>
      </c>
    </row>
    <row r="1458" spans="3:14" x14ac:dyDescent="0.35">
      <c r="C1458">
        <v>1451</v>
      </c>
      <c r="D1458">
        <v>125336</v>
      </c>
      <c r="E1458">
        <v>20</v>
      </c>
      <c r="F1458">
        <v>2</v>
      </c>
      <c r="G1458">
        <v>2</v>
      </c>
      <c r="H1458">
        <v>3</v>
      </c>
      <c r="I1458">
        <f>IF(tst.1!G1458="M",1,0)</f>
        <v>0</v>
      </c>
      <c r="J1458">
        <f>IF(tst.1!H1458="Single",1,0)</f>
        <v>1</v>
      </c>
      <c r="K1458">
        <v>14</v>
      </c>
      <c r="L1458">
        <f>IF(tst.1!J1458="P",1,0)</f>
        <v>1</v>
      </c>
      <c r="M1458">
        <v>357.66184859999998</v>
      </c>
      <c r="N1458">
        <v>0.89748879072490106</v>
      </c>
    </row>
    <row r="1459" spans="3:14" x14ac:dyDescent="0.35">
      <c r="C1459">
        <v>1452</v>
      </c>
      <c r="D1459">
        <v>147341</v>
      </c>
      <c r="E1459">
        <v>23</v>
      </c>
      <c r="F1459">
        <v>5</v>
      </c>
      <c r="G1459">
        <v>5</v>
      </c>
      <c r="H1459">
        <v>3</v>
      </c>
      <c r="I1459">
        <f>IF(tst.1!G1459="M",1,0)</f>
        <v>1</v>
      </c>
      <c r="J1459">
        <f>IF(tst.1!H1459="Single",1,0)</f>
        <v>1</v>
      </c>
      <c r="K1459">
        <v>15</v>
      </c>
      <c r="L1459">
        <f>IF(tst.1!J1459="P",1,0)</f>
        <v>1</v>
      </c>
      <c r="M1459">
        <v>451.5880196</v>
      </c>
      <c r="N1459">
        <v>0.89755557824804222</v>
      </c>
    </row>
    <row r="1460" spans="3:14" x14ac:dyDescent="0.35">
      <c r="C1460">
        <v>1453</v>
      </c>
      <c r="D1460">
        <v>164350</v>
      </c>
      <c r="E1460">
        <v>125</v>
      </c>
      <c r="F1460">
        <v>4</v>
      </c>
      <c r="G1460">
        <v>4</v>
      </c>
      <c r="H1460">
        <v>2</v>
      </c>
      <c r="I1460">
        <f>IF(tst.1!G1460="M",1,0)</f>
        <v>1</v>
      </c>
      <c r="J1460">
        <f>IF(tst.1!H1460="Single",1,0)</f>
        <v>1</v>
      </c>
      <c r="K1460">
        <v>12</v>
      </c>
      <c r="L1460">
        <f>IF(tst.1!J1460="P",1,0)</f>
        <v>0</v>
      </c>
      <c r="M1460">
        <v>781.22414479999998</v>
      </c>
      <c r="N1460">
        <v>0.89756683801112214</v>
      </c>
    </row>
    <row r="1461" spans="3:14" x14ac:dyDescent="0.35">
      <c r="C1461">
        <v>1454</v>
      </c>
      <c r="D1461">
        <v>109384</v>
      </c>
      <c r="E1461">
        <v>41</v>
      </c>
      <c r="F1461">
        <v>22</v>
      </c>
      <c r="G1461">
        <v>22</v>
      </c>
      <c r="H1461">
        <v>2</v>
      </c>
      <c r="I1461">
        <f>IF(tst.1!G1461="M",1,0)</f>
        <v>1</v>
      </c>
      <c r="J1461">
        <f>IF(tst.1!H1461="Single",1,0)</f>
        <v>0</v>
      </c>
      <c r="K1461">
        <v>11</v>
      </c>
      <c r="L1461">
        <f>IF(tst.1!J1461="P",1,0)</f>
        <v>1</v>
      </c>
      <c r="M1461">
        <v>204.2078793</v>
      </c>
      <c r="N1461">
        <v>0.89762104111748808</v>
      </c>
    </row>
    <row r="1462" spans="3:14" x14ac:dyDescent="0.35">
      <c r="C1462">
        <v>1455</v>
      </c>
      <c r="D1462">
        <v>144467</v>
      </c>
      <c r="E1462">
        <v>30</v>
      </c>
      <c r="F1462">
        <v>12</v>
      </c>
      <c r="G1462">
        <v>12</v>
      </c>
      <c r="H1462">
        <v>3</v>
      </c>
      <c r="I1462">
        <f>IF(tst.1!G1462="M",1,0)</f>
        <v>1</v>
      </c>
      <c r="J1462">
        <f>IF(tst.1!H1462="Single",1,0)</f>
        <v>1</v>
      </c>
      <c r="K1462">
        <v>7</v>
      </c>
      <c r="L1462">
        <f>IF(tst.1!J1462="P",1,0)</f>
        <v>0</v>
      </c>
      <c r="M1462">
        <v>517.12482290000003</v>
      </c>
      <c r="N1462">
        <v>0.8977660185282732</v>
      </c>
    </row>
    <row r="1463" spans="3:14" x14ac:dyDescent="0.35">
      <c r="C1463">
        <v>1456</v>
      </c>
      <c r="D1463">
        <v>171617</v>
      </c>
      <c r="E1463">
        <v>64</v>
      </c>
      <c r="F1463">
        <v>43</v>
      </c>
      <c r="G1463">
        <v>43</v>
      </c>
      <c r="H1463">
        <v>2</v>
      </c>
      <c r="I1463">
        <f>IF(tst.1!G1463="M",1,0)</f>
        <v>1</v>
      </c>
      <c r="J1463">
        <f>IF(tst.1!H1463="Single",1,0)</f>
        <v>0</v>
      </c>
      <c r="K1463">
        <v>2</v>
      </c>
      <c r="L1463">
        <f>IF(tst.1!J1463="P",1,0)</f>
        <v>1</v>
      </c>
      <c r="M1463">
        <v>213.51759709999999</v>
      </c>
      <c r="N1463">
        <v>0.8977919504494476</v>
      </c>
    </row>
    <row r="1464" spans="3:14" x14ac:dyDescent="0.35">
      <c r="C1464">
        <v>1457</v>
      </c>
      <c r="D1464">
        <v>163787</v>
      </c>
      <c r="E1464">
        <v>107</v>
      </c>
      <c r="F1464">
        <v>48</v>
      </c>
      <c r="G1464">
        <v>48</v>
      </c>
      <c r="H1464">
        <v>3</v>
      </c>
      <c r="I1464">
        <f>IF(tst.1!G1464="M",1,0)</f>
        <v>1</v>
      </c>
      <c r="J1464">
        <f>IF(tst.1!H1464="Single",1,0)</f>
        <v>1</v>
      </c>
      <c r="K1464">
        <v>13</v>
      </c>
      <c r="L1464">
        <f>IF(tst.1!J1464="P",1,0)</f>
        <v>1</v>
      </c>
      <c r="M1464">
        <v>242.24976960000001</v>
      </c>
      <c r="N1464">
        <v>0.89780755290448755</v>
      </c>
    </row>
    <row r="1465" spans="3:14" x14ac:dyDescent="0.35">
      <c r="C1465">
        <v>1458</v>
      </c>
      <c r="D1465">
        <v>149436</v>
      </c>
      <c r="E1465">
        <v>33</v>
      </c>
      <c r="F1465">
        <v>17.659879135348831</v>
      </c>
      <c r="H1465">
        <v>2</v>
      </c>
      <c r="I1465">
        <f>IF(tst.1!G1465="M",1,0)</f>
        <v>1</v>
      </c>
      <c r="J1465">
        <f>IF(tst.1!H1465="Single",1,0)</f>
        <v>1</v>
      </c>
      <c r="K1465">
        <v>9</v>
      </c>
      <c r="L1465">
        <f>IF(tst.1!J1465="P",1,0)</f>
        <v>0</v>
      </c>
      <c r="M1465">
        <v>509.60450659999998</v>
      </c>
      <c r="N1465">
        <v>0.89788832150188558</v>
      </c>
    </row>
    <row r="1466" spans="3:14" x14ac:dyDescent="0.35">
      <c r="C1466">
        <v>1459</v>
      </c>
      <c r="D1466">
        <v>153885</v>
      </c>
      <c r="E1466">
        <v>21</v>
      </c>
      <c r="F1466">
        <v>2</v>
      </c>
      <c r="G1466">
        <v>2</v>
      </c>
      <c r="H1466">
        <v>3</v>
      </c>
      <c r="I1466">
        <f>IF(tst.1!G1466="M",1,0)</f>
        <v>1</v>
      </c>
      <c r="J1466">
        <f>IF(tst.1!H1466="Single",1,0)</f>
        <v>1</v>
      </c>
      <c r="K1466">
        <v>11</v>
      </c>
      <c r="L1466">
        <f>IF(tst.1!J1466="P",1,0)</f>
        <v>0</v>
      </c>
      <c r="M1466">
        <v>693.05827569999997</v>
      </c>
      <c r="N1466">
        <v>0.89790230501126689</v>
      </c>
    </row>
    <row r="1467" spans="3:14" x14ac:dyDescent="0.35">
      <c r="C1467">
        <v>1460</v>
      </c>
      <c r="D1467">
        <v>121456</v>
      </c>
      <c r="E1467">
        <v>21</v>
      </c>
      <c r="F1467">
        <v>3</v>
      </c>
      <c r="G1467">
        <v>3</v>
      </c>
      <c r="H1467">
        <v>1</v>
      </c>
      <c r="I1467">
        <f>IF(tst.1!G1467="M",1,0)</f>
        <v>1</v>
      </c>
      <c r="J1467">
        <f>IF(tst.1!H1467="Single",1,0)</f>
        <v>1</v>
      </c>
      <c r="K1467">
        <v>12</v>
      </c>
      <c r="L1467">
        <f>IF(tst.1!J1467="P",1,0)</f>
        <v>0</v>
      </c>
      <c r="M1467">
        <v>619.33644819999995</v>
      </c>
      <c r="N1467">
        <v>0.89825343264168245</v>
      </c>
    </row>
    <row r="1468" spans="3:14" x14ac:dyDescent="0.35">
      <c r="C1468">
        <v>1461</v>
      </c>
      <c r="D1468">
        <v>163060</v>
      </c>
      <c r="E1468">
        <v>126</v>
      </c>
      <c r="F1468">
        <v>25</v>
      </c>
      <c r="G1468">
        <v>25</v>
      </c>
      <c r="H1468">
        <v>3</v>
      </c>
      <c r="I1468">
        <f>IF(tst.1!G1468="M",1,0)</f>
        <v>0</v>
      </c>
      <c r="J1468">
        <f>IF(tst.1!H1468="Single",1,0)</f>
        <v>1</v>
      </c>
      <c r="K1468">
        <v>10</v>
      </c>
      <c r="L1468">
        <f>IF(tst.1!J1468="P",1,0)</f>
        <v>1</v>
      </c>
      <c r="M1468">
        <v>381.91427240000002</v>
      </c>
      <c r="N1468">
        <v>0.89828879044781851</v>
      </c>
    </row>
    <row r="1469" spans="3:14" x14ac:dyDescent="0.35">
      <c r="C1469">
        <v>1462</v>
      </c>
      <c r="D1469">
        <v>198961</v>
      </c>
      <c r="E1469">
        <v>19</v>
      </c>
      <c r="F1469">
        <v>1</v>
      </c>
      <c r="G1469">
        <v>1</v>
      </c>
      <c r="H1469">
        <v>4</v>
      </c>
      <c r="I1469">
        <f>IF(tst.1!G1469="M",1,0)</f>
        <v>1</v>
      </c>
      <c r="J1469">
        <f>IF(tst.1!H1469="Single",1,0)</f>
        <v>1</v>
      </c>
      <c r="K1469">
        <v>14</v>
      </c>
      <c r="L1469">
        <f>IF(tst.1!J1469="P",1,0)</f>
        <v>0</v>
      </c>
      <c r="M1469">
        <v>973.92470549999996</v>
      </c>
      <c r="N1469">
        <v>0.89830947497586155</v>
      </c>
    </row>
    <row r="1470" spans="3:14" x14ac:dyDescent="0.35">
      <c r="C1470">
        <v>1463</v>
      </c>
      <c r="D1470">
        <v>161803</v>
      </c>
      <c r="E1470">
        <v>70</v>
      </c>
      <c r="F1470">
        <v>51</v>
      </c>
      <c r="G1470">
        <v>51</v>
      </c>
      <c r="H1470">
        <v>2</v>
      </c>
      <c r="I1470">
        <f>IF(tst.1!G1470="M",1,0)</f>
        <v>1</v>
      </c>
      <c r="J1470">
        <f>IF(tst.1!H1470="Single",1,0)</f>
        <v>0</v>
      </c>
      <c r="K1470">
        <v>2</v>
      </c>
      <c r="L1470">
        <f>IF(tst.1!J1470="P",1,0)</f>
        <v>1</v>
      </c>
      <c r="M1470">
        <v>153.182301</v>
      </c>
      <c r="N1470">
        <v>0.89836705386631832</v>
      </c>
    </row>
    <row r="1471" spans="3:14" x14ac:dyDescent="0.35">
      <c r="C1471">
        <v>1464</v>
      </c>
      <c r="D1471">
        <v>157023</v>
      </c>
      <c r="E1471">
        <v>37</v>
      </c>
      <c r="F1471">
        <v>18</v>
      </c>
      <c r="G1471">
        <v>18</v>
      </c>
      <c r="H1471">
        <v>3</v>
      </c>
      <c r="I1471">
        <f>IF(tst.1!G1471="M",1,0)</f>
        <v>1</v>
      </c>
      <c r="J1471">
        <f>IF(tst.1!H1471="Single",1,0)</f>
        <v>0</v>
      </c>
      <c r="K1471">
        <v>9</v>
      </c>
      <c r="L1471">
        <f>IF(tst.1!J1471="P",1,0)</f>
        <v>1</v>
      </c>
      <c r="M1471">
        <v>385.3041485</v>
      </c>
      <c r="N1471">
        <v>0.89838158957452252</v>
      </c>
    </row>
    <row r="1472" spans="3:14" x14ac:dyDescent="0.35">
      <c r="C1472">
        <v>1465</v>
      </c>
      <c r="D1472">
        <v>117263</v>
      </c>
      <c r="E1472">
        <v>20</v>
      </c>
      <c r="F1472">
        <v>1</v>
      </c>
      <c r="G1472">
        <v>1</v>
      </c>
      <c r="H1472">
        <v>2</v>
      </c>
      <c r="I1472">
        <f>IF(tst.1!G1472="M",1,0)</f>
        <v>1</v>
      </c>
      <c r="J1472">
        <f>IF(tst.1!H1472="Single",1,0)</f>
        <v>1</v>
      </c>
      <c r="K1472">
        <v>11</v>
      </c>
      <c r="L1472">
        <f>IF(tst.1!J1472="P",1,0)</f>
        <v>0</v>
      </c>
      <c r="M1472">
        <v>593.20502050000005</v>
      </c>
      <c r="N1472">
        <v>0.8983898121796221</v>
      </c>
    </row>
    <row r="1473" spans="3:14" x14ac:dyDescent="0.35">
      <c r="C1473">
        <v>1466</v>
      </c>
      <c r="D1473">
        <v>129110</v>
      </c>
      <c r="E1473">
        <v>5</v>
      </c>
      <c r="F1473">
        <v>46</v>
      </c>
      <c r="G1473">
        <v>46</v>
      </c>
      <c r="H1473">
        <v>2</v>
      </c>
      <c r="I1473">
        <f>IF(tst.1!G1473="M",1,0)</f>
        <v>1</v>
      </c>
      <c r="J1473">
        <f>IF(tst.1!H1473="Single",1,0)</f>
        <v>1</v>
      </c>
      <c r="K1473">
        <v>14</v>
      </c>
      <c r="L1473">
        <f>IF(tst.1!J1473="P",1,0)</f>
        <v>1</v>
      </c>
      <c r="M1473">
        <v>215.23186029999999</v>
      </c>
      <c r="N1473">
        <v>0.89845925496884971</v>
      </c>
    </row>
    <row r="1474" spans="3:14" x14ac:dyDescent="0.35">
      <c r="C1474">
        <v>1467</v>
      </c>
      <c r="D1474">
        <v>107413</v>
      </c>
      <c r="E1474">
        <v>62</v>
      </c>
      <c r="F1474">
        <v>41</v>
      </c>
      <c r="G1474">
        <v>41</v>
      </c>
      <c r="H1474">
        <v>3</v>
      </c>
      <c r="I1474">
        <f>IF(tst.1!G1474="M",1,0)</f>
        <v>0</v>
      </c>
      <c r="J1474">
        <f>IF(tst.1!H1474="Single",1,0)</f>
        <v>0</v>
      </c>
      <c r="K1474">
        <v>8</v>
      </c>
      <c r="L1474">
        <f>IF(tst.1!J1474="P",1,0)</f>
        <v>1</v>
      </c>
      <c r="M1474">
        <v>127.76807959999999</v>
      </c>
      <c r="N1474">
        <v>0.89852575199817397</v>
      </c>
    </row>
    <row r="1475" spans="3:14" x14ac:dyDescent="0.35">
      <c r="C1475">
        <v>1468</v>
      </c>
      <c r="D1475">
        <v>185882</v>
      </c>
      <c r="E1475">
        <v>70</v>
      </c>
      <c r="F1475">
        <v>49</v>
      </c>
      <c r="G1475">
        <v>49</v>
      </c>
      <c r="H1475">
        <v>2</v>
      </c>
      <c r="I1475">
        <f>IF(tst.1!G1475="M",1,0)</f>
        <v>1</v>
      </c>
      <c r="J1475">
        <f>IF(tst.1!H1475="Single",1,0)</f>
        <v>0</v>
      </c>
      <c r="K1475">
        <v>11</v>
      </c>
      <c r="L1475">
        <f>IF(tst.1!J1475="P",1,0)</f>
        <v>1</v>
      </c>
      <c r="M1475">
        <v>51.350954389999998</v>
      </c>
      <c r="N1475">
        <v>0.89854738951271851</v>
      </c>
    </row>
    <row r="1476" spans="3:14" x14ac:dyDescent="0.35">
      <c r="C1476">
        <v>1469</v>
      </c>
      <c r="D1476">
        <v>199869</v>
      </c>
      <c r="E1476">
        <v>62</v>
      </c>
      <c r="F1476">
        <v>43</v>
      </c>
      <c r="G1476">
        <v>43</v>
      </c>
      <c r="H1476">
        <v>2</v>
      </c>
      <c r="I1476">
        <f>IF(tst.1!G1476="M",1,0)</f>
        <v>0</v>
      </c>
      <c r="J1476">
        <f>IF(tst.1!H1476="Single",1,0)</f>
        <v>1</v>
      </c>
      <c r="K1476">
        <v>0</v>
      </c>
      <c r="L1476">
        <f>IF(tst.1!J1476="P",1,0)</f>
        <v>1</v>
      </c>
      <c r="M1476">
        <v>434.74566709999999</v>
      </c>
      <c r="N1476">
        <v>0.89855238265743353</v>
      </c>
    </row>
    <row r="1477" spans="3:14" x14ac:dyDescent="0.35">
      <c r="C1477">
        <v>1470</v>
      </c>
      <c r="D1477">
        <v>177609</v>
      </c>
      <c r="E1477">
        <v>55</v>
      </c>
      <c r="F1477">
        <v>35</v>
      </c>
      <c r="G1477">
        <v>35</v>
      </c>
      <c r="H1477">
        <v>4</v>
      </c>
      <c r="I1477">
        <f>IF(tst.1!G1477="M",1,0)</f>
        <v>0</v>
      </c>
      <c r="J1477">
        <f>IF(tst.1!H1477="Single",1,0)</f>
        <v>0</v>
      </c>
      <c r="K1477">
        <v>7</v>
      </c>
      <c r="L1477">
        <f>IF(tst.1!J1477="P",1,0)</f>
        <v>1</v>
      </c>
      <c r="M1477">
        <v>363.1357921</v>
      </c>
      <c r="N1477">
        <v>0.89858018874771084</v>
      </c>
    </row>
    <row r="1478" spans="3:14" x14ac:dyDescent="0.35">
      <c r="C1478">
        <v>1471</v>
      </c>
      <c r="D1478">
        <v>184656</v>
      </c>
      <c r="E1478">
        <v>41</v>
      </c>
      <c r="F1478">
        <v>21</v>
      </c>
      <c r="G1478">
        <v>21</v>
      </c>
      <c r="H1478">
        <v>3</v>
      </c>
      <c r="I1478">
        <f>IF(tst.1!G1478="M",1,0)</f>
        <v>0</v>
      </c>
      <c r="J1478">
        <f>IF(tst.1!H1478="Single",1,0)</f>
        <v>1</v>
      </c>
      <c r="K1478">
        <v>11</v>
      </c>
      <c r="L1478">
        <f>IF(tst.1!J1478="P",1,0)</f>
        <v>1</v>
      </c>
      <c r="M1478">
        <v>216.94748540000001</v>
      </c>
      <c r="N1478">
        <v>0.89866963520871967</v>
      </c>
    </row>
    <row r="1479" spans="3:14" x14ac:dyDescent="0.35">
      <c r="C1479">
        <v>1472</v>
      </c>
      <c r="D1479">
        <v>147003</v>
      </c>
      <c r="E1479">
        <v>66</v>
      </c>
      <c r="F1479">
        <v>47</v>
      </c>
      <c r="G1479">
        <v>47</v>
      </c>
      <c r="H1479">
        <v>2</v>
      </c>
      <c r="I1479">
        <f>IF(tst.1!G1479="M",1,0)</f>
        <v>1</v>
      </c>
      <c r="J1479">
        <f>IF(tst.1!H1479="Single",1,0)</f>
        <v>1</v>
      </c>
      <c r="K1479">
        <v>8</v>
      </c>
      <c r="L1479">
        <f>IF(tst.1!J1479="P",1,0)</f>
        <v>1</v>
      </c>
      <c r="M1479">
        <v>45.039240249999999</v>
      </c>
      <c r="N1479">
        <v>0.89881382565456147</v>
      </c>
    </row>
    <row r="1480" spans="3:14" x14ac:dyDescent="0.35">
      <c r="C1480">
        <v>1473</v>
      </c>
      <c r="D1480">
        <v>196374</v>
      </c>
      <c r="E1480">
        <v>55</v>
      </c>
      <c r="F1480">
        <v>38</v>
      </c>
      <c r="G1480">
        <v>38</v>
      </c>
      <c r="H1480">
        <v>2</v>
      </c>
      <c r="I1480">
        <f>IF(tst.1!G1480="M",1,0)</f>
        <v>1</v>
      </c>
      <c r="J1480">
        <f>IF(tst.1!H1480="Single",1,0)</f>
        <v>0</v>
      </c>
      <c r="K1480">
        <v>7</v>
      </c>
      <c r="L1480">
        <f>IF(tst.1!J1480="P",1,0)</f>
        <v>1</v>
      </c>
      <c r="M1480">
        <v>314.27639290000002</v>
      </c>
      <c r="N1480">
        <v>0.89887369079780921</v>
      </c>
    </row>
    <row r="1481" spans="3:14" x14ac:dyDescent="0.35">
      <c r="C1481">
        <v>1474</v>
      </c>
      <c r="D1481">
        <v>128094</v>
      </c>
      <c r="E1481">
        <v>128</v>
      </c>
      <c r="F1481">
        <v>25</v>
      </c>
      <c r="G1481">
        <v>25</v>
      </c>
      <c r="H1481">
        <v>1</v>
      </c>
      <c r="I1481">
        <f>IF(tst.1!G1481="M",1,0)</f>
        <v>0</v>
      </c>
      <c r="J1481">
        <f>IF(tst.1!H1481="Single",1,0)</f>
        <v>0</v>
      </c>
      <c r="K1481">
        <v>2</v>
      </c>
      <c r="L1481">
        <f>IF(tst.1!J1481="P",1,0)</f>
        <v>1</v>
      </c>
      <c r="M1481">
        <v>471.81905160000002</v>
      </c>
      <c r="N1481">
        <v>0.89888604252246718</v>
      </c>
    </row>
    <row r="1482" spans="3:14" x14ac:dyDescent="0.35">
      <c r="C1482">
        <v>1475</v>
      </c>
      <c r="D1482">
        <v>147208</v>
      </c>
      <c r="E1482">
        <v>40</v>
      </c>
      <c r="F1482">
        <v>19</v>
      </c>
      <c r="G1482">
        <v>19</v>
      </c>
      <c r="H1482">
        <v>3</v>
      </c>
      <c r="I1482">
        <f>IF(tst.1!G1482="M",1,0)</f>
        <v>0</v>
      </c>
      <c r="J1482">
        <f>IF(tst.1!H1482="Single",1,0)</f>
        <v>0</v>
      </c>
      <c r="K1482">
        <v>7</v>
      </c>
      <c r="L1482">
        <f>IF(tst.1!J1482="P",1,0)</f>
        <v>1</v>
      </c>
      <c r="M1482">
        <v>298.13101979999999</v>
      </c>
      <c r="N1482">
        <v>0.8988927057847822</v>
      </c>
    </row>
    <row r="1483" spans="3:14" x14ac:dyDescent="0.35">
      <c r="C1483">
        <v>1476</v>
      </c>
      <c r="D1483">
        <v>192747</v>
      </c>
      <c r="E1483">
        <v>21</v>
      </c>
      <c r="F1483">
        <v>3</v>
      </c>
      <c r="G1483">
        <v>3</v>
      </c>
      <c r="H1483">
        <v>3</v>
      </c>
      <c r="I1483">
        <f>IF(tst.1!G1483="M",1,0)</f>
        <v>0</v>
      </c>
      <c r="J1483">
        <f>IF(tst.1!H1483="Single",1,0)</f>
        <v>0</v>
      </c>
      <c r="K1483">
        <v>14</v>
      </c>
      <c r="L1483">
        <f>IF(tst.1!J1483="P",1,0)</f>
        <v>1</v>
      </c>
      <c r="M1483">
        <v>185.6792609</v>
      </c>
      <c r="N1483">
        <v>0.8989048929139265</v>
      </c>
    </row>
    <row r="1484" spans="3:14" x14ac:dyDescent="0.35">
      <c r="C1484">
        <v>1477</v>
      </c>
      <c r="D1484">
        <v>127592</v>
      </c>
      <c r="E1484">
        <v>63</v>
      </c>
      <c r="F1484">
        <v>43</v>
      </c>
      <c r="G1484">
        <v>43</v>
      </c>
      <c r="H1484">
        <v>3</v>
      </c>
      <c r="I1484">
        <f>IF(tst.1!G1484="M",1,0)</f>
        <v>1</v>
      </c>
      <c r="J1484">
        <f>IF(tst.1!H1484="Single",1,0)</f>
        <v>0</v>
      </c>
      <c r="K1484">
        <v>2</v>
      </c>
      <c r="L1484">
        <f>IF(tst.1!J1484="P",1,0)</f>
        <v>1</v>
      </c>
      <c r="M1484">
        <v>259.22073779999999</v>
      </c>
      <c r="N1484">
        <v>0.89895213244834604</v>
      </c>
    </row>
    <row r="1485" spans="3:14" x14ac:dyDescent="0.35">
      <c r="C1485">
        <v>1478</v>
      </c>
      <c r="D1485">
        <v>193446</v>
      </c>
      <c r="E1485">
        <v>70</v>
      </c>
      <c r="F1485">
        <v>51</v>
      </c>
      <c r="G1485">
        <v>51</v>
      </c>
      <c r="H1485">
        <v>4</v>
      </c>
      <c r="I1485">
        <f>IF(tst.1!G1485="M",1,0)</f>
        <v>0</v>
      </c>
      <c r="J1485">
        <f>IF(tst.1!H1485="Single",1,0)</f>
        <v>0</v>
      </c>
      <c r="K1485">
        <v>12</v>
      </c>
      <c r="L1485">
        <f>IF(tst.1!J1485="P",1,0)</f>
        <v>1</v>
      </c>
      <c r="M1485">
        <v>99.972826310000002</v>
      </c>
      <c r="N1485">
        <v>0.89902868811790804</v>
      </c>
    </row>
    <row r="1486" spans="3:14" x14ac:dyDescent="0.35">
      <c r="C1486">
        <v>1479</v>
      </c>
      <c r="D1486">
        <v>115039</v>
      </c>
      <c r="E1486">
        <v>21</v>
      </c>
      <c r="F1486">
        <v>3</v>
      </c>
      <c r="G1486">
        <v>3</v>
      </c>
      <c r="H1486">
        <v>2</v>
      </c>
      <c r="I1486">
        <f>IF(tst.1!G1486="M",1,0)</f>
        <v>1</v>
      </c>
      <c r="J1486">
        <f>IF(tst.1!H1486="Single",1,0)</f>
        <v>1</v>
      </c>
      <c r="K1486">
        <v>1</v>
      </c>
      <c r="L1486">
        <f>IF(tst.1!J1486="P",1,0)</f>
        <v>0</v>
      </c>
      <c r="M1486">
        <v>1667.1369979999999</v>
      </c>
      <c r="N1486">
        <v>0.89915389119216882</v>
      </c>
    </row>
    <row r="1487" spans="3:14" x14ac:dyDescent="0.35">
      <c r="C1487">
        <v>1480</v>
      </c>
      <c r="D1487">
        <v>147242</v>
      </c>
      <c r="E1487">
        <v>117</v>
      </c>
      <c r="F1487">
        <v>51</v>
      </c>
      <c r="G1487">
        <v>51</v>
      </c>
      <c r="H1487">
        <v>2</v>
      </c>
      <c r="I1487">
        <f>IF(tst.1!G1487="M",1,0)</f>
        <v>1</v>
      </c>
      <c r="J1487">
        <f>IF(tst.1!H1487="Single",1,0)</f>
        <v>1</v>
      </c>
      <c r="K1487">
        <v>7</v>
      </c>
      <c r="L1487">
        <f>IF(tst.1!J1487="P",1,0)</f>
        <v>1</v>
      </c>
      <c r="M1487">
        <v>323.46489170000001</v>
      </c>
      <c r="N1487">
        <v>0.89918715907134061</v>
      </c>
    </row>
    <row r="1488" spans="3:14" x14ac:dyDescent="0.35">
      <c r="C1488">
        <v>1481</v>
      </c>
      <c r="D1488">
        <v>140873</v>
      </c>
      <c r="E1488">
        <v>43</v>
      </c>
      <c r="F1488">
        <v>22</v>
      </c>
      <c r="G1488">
        <v>22</v>
      </c>
      <c r="H1488">
        <v>3</v>
      </c>
      <c r="I1488">
        <f>IF(tst.1!G1488="M",1,0)</f>
        <v>1</v>
      </c>
      <c r="J1488">
        <f>IF(tst.1!H1488="Single",1,0)</f>
        <v>1</v>
      </c>
      <c r="K1488">
        <v>10</v>
      </c>
      <c r="L1488">
        <f>IF(tst.1!J1488="P",1,0)</f>
        <v>1</v>
      </c>
      <c r="M1488">
        <v>465.48575110000002</v>
      </c>
      <c r="N1488">
        <v>0.89919887491706785</v>
      </c>
    </row>
    <row r="1489" spans="3:14" x14ac:dyDescent="0.35">
      <c r="C1489">
        <v>1482</v>
      </c>
      <c r="D1489">
        <v>188340</v>
      </c>
      <c r="E1489">
        <v>19</v>
      </c>
      <c r="F1489">
        <v>2</v>
      </c>
      <c r="G1489">
        <v>2</v>
      </c>
      <c r="H1489">
        <v>2</v>
      </c>
      <c r="I1489">
        <f>IF(tst.1!G1489="M",1,0)</f>
        <v>1</v>
      </c>
      <c r="J1489">
        <f>IF(tst.1!H1489="Single",1,0)</f>
        <v>1</v>
      </c>
      <c r="K1489">
        <v>8</v>
      </c>
      <c r="L1489">
        <f>IF(tst.1!J1489="P",1,0)</f>
        <v>0</v>
      </c>
      <c r="M1489">
        <v>737.31614460000003</v>
      </c>
      <c r="N1489">
        <v>0.89931810651489952</v>
      </c>
    </row>
    <row r="1490" spans="3:14" x14ac:dyDescent="0.35">
      <c r="C1490">
        <v>1483</v>
      </c>
      <c r="D1490">
        <v>104122</v>
      </c>
      <c r="E1490">
        <v>66</v>
      </c>
      <c r="F1490">
        <v>47</v>
      </c>
      <c r="G1490">
        <v>47</v>
      </c>
      <c r="H1490">
        <v>2</v>
      </c>
      <c r="I1490">
        <f>IF(tst.1!G1490="M",1,0)</f>
        <v>1</v>
      </c>
      <c r="J1490">
        <f>IF(tst.1!H1490="Single",1,0)</f>
        <v>0</v>
      </c>
      <c r="K1490">
        <v>14</v>
      </c>
      <c r="L1490">
        <f>IF(tst.1!J1490="P",1,0)</f>
        <v>1</v>
      </c>
      <c r="M1490">
        <v>182.18957689999999</v>
      </c>
      <c r="N1490">
        <v>0.89935507701759332</v>
      </c>
    </row>
    <row r="1491" spans="3:14" x14ac:dyDescent="0.35">
      <c r="C1491">
        <v>1484</v>
      </c>
      <c r="D1491">
        <v>110533</v>
      </c>
      <c r="E1491">
        <v>61</v>
      </c>
      <c r="F1491">
        <v>43</v>
      </c>
      <c r="G1491">
        <v>43</v>
      </c>
      <c r="H1491">
        <v>2</v>
      </c>
      <c r="I1491">
        <f>IF(tst.1!G1491="M",1,0)</f>
        <v>0</v>
      </c>
      <c r="J1491">
        <f>IF(tst.1!H1491="Single",1,0)</f>
        <v>1</v>
      </c>
      <c r="K1491">
        <v>10</v>
      </c>
      <c r="L1491">
        <f>IF(tst.1!J1491="P",1,0)</f>
        <v>1</v>
      </c>
      <c r="M1491">
        <v>215.10460130000001</v>
      </c>
      <c r="N1491">
        <v>0.89942187960415199</v>
      </c>
    </row>
    <row r="1492" spans="3:14" x14ac:dyDescent="0.35">
      <c r="C1492">
        <v>1485</v>
      </c>
      <c r="D1492">
        <v>195601</v>
      </c>
      <c r="E1492">
        <v>18</v>
      </c>
      <c r="F1492">
        <v>1</v>
      </c>
      <c r="G1492">
        <v>1</v>
      </c>
      <c r="H1492">
        <v>1</v>
      </c>
      <c r="I1492">
        <f>IF(tst.1!G1492="M",1,0)</f>
        <v>0</v>
      </c>
      <c r="J1492">
        <f>IF(tst.1!H1492="Single",1,0)</f>
        <v>1</v>
      </c>
      <c r="K1492">
        <v>12</v>
      </c>
      <c r="L1492">
        <f>IF(tst.1!J1492="P",1,0)</f>
        <v>0</v>
      </c>
      <c r="M1492">
        <v>546.59430510000004</v>
      </c>
      <c r="N1492">
        <v>0.89951863107500429</v>
      </c>
    </row>
    <row r="1493" spans="3:14" x14ac:dyDescent="0.35">
      <c r="C1493">
        <v>1486</v>
      </c>
      <c r="D1493">
        <v>192068</v>
      </c>
      <c r="E1493">
        <v>47</v>
      </c>
      <c r="F1493">
        <v>30</v>
      </c>
      <c r="G1493">
        <v>30</v>
      </c>
      <c r="H1493">
        <v>2</v>
      </c>
      <c r="I1493">
        <f>IF(tst.1!G1493="M",1,0)</f>
        <v>1</v>
      </c>
      <c r="J1493">
        <f>IF(tst.1!H1493="Single",1,0)</f>
        <v>1</v>
      </c>
      <c r="K1493">
        <v>0</v>
      </c>
      <c r="L1493">
        <f>IF(tst.1!J1493="P",1,0)</f>
        <v>0</v>
      </c>
      <c r="M1493">
        <v>717.68787120000002</v>
      </c>
      <c r="N1493">
        <v>0.89955885453361251</v>
      </c>
    </row>
    <row r="1494" spans="3:14" x14ac:dyDescent="0.35">
      <c r="C1494">
        <v>1487</v>
      </c>
      <c r="D1494">
        <v>116143</v>
      </c>
      <c r="E1494">
        <v>22</v>
      </c>
      <c r="F1494">
        <v>5</v>
      </c>
      <c r="G1494">
        <v>5</v>
      </c>
      <c r="H1494">
        <v>4</v>
      </c>
      <c r="I1494">
        <f>IF(tst.1!G1494="M",1,0)</f>
        <v>0</v>
      </c>
      <c r="J1494">
        <f>IF(tst.1!H1494="Single",1,0)</f>
        <v>0</v>
      </c>
      <c r="K1494">
        <v>9</v>
      </c>
      <c r="L1494">
        <f>IF(tst.1!J1494="P",1,0)</f>
        <v>1</v>
      </c>
      <c r="M1494">
        <v>419.88047239999997</v>
      </c>
      <c r="N1494">
        <v>0.89965981594685351</v>
      </c>
    </row>
    <row r="1495" spans="3:14" x14ac:dyDescent="0.35">
      <c r="C1495">
        <v>1488</v>
      </c>
      <c r="D1495">
        <v>134903</v>
      </c>
      <c r="E1495">
        <v>70</v>
      </c>
      <c r="F1495">
        <v>39.63651104452687</v>
      </c>
      <c r="H1495">
        <v>1</v>
      </c>
      <c r="I1495">
        <f>IF(tst.1!G1495="M",1,0)</f>
        <v>1</v>
      </c>
      <c r="J1495">
        <f>IF(tst.1!H1495="Single",1,0)</f>
        <v>1</v>
      </c>
      <c r="K1495">
        <v>12</v>
      </c>
      <c r="L1495">
        <f>IF(tst.1!J1495="P",1,0)</f>
        <v>1</v>
      </c>
      <c r="M1495">
        <v>319.92887880000001</v>
      </c>
      <c r="N1495">
        <v>0.89985008412824563</v>
      </c>
    </row>
    <row r="1496" spans="3:14" x14ac:dyDescent="0.35">
      <c r="C1496">
        <v>1489</v>
      </c>
      <c r="D1496">
        <v>101152</v>
      </c>
      <c r="E1496">
        <v>31</v>
      </c>
      <c r="F1496">
        <v>16.471953086204074</v>
      </c>
      <c r="H1496">
        <v>4</v>
      </c>
      <c r="I1496">
        <f>IF(tst.1!G1496="M",1,0)</f>
        <v>0</v>
      </c>
      <c r="J1496">
        <f>IF(tst.1!H1496="Single",1,0)</f>
        <v>0</v>
      </c>
      <c r="K1496">
        <v>8</v>
      </c>
      <c r="L1496">
        <f>IF(tst.1!J1496="P",1,0)</f>
        <v>1</v>
      </c>
      <c r="M1496">
        <v>340.3491803</v>
      </c>
      <c r="N1496">
        <v>0.90000091148206451</v>
      </c>
    </row>
    <row r="1497" spans="3:14" x14ac:dyDescent="0.35">
      <c r="C1497">
        <v>1490</v>
      </c>
      <c r="D1497">
        <v>188506</v>
      </c>
      <c r="E1497">
        <v>16</v>
      </c>
      <c r="F1497">
        <v>0</v>
      </c>
      <c r="G1497">
        <v>0</v>
      </c>
      <c r="H1497">
        <v>3</v>
      </c>
      <c r="I1497">
        <f>IF(tst.1!G1497="M",1,0)</f>
        <v>0</v>
      </c>
      <c r="J1497">
        <f>IF(tst.1!H1497="Single",1,0)</f>
        <v>1</v>
      </c>
      <c r="K1497">
        <v>9</v>
      </c>
      <c r="L1497">
        <f>IF(tst.1!J1497="P",1,0)</f>
        <v>1</v>
      </c>
      <c r="M1497">
        <v>453.73880680000002</v>
      </c>
      <c r="N1497">
        <v>0.90002184727678458</v>
      </c>
    </row>
    <row r="1498" spans="3:14" x14ac:dyDescent="0.35">
      <c r="C1498">
        <v>1491</v>
      </c>
      <c r="D1498">
        <v>180670</v>
      </c>
      <c r="E1498">
        <v>49</v>
      </c>
      <c r="F1498">
        <v>29</v>
      </c>
      <c r="G1498">
        <v>29</v>
      </c>
      <c r="H1498">
        <v>4</v>
      </c>
      <c r="I1498">
        <f>IF(tst.1!G1498="M",1,0)</f>
        <v>0</v>
      </c>
      <c r="J1498">
        <f>IF(tst.1!H1498="Single",1,0)</f>
        <v>0</v>
      </c>
      <c r="K1498">
        <v>5</v>
      </c>
      <c r="L1498">
        <f>IF(tst.1!J1498="P",1,0)</f>
        <v>1</v>
      </c>
      <c r="M1498">
        <v>353.42266790000002</v>
      </c>
      <c r="N1498">
        <v>0.9000550653536693</v>
      </c>
    </row>
    <row r="1499" spans="3:14" x14ac:dyDescent="0.35">
      <c r="C1499">
        <v>1492</v>
      </c>
      <c r="D1499">
        <v>152911</v>
      </c>
      <c r="E1499">
        <v>60</v>
      </c>
      <c r="F1499">
        <v>41</v>
      </c>
      <c r="G1499">
        <v>41</v>
      </c>
      <c r="H1499">
        <v>4</v>
      </c>
      <c r="I1499">
        <f>IF(tst.1!G1499="M",1,0)</f>
        <v>1</v>
      </c>
      <c r="J1499">
        <f>IF(tst.1!H1499="Single",1,0)</f>
        <v>1</v>
      </c>
      <c r="K1499">
        <v>9</v>
      </c>
      <c r="L1499">
        <f>IF(tst.1!J1499="P",1,0)</f>
        <v>1</v>
      </c>
      <c r="M1499">
        <v>45.345300979999998</v>
      </c>
      <c r="N1499">
        <v>0.90006237213906992</v>
      </c>
    </row>
    <row r="1500" spans="3:14" x14ac:dyDescent="0.35">
      <c r="C1500">
        <v>1493</v>
      </c>
      <c r="D1500">
        <v>108849</v>
      </c>
      <c r="E1500">
        <v>46</v>
      </c>
      <c r="F1500">
        <v>25</v>
      </c>
      <c r="G1500">
        <v>25</v>
      </c>
      <c r="H1500">
        <v>4</v>
      </c>
      <c r="I1500">
        <f>IF(tst.1!G1500="M",1,0)</f>
        <v>0</v>
      </c>
      <c r="J1500">
        <f>IF(tst.1!H1500="Single",1,0)</f>
        <v>0</v>
      </c>
      <c r="K1500">
        <v>9</v>
      </c>
      <c r="L1500">
        <f>IF(tst.1!J1500="P",1,0)</f>
        <v>1</v>
      </c>
      <c r="M1500">
        <v>356.54244410000001</v>
      </c>
      <c r="N1500">
        <v>0.90013110519532646</v>
      </c>
    </row>
    <row r="1501" spans="3:14" x14ac:dyDescent="0.35">
      <c r="C1501">
        <v>1494</v>
      </c>
      <c r="D1501">
        <v>126915</v>
      </c>
      <c r="E1501">
        <v>47</v>
      </c>
      <c r="F1501">
        <v>27</v>
      </c>
      <c r="G1501">
        <v>27</v>
      </c>
      <c r="H1501">
        <v>4</v>
      </c>
      <c r="I1501">
        <f>IF(tst.1!G1501="M",1,0)</f>
        <v>1</v>
      </c>
      <c r="J1501">
        <f>IF(tst.1!H1501="Single",1,0)</f>
        <v>1</v>
      </c>
      <c r="K1501">
        <v>15</v>
      </c>
      <c r="L1501">
        <f>IF(tst.1!J1501="P",1,0)</f>
        <v>1</v>
      </c>
      <c r="M1501">
        <v>418.86473439999997</v>
      </c>
      <c r="N1501">
        <v>0.90013275204591725</v>
      </c>
    </row>
    <row r="1502" spans="3:14" x14ac:dyDescent="0.35">
      <c r="C1502">
        <v>1495</v>
      </c>
      <c r="D1502">
        <v>189595</v>
      </c>
      <c r="E1502">
        <v>63</v>
      </c>
      <c r="F1502">
        <v>45</v>
      </c>
      <c r="G1502">
        <v>45</v>
      </c>
      <c r="H1502">
        <v>2</v>
      </c>
      <c r="I1502">
        <f>IF(tst.1!G1502="M",1,0)</f>
        <v>1</v>
      </c>
      <c r="J1502">
        <f>IF(tst.1!H1502="Single",1,0)</f>
        <v>0</v>
      </c>
      <c r="K1502">
        <v>11</v>
      </c>
      <c r="L1502">
        <f>IF(tst.1!J1502="P",1,0)</f>
        <v>1</v>
      </c>
      <c r="M1502">
        <v>305.15409490000002</v>
      </c>
      <c r="N1502">
        <v>0.90016159891964831</v>
      </c>
    </row>
    <row r="1503" spans="3:14" x14ac:dyDescent="0.35">
      <c r="C1503">
        <v>1496</v>
      </c>
      <c r="D1503">
        <v>150460</v>
      </c>
      <c r="E1503">
        <v>25</v>
      </c>
      <c r="F1503">
        <v>7</v>
      </c>
      <c r="G1503">
        <v>7</v>
      </c>
      <c r="H1503">
        <v>2</v>
      </c>
      <c r="I1503">
        <f>IF(tst.1!G1503="M",1,0)</f>
        <v>0</v>
      </c>
      <c r="J1503">
        <f>IF(tst.1!H1503="Single",1,0)</f>
        <v>1</v>
      </c>
      <c r="K1503">
        <v>12</v>
      </c>
      <c r="L1503">
        <f>IF(tst.1!J1503="P",1,0)</f>
        <v>1</v>
      </c>
      <c r="M1503">
        <v>313.95846699999998</v>
      </c>
      <c r="N1503">
        <v>0.9001907085421762</v>
      </c>
    </row>
    <row r="1504" spans="3:14" x14ac:dyDescent="0.35">
      <c r="C1504">
        <v>1497</v>
      </c>
      <c r="D1504">
        <v>185552</v>
      </c>
      <c r="E1504">
        <v>68</v>
      </c>
      <c r="F1504">
        <v>48</v>
      </c>
      <c r="G1504">
        <v>48</v>
      </c>
      <c r="H1504">
        <v>1</v>
      </c>
      <c r="I1504">
        <f>IF(tst.1!G1504="M",1,0)</f>
        <v>1</v>
      </c>
      <c r="J1504">
        <f>IF(tst.1!H1504="Single",1,0)</f>
        <v>1</v>
      </c>
      <c r="K1504">
        <v>6</v>
      </c>
      <c r="L1504">
        <f>IF(tst.1!J1504="P",1,0)</f>
        <v>1</v>
      </c>
      <c r="M1504">
        <v>118.5946454</v>
      </c>
      <c r="N1504">
        <v>0.90019839275658042</v>
      </c>
    </row>
    <row r="1505" spans="3:14" x14ac:dyDescent="0.35">
      <c r="C1505">
        <v>1498</v>
      </c>
      <c r="D1505">
        <v>125823</v>
      </c>
      <c r="E1505">
        <v>39</v>
      </c>
      <c r="F1505">
        <v>20</v>
      </c>
      <c r="G1505">
        <v>20</v>
      </c>
      <c r="H1505">
        <v>4</v>
      </c>
      <c r="I1505">
        <f>IF(tst.1!G1505="M",1,0)</f>
        <v>0</v>
      </c>
      <c r="J1505">
        <f>IF(tst.1!H1505="Single",1,0)</f>
        <v>1</v>
      </c>
      <c r="K1505">
        <v>9</v>
      </c>
      <c r="L1505">
        <f>IF(tst.1!J1505="P",1,0)</f>
        <v>1</v>
      </c>
      <c r="M1505">
        <v>474.0969887</v>
      </c>
      <c r="N1505">
        <v>0.9002177473880224</v>
      </c>
    </row>
    <row r="1506" spans="3:14" x14ac:dyDescent="0.35">
      <c r="C1506">
        <v>1499</v>
      </c>
      <c r="D1506">
        <v>194528</v>
      </c>
      <c r="E1506">
        <v>38</v>
      </c>
      <c r="F1506">
        <v>19</v>
      </c>
      <c r="G1506">
        <v>19</v>
      </c>
      <c r="H1506">
        <v>2</v>
      </c>
      <c r="I1506">
        <f>IF(tst.1!G1506="M",1,0)</f>
        <v>0</v>
      </c>
      <c r="J1506">
        <f>IF(tst.1!H1506="Single",1,0)</f>
        <v>0</v>
      </c>
      <c r="K1506">
        <v>12</v>
      </c>
      <c r="L1506">
        <f>IF(tst.1!J1506="P",1,0)</f>
        <v>1</v>
      </c>
      <c r="M1506">
        <v>124.6151363</v>
      </c>
      <c r="N1506">
        <v>0.90023728235441458</v>
      </c>
    </row>
    <row r="1507" spans="3:14" x14ac:dyDescent="0.35">
      <c r="C1507">
        <v>1500</v>
      </c>
      <c r="D1507">
        <v>107168</v>
      </c>
      <c r="E1507">
        <v>25</v>
      </c>
      <c r="F1507">
        <v>8</v>
      </c>
      <c r="G1507">
        <v>8</v>
      </c>
      <c r="H1507">
        <v>1</v>
      </c>
      <c r="I1507">
        <f>IF(tst.1!G1507="M",1,0)</f>
        <v>0</v>
      </c>
      <c r="J1507">
        <f>IF(tst.1!H1507="Single",1,0)</f>
        <v>0</v>
      </c>
      <c r="K1507">
        <v>13</v>
      </c>
      <c r="L1507">
        <f>IF(tst.1!J1507="P",1,0)</f>
        <v>1</v>
      </c>
      <c r="M1507">
        <v>264.65647899999999</v>
      </c>
      <c r="N1507">
        <v>0.90025467950497207</v>
      </c>
    </row>
    <row r="1508" spans="3:14" x14ac:dyDescent="0.35">
      <c r="C1508">
        <v>1501</v>
      </c>
      <c r="D1508">
        <v>127543</v>
      </c>
      <c r="E1508">
        <v>50</v>
      </c>
      <c r="F1508">
        <v>27.757250553079277</v>
      </c>
      <c r="H1508">
        <v>1</v>
      </c>
      <c r="I1508">
        <f>IF(tst.1!G1508="M",1,0)</f>
        <v>1</v>
      </c>
      <c r="J1508">
        <f>IF(tst.1!H1508="Single",1,0)</f>
        <v>0</v>
      </c>
      <c r="K1508">
        <v>6</v>
      </c>
      <c r="L1508">
        <f>IF(tst.1!J1508="P",1,0)</f>
        <v>1</v>
      </c>
      <c r="M1508">
        <v>332.59620189999998</v>
      </c>
      <c r="N1508">
        <v>0.90034271590734061</v>
      </c>
    </row>
    <row r="1509" spans="3:14" x14ac:dyDescent="0.35">
      <c r="C1509">
        <v>1502</v>
      </c>
      <c r="D1509">
        <v>188935</v>
      </c>
      <c r="E1509">
        <v>26</v>
      </c>
      <c r="F1509">
        <v>8</v>
      </c>
      <c r="G1509">
        <v>8</v>
      </c>
      <c r="H1509">
        <v>3</v>
      </c>
      <c r="I1509">
        <f>IF(tst.1!G1509="M",1,0)</f>
        <v>1</v>
      </c>
      <c r="J1509">
        <f>IF(tst.1!H1509="Single",1,0)</f>
        <v>0</v>
      </c>
      <c r="K1509">
        <v>6</v>
      </c>
      <c r="L1509">
        <f>IF(tst.1!J1509="P",1,0)</f>
        <v>1</v>
      </c>
      <c r="M1509">
        <v>381.30592769999998</v>
      </c>
      <c r="N1509">
        <v>0.90040712083320684</v>
      </c>
    </row>
    <row r="1510" spans="3:14" x14ac:dyDescent="0.35">
      <c r="C1510">
        <v>1503</v>
      </c>
      <c r="D1510">
        <v>104190</v>
      </c>
      <c r="E1510">
        <v>25</v>
      </c>
      <c r="F1510">
        <v>7</v>
      </c>
      <c r="G1510">
        <v>7</v>
      </c>
      <c r="H1510">
        <v>3</v>
      </c>
      <c r="I1510">
        <f>IF(tst.1!G1510="M",1,0)</f>
        <v>1</v>
      </c>
      <c r="J1510">
        <f>IF(tst.1!H1510="Single",1,0)</f>
        <v>1</v>
      </c>
      <c r="K1510">
        <v>14</v>
      </c>
      <c r="L1510">
        <f>IF(tst.1!J1510="P",1,0)</f>
        <v>1</v>
      </c>
      <c r="M1510">
        <v>442.62068010000002</v>
      </c>
      <c r="N1510">
        <v>0.90041053821059569</v>
      </c>
    </row>
    <row r="1511" spans="3:14" x14ac:dyDescent="0.35">
      <c r="C1511">
        <v>1504</v>
      </c>
      <c r="D1511">
        <v>153345</v>
      </c>
      <c r="E1511">
        <v>55</v>
      </c>
      <c r="F1511">
        <v>36</v>
      </c>
      <c r="G1511">
        <v>36</v>
      </c>
      <c r="H1511">
        <v>3</v>
      </c>
      <c r="I1511">
        <f>IF(tst.1!G1511="M",1,0)</f>
        <v>1</v>
      </c>
      <c r="J1511">
        <f>IF(tst.1!H1511="Single",1,0)</f>
        <v>1</v>
      </c>
      <c r="K1511">
        <v>2</v>
      </c>
      <c r="L1511">
        <f>IF(tst.1!J1511="P",1,0)</f>
        <v>0</v>
      </c>
      <c r="M1511">
        <v>728.8201517</v>
      </c>
      <c r="N1511">
        <v>0.90051063889816063</v>
      </c>
    </row>
    <row r="1512" spans="3:14" x14ac:dyDescent="0.35">
      <c r="C1512">
        <v>1505</v>
      </c>
      <c r="D1512">
        <v>191263</v>
      </c>
      <c r="E1512">
        <v>32</v>
      </c>
      <c r="F1512">
        <v>15</v>
      </c>
      <c r="G1512">
        <v>15</v>
      </c>
      <c r="H1512">
        <v>2</v>
      </c>
      <c r="I1512">
        <f>IF(tst.1!G1512="M",1,0)</f>
        <v>0</v>
      </c>
      <c r="J1512">
        <f>IF(tst.1!H1512="Single",1,0)</f>
        <v>1</v>
      </c>
      <c r="K1512">
        <v>12</v>
      </c>
      <c r="L1512">
        <f>IF(tst.1!J1512="P",1,0)</f>
        <v>1</v>
      </c>
      <c r="M1512">
        <v>256.65481620000003</v>
      </c>
      <c r="N1512">
        <v>0.90062288011439906</v>
      </c>
    </row>
    <row r="1513" spans="3:14" x14ac:dyDescent="0.35">
      <c r="C1513">
        <v>1506</v>
      </c>
      <c r="D1513">
        <v>111979</v>
      </c>
      <c r="E1513">
        <v>35</v>
      </c>
      <c r="F1513">
        <v>14</v>
      </c>
      <c r="G1513">
        <v>14</v>
      </c>
      <c r="H1513">
        <v>4</v>
      </c>
      <c r="I1513">
        <f>IF(tst.1!G1513="M",1,0)</f>
        <v>1</v>
      </c>
      <c r="J1513">
        <f>IF(tst.1!H1513="Single",1,0)</f>
        <v>1</v>
      </c>
      <c r="K1513">
        <v>10</v>
      </c>
      <c r="L1513">
        <f>IF(tst.1!J1513="P",1,0)</f>
        <v>1</v>
      </c>
      <c r="M1513">
        <v>418.9780571</v>
      </c>
      <c r="N1513">
        <v>0.90062893238499675</v>
      </c>
    </row>
    <row r="1514" spans="3:14" x14ac:dyDescent="0.35">
      <c r="C1514">
        <v>1507</v>
      </c>
      <c r="D1514">
        <v>158622</v>
      </c>
      <c r="E1514">
        <v>49</v>
      </c>
      <c r="F1514">
        <v>32</v>
      </c>
      <c r="G1514">
        <v>32</v>
      </c>
      <c r="H1514">
        <v>2</v>
      </c>
      <c r="I1514">
        <f>IF(tst.1!G1514="M",1,0)</f>
        <v>0</v>
      </c>
      <c r="J1514">
        <f>IF(tst.1!H1514="Single",1,0)</f>
        <v>1</v>
      </c>
      <c r="K1514">
        <v>15</v>
      </c>
      <c r="L1514">
        <f>IF(tst.1!J1514="P",1,0)</f>
        <v>1</v>
      </c>
      <c r="M1514">
        <v>191.5855411</v>
      </c>
      <c r="N1514">
        <v>0.90069624169553286</v>
      </c>
    </row>
    <row r="1515" spans="3:14" x14ac:dyDescent="0.35">
      <c r="C1515">
        <v>1508</v>
      </c>
      <c r="D1515">
        <v>136365</v>
      </c>
      <c r="E1515">
        <v>44</v>
      </c>
      <c r="F1515">
        <v>25</v>
      </c>
      <c r="G1515">
        <v>25</v>
      </c>
      <c r="H1515">
        <v>3</v>
      </c>
      <c r="I1515">
        <f>IF(tst.1!G1515="M",1,0)</f>
        <v>1</v>
      </c>
      <c r="J1515">
        <f>IF(tst.1!H1515="Single",1,0)</f>
        <v>0</v>
      </c>
      <c r="K1515">
        <v>14</v>
      </c>
      <c r="L1515">
        <f>IF(tst.1!J1515="P",1,0)</f>
        <v>1</v>
      </c>
      <c r="M1515">
        <v>252.03606629999999</v>
      </c>
      <c r="N1515">
        <v>0.90069849419682191</v>
      </c>
    </row>
    <row r="1516" spans="3:14" x14ac:dyDescent="0.35">
      <c r="C1516">
        <v>1509</v>
      </c>
      <c r="D1516">
        <v>165713</v>
      </c>
      <c r="E1516">
        <v>4</v>
      </c>
      <c r="F1516">
        <v>51</v>
      </c>
      <c r="G1516">
        <v>51</v>
      </c>
      <c r="H1516">
        <v>1</v>
      </c>
      <c r="I1516">
        <f>IF(tst.1!G1516="M",1,0)</f>
        <v>0</v>
      </c>
      <c r="J1516">
        <f>IF(tst.1!H1516="Single",1,0)</f>
        <v>1</v>
      </c>
      <c r="K1516">
        <v>0</v>
      </c>
      <c r="L1516">
        <f>IF(tst.1!J1516="P",1,0)</f>
        <v>1</v>
      </c>
      <c r="M1516">
        <v>271.42004910000003</v>
      </c>
      <c r="N1516">
        <v>0.90084103817851735</v>
      </c>
    </row>
    <row r="1517" spans="3:14" x14ac:dyDescent="0.35">
      <c r="C1517">
        <v>1510</v>
      </c>
      <c r="D1517">
        <v>130063</v>
      </c>
      <c r="E1517">
        <v>43</v>
      </c>
      <c r="F1517">
        <v>24</v>
      </c>
      <c r="G1517">
        <v>24</v>
      </c>
      <c r="H1517">
        <v>2</v>
      </c>
      <c r="I1517">
        <f>IF(tst.1!G1517="M",1,0)</f>
        <v>0</v>
      </c>
      <c r="J1517">
        <f>IF(tst.1!H1517="Single",1,0)</f>
        <v>1</v>
      </c>
      <c r="K1517">
        <v>3</v>
      </c>
      <c r="L1517">
        <f>IF(tst.1!J1517="P",1,0)</f>
        <v>1</v>
      </c>
      <c r="M1517">
        <v>464.75106899999997</v>
      </c>
      <c r="N1517">
        <v>0.90107881023758263</v>
      </c>
    </row>
    <row r="1518" spans="3:14" x14ac:dyDescent="0.35">
      <c r="C1518">
        <v>1511</v>
      </c>
      <c r="D1518">
        <v>148421</v>
      </c>
      <c r="E1518">
        <v>27</v>
      </c>
      <c r="F1518">
        <v>7</v>
      </c>
      <c r="G1518">
        <v>7</v>
      </c>
      <c r="H1518">
        <v>1</v>
      </c>
      <c r="I1518">
        <f>IF(tst.1!G1518="M",1,0)</f>
        <v>0</v>
      </c>
      <c r="J1518">
        <f>IF(tst.1!H1518="Single",1,0)</f>
        <v>1</v>
      </c>
      <c r="K1518">
        <v>8</v>
      </c>
      <c r="L1518">
        <f>IF(tst.1!J1518="P",1,0)</f>
        <v>1</v>
      </c>
      <c r="M1518">
        <v>319.41470249999998</v>
      </c>
      <c r="N1518">
        <v>0.90134456740845559</v>
      </c>
    </row>
    <row r="1519" spans="3:14" x14ac:dyDescent="0.35">
      <c r="C1519">
        <v>1512</v>
      </c>
      <c r="D1519">
        <v>146649</v>
      </c>
      <c r="E1519">
        <v>20</v>
      </c>
      <c r="F1519">
        <v>2</v>
      </c>
      <c r="G1519">
        <v>2</v>
      </c>
      <c r="H1519">
        <v>1</v>
      </c>
      <c r="I1519">
        <f>IF(tst.1!G1519="M",1,0)</f>
        <v>1</v>
      </c>
      <c r="J1519">
        <f>IF(tst.1!H1519="Single",1,0)</f>
        <v>1</v>
      </c>
      <c r="K1519">
        <v>12</v>
      </c>
      <c r="L1519">
        <f>IF(tst.1!J1519="P",1,0)</f>
        <v>1</v>
      </c>
      <c r="M1519">
        <v>351.7077018</v>
      </c>
      <c r="N1519">
        <v>0.90137881456767077</v>
      </c>
    </row>
    <row r="1520" spans="3:14" x14ac:dyDescent="0.35">
      <c r="C1520">
        <v>1513</v>
      </c>
      <c r="D1520">
        <v>118329</v>
      </c>
      <c r="E1520">
        <v>28</v>
      </c>
      <c r="F1520">
        <v>10</v>
      </c>
      <c r="G1520">
        <v>10</v>
      </c>
      <c r="H1520">
        <v>1</v>
      </c>
      <c r="I1520">
        <f>IF(tst.1!G1520="M",1,0)</f>
        <v>1</v>
      </c>
      <c r="J1520">
        <f>IF(tst.1!H1520="Single",1,0)</f>
        <v>0</v>
      </c>
      <c r="K1520">
        <v>10</v>
      </c>
      <c r="L1520">
        <f>IF(tst.1!J1520="P",1,0)</f>
        <v>1</v>
      </c>
      <c r="M1520">
        <v>369.48027409999997</v>
      </c>
      <c r="N1520">
        <v>0.90145768633841117</v>
      </c>
    </row>
    <row r="1521" spans="3:14" x14ac:dyDescent="0.35">
      <c r="C1521">
        <v>1514</v>
      </c>
      <c r="D1521">
        <v>164264</v>
      </c>
      <c r="E1521">
        <v>100</v>
      </c>
      <c r="F1521">
        <v>2</v>
      </c>
      <c r="G1521">
        <v>2</v>
      </c>
      <c r="H1521">
        <v>1</v>
      </c>
      <c r="I1521">
        <f>IF(tst.1!G1521="M",1,0)</f>
        <v>1</v>
      </c>
      <c r="J1521">
        <f>IF(tst.1!H1521="Single",1,0)</f>
        <v>1</v>
      </c>
      <c r="K1521">
        <v>5</v>
      </c>
      <c r="L1521">
        <f>IF(tst.1!J1521="P",1,0)</f>
        <v>0</v>
      </c>
      <c r="M1521">
        <v>1730.684951</v>
      </c>
      <c r="N1521">
        <v>0.90167786853783327</v>
      </c>
    </row>
    <row r="1522" spans="3:14" x14ac:dyDescent="0.35">
      <c r="C1522">
        <v>1515</v>
      </c>
      <c r="D1522">
        <v>144534</v>
      </c>
      <c r="E1522">
        <v>61</v>
      </c>
      <c r="F1522">
        <v>42</v>
      </c>
      <c r="G1522">
        <v>42</v>
      </c>
      <c r="H1522">
        <v>3</v>
      </c>
      <c r="I1522">
        <f>IF(tst.1!G1522="M",1,0)</f>
        <v>1</v>
      </c>
      <c r="J1522">
        <f>IF(tst.1!H1522="Single",1,0)</f>
        <v>1</v>
      </c>
      <c r="K1522">
        <v>13</v>
      </c>
      <c r="L1522">
        <f>IF(tst.1!J1522="P",1,0)</f>
        <v>1</v>
      </c>
      <c r="M1522">
        <v>51.468079209999999</v>
      </c>
      <c r="N1522">
        <v>0.90173761693645826</v>
      </c>
    </row>
    <row r="1523" spans="3:14" x14ac:dyDescent="0.35">
      <c r="C1523">
        <v>1516</v>
      </c>
      <c r="D1523">
        <v>130758</v>
      </c>
      <c r="E1523">
        <v>25</v>
      </c>
      <c r="F1523">
        <v>8</v>
      </c>
      <c r="G1523">
        <v>8</v>
      </c>
      <c r="H1523">
        <v>4</v>
      </c>
      <c r="I1523">
        <f>IF(tst.1!G1523="M",1,0)</f>
        <v>0</v>
      </c>
      <c r="J1523">
        <f>IF(tst.1!H1523="Single",1,0)</f>
        <v>0</v>
      </c>
      <c r="K1523">
        <v>14</v>
      </c>
      <c r="L1523">
        <f>IF(tst.1!J1523="P",1,0)</f>
        <v>1</v>
      </c>
      <c r="M1523">
        <v>187.34547860000001</v>
      </c>
      <c r="N1523">
        <v>0.90177648944274369</v>
      </c>
    </row>
    <row r="1524" spans="3:14" x14ac:dyDescent="0.35">
      <c r="C1524">
        <v>1517</v>
      </c>
      <c r="D1524">
        <v>196002</v>
      </c>
      <c r="E1524">
        <v>67</v>
      </c>
      <c r="F1524">
        <v>48</v>
      </c>
      <c r="G1524">
        <v>48</v>
      </c>
      <c r="H1524">
        <v>4</v>
      </c>
      <c r="I1524">
        <f>IF(tst.1!G1524="M",1,0)</f>
        <v>0</v>
      </c>
      <c r="J1524">
        <f>IF(tst.1!H1524="Single",1,0)</f>
        <v>1</v>
      </c>
      <c r="K1524">
        <v>13</v>
      </c>
      <c r="L1524">
        <f>IF(tst.1!J1524="P",1,0)</f>
        <v>1</v>
      </c>
      <c r="M1524">
        <v>28.518605879999999</v>
      </c>
      <c r="N1524">
        <v>0.90191977409156066</v>
      </c>
    </row>
    <row r="1525" spans="3:14" x14ac:dyDescent="0.35">
      <c r="C1525">
        <v>1518</v>
      </c>
      <c r="D1525">
        <v>186431</v>
      </c>
      <c r="E1525">
        <v>26</v>
      </c>
      <c r="F1525">
        <v>7</v>
      </c>
      <c r="G1525">
        <v>7</v>
      </c>
      <c r="H1525">
        <v>3</v>
      </c>
      <c r="I1525">
        <f>IF(tst.1!G1525="M",1,0)</f>
        <v>1</v>
      </c>
      <c r="J1525">
        <f>IF(tst.1!H1525="Single",1,0)</f>
        <v>0</v>
      </c>
      <c r="K1525">
        <v>14</v>
      </c>
      <c r="L1525">
        <f>IF(tst.1!J1525="P",1,0)</f>
        <v>1</v>
      </c>
      <c r="M1525">
        <v>297.37002769999998</v>
      </c>
      <c r="N1525">
        <v>0.90192822021853403</v>
      </c>
    </row>
    <row r="1526" spans="3:14" x14ac:dyDescent="0.35">
      <c r="C1526">
        <v>1519</v>
      </c>
      <c r="D1526">
        <v>171536</v>
      </c>
      <c r="E1526">
        <v>52</v>
      </c>
      <c r="F1526">
        <v>35</v>
      </c>
      <c r="G1526">
        <v>35</v>
      </c>
      <c r="H1526">
        <v>3</v>
      </c>
      <c r="I1526">
        <f>IF(tst.1!G1526="M",1,0)</f>
        <v>0</v>
      </c>
      <c r="J1526">
        <f>IF(tst.1!H1526="Single",1,0)</f>
        <v>0</v>
      </c>
      <c r="K1526">
        <v>9</v>
      </c>
      <c r="L1526">
        <f>IF(tst.1!J1526="P",1,0)</f>
        <v>1</v>
      </c>
      <c r="M1526">
        <v>314.20557860000002</v>
      </c>
      <c r="N1526">
        <v>0.90203368088688241</v>
      </c>
    </row>
    <row r="1527" spans="3:14" x14ac:dyDescent="0.35">
      <c r="C1527">
        <v>1520</v>
      </c>
      <c r="D1527">
        <v>114825</v>
      </c>
      <c r="E1527">
        <v>25</v>
      </c>
      <c r="F1527">
        <v>6</v>
      </c>
      <c r="G1527">
        <v>6</v>
      </c>
      <c r="H1527">
        <v>3</v>
      </c>
      <c r="I1527">
        <f>IF(tst.1!G1527="M",1,0)</f>
        <v>1</v>
      </c>
      <c r="J1527">
        <f>IF(tst.1!H1527="Single",1,0)</f>
        <v>0</v>
      </c>
      <c r="K1527">
        <v>11</v>
      </c>
      <c r="L1527">
        <f>IF(tst.1!J1527="P",1,0)</f>
        <v>1</v>
      </c>
      <c r="M1527">
        <v>429.34030080000002</v>
      </c>
      <c r="N1527">
        <v>0.90212963106934696</v>
      </c>
    </row>
    <row r="1528" spans="3:14" x14ac:dyDescent="0.35">
      <c r="C1528">
        <v>1521</v>
      </c>
      <c r="D1528">
        <v>108675</v>
      </c>
      <c r="E1528">
        <v>37</v>
      </c>
      <c r="F1528">
        <v>20</v>
      </c>
      <c r="G1528">
        <v>20</v>
      </c>
      <c r="H1528">
        <v>2</v>
      </c>
      <c r="I1528">
        <f>IF(tst.1!G1528="M",1,0)</f>
        <v>1</v>
      </c>
      <c r="J1528">
        <f>IF(tst.1!H1528="Single",1,0)</f>
        <v>0</v>
      </c>
      <c r="K1528">
        <v>7</v>
      </c>
      <c r="L1528">
        <f>IF(tst.1!J1528="P",1,0)</f>
        <v>1</v>
      </c>
      <c r="M1528">
        <v>318.2712128</v>
      </c>
      <c r="N1528">
        <v>0.90217921112280441</v>
      </c>
    </row>
    <row r="1529" spans="3:14" x14ac:dyDescent="0.35">
      <c r="C1529">
        <v>1522</v>
      </c>
      <c r="D1529">
        <v>142176</v>
      </c>
      <c r="E1529">
        <v>60</v>
      </c>
      <c r="F1529">
        <v>39</v>
      </c>
      <c r="G1529">
        <v>39</v>
      </c>
      <c r="H1529">
        <v>2</v>
      </c>
      <c r="I1529">
        <f>IF(tst.1!G1529="M",1,0)</f>
        <v>0</v>
      </c>
      <c r="J1529">
        <f>IF(tst.1!H1529="Single",1,0)</f>
        <v>0</v>
      </c>
      <c r="K1529">
        <v>0</v>
      </c>
      <c r="L1529">
        <f>IF(tst.1!J1529="P",1,0)</f>
        <v>1</v>
      </c>
      <c r="M1529">
        <v>63.942514729999999</v>
      </c>
      <c r="N1529">
        <v>0.90219136987140824</v>
      </c>
    </row>
    <row r="1530" spans="3:14" x14ac:dyDescent="0.35">
      <c r="C1530">
        <v>1523</v>
      </c>
      <c r="D1530">
        <v>136163</v>
      </c>
      <c r="E1530">
        <v>105</v>
      </c>
      <c r="F1530">
        <v>1</v>
      </c>
      <c r="G1530">
        <v>1</v>
      </c>
      <c r="H1530">
        <v>1</v>
      </c>
      <c r="I1530">
        <f>IF(tst.1!G1530="M",1,0)</f>
        <v>0</v>
      </c>
      <c r="J1530">
        <f>IF(tst.1!H1530="Single",1,0)</f>
        <v>0</v>
      </c>
      <c r="K1530">
        <v>11</v>
      </c>
      <c r="L1530">
        <f>IF(tst.1!J1530="P",1,0)</f>
        <v>1</v>
      </c>
      <c r="M1530">
        <v>356.45543450000002</v>
      </c>
      <c r="N1530">
        <v>0.90220476862866494</v>
      </c>
    </row>
    <row r="1531" spans="3:14" x14ac:dyDescent="0.35">
      <c r="C1531">
        <v>1524</v>
      </c>
      <c r="D1531">
        <v>137040</v>
      </c>
      <c r="E1531">
        <v>56</v>
      </c>
      <c r="F1531">
        <v>39</v>
      </c>
      <c r="G1531">
        <v>39</v>
      </c>
      <c r="H1531">
        <v>1</v>
      </c>
      <c r="I1531">
        <f>IF(tst.1!G1531="M",1,0)</f>
        <v>1</v>
      </c>
      <c r="J1531">
        <f>IF(tst.1!H1531="Single",1,0)</f>
        <v>0</v>
      </c>
      <c r="K1531">
        <v>5</v>
      </c>
      <c r="L1531">
        <f>IF(tst.1!J1531="P",1,0)</f>
        <v>1</v>
      </c>
      <c r="M1531">
        <v>437.36010449999998</v>
      </c>
      <c r="N1531">
        <v>0.90243693186227392</v>
      </c>
    </row>
    <row r="1532" spans="3:14" x14ac:dyDescent="0.35">
      <c r="C1532">
        <v>1525</v>
      </c>
      <c r="D1532">
        <v>123134</v>
      </c>
      <c r="E1532">
        <v>58</v>
      </c>
      <c r="F1532">
        <v>39</v>
      </c>
      <c r="G1532">
        <v>39</v>
      </c>
      <c r="H1532">
        <v>2</v>
      </c>
      <c r="I1532">
        <f>IF(tst.1!G1532="M",1,0)</f>
        <v>1</v>
      </c>
      <c r="J1532">
        <f>IF(tst.1!H1532="Single",1,0)</f>
        <v>1</v>
      </c>
      <c r="K1532">
        <v>13</v>
      </c>
      <c r="L1532">
        <f>IF(tst.1!J1532="P",1,0)</f>
        <v>1</v>
      </c>
      <c r="M1532">
        <v>486.7217129</v>
      </c>
      <c r="N1532">
        <v>0.90248760518880244</v>
      </c>
    </row>
    <row r="1533" spans="3:14" x14ac:dyDescent="0.35">
      <c r="C1533">
        <v>1526</v>
      </c>
      <c r="D1533">
        <v>105942</v>
      </c>
      <c r="E1533">
        <v>60</v>
      </c>
      <c r="F1533">
        <v>43</v>
      </c>
      <c r="G1533">
        <v>43</v>
      </c>
      <c r="H1533">
        <v>2</v>
      </c>
      <c r="I1533">
        <f>IF(tst.1!G1533="M",1,0)</f>
        <v>0</v>
      </c>
      <c r="J1533">
        <f>IF(tst.1!H1533="Single",1,0)</f>
        <v>0</v>
      </c>
      <c r="K1533">
        <v>13</v>
      </c>
      <c r="L1533">
        <f>IF(tst.1!J1533="P",1,0)</f>
        <v>1</v>
      </c>
      <c r="M1533">
        <v>109.25491839999999</v>
      </c>
      <c r="N1533">
        <v>0.90251217325133681</v>
      </c>
    </row>
    <row r="1534" spans="3:14" x14ac:dyDescent="0.35">
      <c r="C1534">
        <v>1527</v>
      </c>
      <c r="D1534">
        <v>133972</v>
      </c>
      <c r="E1534">
        <v>70</v>
      </c>
      <c r="F1534">
        <v>39.63651104452687</v>
      </c>
      <c r="H1534">
        <v>3</v>
      </c>
      <c r="I1534">
        <f>IF(tst.1!G1534="M",1,0)</f>
        <v>0</v>
      </c>
      <c r="J1534">
        <f>IF(tst.1!H1534="Single",1,0)</f>
        <v>1</v>
      </c>
      <c r="K1534">
        <v>9</v>
      </c>
      <c r="L1534">
        <f>IF(tst.1!J1534="P",1,0)</f>
        <v>1</v>
      </c>
      <c r="M1534">
        <v>319.46565020000003</v>
      </c>
      <c r="N1534">
        <v>0.90263461819069968</v>
      </c>
    </row>
    <row r="1535" spans="3:14" x14ac:dyDescent="0.35">
      <c r="C1535">
        <v>1528</v>
      </c>
      <c r="D1535">
        <v>129048</v>
      </c>
      <c r="E1535">
        <v>24</v>
      </c>
      <c r="F1535">
        <v>5</v>
      </c>
      <c r="G1535">
        <v>5</v>
      </c>
      <c r="H1535">
        <v>2</v>
      </c>
      <c r="I1535">
        <f>IF(tst.1!G1535="M",1,0)</f>
        <v>0</v>
      </c>
      <c r="J1535">
        <f>IF(tst.1!H1535="Single",1,0)</f>
        <v>1</v>
      </c>
      <c r="K1535">
        <v>9</v>
      </c>
      <c r="L1535">
        <f>IF(tst.1!J1535="P",1,0)</f>
        <v>1</v>
      </c>
      <c r="M1535">
        <v>447.73718930000001</v>
      </c>
      <c r="N1535">
        <v>0.90282427533076037</v>
      </c>
    </row>
    <row r="1536" spans="3:14" x14ac:dyDescent="0.35">
      <c r="C1536">
        <v>1529</v>
      </c>
      <c r="D1536">
        <v>193282</v>
      </c>
      <c r="E1536">
        <v>33</v>
      </c>
      <c r="F1536">
        <v>15</v>
      </c>
      <c r="G1536">
        <v>15</v>
      </c>
      <c r="H1536">
        <v>3</v>
      </c>
      <c r="I1536">
        <f>IF(tst.1!G1536="M",1,0)</f>
        <v>1</v>
      </c>
      <c r="J1536">
        <f>IF(tst.1!H1536="Single",1,0)</f>
        <v>1</v>
      </c>
      <c r="K1536">
        <v>14</v>
      </c>
      <c r="L1536">
        <f>IF(tst.1!J1536="P",1,0)</f>
        <v>1</v>
      </c>
      <c r="M1536">
        <v>258.19981410000003</v>
      </c>
      <c r="N1536">
        <v>0.90283889577795073</v>
      </c>
    </row>
    <row r="1537" spans="3:14" x14ac:dyDescent="0.35">
      <c r="C1537">
        <v>1530</v>
      </c>
      <c r="D1537">
        <v>151556</v>
      </c>
      <c r="E1537">
        <v>3</v>
      </c>
      <c r="F1537">
        <v>42</v>
      </c>
      <c r="G1537">
        <v>42</v>
      </c>
      <c r="H1537">
        <v>3</v>
      </c>
      <c r="I1537">
        <f>IF(tst.1!G1537="M",1,0)</f>
        <v>1</v>
      </c>
      <c r="J1537">
        <f>IF(tst.1!H1537="Single",1,0)</f>
        <v>1</v>
      </c>
      <c r="K1537">
        <v>9</v>
      </c>
      <c r="L1537">
        <f>IF(tst.1!J1537="P",1,0)</f>
        <v>1</v>
      </c>
      <c r="M1537">
        <v>50.593968500000003</v>
      </c>
      <c r="N1537">
        <v>0.90293507627114455</v>
      </c>
    </row>
    <row r="1538" spans="3:14" x14ac:dyDescent="0.35">
      <c r="C1538">
        <v>1531</v>
      </c>
      <c r="D1538">
        <v>106565</v>
      </c>
      <c r="E1538">
        <v>23</v>
      </c>
      <c r="F1538">
        <v>11.72024888962504</v>
      </c>
      <c r="H1538">
        <v>2</v>
      </c>
      <c r="I1538">
        <f>IF(tst.1!G1538="M",1,0)</f>
        <v>1</v>
      </c>
      <c r="J1538">
        <f>IF(tst.1!H1538="Single",1,0)</f>
        <v>1</v>
      </c>
      <c r="K1538">
        <v>12</v>
      </c>
      <c r="L1538">
        <f>IF(tst.1!J1538="P",1,0)</f>
        <v>1</v>
      </c>
      <c r="M1538">
        <v>482.56301439999999</v>
      </c>
      <c r="N1538">
        <v>0.90304188374886973</v>
      </c>
    </row>
    <row r="1539" spans="3:14" x14ac:dyDescent="0.35">
      <c r="C1539">
        <v>1532</v>
      </c>
      <c r="D1539">
        <v>139182</v>
      </c>
      <c r="E1539">
        <v>20</v>
      </c>
      <c r="F1539">
        <v>1</v>
      </c>
      <c r="G1539">
        <v>1</v>
      </c>
      <c r="H1539">
        <v>3</v>
      </c>
      <c r="I1539">
        <f>IF(tst.1!G1539="M",1,0)</f>
        <v>0</v>
      </c>
      <c r="J1539">
        <f>IF(tst.1!H1539="Single",1,0)</f>
        <v>0</v>
      </c>
      <c r="K1539">
        <v>8</v>
      </c>
      <c r="L1539">
        <f>IF(tst.1!J1539="P",1,0)</f>
        <v>1</v>
      </c>
      <c r="M1539">
        <v>289.81562930000001</v>
      </c>
      <c r="N1539">
        <v>0.9031098357645797</v>
      </c>
    </row>
    <row r="1540" spans="3:14" x14ac:dyDescent="0.35">
      <c r="C1540">
        <v>1533</v>
      </c>
      <c r="D1540">
        <v>127894</v>
      </c>
      <c r="E1540">
        <v>25</v>
      </c>
      <c r="F1540">
        <v>7</v>
      </c>
      <c r="G1540">
        <v>7</v>
      </c>
      <c r="H1540">
        <v>2</v>
      </c>
      <c r="I1540">
        <f>IF(tst.1!G1540="M",1,0)</f>
        <v>0</v>
      </c>
      <c r="J1540">
        <f>IF(tst.1!H1540="Single",1,0)</f>
        <v>1</v>
      </c>
      <c r="K1540">
        <v>7</v>
      </c>
      <c r="L1540">
        <f>IF(tst.1!J1540="P",1,0)</f>
        <v>0</v>
      </c>
      <c r="M1540">
        <v>638.02868999999998</v>
      </c>
      <c r="N1540">
        <v>0.90316048598335918</v>
      </c>
    </row>
    <row r="1541" spans="3:14" x14ac:dyDescent="0.35">
      <c r="C1541">
        <v>1534</v>
      </c>
      <c r="D1541">
        <v>155538</v>
      </c>
      <c r="E1541">
        <v>58</v>
      </c>
      <c r="F1541">
        <v>41</v>
      </c>
      <c r="G1541">
        <v>41</v>
      </c>
      <c r="H1541">
        <v>2</v>
      </c>
      <c r="I1541">
        <f>IF(tst.1!G1541="M",1,0)</f>
        <v>1</v>
      </c>
      <c r="J1541">
        <f>IF(tst.1!H1541="Single",1,0)</f>
        <v>0</v>
      </c>
      <c r="K1541">
        <v>3</v>
      </c>
      <c r="L1541">
        <f>IF(tst.1!J1541="P",1,0)</f>
        <v>0</v>
      </c>
      <c r="M1541">
        <v>626.14789380000002</v>
      </c>
      <c r="N1541">
        <v>0.90329039169305891</v>
      </c>
    </row>
    <row r="1542" spans="3:14" x14ac:dyDescent="0.35">
      <c r="C1542">
        <v>1535</v>
      </c>
      <c r="D1542">
        <v>150093</v>
      </c>
      <c r="E1542">
        <v>25</v>
      </c>
      <c r="F1542">
        <v>7</v>
      </c>
      <c r="G1542">
        <v>7</v>
      </c>
      <c r="H1542">
        <v>3</v>
      </c>
      <c r="I1542">
        <f>IF(tst.1!G1542="M",1,0)</f>
        <v>1</v>
      </c>
      <c r="J1542">
        <f>IF(tst.1!H1542="Single",1,0)</f>
        <v>0</v>
      </c>
      <c r="K1542">
        <v>7</v>
      </c>
      <c r="L1542">
        <f>IF(tst.1!J1542="P",1,0)</f>
        <v>1</v>
      </c>
      <c r="M1542">
        <v>421.8518345</v>
      </c>
      <c r="N1542">
        <v>0.9033535625563629</v>
      </c>
    </row>
    <row r="1543" spans="3:14" x14ac:dyDescent="0.35">
      <c r="C1543">
        <v>1536</v>
      </c>
      <c r="D1543">
        <v>107834</v>
      </c>
      <c r="E1543">
        <v>56</v>
      </c>
      <c r="F1543">
        <v>37</v>
      </c>
      <c r="G1543">
        <v>37</v>
      </c>
      <c r="H1543">
        <v>3</v>
      </c>
      <c r="I1543">
        <f>IF(tst.1!G1543="M",1,0)</f>
        <v>0</v>
      </c>
      <c r="J1543">
        <f>IF(tst.1!H1543="Single",1,0)</f>
        <v>1</v>
      </c>
      <c r="K1543">
        <v>1</v>
      </c>
      <c r="L1543">
        <f>IF(tst.1!J1543="P",1,0)</f>
        <v>0</v>
      </c>
      <c r="M1543">
        <v>752.46498340000005</v>
      </c>
      <c r="N1543">
        <v>0.90336999297826825</v>
      </c>
    </row>
    <row r="1544" spans="3:14" x14ac:dyDescent="0.35">
      <c r="C1544">
        <v>1537</v>
      </c>
      <c r="D1544">
        <v>133010</v>
      </c>
      <c r="E1544">
        <v>45</v>
      </c>
      <c r="F1544">
        <v>25</v>
      </c>
      <c r="G1544">
        <v>25</v>
      </c>
      <c r="H1544">
        <v>3</v>
      </c>
      <c r="I1544">
        <f>IF(tst.1!G1544="M",1,0)</f>
        <v>0</v>
      </c>
      <c r="J1544">
        <f>IF(tst.1!H1544="Single",1,0)</f>
        <v>0</v>
      </c>
      <c r="K1544">
        <v>12</v>
      </c>
      <c r="L1544">
        <f>IF(tst.1!J1544="P",1,0)</f>
        <v>1</v>
      </c>
      <c r="M1544">
        <v>140.1734136</v>
      </c>
      <c r="N1544">
        <v>0.90337487413057493</v>
      </c>
    </row>
    <row r="1545" spans="3:14" x14ac:dyDescent="0.35">
      <c r="C1545">
        <v>1538</v>
      </c>
      <c r="D1545">
        <v>125358</v>
      </c>
      <c r="E1545">
        <v>45</v>
      </c>
      <c r="F1545">
        <v>25</v>
      </c>
      <c r="G1545">
        <v>25</v>
      </c>
      <c r="H1545">
        <v>2</v>
      </c>
      <c r="I1545">
        <f>IF(tst.1!G1545="M",1,0)</f>
        <v>0</v>
      </c>
      <c r="J1545">
        <f>IF(tst.1!H1545="Single",1,0)</f>
        <v>1</v>
      </c>
      <c r="K1545">
        <v>7</v>
      </c>
      <c r="L1545">
        <f>IF(tst.1!J1545="P",1,0)</f>
        <v>1</v>
      </c>
      <c r="M1545">
        <v>418.97925500000002</v>
      </c>
      <c r="N1545">
        <v>0.90338045719500082</v>
      </c>
    </row>
    <row r="1546" spans="3:14" x14ac:dyDescent="0.35">
      <c r="C1546">
        <v>1539</v>
      </c>
      <c r="D1546">
        <v>143116</v>
      </c>
      <c r="E1546">
        <v>65</v>
      </c>
      <c r="F1546">
        <v>47</v>
      </c>
      <c r="G1546">
        <v>47</v>
      </c>
      <c r="H1546">
        <v>3</v>
      </c>
      <c r="I1546">
        <f>IF(tst.1!G1546="M",1,0)</f>
        <v>0</v>
      </c>
      <c r="J1546">
        <f>IF(tst.1!H1546="Single",1,0)</f>
        <v>1</v>
      </c>
      <c r="K1546">
        <v>12</v>
      </c>
      <c r="L1546">
        <f>IF(tst.1!J1546="P",1,0)</f>
        <v>1</v>
      </c>
      <c r="M1546">
        <v>135.1319574</v>
      </c>
      <c r="N1546">
        <v>0.90342306925045068</v>
      </c>
    </row>
    <row r="1547" spans="3:14" x14ac:dyDescent="0.35">
      <c r="C1547">
        <v>1540</v>
      </c>
      <c r="D1547">
        <v>153029</v>
      </c>
      <c r="E1547">
        <v>40</v>
      </c>
      <c r="F1547">
        <v>19</v>
      </c>
      <c r="G1547">
        <v>19</v>
      </c>
      <c r="H1547">
        <v>2</v>
      </c>
      <c r="I1547">
        <f>IF(tst.1!G1547="M",1,0)</f>
        <v>1</v>
      </c>
      <c r="J1547">
        <f>IF(tst.1!H1547="Single",1,0)</f>
        <v>0</v>
      </c>
      <c r="K1547">
        <v>2</v>
      </c>
      <c r="L1547">
        <f>IF(tst.1!J1547="P",1,0)</f>
        <v>1</v>
      </c>
      <c r="M1547">
        <v>398.0874134</v>
      </c>
      <c r="N1547">
        <v>0.90342395629734384</v>
      </c>
    </row>
    <row r="1548" spans="3:14" x14ac:dyDescent="0.35">
      <c r="C1548">
        <v>1541</v>
      </c>
      <c r="D1548">
        <v>146923</v>
      </c>
      <c r="E1548">
        <v>36</v>
      </c>
      <c r="F1548">
        <v>18</v>
      </c>
      <c r="G1548">
        <v>18</v>
      </c>
      <c r="H1548">
        <v>1</v>
      </c>
      <c r="I1548">
        <f>IF(tst.1!G1548="M",1,0)</f>
        <v>0</v>
      </c>
      <c r="J1548">
        <f>IF(tst.1!H1548="Single",1,0)</f>
        <v>1</v>
      </c>
      <c r="K1548">
        <v>11</v>
      </c>
      <c r="L1548">
        <f>IF(tst.1!J1548="P",1,0)</f>
        <v>1</v>
      </c>
      <c r="M1548">
        <v>241.29487850000001</v>
      </c>
      <c r="N1548">
        <v>0.90350022592023205</v>
      </c>
    </row>
    <row r="1549" spans="3:14" x14ac:dyDescent="0.35">
      <c r="C1549">
        <v>1542</v>
      </c>
      <c r="D1549">
        <v>190296</v>
      </c>
      <c r="E1549">
        <v>57</v>
      </c>
      <c r="F1549">
        <v>40</v>
      </c>
      <c r="G1549">
        <v>40</v>
      </c>
      <c r="H1549">
        <v>2</v>
      </c>
      <c r="I1549">
        <f>IF(tst.1!G1549="M",1,0)</f>
        <v>1</v>
      </c>
      <c r="J1549">
        <f>IF(tst.1!H1549="Single",1,0)</f>
        <v>1</v>
      </c>
      <c r="K1549">
        <v>3</v>
      </c>
      <c r="L1549">
        <f>IF(tst.1!J1549="P",1,0)</f>
        <v>0</v>
      </c>
      <c r="M1549">
        <v>663.88655170000004</v>
      </c>
      <c r="N1549">
        <v>0.90358342901793476</v>
      </c>
    </row>
    <row r="1550" spans="3:14" x14ac:dyDescent="0.35">
      <c r="C1550">
        <v>1543</v>
      </c>
      <c r="D1550">
        <v>167985</v>
      </c>
      <c r="E1550">
        <v>37</v>
      </c>
      <c r="F1550">
        <v>17</v>
      </c>
      <c r="G1550">
        <v>17</v>
      </c>
      <c r="H1550">
        <v>3</v>
      </c>
      <c r="I1550">
        <f>IF(tst.1!G1550="M",1,0)</f>
        <v>1</v>
      </c>
      <c r="J1550">
        <f>IF(tst.1!H1550="Single",1,0)</f>
        <v>1</v>
      </c>
      <c r="K1550">
        <v>3</v>
      </c>
      <c r="L1550">
        <f>IF(tst.1!J1550="P",1,0)</f>
        <v>0</v>
      </c>
      <c r="M1550">
        <v>743.70416360000002</v>
      </c>
      <c r="N1550">
        <v>0.9037290216128584</v>
      </c>
    </row>
    <row r="1551" spans="3:14" x14ac:dyDescent="0.35">
      <c r="C1551">
        <v>1544</v>
      </c>
      <c r="D1551">
        <v>135693</v>
      </c>
      <c r="E1551">
        <v>16</v>
      </c>
      <c r="F1551">
        <v>0</v>
      </c>
      <c r="G1551">
        <v>0</v>
      </c>
      <c r="H1551">
        <v>3</v>
      </c>
      <c r="I1551">
        <f>IF(tst.1!G1551="M",1,0)</f>
        <v>1</v>
      </c>
      <c r="J1551">
        <f>IF(tst.1!H1551="Single",1,0)</f>
        <v>0</v>
      </c>
      <c r="K1551">
        <v>7</v>
      </c>
      <c r="L1551">
        <f>IF(tst.1!J1551="P",1,0)</f>
        <v>0</v>
      </c>
      <c r="M1551">
        <v>747.91626359999998</v>
      </c>
      <c r="N1551">
        <v>0.90373811488605904</v>
      </c>
    </row>
    <row r="1552" spans="3:14" x14ac:dyDescent="0.35">
      <c r="C1552">
        <v>1545</v>
      </c>
      <c r="D1552">
        <v>199708</v>
      </c>
      <c r="E1552">
        <v>30</v>
      </c>
      <c r="F1552">
        <v>11</v>
      </c>
      <c r="G1552">
        <v>11</v>
      </c>
      <c r="H1552">
        <v>1</v>
      </c>
      <c r="I1552">
        <f>IF(tst.1!G1552="M",1,0)</f>
        <v>0</v>
      </c>
      <c r="J1552">
        <f>IF(tst.1!H1552="Single",1,0)</f>
        <v>1</v>
      </c>
      <c r="K1552">
        <v>1</v>
      </c>
      <c r="L1552">
        <f>IF(tst.1!J1552="P",1,0)</f>
        <v>0</v>
      </c>
      <c r="M1552">
        <v>570.55474589999994</v>
      </c>
      <c r="N1552">
        <v>0.90375326463351524</v>
      </c>
    </row>
    <row r="1553" spans="3:14" x14ac:dyDescent="0.35">
      <c r="C1553">
        <v>1546</v>
      </c>
      <c r="D1553">
        <v>184258</v>
      </c>
      <c r="E1553">
        <v>18</v>
      </c>
      <c r="F1553">
        <v>0</v>
      </c>
      <c r="G1553">
        <v>0</v>
      </c>
      <c r="H1553">
        <v>3</v>
      </c>
      <c r="I1553">
        <f>IF(tst.1!G1553="M",1,0)</f>
        <v>1</v>
      </c>
      <c r="J1553">
        <f>IF(tst.1!H1553="Single",1,0)</f>
        <v>0</v>
      </c>
      <c r="K1553">
        <v>15</v>
      </c>
      <c r="L1553">
        <f>IF(tst.1!J1553="P",1,0)</f>
        <v>1</v>
      </c>
      <c r="M1553">
        <v>356.60743339999999</v>
      </c>
      <c r="N1553">
        <v>0.90377943021761598</v>
      </c>
    </row>
    <row r="1554" spans="3:14" x14ac:dyDescent="0.35">
      <c r="C1554">
        <v>1547</v>
      </c>
      <c r="D1554">
        <v>146826</v>
      </c>
      <c r="E1554">
        <v>64</v>
      </c>
      <c r="F1554">
        <v>45</v>
      </c>
      <c r="G1554">
        <v>45</v>
      </c>
      <c r="H1554">
        <v>2</v>
      </c>
      <c r="I1554">
        <f>IF(tst.1!G1554="M",1,0)</f>
        <v>0</v>
      </c>
      <c r="J1554">
        <f>IF(tst.1!H1554="Single",1,0)</f>
        <v>0</v>
      </c>
      <c r="K1554">
        <v>2</v>
      </c>
      <c r="L1554">
        <f>IF(tst.1!J1554="P",1,0)</f>
        <v>1</v>
      </c>
      <c r="M1554">
        <v>106.9182747</v>
      </c>
      <c r="N1554">
        <v>0.90383454626774551</v>
      </c>
    </row>
    <row r="1555" spans="3:14" x14ac:dyDescent="0.35">
      <c r="C1555">
        <v>1548</v>
      </c>
      <c r="D1555">
        <v>148897</v>
      </c>
      <c r="E1555">
        <v>19</v>
      </c>
      <c r="F1555">
        <v>0</v>
      </c>
      <c r="G1555">
        <v>0</v>
      </c>
      <c r="H1555">
        <v>2</v>
      </c>
      <c r="I1555">
        <f>IF(tst.1!G1555="M",1,0)</f>
        <v>1</v>
      </c>
      <c r="J1555">
        <f>IF(tst.1!H1555="Single",1,0)</f>
        <v>1</v>
      </c>
      <c r="K1555">
        <v>15</v>
      </c>
      <c r="L1555">
        <f>IF(tst.1!J1555="P",1,0)</f>
        <v>1</v>
      </c>
      <c r="M1555">
        <v>347.86829940000001</v>
      </c>
      <c r="N1555">
        <v>0.90385762380013945</v>
      </c>
    </row>
    <row r="1556" spans="3:14" x14ac:dyDescent="0.35">
      <c r="C1556">
        <v>1549</v>
      </c>
      <c r="D1556">
        <v>136543</v>
      </c>
      <c r="E1556">
        <v>65</v>
      </c>
      <c r="F1556">
        <v>46</v>
      </c>
      <c r="G1556">
        <v>46</v>
      </c>
      <c r="H1556">
        <v>3</v>
      </c>
      <c r="I1556">
        <f>IF(tst.1!G1556="M",1,0)</f>
        <v>0</v>
      </c>
      <c r="J1556">
        <f>IF(tst.1!H1556="Single",1,0)</f>
        <v>0</v>
      </c>
      <c r="K1556">
        <v>9</v>
      </c>
      <c r="L1556">
        <f>IF(tst.1!J1556="P",1,0)</f>
        <v>1</v>
      </c>
      <c r="M1556">
        <v>193.37409880000001</v>
      </c>
      <c r="N1556">
        <v>0.90385992103513291</v>
      </c>
    </row>
    <row r="1557" spans="3:14" x14ac:dyDescent="0.35">
      <c r="C1557">
        <v>1550</v>
      </c>
      <c r="D1557">
        <v>193822</v>
      </c>
      <c r="E1557">
        <v>60</v>
      </c>
      <c r="F1557">
        <v>39</v>
      </c>
      <c r="G1557">
        <v>39</v>
      </c>
      <c r="H1557">
        <v>2</v>
      </c>
      <c r="I1557">
        <f>IF(tst.1!G1557="M",1,0)</f>
        <v>0</v>
      </c>
      <c r="J1557">
        <f>IF(tst.1!H1557="Single",1,0)</f>
        <v>1</v>
      </c>
      <c r="K1557">
        <v>4</v>
      </c>
      <c r="L1557">
        <f>IF(tst.1!J1557="P",1,0)</f>
        <v>1</v>
      </c>
      <c r="M1557">
        <v>217.54071210000001</v>
      </c>
      <c r="N1557">
        <v>0.90387337960910819</v>
      </c>
    </row>
    <row r="1558" spans="3:14" x14ac:dyDescent="0.35">
      <c r="C1558">
        <v>1551</v>
      </c>
      <c r="D1558">
        <v>167520</v>
      </c>
      <c r="E1558">
        <v>25</v>
      </c>
      <c r="F1558">
        <v>6</v>
      </c>
      <c r="G1558">
        <v>6</v>
      </c>
      <c r="H1558">
        <v>2</v>
      </c>
      <c r="I1558">
        <f>IF(tst.1!G1558="M",1,0)</f>
        <v>0</v>
      </c>
      <c r="J1558">
        <f>IF(tst.1!H1558="Single",1,0)</f>
        <v>0</v>
      </c>
      <c r="K1558">
        <v>13</v>
      </c>
      <c r="L1558">
        <f>IF(tst.1!J1558="P",1,0)</f>
        <v>1</v>
      </c>
      <c r="M1558">
        <v>166.29659530000001</v>
      </c>
      <c r="N1558">
        <v>0.90387854149267055</v>
      </c>
    </row>
    <row r="1559" spans="3:14" x14ac:dyDescent="0.35">
      <c r="C1559">
        <v>1552</v>
      </c>
      <c r="D1559">
        <v>107732</v>
      </c>
      <c r="E1559">
        <v>50</v>
      </c>
      <c r="F1559">
        <v>29</v>
      </c>
      <c r="G1559">
        <v>29</v>
      </c>
      <c r="H1559">
        <v>3</v>
      </c>
      <c r="I1559">
        <f>IF(tst.1!G1559="M",1,0)</f>
        <v>0</v>
      </c>
      <c r="J1559">
        <f>IF(tst.1!H1559="Single",1,0)</f>
        <v>1</v>
      </c>
      <c r="K1559">
        <v>12</v>
      </c>
      <c r="L1559">
        <f>IF(tst.1!J1559="P",1,0)</f>
        <v>1</v>
      </c>
      <c r="M1559">
        <v>357.64201459999998</v>
      </c>
      <c r="N1559">
        <v>0.90389824940304908</v>
      </c>
    </row>
    <row r="1560" spans="3:14" x14ac:dyDescent="0.35">
      <c r="C1560">
        <v>1553</v>
      </c>
      <c r="D1560">
        <v>154293</v>
      </c>
      <c r="E1560">
        <v>22</v>
      </c>
      <c r="F1560">
        <v>4</v>
      </c>
      <c r="G1560">
        <v>4</v>
      </c>
      <c r="H1560">
        <v>3</v>
      </c>
      <c r="I1560">
        <f>IF(tst.1!G1560="M",1,0)</f>
        <v>1</v>
      </c>
      <c r="J1560">
        <f>IF(tst.1!H1560="Single",1,0)</f>
        <v>0</v>
      </c>
      <c r="K1560">
        <v>13</v>
      </c>
      <c r="L1560">
        <f>IF(tst.1!J1560="P",1,0)</f>
        <v>1</v>
      </c>
      <c r="M1560">
        <v>497.74413759999999</v>
      </c>
      <c r="N1560">
        <v>0.90413299090753263</v>
      </c>
    </row>
    <row r="1561" spans="3:14" x14ac:dyDescent="0.35">
      <c r="C1561">
        <v>1554</v>
      </c>
      <c r="D1561">
        <v>150034</v>
      </c>
      <c r="E1561">
        <v>64</v>
      </c>
      <c r="F1561">
        <v>46</v>
      </c>
      <c r="G1561">
        <v>46</v>
      </c>
      <c r="H1561">
        <v>3</v>
      </c>
      <c r="I1561">
        <f>IF(tst.1!G1561="M",1,0)</f>
        <v>1</v>
      </c>
      <c r="J1561">
        <f>IF(tst.1!H1561="Single",1,0)</f>
        <v>0</v>
      </c>
      <c r="K1561">
        <v>13</v>
      </c>
      <c r="L1561">
        <f>IF(tst.1!J1561="P",1,0)</f>
        <v>1</v>
      </c>
      <c r="M1561">
        <v>152.16786329999999</v>
      </c>
      <c r="N1561">
        <v>0.90413896264391236</v>
      </c>
    </row>
    <row r="1562" spans="3:14" x14ac:dyDescent="0.35">
      <c r="C1562">
        <v>1555</v>
      </c>
      <c r="D1562">
        <v>191795</v>
      </c>
      <c r="E1562">
        <v>47</v>
      </c>
      <c r="F1562">
        <v>25.975361479362142</v>
      </c>
      <c r="H1562">
        <v>2</v>
      </c>
      <c r="I1562">
        <f>IF(tst.1!G1562="M",1,0)</f>
        <v>0</v>
      </c>
      <c r="J1562">
        <f>IF(tst.1!H1562="Single",1,0)</f>
        <v>0</v>
      </c>
      <c r="K1562">
        <v>3</v>
      </c>
      <c r="L1562">
        <f>IF(tst.1!J1562="P",1,0)</f>
        <v>1</v>
      </c>
      <c r="M1562">
        <v>399.08744250000001</v>
      </c>
      <c r="N1562">
        <v>0.90414251695675163</v>
      </c>
    </row>
    <row r="1563" spans="3:14" x14ac:dyDescent="0.35">
      <c r="C1563">
        <v>1556</v>
      </c>
      <c r="D1563">
        <v>179672</v>
      </c>
      <c r="E1563">
        <v>42</v>
      </c>
      <c r="F1563">
        <v>23</v>
      </c>
      <c r="G1563">
        <v>23</v>
      </c>
      <c r="H1563">
        <v>4</v>
      </c>
      <c r="I1563">
        <f>IF(tst.1!G1563="M",1,0)</f>
        <v>0</v>
      </c>
      <c r="J1563">
        <f>IF(tst.1!H1563="Single",1,0)</f>
        <v>1</v>
      </c>
      <c r="K1563">
        <v>4</v>
      </c>
      <c r="L1563">
        <f>IF(tst.1!J1563="P",1,0)</f>
        <v>0</v>
      </c>
      <c r="M1563">
        <v>650.17127860000005</v>
      </c>
      <c r="N1563">
        <v>0.904183073219056</v>
      </c>
    </row>
    <row r="1564" spans="3:14" x14ac:dyDescent="0.35">
      <c r="C1564">
        <v>1557</v>
      </c>
      <c r="D1564">
        <v>176553</v>
      </c>
      <c r="E1564">
        <v>18</v>
      </c>
      <c r="F1564">
        <v>1</v>
      </c>
      <c r="G1564">
        <v>1</v>
      </c>
      <c r="H1564">
        <v>3</v>
      </c>
      <c r="I1564">
        <f>IF(tst.1!G1564="M",1,0)</f>
        <v>1</v>
      </c>
      <c r="J1564">
        <f>IF(tst.1!H1564="Single",1,0)</f>
        <v>0</v>
      </c>
      <c r="K1564">
        <v>15</v>
      </c>
      <c r="L1564">
        <f>IF(tst.1!J1564="P",1,0)</f>
        <v>1</v>
      </c>
      <c r="M1564">
        <v>239.38669329999999</v>
      </c>
      <c r="N1564">
        <v>0.90420809149098524</v>
      </c>
    </row>
    <row r="1565" spans="3:14" x14ac:dyDescent="0.35">
      <c r="C1565">
        <v>1558</v>
      </c>
      <c r="D1565">
        <v>183737</v>
      </c>
      <c r="E1565">
        <v>3</v>
      </c>
      <c r="F1565">
        <v>-0.15901160182254603</v>
      </c>
      <c r="H1565">
        <v>2</v>
      </c>
      <c r="I1565">
        <f>IF(tst.1!G1565="M",1,0)</f>
        <v>1</v>
      </c>
      <c r="J1565">
        <f>IF(tst.1!H1565="Single",1,0)</f>
        <v>1</v>
      </c>
      <c r="K1565">
        <v>11</v>
      </c>
      <c r="L1565">
        <f>IF(tst.1!J1565="P",1,0)</f>
        <v>1</v>
      </c>
      <c r="M1565">
        <v>308.16549279999998</v>
      </c>
      <c r="N1565">
        <v>0.90423083172122498</v>
      </c>
    </row>
    <row r="1566" spans="3:14" x14ac:dyDescent="0.35">
      <c r="C1566">
        <v>1559</v>
      </c>
      <c r="D1566">
        <v>140546</v>
      </c>
      <c r="E1566">
        <v>35</v>
      </c>
      <c r="F1566">
        <v>18</v>
      </c>
      <c r="G1566">
        <v>18</v>
      </c>
      <c r="H1566">
        <v>3</v>
      </c>
      <c r="I1566">
        <f>IF(tst.1!G1566="M",1,0)</f>
        <v>0</v>
      </c>
      <c r="J1566">
        <f>IF(tst.1!H1566="Single",1,0)</f>
        <v>0</v>
      </c>
      <c r="K1566">
        <v>0</v>
      </c>
      <c r="L1566">
        <f>IF(tst.1!J1566="P",1,0)</f>
        <v>1</v>
      </c>
      <c r="M1566">
        <v>435.64441319999997</v>
      </c>
      <c r="N1566">
        <v>0.90427638982454717</v>
      </c>
    </row>
    <row r="1567" spans="3:14" x14ac:dyDescent="0.35">
      <c r="C1567">
        <v>1560</v>
      </c>
      <c r="D1567">
        <v>124315</v>
      </c>
      <c r="E1567">
        <v>120</v>
      </c>
      <c r="F1567">
        <v>49</v>
      </c>
      <c r="G1567">
        <v>49</v>
      </c>
      <c r="H1567">
        <v>1</v>
      </c>
      <c r="I1567">
        <f>IF(tst.1!G1567="M",1,0)</f>
        <v>1</v>
      </c>
      <c r="J1567">
        <f>IF(tst.1!H1567="Single",1,0)</f>
        <v>0</v>
      </c>
      <c r="K1567">
        <v>7</v>
      </c>
      <c r="L1567">
        <f>IF(tst.1!J1567="P",1,0)</f>
        <v>1</v>
      </c>
      <c r="M1567">
        <v>242.8887756</v>
      </c>
      <c r="N1567">
        <v>0.904317982316029</v>
      </c>
    </row>
    <row r="1568" spans="3:14" x14ac:dyDescent="0.35">
      <c r="C1568">
        <v>1561</v>
      </c>
      <c r="D1568">
        <v>131927</v>
      </c>
      <c r="E1568">
        <v>20</v>
      </c>
      <c r="F1568">
        <v>2</v>
      </c>
      <c r="G1568">
        <v>2</v>
      </c>
      <c r="H1568">
        <v>2</v>
      </c>
      <c r="I1568">
        <f>IF(tst.1!G1568="M",1,0)</f>
        <v>1</v>
      </c>
      <c r="J1568">
        <f>IF(tst.1!H1568="Single",1,0)</f>
        <v>0</v>
      </c>
      <c r="K1568">
        <v>11</v>
      </c>
      <c r="L1568">
        <f>IF(tst.1!J1568="P",1,0)</f>
        <v>0</v>
      </c>
      <c r="M1568">
        <v>697.58622019999996</v>
      </c>
      <c r="N1568">
        <v>0.9043482641830648</v>
      </c>
    </row>
    <row r="1569" spans="3:14" x14ac:dyDescent="0.35">
      <c r="C1569">
        <v>1562</v>
      </c>
      <c r="D1569">
        <v>188544</v>
      </c>
      <c r="E1569">
        <v>22</v>
      </c>
      <c r="F1569">
        <v>4</v>
      </c>
      <c r="G1569">
        <v>4</v>
      </c>
      <c r="H1569">
        <v>3</v>
      </c>
      <c r="I1569">
        <f>IF(tst.1!G1569="M",1,0)</f>
        <v>0</v>
      </c>
      <c r="J1569">
        <f>IF(tst.1!H1569="Single",1,0)</f>
        <v>1</v>
      </c>
      <c r="K1569">
        <v>13</v>
      </c>
      <c r="L1569">
        <f>IF(tst.1!J1569="P",1,0)</f>
        <v>1</v>
      </c>
      <c r="M1569">
        <v>451.28993919999999</v>
      </c>
      <c r="N1569">
        <v>0.90441770548755795</v>
      </c>
    </row>
    <row r="1570" spans="3:14" x14ac:dyDescent="0.35">
      <c r="C1570">
        <v>1563</v>
      </c>
      <c r="D1570">
        <v>178087</v>
      </c>
      <c r="E1570">
        <v>1</v>
      </c>
      <c r="F1570">
        <v>30</v>
      </c>
      <c r="G1570">
        <v>30</v>
      </c>
      <c r="H1570">
        <v>4</v>
      </c>
      <c r="I1570">
        <f>IF(tst.1!G1570="M",1,0)</f>
        <v>1</v>
      </c>
      <c r="J1570">
        <f>IF(tst.1!H1570="Single",1,0)</f>
        <v>1</v>
      </c>
      <c r="K1570">
        <v>8</v>
      </c>
      <c r="L1570">
        <f>IF(tst.1!J1570="P",1,0)</f>
        <v>1</v>
      </c>
      <c r="M1570">
        <v>419.20733910000001</v>
      </c>
      <c r="N1570">
        <v>0.90451961176215423</v>
      </c>
    </row>
    <row r="1571" spans="3:14" x14ac:dyDescent="0.35">
      <c r="C1571">
        <v>1564</v>
      </c>
      <c r="D1571">
        <v>182512</v>
      </c>
      <c r="E1571">
        <v>64</v>
      </c>
      <c r="F1571">
        <v>47</v>
      </c>
      <c r="G1571">
        <v>47</v>
      </c>
      <c r="H1571">
        <v>3</v>
      </c>
      <c r="I1571">
        <f>IF(tst.1!G1571="M",1,0)</f>
        <v>1</v>
      </c>
      <c r="J1571">
        <f>IF(tst.1!H1571="Single",1,0)</f>
        <v>1</v>
      </c>
      <c r="K1571">
        <v>7</v>
      </c>
      <c r="L1571">
        <f>IF(tst.1!J1571="P",1,0)</f>
        <v>1</v>
      </c>
      <c r="M1571">
        <v>134.4716114</v>
      </c>
      <c r="N1571">
        <v>0.90463549706500246</v>
      </c>
    </row>
    <row r="1572" spans="3:14" x14ac:dyDescent="0.35">
      <c r="C1572">
        <v>1565</v>
      </c>
      <c r="D1572">
        <v>193990</v>
      </c>
      <c r="E1572">
        <v>55</v>
      </c>
      <c r="F1572">
        <v>38</v>
      </c>
      <c r="G1572">
        <v>38</v>
      </c>
      <c r="H1572">
        <v>2</v>
      </c>
      <c r="I1572">
        <f>IF(tst.1!G1572="M",1,0)</f>
        <v>1</v>
      </c>
      <c r="J1572">
        <f>IF(tst.1!H1572="Single",1,0)</f>
        <v>1</v>
      </c>
      <c r="K1572">
        <v>7</v>
      </c>
      <c r="L1572">
        <f>IF(tst.1!J1572="P",1,0)</f>
        <v>1</v>
      </c>
      <c r="M1572">
        <v>465.28252500000002</v>
      </c>
      <c r="N1572">
        <v>0.90463803773827778</v>
      </c>
    </row>
    <row r="1573" spans="3:14" x14ac:dyDescent="0.35">
      <c r="C1573">
        <v>1566</v>
      </c>
      <c r="D1573">
        <v>121837</v>
      </c>
      <c r="E1573">
        <v>54</v>
      </c>
      <c r="F1573">
        <v>30.133102651368798</v>
      </c>
      <c r="H1573">
        <v>3</v>
      </c>
      <c r="I1573">
        <f>IF(tst.1!G1573="M",1,0)</f>
        <v>1</v>
      </c>
      <c r="J1573">
        <f>IF(tst.1!H1573="Single",1,0)</f>
        <v>1</v>
      </c>
      <c r="K1573">
        <v>9</v>
      </c>
      <c r="L1573">
        <f>IF(tst.1!J1573="P",1,0)</f>
        <v>1</v>
      </c>
      <c r="M1573">
        <v>396.35820849999999</v>
      </c>
      <c r="N1573">
        <v>0.90465484779041727</v>
      </c>
    </row>
    <row r="1574" spans="3:14" x14ac:dyDescent="0.35">
      <c r="C1574">
        <v>1567</v>
      </c>
      <c r="D1574">
        <v>163100</v>
      </c>
      <c r="E1574">
        <v>63</v>
      </c>
      <c r="F1574">
        <v>45</v>
      </c>
      <c r="G1574">
        <v>45</v>
      </c>
      <c r="H1574">
        <v>4</v>
      </c>
      <c r="I1574">
        <f>IF(tst.1!G1574="M",1,0)</f>
        <v>0</v>
      </c>
      <c r="J1574">
        <f>IF(tst.1!H1574="Single",1,0)</f>
        <v>1</v>
      </c>
      <c r="K1574">
        <v>10</v>
      </c>
      <c r="L1574">
        <f>IF(tst.1!J1574="P",1,0)</f>
        <v>1</v>
      </c>
      <c r="M1574">
        <v>131.91746319999999</v>
      </c>
      <c r="N1574">
        <v>0.90469952663873676</v>
      </c>
    </row>
    <row r="1575" spans="3:14" x14ac:dyDescent="0.35">
      <c r="C1575">
        <v>1568</v>
      </c>
      <c r="D1575">
        <v>196188</v>
      </c>
      <c r="E1575">
        <v>69</v>
      </c>
      <c r="F1575">
        <v>48</v>
      </c>
      <c r="G1575">
        <v>48</v>
      </c>
      <c r="H1575">
        <v>3</v>
      </c>
      <c r="I1575">
        <f>IF(tst.1!G1575="M",1,0)</f>
        <v>0</v>
      </c>
      <c r="J1575">
        <f>IF(tst.1!H1575="Single",1,0)</f>
        <v>1</v>
      </c>
      <c r="K1575">
        <v>9</v>
      </c>
      <c r="L1575">
        <f>IF(tst.1!J1575="P",1,0)</f>
        <v>1</v>
      </c>
      <c r="M1575">
        <v>304.82431630000002</v>
      </c>
      <c r="N1575">
        <v>0.9047203716668949</v>
      </c>
    </row>
    <row r="1576" spans="3:14" x14ac:dyDescent="0.35">
      <c r="C1576">
        <v>1569</v>
      </c>
      <c r="D1576">
        <v>172030</v>
      </c>
      <c r="E1576">
        <v>17</v>
      </c>
      <c r="F1576">
        <v>0</v>
      </c>
      <c r="G1576">
        <v>0</v>
      </c>
      <c r="H1576">
        <v>2</v>
      </c>
      <c r="I1576">
        <f>IF(tst.1!G1576="M",1,0)</f>
        <v>0</v>
      </c>
      <c r="J1576">
        <f>IF(tst.1!H1576="Single",1,0)</f>
        <v>1</v>
      </c>
      <c r="K1576">
        <v>11</v>
      </c>
      <c r="L1576">
        <f>IF(tst.1!J1576="P",1,0)</f>
        <v>0</v>
      </c>
      <c r="M1576">
        <v>655.61304800000005</v>
      </c>
      <c r="N1576">
        <v>0.90502950716573782</v>
      </c>
    </row>
    <row r="1577" spans="3:14" x14ac:dyDescent="0.35">
      <c r="C1577">
        <v>1570</v>
      </c>
      <c r="D1577">
        <v>164701</v>
      </c>
      <c r="E1577">
        <v>43</v>
      </c>
      <c r="F1577">
        <v>26</v>
      </c>
      <c r="G1577">
        <v>26</v>
      </c>
      <c r="H1577">
        <v>2</v>
      </c>
      <c r="I1577">
        <f>IF(tst.1!G1577="M",1,0)</f>
        <v>0</v>
      </c>
      <c r="J1577">
        <f>IF(tst.1!H1577="Single",1,0)</f>
        <v>1</v>
      </c>
      <c r="K1577">
        <v>15</v>
      </c>
      <c r="L1577">
        <f>IF(tst.1!J1577="P",1,0)</f>
        <v>1</v>
      </c>
      <c r="M1577">
        <v>161.06872899999999</v>
      </c>
      <c r="N1577">
        <v>0.90507697353384353</v>
      </c>
    </row>
    <row r="1578" spans="3:14" x14ac:dyDescent="0.35">
      <c r="C1578">
        <v>1571</v>
      </c>
      <c r="D1578">
        <v>163425</v>
      </c>
      <c r="E1578">
        <v>24</v>
      </c>
      <c r="F1578">
        <v>7</v>
      </c>
      <c r="G1578">
        <v>7</v>
      </c>
      <c r="H1578">
        <v>1</v>
      </c>
      <c r="I1578">
        <f>IF(tst.1!G1578="M",1,0)</f>
        <v>1</v>
      </c>
      <c r="J1578">
        <f>IF(tst.1!H1578="Single",1,0)</f>
        <v>1</v>
      </c>
      <c r="K1578">
        <v>6</v>
      </c>
      <c r="L1578">
        <f>IF(tst.1!J1578="P",1,0)</f>
        <v>0</v>
      </c>
      <c r="M1578">
        <v>865.13387939999996</v>
      </c>
      <c r="N1578">
        <v>0.90519003640113516</v>
      </c>
    </row>
    <row r="1579" spans="3:14" x14ac:dyDescent="0.35">
      <c r="C1579">
        <v>1572</v>
      </c>
      <c r="D1579">
        <v>112013</v>
      </c>
      <c r="E1579">
        <v>2</v>
      </c>
      <c r="F1579">
        <v>0</v>
      </c>
      <c r="G1579">
        <v>0</v>
      </c>
      <c r="H1579">
        <v>2</v>
      </c>
      <c r="I1579">
        <f>IF(tst.1!G1579="M",1,0)</f>
        <v>0</v>
      </c>
      <c r="J1579">
        <f>IF(tst.1!H1579="Single",1,0)</f>
        <v>1</v>
      </c>
      <c r="K1579">
        <v>11</v>
      </c>
      <c r="L1579">
        <f>IF(tst.1!J1579="P",1,0)</f>
        <v>0</v>
      </c>
      <c r="M1579">
        <v>695.10915880000005</v>
      </c>
      <c r="N1579">
        <v>0.90519055237558221</v>
      </c>
    </row>
    <row r="1580" spans="3:14" x14ac:dyDescent="0.35">
      <c r="C1580">
        <v>1573</v>
      </c>
      <c r="D1580">
        <v>171919</v>
      </c>
      <c r="E1580">
        <v>69</v>
      </c>
      <c r="F1580">
        <v>48</v>
      </c>
      <c r="G1580">
        <v>48</v>
      </c>
      <c r="H1580">
        <v>2</v>
      </c>
      <c r="I1580">
        <f>IF(tst.1!G1580="M",1,0)</f>
        <v>0</v>
      </c>
      <c r="J1580">
        <f>IF(tst.1!H1580="Single",1,0)</f>
        <v>1</v>
      </c>
      <c r="K1580">
        <v>6</v>
      </c>
      <c r="L1580">
        <f>IF(tst.1!J1580="P",1,0)</f>
        <v>1</v>
      </c>
      <c r="M1580">
        <v>270.98789410000001</v>
      </c>
      <c r="N1580">
        <v>0.90527988663947101</v>
      </c>
    </row>
    <row r="1581" spans="3:14" x14ac:dyDescent="0.35">
      <c r="C1581">
        <v>1574</v>
      </c>
      <c r="D1581">
        <v>118612</v>
      </c>
      <c r="E1581">
        <v>35</v>
      </c>
      <c r="F1581">
        <v>18</v>
      </c>
      <c r="G1581">
        <v>18</v>
      </c>
      <c r="H1581">
        <v>3</v>
      </c>
      <c r="I1581">
        <f>IF(tst.1!G1581="M",1,0)</f>
        <v>1</v>
      </c>
      <c r="J1581">
        <f>IF(tst.1!H1581="Single",1,0)</f>
        <v>0</v>
      </c>
      <c r="K1581">
        <v>1</v>
      </c>
      <c r="L1581">
        <f>IF(tst.1!J1581="P",1,0)</f>
        <v>0</v>
      </c>
      <c r="M1581">
        <v>640.88541429999998</v>
      </c>
      <c r="N1581">
        <v>0.90529923462707318</v>
      </c>
    </row>
    <row r="1582" spans="3:14" x14ac:dyDescent="0.35">
      <c r="C1582">
        <v>1575</v>
      </c>
      <c r="D1582">
        <v>174806</v>
      </c>
      <c r="E1582">
        <v>27</v>
      </c>
      <c r="F1582">
        <v>9</v>
      </c>
      <c r="G1582">
        <v>9</v>
      </c>
      <c r="H1582">
        <v>2</v>
      </c>
      <c r="I1582">
        <f>IF(tst.1!G1582="M",1,0)</f>
        <v>0</v>
      </c>
      <c r="J1582">
        <f>IF(tst.1!H1582="Single",1,0)</f>
        <v>1</v>
      </c>
      <c r="K1582">
        <v>3</v>
      </c>
      <c r="L1582">
        <f>IF(tst.1!J1582="P",1,0)</f>
        <v>0</v>
      </c>
      <c r="M1582">
        <v>699.62909079999997</v>
      </c>
      <c r="N1582">
        <v>0.90541286406444232</v>
      </c>
    </row>
    <row r="1583" spans="3:14" x14ac:dyDescent="0.35">
      <c r="C1583">
        <v>1576</v>
      </c>
      <c r="D1583">
        <v>119945</v>
      </c>
      <c r="E1583">
        <v>62</v>
      </c>
      <c r="F1583">
        <v>42</v>
      </c>
      <c r="G1583">
        <v>42</v>
      </c>
      <c r="H1583">
        <v>4</v>
      </c>
      <c r="I1583">
        <f>IF(tst.1!G1583="M",1,0)</f>
        <v>0</v>
      </c>
      <c r="J1583">
        <f>IF(tst.1!H1583="Single",1,0)</f>
        <v>0</v>
      </c>
      <c r="K1583">
        <v>9</v>
      </c>
      <c r="L1583">
        <f>IF(tst.1!J1583="P",1,0)</f>
        <v>1</v>
      </c>
      <c r="M1583">
        <v>144.10734740000001</v>
      </c>
      <c r="N1583">
        <v>0.90544620515670426</v>
      </c>
    </row>
    <row r="1584" spans="3:14" x14ac:dyDescent="0.35">
      <c r="C1584">
        <v>1577</v>
      </c>
      <c r="D1584">
        <v>127339</v>
      </c>
      <c r="E1584">
        <v>58</v>
      </c>
      <c r="F1584">
        <v>38</v>
      </c>
      <c r="G1584">
        <v>38</v>
      </c>
      <c r="H1584">
        <v>2</v>
      </c>
      <c r="I1584">
        <f>IF(tst.1!G1584="M",1,0)</f>
        <v>0</v>
      </c>
      <c r="J1584">
        <f>IF(tst.1!H1584="Single",1,0)</f>
        <v>0</v>
      </c>
      <c r="K1584">
        <v>11</v>
      </c>
      <c r="L1584">
        <f>IF(tst.1!J1584="P",1,0)</f>
        <v>1</v>
      </c>
      <c r="M1584">
        <v>294.54844159999999</v>
      </c>
      <c r="N1584">
        <v>0.90549068551471001</v>
      </c>
    </row>
    <row r="1585" spans="3:14" x14ac:dyDescent="0.35">
      <c r="C1585">
        <v>1578</v>
      </c>
      <c r="D1585">
        <v>106720</v>
      </c>
      <c r="E1585">
        <v>61</v>
      </c>
      <c r="F1585">
        <v>40</v>
      </c>
      <c r="G1585">
        <v>40</v>
      </c>
      <c r="H1585">
        <v>2</v>
      </c>
      <c r="I1585">
        <f>IF(tst.1!G1585="M",1,0)</f>
        <v>1</v>
      </c>
      <c r="J1585">
        <f>IF(tst.1!H1585="Single",1,0)</f>
        <v>0</v>
      </c>
      <c r="K1585">
        <v>6</v>
      </c>
      <c r="L1585">
        <f>IF(tst.1!J1585="P",1,0)</f>
        <v>1</v>
      </c>
      <c r="M1585">
        <v>243.92498219999999</v>
      </c>
      <c r="N1585">
        <v>0.90551657803907115</v>
      </c>
    </row>
    <row r="1586" spans="3:14" x14ac:dyDescent="0.35">
      <c r="C1586">
        <v>1579</v>
      </c>
      <c r="D1586">
        <v>187281</v>
      </c>
      <c r="E1586">
        <v>43</v>
      </c>
      <c r="F1586">
        <v>26</v>
      </c>
      <c r="G1586">
        <v>26</v>
      </c>
      <c r="H1586">
        <v>3</v>
      </c>
      <c r="I1586">
        <f>IF(tst.1!G1586="M",1,0)</f>
        <v>0</v>
      </c>
      <c r="J1586">
        <f>IF(tst.1!H1586="Single",1,0)</f>
        <v>0</v>
      </c>
      <c r="K1586">
        <v>7</v>
      </c>
      <c r="L1586">
        <f>IF(tst.1!J1586="P",1,0)</f>
        <v>1</v>
      </c>
      <c r="M1586">
        <v>313.26187160000001</v>
      </c>
      <c r="N1586">
        <v>0.90584056696312854</v>
      </c>
    </row>
    <row r="1587" spans="3:14" x14ac:dyDescent="0.35">
      <c r="C1587">
        <v>1580</v>
      </c>
      <c r="D1587">
        <v>163997</v>
      </c>
      <c r="E1587">
        <v>57</v>
      </c>
      <c r="F1587">
        <v>39</v>
      </c>
      <c r="G1587">
        <v>39</v>
      </c>
      <c r="H1587">
        <v>2</v>
      </c>
      <c r="I1587">
        <f>IF(tst.1!G1587="M",1,0)</f>
        <v>1</v>
      </c>
      <c r="J1587">
        <f>IF(tst.1!H1587="Single",1,0)</f>
        <v>1</v>
      </c>
      <c r="K1587">
        <v>13</v>
      </c>
      <c r="L1587">
        <f>IF(tst.1!J1587="P",1,0)</f>
        <v>1</v>
      </c>
      <c r="M1587">
        <v>189.3379564</v>
      </c>
      <c r="N1587">
        <v>0.90598656813018252</v>
      </c>
    </row>
    <row r="1588" spans="3:14" x14ac:dyDescent="0.35">
      <c r="C1588">
        <v>1581</v>
      </c>
      <c r="D1588">
        <v>192539</v>
      </c>
      <c r="E1588">
        <v>60</v>
      </c>
      <c r="F1588">
        <v>40</v>
      </c>
      <c r="G1588">
        <v>40</v>
      </c>
      <c r="H1588">
        <v>2</v>
      </c>
      <c r="I1588">
        <f>IF(tst.1!G1588="M",1,0)</f>
        <v>0</v>
      </c>
      <c r="J1588">
        <f>IF(tst.1!H1588="Single",1,0)</f>
        <v>1</v>
      </c>
      <c r="K1588">
        <v>5</v>
      </c>
      <c r="L1588">
        <f>IF(tst.1!J1588="P",1,0)</f>
        <v>1</v>
      </c>
      <c r="M1588">
        <v>320.46305310000002</v>
      </c>
      <c r="N1588">
        <v>0.90601741480466058</v>
      </c>
    </row>
    <row r="1589" spans="3:14" x14ac:dyDescent="0.35">
      <c r="C1589">
        <v>1582</v>
      </c>
      <c r="D1589">
        <v>188424</v>
      </c>
      <c r="E1589">
        <v>23</v>
      </c>
      <c r="F1589">
        <v>5</v>
      </c>
      <c r="G1589">
        <v>5</v>
      </c>
      <c r="H1589">
        <v>3</v>
      </c>
      <c r="I1589">
        <f>IF(tst.1!G1589="M",1,0)</f>
        <v>1</v>
      </c>
      <c r="J1589">
        <f>IF(tst.1!H1589="Single",1,0)</f>
        <v>0</v>
      </c>
      <c r="K1589">
        <v>11</v>
      </c>
      <c r="L1589">
        <f>IF(tst.1!J1589="P",1,0)</f>
        <v>0</v>
      </c>
      <c r="M1589">
        <v>612.78022329999999</v>
      </c>
      <c r="N1589">
        <v>0.90607846047944884</v>
      </c>
    </row>
    <row r="1590" spans="3:14" x14ac:dyDescent="0.35">
      <c r="C1590">
        <v>1583</v>
      </c>
      <c r="D1590">
        <v>169456</v>
      </c>
      <c r="E1590">
        <v>19</v>
      </c>
      <c r="F1590">
        <v>2</v>
      </c>
      <c r="G1590">
        <v>2</v>
      </c>
      <c r="H1590">
        <v>2</v>
      </c>
      <c r="I1590">
        <f>IF(tst.1!G1590="M",1,0)</f>
        <v>0</v>
      </c>
      <c r="J1590">
        <f>IF(tst.1!H1590="Single",1,0)</f>
        <v>1</v>
      </c>
      <c r="K1590">
        <v>15</v>
      </c>
      <c r="L1590">
        <f>IF(tst.1!J1590="P",1,0)</f>
        <v>0</v>
      </c>
      <c r="M1590">
        <v>589.70963640000002</v>
      </c>
      <c r="N1590">
        <v>0.90609713373409229</v>
      </c>
    </row>
    <row r="1591" spans="3:14" x14ac:dyDescent="0.35">
      <c r="C1591">
        <v>1584</v>
      </c>
      <c r="D1591">
        <v>162333</v>
      </c>
      <c r="E1591">
        <v>21</v>
      </c>
      <c r="F1591">
        <v>4</v>
      </c>
      <c r="G1591">
        <v>4</v>
      </c>
      <c r="H1591">
        <v>2</v>
      </c>
      <c r="I1591">
        <f>IF(tst.1!G1591="M",1,0)</f>
        <v>1</v>
      </c>
      <c r="J1591">
        <f>IF(tst.1!H1591="Single",1,0)</f>
        <v>1</v>
      </c>
      <c r="K1591">
        <v>14</v>
      </c>
      <c r="L1591">
        <f>IF(tst.1!J1591="P",1,0)</f>
        <v>0</v>
      </c>
      <c r="M1591">
        <v>753.16381779999995</v>
      </c>
      <c r="N1591">
        <v>0.90616736467789527</v>
      </c>
    </row>
    <row r="1592" spans="3:14" x14ac:dyDescent="0.35">
      <c r="C1592">
        <v>1585</v>
      </c>
      <c r="D1592">
        <v>121349</v>
      </c>
      <c r="E1592">
        <v>16</v>
      </c>
      <c r="F1592">
        <v>0</v>
      </c>
      <c r="G1592">
        <v>0</v>
      </c>
      <c r="H1592">
        <v>2</v>
      </c>
      <c r="I1592">
        <f>IF(tst.1!G1592="M",1,0)</f>
        <v>0</v>
      </c>
      <c r="J1592">
        <f>IF(tst.1!H1592="Single",1,0)</f>
        <v>0</v>
      </c>
      <c r="K1592">
        <v>15</v>
      </c>
      <c r="L1592">
        <f>IF(tst.1!J1592="P",1,0)</f>
        <v>1</v>
      </c>
      <c r="M1592">
        <v>97.356294169999998</v>
      </c>
      <c r="N1592">
        <v>0.90620641993567064</v>
      </c>
    </row>
    <row r="1593" spans="3:14" x14ac:dyDescent="0.35">
      <c r="C1593">
        <v>1586</v>
      </c>
      <c r="D1593">
        <v>144286</v>
      </c>
      <c r="E1593">
        <v>27</v>
      </c>
      <c r="F1593">
        <v>9</v>
      </c>
      <c r="G1593">
        <v>9</v>
      </c>
      <c r="H1593">
        <v>2</v>
      </c>
      <c r="I1593">
        <f>IF(tst.1!G1593="M",1,0)</f>
        <v>0</v>
      </c>
      <c r="J1593">
        <f>IF(tst.1!H1593="Single",1,0)</f>
        <v>0</v>
      </c>
      <c r="K1593">
        <v>1</v>
      </c>
      <c r="L1593">
        <f>IF(tst.1!J1593="P",1,0)</f>
        <v>1</v>
      </c>
      <c r="M1593">
        <v>438.32624600000003</v>
      </c>
      <c r="N1593">
        <v>0.90620672847934514</v>
      </c>
    </row>
    <row r="1594" spans="3:14" x14ac:dyDescent="0.35">
      <c r="C1594">
        <v>1587</v>
      </c>
      <c r="D1594">
        <v>193972</v>
      </c>
      <c r="E1594">
        <v>28</v>
      </c>
      <c r="F1594">
        <v>11</v>
      </c>
      <c r="G1594">
        <v>11</v>
      </c>
      <c r="H1594">
        <v>1</v>
      </c>
      <c r="I1594">
        <f>IF(tst.1!G1594="M",1,0)</f>
        <v>0</v>
      </c>
      <c r="J1594">
        <f>IF(tst.1!H1594="Single",1,0)</f>
        <v>0</v>
      </c>
      <c r="K1594">
        <v>14</v>
      </c>
      <c r="L1594">
        <f>IF(tst.1!J1594="P",1,0)</f>
        <v>1</v>
      </c>
      <c r="M1594">
        <v>159.36734229999999</v>
      </c>
      <c r="N1594">
        <v>0.90621439595856113</v>
      </c>
    </row>
    <row r="1595" spans="3:14" x14ac:dyDescent="0.35">
      <c r="C1595">
        <v>1588</v>
      </c>
      <c r="D1595">
        <v>157654</v>
      </c>
      <c r="E1595">
        <v>70</v>
      </c>
      <c r="F1595">
        <v>53</v>
      </c>
      <c r="G1595">
        <v>53</v>
      </c>
      <c r="H1595">
        <v>2</v>
      </c>
      <c r="I1595">
        <f>IF(tst.1!G1595="M",1,0)</f>
        <v>0</v>
      </c>
      <c r="J1595">
        <f>IF(tst.1!H1595="Single",1,0)</f>
        <v>0</v>
      </c>
      <c r="K1595">
        <v>4</v>
      </c>
      <c r="L1595">
        <f>IF(tst.1!J1595="P",1,0)</f>
        <v>1</v>
      </c>
      <c r="M1595">
        <v>36.431099529999997</v>
      </c>
      <c r="N1595">
        <v>0.90626184502891749</v>
      </c>
    </row>
    <row r="1596" spans="3:14" x14ac:dyDescent="0.35">
      <c r="C1596">
        <v>1589</v>
      </c>
      <c r="D1596">
        <v>166667</v>
      </c>
      <c r="E1596">
        <v>18</v>
      </c>
      <c r="F1596">
        <v>0</v>
      </c>
      <c r="G1596">
        <v>0</v>
      </c>
      <c r="H1596">
        <v>3</v>
      </c>
      <c r="I1596">
        <f>IF(tst.1!G1596="M",1,0)</f>
        <v>1</v>
      </c>
      <c r="J1596">
        <f>IF(tst.1!H1596="Single",1,0)</f>
        <v>1</v>
      </c>
      <c r="K1596">
        <v>6</v>
      </c>
      <c r="L1596">
        <f>IF(tst.1!J1596="P",1,0)</f>
        <v>0</v>
      </c>
      <c r="M1596">
        <v>743.33682020000003</v>
      </c>
      <c r="N1596">
        <v>0.90630648572031414</v>
      </c>
    </row>
    <row r="1597" spans="3:14" x14ac:dyDescent="0.35">
      <c r="C1597">
        <v>1590</v>
      </c>
      <c r="D1597">
        <v>152047</v>
      </c>
      <c r="E1597">
        <v>25</v>
      </c>
      <c r="F1597">
        <v>12.908174938769797</v>
      </c>
      <c r="H1597">
        <v>3</v>
      </c>
      <c r="I1597">
        <f>IF(tst.1!G1597="M",1,0)</f>
        <v>0</v>
      </c>
      <c r="J1597">
        <f>IF(tst.1!H1597="Single",1,0)</f>
        <v>1</v>
      </c>
      <c r="K1597">
        <v>13</v>
      </c>
      <c r="L1597">
        <f>IF(tst.1!J1597="P",1,0)</f>
        <v>0</v>
      </c>
      <c r="M1597">
        <v>511.58132569999998</v>
      </c>
      <c r="N1597">
        <v>0.90633503976145369</v>
      </c>
    </row>
    <row r="1598" spans="3:14" x14ac:dyDescent="0.35">
      <c r="C1598">
        <v>1591</v>
      </c>
      <c r="D1598">
        <v>129251</v>
      </c>
      <c r="E1598">
        <v>70</v>
      </c>
      <c r="F1598">
        <v>52</v>
      </c>
      <c r="G1598">
        <v>52</v>
      </c>
      <c r="H1598">
        <v>3</v>
      </c>
      <c r="I1598">
        <f>IF(tst.1!G1598="M",1,0)</f>
        <v>0</v>
      </c>
      <c r="J1598">
        <f>IF(tst.1!H1598="Single",1,0)</f>
        <v>0</v>
      </c>
      <c r="K1598">
        <v>4</v>
      </c>
      <c r="L1598">
        <f>IF(tst.1!J1598="P",1,0)</f>
        <v>1</v>
      </c>
      <c r="M1598">
        <v>271.71198049999998</v>
      </c>
      <c r="N1598">
        <v>0.90633511093676766</v>
      </c>
    </row>
    <row r="1599" spans="3:14" x14ac:dyDescent="0.35">
      <c r="C1599">
        <v>1592</v>
      </c>
      <c r="D1599">
        <v>176400</v>
      </c>
      <c r="E1599">
        <v>64</v>
      </c>
      <c r="F1599">
        <v>47</v>
      </c>
      <c r="G1599">
        <v>47</v>
      </c>
      <c r="H1599">
        <v>3</v>
      </c>
      <c r="I1599">
        <f>IF(tst.1!G1599="M",1,0)</f>
        <v>0</v>
      </c>
      <c r="J1599">
        <f>IF(tst.1!H1599="Single",1,0)</f>
        <v>1</v>
      </c>
      <c r="K1599">
        <v>6</v>
      </c>
      <c r="L1599">
        <f>IF(tst.1!J1599="P",1,0)</f>
        <v>1</v>
      </c>
      <c r="M1599">
        <v>193.96080620000001</v>
      </c>
      <c r="N1599">
        <v>0.90637216198004866</v>
      </c>
    </row>
    <row r="1600" spans="3:14" x14ac:dyDescent="0.35">
      <c r="C1600">
        <v>1593</v>
      </c>
      <c r="D1600">
        <v>173404</v>
      </c>
      <c r="E1600">
        <v>20</v>
      </c>
      <c r="F1600">
        <v>1</v>
      </c>
      <c r="G1600">
        <v>1</v>
      </c>
      <c r="H1600">
        <v>2</v>
      </c>
      <c r="I1600">
        <f>IF(tst.1!G1600="M",1,0)</f>
        <v>0</v>
      </c>
      <c r="J1600">
        <f>IF(tst.1!H1600="Single",1,0)</f>
        <v>0</v>
      </c>
      <c r="K1600">
        <v>11</v>
      </c>
      <c r="L1600">
        <f>IF(tst.1!J1600="P",1,0)</f>
        <v>1</v>
      </c>
      <c r="M1600">
        <v>422.54768080000002</v>
      </c>
      <c r="N1600">
        <v>0.90647577679785718</v>
      </c>
    </row>
    <row r="1601" spans="3:14" x14ac:dyDescent="0.35">
      <c r="C1601">
        <v>1594</v>
      </c>
      <c r="D1601">
        <v>164331</v>
      </c>
      <c r="E1601">
        <v>61</v>
      </c>
      <c r="F1601">
        <v>41</v>
      </c>
      <c r="G1601">
        <v>41</v>
      </c>
      <c r="H1601">
        <v>3</v>
      </c>
      <c r="I1601">
        <f>IF(tst.1!G1601="M",1,0)</f>
        <v>0</v>
      </c>
      <c r="J1601">
        <f>IF(tst.1!H1601="Single",1,0)</f>
        <v>1</v>
      </c>
      <c r="K1601">
        <v>4</v>
      </c>
      <c r="L1601">
        <f>IF(tst.1!J1601="P",1,0)</f>
        <v>1</v>
      </c>
      <c r="M1601">
        <v>185.8614547</v>
      </c>
      <c r="N1601">
        <v>0.90647892210756653</v>
      </c>
    </row>
    <row r="1602" spans="3:14" x14ac:dyDescent="0.35">
      <c r="C1602">
        <v>1595</v>
      </c>
      <c r="D1602">
        <v>145288</v>
      </c>
      <c r="E1602">
        <v>65</v>
      </c>
      <c r="F1602">
        <v>44</v>
      </c>
      <c r="G1602">
        <v>44</v>
      </c>
      <c r="H1602">
        <v>2</v>
      </c>
      <c r="I1602">
        <f>IF(tst.1!G1602="M",1,0)</f>
        <v>0</v>
      </c>
      <c r="J1602">
        <f>IF(tst.1!H1602="Single",1,0)</f>
        <v>0</v>
      </c>
      <c r="K1602">
        <v>0</v>
      </c>
      <c r="L1602">
        <f>IF(tst.1!J1602="P",1,0)</f>
        <v>1</v>
      </c>
      <c r="M1602">
        <v>340.27471070000001</v>
      </c>
      <c r="N1602">
        <v>0.90653836277383881</v>
      </c>
    </row>
    <row r="1603" spans="3:14" x14ac:dyDescent="0.35">
      <c r="C1603">
        <v>1596</v>
      </c>
      <c r="D1603">
        <v>106521</v>
      </c>
      <c r="E1603">
        <v>63</v>
      </c>
      <c r="F1603">
        <v>43</v>
      </c>
      <c r="G1603">
        <v>43</v>
      </c>
      <c r="H1603">
        <v>1</v>
      </c>
      <c r="I1603">
        <f>IF(tst.1!G1603="M",1,0)</f>
        <v>0</v>
      </c>
      <c r="J1603">
        <f>IF(tst.1!H1603="Single",1,0)</f>
        <v>1</v>
      </c>
      <c r="K1603">
        <v>4</v>
      </c>
      <c r="L1603">
        <f>IF(tst.1!J1603="P",1,0)</f>
        <v>1</v>
      </c>
      <c r="M1603">
        <v>217.12057920000001</v>
      </c>
      <c r="N1603">
        <v>0.90656094188313951</v>
      </c>
    </row>
    <row r="1604" spans="3:14" x14ac:dyDescent="0.35">
      <c r="C1604">
        <v>1597</v>
      </c>
      <c r="D1604">
        <v>180723</v>
      </c>
      <c r="E1604">
        <v>30</v>
      </c>
      <c r="F1604">
        <v>11</v>
      </c>
      <c r="G1604">
        <v>11</v>
      </c>
      <c r="H1604">
        <v>3</v>
      </c>
      <c r="I1604">
        <f>IF(tst.1!G1604="M",1,0)</f>
        <v>0</v>
      </c>
      <c r="J1604">
        <f>IF(tst.1!H1604="Single",1,0)</f>
        <v>0</v>
      </c>
      <c r="K1604">
        <v>10</v>
      </c>
      <c r="L1604">
        <f>IF(tst.1!J1604="P",1,0)</f>
        <v>1</v>
      </c>
      <c r="M1604">
        <v>325.43458770000001</v>
      </c>
      <c r="N1604">
        <v>0.90658169084661255</v>
      </c>
    </row>
    <row r="1605" spans="3:14" x14ac:dyDescent="0.35">
      <c r="C1605">
        <v>1598</v>
      </c>
      <c r="D1605">
        <v>119860</v>
      </c>
      <c r="E1605">
        <v>23</v>
      </c>
      <c r="F1605">
        <v>5</v>
      </c>
      <c r="G1605">
        <v>5</v>
      </c>
      <c r="H1605">
        <v>1</v>
      </c>
      <c r="I1605">
        <f>IF(tst.1!G1605="M",1,0)</f>
        <v>1</v>
      </c>
      <c r="J1605">
        <f>IF(tst.1!H1605="Single",1,0)</f>
        <v>1</v>
      </c>
      <c r="K1605">
        <v>15</v>
      </c>
      <c r="L1605">
        <f>IF(tst.1!J1605="P",1,0)</f>
        <v>0</v>
      </c>
      <c r="M1605">
        <v>1086.9249050000001</v>
      </c>
      <c r="N1605">
        <v>0.90658382796747505</v>
      </c>
    </row>
    <row r="1606" spans="3:14" x14ac:dyDescent="0.35">
      <c r="C1606">
        <v>1599</v>
      </c>
      <c r="D1606">
        <v>182604</v>
      </c>
      <c r="E1606">
        <v>53</v>
      </c>
      <c r="F1606">
        <v>36</v>
      </c>
      <c r="G1606">
        <v>36</v>
      </c>
      <c r="H1606">
        <v>3</v>
      </c>
      <c r="I1606">
        <f>IF(tst.1!G1606="M",1,0)</f>
        <v>0</v>
      </c>
      <c r="J1606">
        <f>IF(tst.1!H1606="Single",1,0)</f>
        <v>0</v>
      </c>
      <c r="K1606">
        <v>7</v>
      </c>
      <c r="L1606">
        <f>IF(tst.1!J1606="P",1,0)</f>
        <v>1</v>
      </c>
      <c r="M1606">
        <v>332.97138419999999</v>
      </c>
      <c r="N1606">
        <v>0.90660094839283067</v>
      </c>
    </row>
    <row r="1607" spans="3:14" x14ac:dyDescent="0.35">
      <c r="C1607">
        <v>1600</v>
      </c>
      <c r="D1607">
        <v>188399</v>
      </c>
      <c r="E1607">
        <v>68</v>
      </c>
      <c r="F1607">
        <v>48</v>
      </c>
      <c r="G1607">
        <v>48</v>
      </c>
      <c r="H1607">
        <v>4</v>
      </c>
      <c r="I1607">
        <f>IF(tst.1!G1607="M",1,0)</f>
        <v>0</v>
      </c>
      <c r="J1607">
        <f>IF(tst.1!H1607="Single",1,0)</f>
        <v>1</v>
      </c>
      <c r="K1607">
        <v>8</v>
      </c>
      <c r="L1607">
        <f>IF(tst.1!J1607="P",1,0)</f>
        <v>1</v>
      </c>
      <c r="M1607">
        <v>307.41199810000001</v>
      </c>
      <c r="N1607">
        <v>0.90662183661436846</v>
      </c>
    </row>
    <row r="1608" spans="3:14" x14ac:dyDescent="0.35">
      <c r="C1608">
        <v>1601</v>
      </c>
      <c r="D1608">
        <v>109240</v>
      </c>
      <c r="E1608">
        <v>43</v>
      </c>
      <c r="F1608">
        <v>23.599509381072625</v>
      </c>
      <c r="H1608">
        <v>2</v>
      </c>
      <c r="I1608">
        <f>IF(tst.1!G1608="M",1,0)</f>
        <v>0</v>
      </c>
      <c r="J1608">
        <f>IF(tst.1!H1608="Single",1,0)</f>
        <v>0</v>
      </c>
      <c r="K1608">
        <v>0</v>
      </c>
      <c r="L1608">
        <f>IF(tst.1!J1608="P",1,0)</f>
        <v>1</v>
      </c>
      <c r="M1608">
        <v>381.61876910000001</v>
      </c>
      <c r="N1608">
        <v>0.90667642695273598</v>
      </c>
    </row>
    <row r="1609" spans="3:14" x14ac:dyDescent="0.35">
      <c r="C1609">
        <v>1602</v>
      </c>
      <c r="D1609">
        <v>165062</v>
      </c>
      <c r="E1609">
        <v>21</v>
      </c>
      <c r="F1609">
        <v>2</v>
      </c>
      <c r="G1609">
        <v>2</v>
      </c>
      <c r="H1609">
        <v>3</v>
      </c>
      <c r="I1609">
        <f>IF(tst.1!G1609="M",1,0)</f>
        <v>0</v>
      </c>
      <c r="J1609">
        <f>IF(tst.1!H1609="Single",1,0)</f>
        <v>0</v>
      </c>
      <c r="K1609">
        <v>15</v>
      </c>
      <c r="L1609">
        <f>IF(tst.1!J1609="P",1,0)</f>
        <v>1</v>
      </c>
      <c r="M1609">
        <v>238.31828849999999</v>
      </c>
      <c r="N1609">
        <v>0.90667811352507677</v>
      </c>
    </row>
    <row r="1610" spans="3:14" x14ac:dyDescent="0.35">
      <c r="C1610">
        <v>1603</v>
      </c>
      <c r="D1610">
        <v>195716</v>
      </c>
      <c r="E1610">
        <v>52</v>
      </c>
      <c r="F1610">
        <v>34</v>
      </c>
      <c r="G1610">
        <v>34</v>
      </c>
      <c r="H1610">
        <v>3</v>
      </c>
      <c r="I1610">
        <f>IF(tst.1!G1610="M",1,0)</f>
        <v>0</v>
      </c>
      <c r="J1610">
        <f>IF(tst.1!H1610="Single",1,0)</f>
        <v>1</v>
      </c>
      <c r="K1610">
        <v>9</v>
      </c>
      <c r="L1610">
        <f>IF(tst.1!J1610="P",1,0)</f>
        <v>1</v>
      </c>
      <c r="M1610">
        <v>464.29042420000002</v>
      </c>
      <c r="N1610">
        <v>0.90668013503854505</v>
      </c>
    </row>
    <row r="1611" spans="3:14" x14ac:dyDescent="0.35">
      <c r="C1611">
        <v>1604</v>
      </c>
      <c r="D1611">
        <v>161762</v>
      </c>
      <c r="E1611">
        <v>27</v>
      </c>
      <c r="F1611">
        <v>9</v>
      </c>
      <c r="G1611">
        <v>9</v>
      </c>
      <c r="H1611">
        <v>2</v>
      </c>
      <c r="I1611">
        <f>IF(tst.1!G1611="M",1,0)</f>
        <v>1</v>
      </c>
      <c r="J1611">
        <f>IF(tst.1!H1611="Single",1,0)</f>
        <v>0</v>
      </c>
      <c r="K1611">
        <v>2</v>
      </c>
      <c r="L1611">
        <f>IF(tst.1!J1611="P",1,0)</f>
        <v>1</v>
      </c>
      <c r="M1611">
        <v>472.06464010000002</v>
      </c>
      <c r="N1611">
        <v>0.90674802049091818</v>
      </c>
    </row>
    <row r="1612" spans="3:14" x14ac:dyDescent="0.35">
      <c r="C1612">
        <v>1605</v>
      </c>
      <c r="D1612">
        <v>189615</v>
      </c>
      <c r="E1612">
        <v>22</v>
      </c>
      <c r="F1612">
        <v>5</v>
      </c>
      <c r="G1612">
        <v>5</v>
      </c>
      <c r="H1612">
        <v>1</v>
      </c>
      <c r="I1612">
        <f>IF(tst.1!G1612="M",1,0)</f>
        <v>0</v>
      </c>
      <c r="J1612">
        <f>IF(tst.1!H1612="Single",1,0)</f>
        <v>1</v>
      </c>
      <c r="K1612">
        <v>7</v>
      </c>
      <c r="L1612">
        <f>IF(tst.1!J1612="P",1,0)</f>
        <v>1</v>
      </c>
      <c r="M1612">
        <v>407.32890040000001</v>
      </c>
      <c r="N1612">
        <v>0.90679563092470938</v>
      </c>
    </row>
    <row r="1613" spans="3:14" x14ac:dyDescent="0.35">
      <c r="C1613">
        <v>1606</v>
      </c>
      <c r="D1613">
        <v>113441</v>
      </c>
      <c r="E1613">
        <v>37</v>
      </c>
      <c r="F1613">
        <v>16</v>
      </c>
      <c r="G1613">
        <v>16</v>
      </c>
      <c r="H1613">
        <v>3</v>
      </c>
      <c r="I1613">
        <f>IF(tst.1!G1613="M",1,0)</f>
        <v>1</v>
      </c>
      <c r="J1613">
        <f>IF(tst.1!H1613="Single",1,0)</f>
        <v>0</v>
      </c>
      <c r="K1613">
        <v>5</v>
      </c>
      <c r="L1613">
        <f>IF(tst.1!J1613="P",1,0)</f>
        <v>1</v>
      </c>
      <c r="M1613">
        <v>392.71131109999999</v>
      </c>
      <c r="N1613">
        <v>0.90691202414567207</v>
      </c>
    </row>
    <row r="1614" spans="3:14" x14ac:dyDescent="0.35">
      <c r="C1614">
        <v>1607</v>
      </c>
      <c r="D1614">
        <v>191789</v>
      </c>
      <c r="E1614">
        <v>49</v>
      </c>
      <c r="F1614">
        <v>30</v>
      </c>
      <c r="G1614">
        <v>30</v>
      </c>
      <c r="H1614">
        <v>2</v>
      </c>
      <c r="I1614">
        <f>IF(tst.1!G1614="M",1,0)</f>
        <v>1</v>
      </c>
      <c r="J1614">
        <f>IF(tst.1!H1614="Single",1,0)</f>
        <v>0</v>
      </c>
      <c r="K1614">
        <v>6</v>
      </c>
      <c r="L1614">
        <f>IF(tst.1!J1614="P",1,0)</f>
        <v>1</v>
      </c>
      <c r="M1614">
        <v>323.72310329999999</v>
      </c>
      <c r="N1614">
        <v>0.90694484544831977</v>
      </c>
    </row>
    <row r="1615" spans="3:14" x14ac:dyDescent="0.35">
      <c r="C1615">
        <v>1608</v>
      </c>
      <c r="D1615">
        <v>182000</v>
      </c>
      <c r="E1615">
        <v>16</v>
      </c>
      <c r="F1615">
        <v>0</v>
      </c>
      <c r="G1615">
        <v>0</v>
      </c>
      <c r="H1615">
        <v>3</v>
      </c>
      <c r="I1615">
        <f>IF(tst.1!G1615="M",1,0)</f>
        <v>1</v>
      </c>
      <c r="J1615">
        <f>IF(tst.1!H1615="Single",1,0)</f>
        <v>1</v>
      </c>
      <c r="K1615">
        <v>11</v>
      </c>
      <c r="L1615">
        <f>IF(tst.1!J1615="P",1,0)</f>
        <v>0</v>
      </c>
      <c r="M1615">
        <v>711.60217360000001</v>
      </c>
      <c r="N1615">
        <v>0.9069760834749494</v>
      </c>
    </row>
    <row r="1616" spans="3:14" x14ac:dyDescent="0.35">
      <c r="C1616">
        <v>1609</v>
      </c>
      <c r="D1616">
        <v>121238</v>
      </c>
      <c r="E1616">
        <v>42</v>
      </c>
      <c r="F1616">
        <v>23</v>
      </c>
      <c r="G1616">
        <v>23</v>
      </c>
      <c r="H1616">
        <v>2</v>
      </c>
      <c r="I1616">
        <f>IF(tst.1!G1616="M",1,0)</f>
        <v>1</v>
      </c>
      <c r="J1616">
        <f>IF(tst.1!H1616="Single",1,0)</f>
        <v>1</v>
      </c>
      <c r="K1616">
        <v>2</v>
      </c>
      <c r="L1616">
        <f>IF(tst.1!J1616="P",1,0)</f>
        <v>0</v>
      </c>
      <c r="M1616">
        <v>797.31706759999997</v>
      </c>
      <c r="N1616">
        <v>0.90716788681982885</v>
      </c>
    </row>
    <row r="1617" spans="3:14" x14ac:dyDescent="0.35">
      <c r="C1617">
        <v>1610</v>
      </c>
      <c r="D1617">
        <v>177405</v>
      </c>
      <c r="E1617">
        <v>70</v>
      </c>
      <c r="F1617">
        <v>53</v>
      </c>
      <c r="G1617">
        <v>53</v>
      </c>
      <c r="H1617">
        <v>2</v>
      </c>
      <c r="I1617">
        <f>IF(tst.1!G1617="M",1,0)</f>
        <v>0</v>
      </c>
      <c r="J1617">
        <f>IF(tst.1!H1617="Single",1,0)</f>
        <v>1</v>
      </c>
      <c r="K1617">
        <v>0</v>
      </c>
      <c r="L1617">
        <f>IF(tst.1!J1617="P",1,0)</f>
        <v>1</v>
      </c>
      <c r="M1617">
        <v>110.84033820000001</v>
      </c>
      <c r="N1617">
        <v>0.90717409161325446</v>
      </c>
    </row>
    <row r="1618" spans="3:14" x14ac:dyDescent="0.35">
      <c r="C1618">
        <v>1611</v>
      </c>
      <c r="D1618">
        <v>191467</v>
      </c>
      <c r="E1618">
        <v>66</v>
      </c>
      <c r="F1618">
        <v>47</v>
      </c>
      <c r="G1618">
        <v>47</v>
      </c>
      <c r="H1618">
        <v>2</v>
      </c>
      <c r="I1618">
        <f>IF(tst.1!G1618="M",1,0)</f>
        <v>1</v>
      </c>
      <c r="J1618">
        <f>IF(tst.1!H1618="Single",1,0)</f>
        <v>0</v>
      </c>
      <c r="K1618">
        <v>15</v>
      </c>
      <c r="L1618">
        <f>IF(tst.1!J1618="P",1,0)</f>
        <v>1</v>
      </c>
      <c r="M1618">
        <v>158.9727499</v>
      </c>
      <c r="N1618">
        <v>0.90719198988568683</v>
      </c>
    </row>
    <row r="1619" spans="3:14" x14ac:dyDescent="0.35">
      <c r="C1619">
        <v>1612</v>
      </c>
      <c r="D1619">
        <v>111655</v>
      </c>
      <c r="E1619">
        <v>23</v>
      </c>
      <c r="F1619">
        <v>4</v>
      </c>
      <c r="G1619">
        <v>4</v>
      </c>
      <c r="H1619">
        <v>1</v>
      </c>
      <c r="I1619">
        <f>IF(tst.1!G1619="M",1,0)</f>
        <v>0</v>
      </c>
      <c r="J1619">
        <f>IF(tst.1!H1619="Single",1,0)</f>
        <v>1</v>
      </c>
      <c r="K1619">
        <v>11</v>
      </c>
      <c r="L1619">
        <f>IF(tst.1!J1619="P",1,0)</f>
        <v>1</v>
      </c>
      <c r="M1619">
        <v>221.8433043</v>
      </c>
      <c r="N1619">
        <v>0.907213035569573</v>
      </c>
    </row>
    <row r="1620" spans="3:14" x14ac:dyDescent="0.35">
      <c r="C1620">
        <v>1613</v>
      </c>
      <c r="D1620">
        <v>106334</v>
      </c>
      <c r="E1620">
        <v>17</v>
      </c>
      <c r="F1620">
        <v>0</v>
      </c>
      <c r="G1620">
        <v>0</v>
      </c>
      <c r="H1620">
        <v>4</v>
      </c>
      <c r="I1620">
        <f>IF(tst.1!G1620="M",1,0)</f>
        <v>1</v>
      </c>
      <c r="J1620">
        <f>IF(tst.1!H1620="Single",1,0)</f>
        <v>0</v>
      </c>
      <c r="K1620">
        <v>7</v>
      </c>
      <c r="L1620">
        <f>IF(tst.1!J1620="P",1,0)</f>
        <v>0</v>
      </c>
      <c r="M1620">
        <v>522.59615959999996</v>
      </c>
      <c r="N1620">
        <v>0.90727107475957769</v>
      </c>
    </row>
    <row r="1621" spans="3:14" x14ac:dyDescent="0.35">
      <c r="C1621">
        <v>1614</v>
      </c>
      <c r="D1621">
        <v>143622</v>
      </c>
      <c r="E1621">
        <v>32</v>
      </c>
      <c r="F1621">
        <v>15</v>
      </c>
      <c r="G1621">
        <v>15</v>
      </c>
      <c r="H1621">
        <v>4</v>
      </c>
      <c r="I1621">
        <f>IF(tst.1!G1621="M",1,0)</f>
        <v>0</v>
      </c>
      <c r="J1621">
        <f>IF(tst.1!H1621="Single",1,0)</f>
        <v>1</v>
      </c>
      <c r="K1621">
        <v>8</v>
      </c>
      <c r="L1621">
        <f>IF(tst.1!J1621="P",1,0)</f>
        <v>1</v>
      </c>
      <c r="M1621">
        <v>401.42599360000003</v>
      </c>
      <c r="N1621">
        <v>0.90727345791888936</v>
      </c>
    </row>
    <row r="1622" spans="3:14" x14ac:dyDescent="0.35">
      <c r="C1622">
        <v>1615</v>
      </c>
      <c r="D1622">
        <v>177873</v>
      </c>
      <c r="E1622">
        <v>67</v>
      </c>
      <c r="F1622">
        <v>47</v>
      </c>
      <c r="G1622">
        <v>47</v>
      </c>
      <c r="H1622">
        <v>3</v>
      </c>
      <c r="I1622">
        <f>IF(tst.1!G1622="M",1,0)</f>
        <v>0</v>
      </c>
      <c r="J1622">
        <f>IF(tst.1!H1622="Single",1,0)</f>
        <v>0</v>
      </c>
      <c r="K1622">
        <v>9</v>
      </c>
      <c r="L1622">
        <f>IF(tst.1!J1622="P",1,0)</f>
        <v>1</v>
      </c>
      <c r="M1622">
        <v>116.9269408</v>
      </c>
      <c r="N1622">
        <v>0.90727918279766107</v>
      </c>
    </row>
    <row r="1623" spans="3:14" x14ac:dyDescent="0.35">
      <c r="C1623">
        <v>1616</v>
      </c>
      <c r="D1623">
        <v>134594</v>
      </c>
      <c r="E1623">
        <v>60</v>
      </c>
      <c r="F1623">
        <v>39</v>
      </c>
      <c r="G1623">
        <v>39</v>
      </c>
      <c r="H1623">
        <v>1</v>
      </c>
      <c r="I1623">
        <f>IF(tst.1!G1623="M",1,0)</f>
        <v>1</v>
      </c>
      <c r="J1623">
        <f>IF(tst.1!H1623="Single",1,0)</f>
        <v>1</v>
      </c>
      <c r="K1623">
        <v>5</v>
      </c>
      <c r="L1623">
        <f>IF(tst.1!J1623="P",1,0)</f>
        <v>1</v>
      </c>
      <c r="M1623">
        <v>274.19442800000002</v>
      </c>
      <c r="N1623">
        <v>0.90730447810875814</v>
      </c>
    </row>
    <row r="1624" spans="3:14" x14ac:dyDescent="0.35">
      <c r="C1624">
        <v>1617</v>
      </c>
      <c r="D1624">
        <v>176431</v>
      </c>
      <c r="E1624">
        <v>32</v>
      </c>
      <c r="F1624">
        <v>15</v>
      </c>
      <c r="G1624">
        <v>15</v>
      </c>
      <c r="H1624">
        <v>4</v>
      </c>
      <c r="I1624">
        <f>IF(tst.1!G1624="M",1,0)</f>
        <v>0</v>
      </c>
      <c r="J1624">
        <f>IF(tst.1!H1624="Single",1,0)</f>
        <v>0</v>
      </c>
      <c r="K1624">
        <v>3</v>
      </c>
      <c r="L1624">
        <f>IF(tst.1!J1624="P",1,0)</f>
        <v>0</v>
      </c>
      <c r="M1624">
        <v>610.18170190000001</v>
      </c>
      <c r="N1624">
        <v>0.90734218523885413</v>
      </c>
    </row>
    <row r="1625" spans="3:14" x14ac:dyDescent="0.35">
      <c r="C1625">
        <v>1618</v>
      </c>
      <c r="D1625">
        <v>127905</v>
      </c>
      <c r="E1625">
        <v>64</v>
      </c>
      <c r="F1625">
        <v>46</v>
      </c>
      <c r="G1625">
        <v>46</v>
      </c>
      <c r="H1625">
        <v>2</v>
      </c>
      <c r="I1625">
        <f>IF(tst.1!G1625="M",1,0)</f>
        <v>1</v>
      </c>
      <c r="J1625">
        <f>IF(tst.1!H1625="Single",1,0)</f>
        <v>0</v>
      </c>
      <c r="K1625">
        <v>5</v>
      </c>
      <c r="L1625">
        <f>IF(tst.1!J1625="P",1,0)</f>
        <v>1</v>
      </c>
      <c r="M1625">
        <v>170.06796130000001</v>
      </c>
      <c r="N1625">
        <v>0.90735973043196938</v>
      </c>
    </row>
    <row r="1626" spans="3:14" x14ac:dyDescent="0.35">
      <c r="C1626">
        <v>1619</v>
      </c>
      <c r="D1626">
        <v>109525</v>
      </c>
      <c r="E1626">
        <v>56</v>
      </c>
      <c r="F1626">
        <v>38</v>
      </c>
      <c r="G1626">
        <v>38</v>
      </c>
      <c r="H1626">
        <v>4</v>
      </c>
      <c r="I1626">
        <f>IF(tst.1!G1626="M",1,0)</f>
        <v>1</v>
      </c>
      <c r="J1626">
        <f>IF(tst.1!H1626="Single",1,0)</f>
        <v>1</v>
      </c>
      <c r="K1626">
        <v>11</v>
      </c>
      <c r="L1626">
        <f>IF(tst.1!J1626="P",1,0)</f>
        <v>1</v>
      </c>
      <c r="M1626">
        <v>445.70177749999999</v>
      </c>
      <c r="N1626">
        <v>0.90763660332732266</v>
      </c>
    </row>
    <row r="1627" spans="3:14" x14ac:dyDescent="0.35">
      <c r="C1627">
        <v>1620</v>
      </c>
      <c r="D1627">
        <v>163322</v>
      </c>
      <c r="E1627">
        <v>55</v>
      </c>
      <c r="F1627">
        <v>36</v>
      </c>
      <c r="G1627">
        <v>36</v>
      </c>
      <c r="H1627">
        <v>2</v>
      </c>
      <c r="I1627">
        <f>IF(tst.1!G1627="M",1,0)</f>
        <v>0</v>
      </c>
      <c r="J1627">
        <f>IF(tst.1!H1627="Single",1,0)</f>
        <v>1</v>
      </c>
      <c r="K1627">
        <v>6</v>
      </c>
      <c r="L1627">
        <f>IF(tst.1!J1627="P",1,0)</f>
        <v>1</v>
      </c>
      <c r="M1627">
        <v>393.89705300000003</v>
      </c>
      <c r="N1627">
        <v>0.90773720423338189</v>
      </c>
    </row>
    <row r="1628" spans="3:14" x14ac:dyDescent="0.35">
      <c r="C1628">
        <v>1621</v>
      </c>
      <c r="D1628">
        <v>164588</v>
      </c>
      <c r="E1628">
        <v>67</v>
      </c>
      <c r="F1628">
        <v>49</v>
      </c>
      <c r="G1628">
        <v>49</v>
      </c>
      <c r="H1628">
        <v>3</v>
      </c>
      <c r="I1628">
        <f>IF(tst.1!G1628="M",1,0)</f>
        <v>1</v>
      </c>
      <c r="J1628">
        <f>IF(tst.1!H1628="Single",1,0)</f>
        <v>1</v>
      </c>
      <c r="K1628">
        <v>11</v>
      </c>
      <c r="L1628">
        <f>IF(tst.1!J1628="P",1,0)</f>
        <v>1</v>
      </c>
      <c r="M1628">
        <v>99.391824369999995</v>
      </c>
      <c r="N1628">
        <v>0.90773950493370625</v>
      </c>
    </row>
    <row r="1629" spans="3:14" x14ac:dyDescent="0.35">
      <c r="C1629">
        <v>1622</v>
      </c>
      <c r="D1629">
        <v>146455</v>
      </c>
      <c r="E1629">
        <v>115</v>
      </c>
      <c r="F1629">
        <v>28</v>
      </c>
      <c r="G1629">
        <v>28</v>
      </c>
      <c r="H1629">
        <v>3</v>
      </c>
      <c r="I1629">
        <f>IF(tst.1!G1629="M",1,0)</f>
        <v>1</v>
      </c>
      <c r="J1629">
        <f>IF(tst.1!H1629="Single",1,0)</f>
        <v>0</v>
      </c>
      <c r="K1629">
        <v>11</v>
      </c>
      <c r="L1629">
        <f>IF(tst.1!J1629="P",1,0)</f>
        <v>1</v>
      </c>
      <c r="M1629">
        <v>330.95392620000001</v>
      </c>
      <c r="N1629">
        <v>0.90783242542210463</v>
      </c>
    </row>
    <row r="1630" spans="3:14" x14ac:dyDescent="0.35">
      <c r="C1630">
        <v>1623</v>
      </c>
      <c r="D1630">
        <v>180354</v>
      </c>
      <c r="E1630">
        <v>61</v>
      </c>
      <c r="F1630">
        <v>44</v>
      </c>
      <c r="G1630">
        <v>44</v>
      </c>
      <c r="H1630">
        <v>2</v>
      </c>
      <c r="I1630">
        <f>IF(tst.1!G1630="M",1,0)</f>
        <v>0</v>
      </c>
      <c r="J1630">
        <f>IF(tst.1!H1630="Single",1,0)</f>
        <v>0</v>
      </c>
      <c r="K1630">
        <v>5</v>
      </c>
      <c r="L1630">
        <f>IF(tst.1!J1630="P",1,0)</f>
        <v>1</v>
      </c>
      <c r="M1630">
        <v>165.38057810000001</v>
      </c>
      <c r="N1630">
        <v>0.90795346910586994</v>
      </c>
    </row>
    <row r="1631" spans="3:14" x14ac:dyDescent="0.35">
      <c r="C1631">
        <v>1624</v>
      </c>
      <c r="D1631">
        <v>156529</v>
      </c>
      <c r="E1631">
        <v>27</v>
      </c>
      <c r="F1631">
        <v>10</v>
      </c>
      <c r="G1631">
        <v>10</v>
      </c>
      <c r="H1631">
        <v>1</v>
      </c>
      <c r="I1631">
        <f>IF(tst.1!G1631="M",1,0)</f>
        <v>1</v>
      </c>
      <c r="J1631">
        <f>IF(tst.1!H1631="Single",1,0)</f>
        <v>1</v>
      </c>
      <c r="K1631">
        <v>6</v>
      </c>
      <c r="L1631">
        <f>IF(tst.1!J1631="P",1,0)</f>
        <v>1</v>
      </c>
      <c r="M1631">
        <v>430.11993089999999</v>
      </c>
      <c r="N1631">
        <v>0.90797723673732134</v>
      </c>
    </row>
    <row r="1632" spans="3:14" x14ac:dyDescent="0.35">
      <c r="C1632">
        <v>1625</v>
      </c>
      <c r="D1632">
        <v>159360</v>
      </c>
      <c r="E1632">
        <v>37</v>
      </c>
      <c r="F1632">
        <v>17</v>
      </c>
      <c r="G1632">
        <v>17</v>
      </c>
      <c r="H1632">
        <v>3</v>
      </c>
      <c r="I1632">
        <f>IF(tst.1!G1632="M",1,0)</f>
        <v>0</v>
      </c>
      <c r="J1632">
        <f>IF(tst.1!H1632="Single",1,0)</f>
        <v>1</v>
      </c>
      <c r="K1632">
        <v>15</v>
      </c>
      <c r="L1632">
        <f>IF(tst.1!J1632="P",1,0)</f>
        <v>1</v>
      </c>
      <c r="M1632">
        <v>324.19460370000002</v>
      </c>
      <c r="N1632">
        <v>0.90800810679268951</v>
      </c>
    </row>
    <row r="1633" spans="3:14" x14ac:dyDescent="0.35">
      <c r="C1633">
        <v>1626</v>
      </c>
      <c r="D1633">
        <v>134916</v>
      </c>
      <c r="E1633">
        <v>70</v>
      </c>
      <c r="F1633">
        <v>49</v>
      </c>
      <c r="G1633">
        <v>49</v>
      </c>
      <c r="H1633">
        <v>2</v>
      </c>
      <c r="I1633">
        <f>IF(tst.1!G1633="M",1,0)</f>
        <v>0</v>
      </c>
      <c r="J1633">
        <f>IF(tst.1!H1633="Single",1,0)</f>
        <v>1</v>
      </c>
      <c r="K1633">
        <v>7</v>
      </c>
      <c r="L1633">
        <f>IF(tst.1!J1633="P",1,0)</f>
        <v>1</v>
      </c>
      <c r="M1633">
        <v>390.86378730000001</v>
      </c>
      <c r="N1633">
        <v>0.9081887797356617</v>
      </c>
    </row>
    <row r="1634" spans="3:14" x14ac:dyDescent="0.35">
      <c r="C1634">
        <v>1627</v>
      </c>
      <c r="D1634">
        <v>180852</v>
      </c>
      <c r="E1634">
        <v>21</v>
      </c>
      <c r="F1634">
        <v>2</v>
      </c>
      <c r="G1634">
        <v>2</v>
      </c>
      <c r="H1634">
        <v>3</v>
      </c>
      <c r="I1634">
        <f>IF(tst.1!G1634="M",1,0)</f>
        <v>0</v>
      </c>
      <c r="J1634">
        <f>IF(tst.1!H1634="Single",1,0)</f>
        <v>0</v>
      </c>
      <c r="K1634">
        <v>11</v>
      </c>
      <c r="L1634">
        <f>IF(tst.1!J1634="P",1,0)</f>
        <v>1</v>
      </c>
      <c r="M1634">
        <v>138.34979709999999</v>
      </c>
      <c r="N1634">
        <v>0.90820902050567875</v>
      </c>
    </row>
    <row r="1635" spans="3:14" x14ac:dyDescent="0.35">
      <c r="C1635">
        <v>1628</v>
      </c>
      <c r="D1635">
        <v>178997</v>
      </c>
      <c r="E1635">
        <v>62</v>
      </c>
      <c r="F1635">
        <v>43</v>
      </c>
      <c r="G1635">
        <v>43</v>
      </c>
      <c r="H1635">
        <v>2</v>
      </c>
      <c r="I1635">
        <f>IF(tst.1!G1635="M",1,0)</f>
        <v>0</v>
      </c>
      <c r="J1635">
        <f>IF(tst.1!H1635="Single",1,0)</f>
        <v>0</v>
      </c>
      <c r="K1635">
        <v>11</v>
      </c>
      <c r="L1635">
        <f>IF(tst.1!J1635="P",1,0)</f>
        <v>1</v>
      </c>
      <c r="M1635">
        <v>191.6071081</v>
      </c>
      <c r="N1635">
        <v>0.9082534098905749</v>
      </c>
    </row>
    <row r="1636" spans="3:14" x14ac:dyDescent="0.35">
      <c r="C1636">
        <v>1629</v>
      </c>
      <c r="D1636">
        <v>183623</v>
      </c>
      <c r="E1636">
        <v>52</v>
      </c>
      <c r="F1636">
        <v>32</v>
      </c>
      <c r="G1636">
        <v>32</v>
      </c>
      <c r="H1636">
        <v>2</v>
      </c>
      <c r="I1636">
        <f>IF(tst.1!G1636="M",1,0)</f>
        <v>1</v>
      </c>
      <c r="J1636">
        <f>IF(tst.1!H1636="Single",1,0)</f>
        <v>0</v>
      </c>
      <c r="K1636">
        <v>4</v>
      </c>
      <c r="L1636">
        <f>IF(tst.1!J1636="P",1,0)</f>
        <v>1</v>
      </c>
      <c r="M1636">
        <v>487.71183250000001</v>
      </c>
      <c r="N1636">
        <v>0.90830066132582221</v>
      </c>
    </row>
    <row r="1637" spans="3:14" x14ac:dyDescent="0.35">
      <c r="C1637">
        <v>1630</v>
      </c>
      <c r="D1637">
        <v>102500</v>
      </c>
      <c r="E1637">
        <v>64</v>
      </c>
      <c r="F1637">
        <v>45</v>
      </c>
      <c r="G1637">
        <v>45</v>
      </c>
      <c r="H1637">
        <v>2</v>
      </c>
      <c r="I1637">
        <f>IF(tst.1!G1637="M",1,0)</f>
        <v>1</v>
      </c>
      <c r="J1637">
        <f>IF(tst.1!H1637="Single",1,0)</f>
        <v>0</v>
      </c>
      <c r="K1637">
        <v>6</v>
      </c>
      <c r="L1637">
        <f>IF(tst.1!J1637="P",1,0)</f>
        <v>1</v>
      </c>
      <c r="M1637">
        <v>127.99568720000001</v>
      </c>
      <c r="N1637">
        <v>0.9084063724102055</v>
      </c>
    </row>
    <row r="1638" spans="3:14" x14ac:dyDescent="0.35">
      <c r="C1638">
        <v>1631</v>
      </c>
      <c r="D1638">
        <v>187257</v>
      </c>
      <c r="E1638">
        <v>28</v>
      </c>
      <c r="F1638">
        <v>8</v>
      </c>
      <c r="G1638">
        <v>8</v>
      </c>
      <c r="H1638">
        <v>4</v>
      </c>
      <c r="I1638">
        <f>IF(tst.1!G1638="M",1,0)</f>
        <v>1</v>
      </c>
      <c r="J1638">
        <f>IF(tst.1!H1638="Single",1,0)</f>
        <v>1</v>
      </c>
      <c r="K1638">
        <v>11</v>
      </c>
      <c r="L1638">
        <f>IF(tst.1!J1638="P",1,0)</f>
        <v>1</v>
      </c>
      <c r="M1638">
        <v>165.5921294</v>
      </c>
      <c r="N1638">
        <v>0.90846327636652857</v>
      </c>
    </row>
    <row r="1639" spans="3:14" x14ac:dyDescent="0.35">
      <c r="C1639">
        <v>1632</v>
      </c>
      <c r="D1639">
        <v>198632</v>
      </c>
      <c r="E1639">
        <v>58</v>
      </c>
      <c r="F1639">
        <v>39</v>
      </c>
      <c r="G1639">
        <v>39</v>
      </c>
      <c r="H1639">
        <v>4</v>
      </c>
      <c r="I1639">
        <f>IF(tst.1!G1639="M",1,0)</f>
        <v>0</v>
      </c>
      <c r="J1639">
        <f>IF(tst.1!H1639="Single",1,0)</f>
        <v>0</v>
      </c>
      <c r="K1639">
        <v>5</v>
      </c>
      <c r="L1639">
        <f>IF(tst.1!J1639="P",1,0)</f>
        <v>0</v>
      </c>
      <c r="M1639">
        <v>531.2165162</v>
      </c>
      <c r="N1639">
        <v>0.90853884246509231</v>
      </c>
    </row>
    <row r="1640" spans="3:14" x14ac:dyDescent="0.35">
      <c r="C1640">
        <v>1633</v>
      </c>
      <c r="D1640">
        <v>185743</v>
      </c>
      <c r="E1640">
        <v>19</v>
      </c>
      <c r="F1640">
        <v>1</v>
      </c>
      <c r="G1640">
        <v>1</v>
      </c>
      <c r="H1640">
        <v>2</v>
      </c>
      <c r="I1640">
        <f>IF(tst.1!G1640="M",1,0)</f>
        <v>0</v>
      </c>
      <c r="J1640">
        <f>IF(tst.1!H1640="Single",1,0)</f>
        <v>1</v>
      </c>
      <c r="K1640">
        <v>11</v>
      </c>
      <c r="L1640">
        <f>IF(tst.1!J1640="P",1,0)</f>
        <v>1</v>
      </c>
      <c r="M1640">
        <v>246.93950670000001</v>
      </c>
      <c r="N1640">
        <v>0.90854083784709072</v>
      </c>
    </row>
    <row r="1641" spans="3:14" x14ac:dyDescent="0.35">
      <c r="C1641">
        <v>1634</v>
      </c>
      <c r="D1641">
        <v>141785</v>
      </c>
      <c r="E1641">
        <v>2</v>
      </c>
      <c r="F1641">
        <v>16</v>
      </c>
      <c r="G1641">
        <v>16</v>
      </c>
      <c r="H1641">
        <v>3</v>
      </c>
      <c r="I1641">
        <f>IF(tst.1!G1641="M",1,0)</f>
        <v>0</v>
      </c>
      <c r="J1641">
        <f>IF(tst.1!H1641="Single",1,0)</f>
        <v>0</v>
      </c>
      <c r="K1641">
        <v>9</v>
      </c>
      <c r="L1641">
        <f>IF(tst.1!J1641="P",1,0)</f>
        <v>1</v>
      </c>
      <c r="M1641">
        <v>369.80836729999999</v>
      </c>
      <c r="N1641">
        <v>0.90857029599288053</v>
      </c>
    </row>
    <row r="1642" spans="3:14" x14ac:dyDescent="0.35">
      <c r="C1642">
        <v>1635</v>
      </c>
      <c r="D1642">
        <v>136896</v>
      </c>
      <c r="E1642">
        <v>41</v>
      </c>
      <c r="F1642">
        <v>20</v>
      </c>
      <c r="G1642">
        <v>20</v>
      </c>
      <c r="H1642">
        <v>3</v>
      </c>
      <c r="I1642">
        <f>IF(tst.1!G1642="M",1,0)</f>
        <v>1</v>
      </c>
      <c r="J1642">
        <f>IF(tst.1!H1642="Single",1,0)</f>
        <v>0</v>
      </c>
      <c r="K1642">
        <v>13</v>
      </c>
      <c r="L1642">
        <f>IF(tst.1!J1642="P",1,0)</f>
        <v>1</v>
      </c>
      <c r="M1642">
        <v>257.76393639999998</v>
      </c>
      <c r="N1642">
        <v>0.90861525505721163</v>
      </c>
    </row>
    <row r="1643" spans="3:14" x14ac:dyDescent="0.35">
      <c r="C1643">
        <v>1636</v>
      </c>
      <c r="D1643">
        <v>186896</v>
      </c>
      <c r="E1643">
        <v>37</v>
      </c>
      <c r="F1643">
        <v>18</v>
      </c>
      <c r="G1643">
        <v>18</v>
      </c>
      <c r="H1643">
        <v>2</v>
      </c>
      <c r="I1643">
        <f>IF(tst.1!G1643="M",1,0)</f>
        <v>0</v>
      </c>
      <c r="J1643">
        <f>IF(tst.1!H1643="Single",1,0)</f>
        <v>0</v>
      </c>
      <c r="K1643">
        <v>3</v>
      </c>
      <c r="L1643">
        <f>IF(tst.1!J1643="P",1,0)</f>
        <v>1</v>
      </c>
      <c r="M1643">
        <v>488.34368499999999</v>
      </c>
      <c r="N1643">
        <v>0.90863732277088838</v>
      </c>
    </row>
    <row r="1644" spans="3:14" x14ac:dyDescent="0.35">
      <c r="C1644">
        <v>1637</v>
      </c>
      <c r="D1644">
        <v>188650</v>
      </c>
      <c r="E1644">
        <v>25</v>
      </c>
      <c r="F1644">
        <v>8</v>
      </c>
      <c r="G1644">
        <v>8</v>
      </c>
      <c r="H1644">
        <v>1</v>
      </c>
      <c r="I1644">
        <f>IF(tst.1!G1644="M",1,0)</f>
        <v>1</v>
      </c>
      <c r="J1644">
        <f>IF(tst.1!H1644="Single",1,0)</f>
        <v>0</v>
      </c>
      <c r="K1644">
        <v>12</v>
      </c>
      <c r="L1644">
        <f>IF(tst.1!J1644="P",1,0)</f>
        <v>1</v>
      </c>
      <c r="M1644">
        <v>453.84686820000002</v>
      </c>
      <c r="N1644">
        <v>0.9086689680454032</v>
      </c>
    </row>
    <row r="1645" spans="3:14" x14ac:dyDescent="0.35">
      <c r="C1645">
        <v>1638</v>
      </c>
      <c r="D1645">
        <v>190823</v>
      </c>
      <c r="E1645">
        <v>46</v>
      </c>
      <c r="F1645">
        <v>28</v>
      </c>
      <c r="G1645">
        <v>28</v>
      </c>
      <c r="H1645">
        <v>1</v>
      </c>
      <c r="I1645">
        <f>IF(tst.1!G1645="M",1,0)</f>
        <v>1</v>
      </c>
      <c r="J1645">
        <f>IF(tst.1!H1645="Single",1,0)</f>
        <v>0</v>
      </c>
      <c r="K1645">
        <v>3</v>
      </c>
      <c r="L1645">
        <f>IF(tst.1!J1645="P",1,0)</f>
        <v>1</v>
      </c>
      <c r="M1645">
        <v>391.53925550000002</v>
      </c>
      <c r="N1645">
        <v>0.90868043145959376</v>
      </c>
    </row>
    <row r="1646" spans="3:14" x14ac:dyDescent="0.35">
      <c r="C1646">
        <v>1639</v>
      </c>
      <c r="D1646">
        <v>133893</v>
      </c>
      <c r="E1646">
        <v>46</v>
      </c>
      <c r="F1646">
        <v>28</v>
      </c>
      <c r="G1646">
        <v>28</v>
      </c>
      <c r="H1646">
        <v>3</v>
      </c>
      <c r="I1646">
        <f>IF(tst.1!G1646="M",1,0)</f>
        <v>0</v>
      </c>
      <c r="J1646">
        <f>IF(tst.1!H1646="Single",1,0)</f>
        <v>0</v>
      </c>
      <c r="K1646">
        <v>14</v>
      </c>
      <c r="L1646">
        <f>IF(tst.1!J1646="P",1,0)</f>
        <v>1</v>
      </c>
      <c r="M1646">
        <v>304.60959559999998</v>
      </c>
      <c r="N1646">
        <v>0.90871616322277038</v>
      </c>
    </row>
    <row r="1647" spans="3:14" x14ac:dyDescent="0.35">
      <c r="C1647">
        <v>1640</v>
      </c>
      <c r="D1647">
        <v>140871</v>
      </c>
      <c r="E1647">
        <v>24</v>
      </c>
      <c r="F1647">
        <v>6</v>
      </c>
      <c r="G1647">
        <v>6</v>
      </c>
      <c r="H1647">
        <v>1</v>
      </c>
      <c r="I1647">
        <f>IF(tst.1!G1647="M",1,0)</f>
        <v>1</v>
      </c>
      <c r="J1647">
        <f>IF(tst.1!H1647="Single",1,0)</f>
        <v>1</v>
      </c>
      <c r="K1647">
        <v>13</v>
      </c>
      <c r="L1647">
        <f>IF(tst.1!J1647="P",1,0)</f>
        <v>1</v>
      </c>
      <c r="M1647">
        <v>413.83286320000002</v>
      </c>
      <c r="N1647">
        <v>0.90880252061651445</v>
      </c>
    </row>
    <row r="1648" spans="3:14" x14ac:dyDescent="0.35">
      <c r="C1648">
        <v>1641</v>
      </c>
      <c r="D1648">
        <v>174865</v>
      </c>
      <c r="E1648">
        <v>62</v>
      </c>
      <c r="F1648">
        <v>42</v>
      </c>
      <c r="G1648">
        <v>42</v>
      </c>
      <c r="H1648">
        <v>3</v>
      </c>
      <c r="I1648">
        <f>IF(tst.1!G1648="M",1,0)</f>
        <v>0</v>
      </c>
      <c r="J1648">
        <f>IF(tst.1!H1648="Single",1,0)</f>
        <v>1</v>
      </c>
      <c r="K1648">
        <v>10</v>
      </c>
      <c r="L1648">
        <f>IF(tst.1!J1648="P",1,0)</f>
        <v>1</v>
      </c>
      <c r="M1648">
        <v>71.283620959999993</v>
      </c>
      <c r="N1648">
        <v>0.90880807430392141</v>
      </c>
    </row>
    <row r="1649" spans="3:14" x14ac:dyDescent="0.35">
      <c r="C1649">
        <v>1642</v>
      </c>
      <c r="D1649">
        <v>139361</v>
      </c>
      <c r="E1649">
        <v>68</v>
      </c>
      <c r="F1649">
        <v>49</v>
      </c>
      <c r="G1649">
        <v>49</v>
      </c>
      <c r="H1649">
        <v>2</v>
      </c>
      <c r="I1649">
        <f>IF(tst.1!G1649="M",1,0)</f>
        <v>0</v>
      </c>
      <c r="J1649">
        <f>IF(tst.1!H1649="Single",1,0)</f>
        <v>1</v>
      </c>
      <c r="K1649">
        <v>1</v>
      </c>
      <c r="L1649">
        <f>IF(tst.1!J1649="P",1,0)</f>
        <v>1</v>
      </c>
      <c r="M1649">
        <v>43.408825020000002</v>
      </c>
      <c r="N1649">
        <v>0.90893061819115839</v>
      </c>
    </row>
    <row r="1650" spans="3:14" x14ac:dyDescent="0.35">
      <c r="C1650">
        <v>1643</v>
      </c>
      <c r="D1650">
        <v>101008</v>
      </c>
      <c r="E1650">
        <v>64</v>
      </c>
      <c r="F1650">
        <v>44</v>
      </c>
      <c r="G1650">
        <v>44</v>
      </c>
      <c r="H1650">
        <v>3</v>
      </c>
      <c r="I1650">
        <f>IF(tst.1!G1650="M",1,0)</f>
        <v>1</v>
      </c>
      <c r="J1650">
        <f>IF(tst.1!H1650="Single",1,0)</f>
        <v>1</v>
      </c>
      <c r="K1650">
        <v>9</v>
      </c>
      <c r="L1650">
        <f>IF(tst.1!J1650="P",1,0)</f>
        <v>1</v>
      </c>
      <c r="M1650">
        <v>219.54948200000001</v>
      </c>
      <c r="N1650">
        <v>0.90904441474679931</v>
      </c>
    </row>
    <row r="1651" spans="3:14" x14ac:dyDescent="0.35">
      <c r="C1651">
        <v>1644</v>
      </c>
      <c r="D1651">
        <v>112481</v>
      </c>
      <c r="E1651">
        <v>66</v>
      </c>
      <c r="F1651">
        <v>45</v>
      </c>
      <c r="G1651">
        <v>45</v>
      </c>
      <c r="H1651">
        <v>1</v>
      </c>
      <c r="I1651">
        <f>IF(tst.1!G1651="M",1,0)</f>
        <v>0</v>
      </c>
      <c r="J1651">
        <f>IF(tst.1!H1651="Single",1,0)</f>
        <v>0</v>
      </c>
      <c r="K1651">
        <v>12</v>
      </c>
      <c r="L1651">
        <f>IF(tst.1!J1651="P",1,0)</f>
        <v>1</v>
      </c>
      <c r="M1651">
        <v>15.76108943</v>
      </c>
      <c r="N1651">
        <v>0.90905443837524813</v>
      </c>
    </row>
    <row r="1652" spans="3:14" x14ac:dyDescent="0.35">
      <c r="C1652">
        <v>1645</v>
      </c>
      <c r="D1652">
        <v>138068</v>
      </c>
      <c r="E1652">
        <v>32</v>
      </c>
      <c r="F1652">
        <v>12</v>
      </c>
      <c r="G1652">
        <v>12</v>
      </c>
      <c r="H1652">
        <v>1</v>
      </c>
      <c r="I1652">
        <f>IF(tst.1!G1652="M",1,0)</f>
        <v>1</v>
      </c>
      <c r="J1652">
        <f>IF(tst.1!H1652="Single",1,0)</f>
        <v>0</v>
      </c>
      <c r="K1652">
        <v>15</v>
      </c>
      <c r="L1652">
        <f>IF(tst.1!J1652="P",1,0)</f>
        <v>1</v>
      </c>
      <c r="M1652">
        <v>209.2601387</v>
      </c>
      <c r="N1652">
        <v>0.90910205617763817</v>
      </c>
    </row>
    <row r="1653" spans="3:14" x14ac:dyDescent="0.35">
      <c r="C1653">
        <v>1646</v>
      </c>
      <c r="D1653">
        <v>166539</v>
      </c>
      <c r="E1653">
        <v>43</v>
      </c>
      <c r="F1653">
        <v>26</v>
      </c>
      <c r="G1653">
        <v>26</v>
      </c>
      <c r="H1653">
        <v>3</v>
      </c>
      <c r="I1653">
        <f>IF(tst.1!G1653="M",1,0)</f>
        <v>0</v>
      </c>
      <c r="J1653">
        <f>IF(tst.1!H1653="Single",1,0)</f>
        <v>1</v>
      </c>
      <c r="K1653">
        <v>2</v>
      </c>
      <c r="L1653">
        <f>IF(tst.1!J1653="P",1,0)</f>
        <v>1</v>
      </c>
      <c r="M1653">
        <v>492.57513189999997</v>
      </c>
      <c r="N1653">
        <v>0.90911245398111107</v>
      </c>
    </row>
    <row r="1654" spans="3:14" x14ac:dyDescent="0.35">
      <c r="C1654">
        <v>1647</v>
      </c>
      <c r="D1654">
        <v>130363</v>
      </c>
      <c r="E1654">
        <v>69</v>
      </c>
      <c r="F1654">
        <v>48</v>
      </c>
      <c r="G1654">
        <v>48</v>
      </c>
      <c r="H1654">
        <v>1</v>
      </c>
      <c r="I1654">
        <f>IF(tst.1!G1654="M",1,0)</f>
        <v>1</v>
      </c>
      <c r="J1654">
        <f>IF(tst.1!H1654="Single",1,0)</f>
        <v>1</v>
      </c>
      <c r="K1654">
        <v>13</v>
      </c>
      <c r="L1654">
        <f>IF(tst.1!J1654="P",1,0)</f>
        <v>1</v>
      </c>
      <c r="M1654">
        <v>152.27968899999999</v>
      </c>
      <c r="N1654">
        <v>0.90922529516026507</v>
      </c>
    </row>
    <row r="1655" spans="3:14" x14ac:dyDescent="0.35">
      <c r="C1655">
        <v>1648</v>
      </c>
      <c r="D1655">
        <v>139099</v>
      </c>
      <c r="E1655">
        <v>56</v>
      </c>
      <c r="F1655">
        <v>36</v>
      </c>
      <c r="G1655">
        <v>36</v>
      </c>
      <c r="H1655">
        <v>2</v>
      </c>
      <c r="I1655">
        <f>IF(tst.1!G1655="M",1,0)</f>
        <v>0</v>
      </c>
      <c r="J1655">
        <f>IF(tst.1!H1655="Single",1,0)</f>
        <v>1</v>
      </c>
      <c r="K1655">
        <v>9</v>
      </c>
      <c r="L1655">
        <f>IF(tst.1!J1655="P",1,0)</f>
        <v>1</v>
      </c>
      <c r="M1655">
        <v>407.46271969999998</v>
      </c>
      <c r="N1655">
        <v>0.90931304289656922</v>
      </c>
    </row>
    <row r="1656" spans="3:14" x14ac:dyDescent="0.35">
      <c r="C1656">
        <v>1649</v>
      </c>
      <c r="D1656">
        <v>167395</v>
      </c>
      <c r="E1656">
        <v>62</v>
      </c>
      <c r="F1656">
        <v>45</v>
      </c>
      <c r="G1656">
        <v>45</v>
      </c>
      <c r="H1656">
        <v>3</v>
      </c>
      <c r="I1656">
        <f>IF(tst.1!G1656="M",1,0)</f>
        <v>1</v>
      </c>
      <c r="J1656">
        <f>IF(tst.1!H1656="Single",1,0)</f>
        <v>0</v>
      </c>
      <c r="K1656">
        <v>6</v>
      </c>
      <c r="L1656">
        <f>IF(tst.1!J1656="P",1,0)</f>
        <v>1</v>
      </c>
      <c r="M1656">
        <v>234.00594240000001</v>
      </c>
      <c r="N1656">
        <v>0.90934451909044911</v>
      </c>
    </row>
    <row r="1657" spans="3:14" x14ac:dyDescent="0.35">
      <c r="C1657">
        <v>1650</v>
      </c>
      <c r="D1657">
        <v>138407</v>
      </c>
      <c r="E1657">
        <v>61</v>
      </c>
      <c r="F1657">
        <v>41</v>
      </c>
      <c r="G1657">
        <v>41</v>
      </c>
      <c r="H1657">
        <v>3</v>
      </c>
      <c r="I1657">
        <f>IF(tst.1!G1657="M",1,0)</f>
        <v>1</v>
      </c>
      <c r="J1657">
        <f>IF(tst.1!H1657="Single",1,0)</f>
        <v>1</v>
      </c>
      <c r="K1657">
        <v>7</v>
      </c>
      <c r="L1657">
        <f>IF(tst.1!J1657="P",1,0)</f>
        <v>1</v>
      </c>
      <c r="M1657">
        <v>340.14487500000001</v>
      </c>
      <c r="N1657">
        <v>0.90934944569678477</v>
      </c>
    </row>
    <row r="1658" spans="3:14" x14ac:dyDescent="0.35">
      <c r="C1658">
        <v>1651</v>
      </c>
      <c r="D1658">
        <v>100842</v>
      </c>
      <c r="E1658">
        <v>28</v>
      </c>
      <c r="F1658">
        <v>9</v>
      </c>
      <c r="G1658">
        <v>9</v>
      </c>
      <c r="H1658">
        <v>3</v>
      </c>
      <c r="I1658">
        <f>IF(tst.1!G1658="M",1,0)</f>
        <v>1</v>
      </c>
      <c r="J1658">
        <f>IF(tst.1!H1658="Single",1,0)</f>
        <v>0</v>
      </c>
      <c r="K1658">
        <v>6</v>
      </c>
      <c r="L1658">
        <f>IF(tst.1!J1658="P",1,0)</f>
        <v>1</v>
      </c>
      <c r="M1658">
        <v>364.26795750000002</v>
      </c>
      <c r="N1658">
        <v>0.90952452114416982</v>
      </c>
    </row>
    <row r="1659" spans="3:14" x14ac:dyDescent="0.35">
      <c r="C1659">
        <v>1652</v>
      </c>
      <c r="D1659">
        <v>191401</v>
      </c>
      <c r="E1659">
        <v>19</v>
      </c>
      <c r="F1659">
        <v>2</v>
      </c>
      <c r="G1659">
        <v>2</v>
      </c>
      <c r="H1659">
        <v>2</v>
      </c>
      <c r="I1659">
        <f>IF(tst.1!G1659="M",1,0)</f>
        <v>0</v>
      </c>
      <c r="J1659">
        <f>IF(tst.1!H1659="Single",1,0)</f>
        <v>0</v>
      </c>
      <c r="K1659">
        <v>9</v>
      </c>
      <c r="L1659">
        <f>IF(tst.1!J1659="P",1,0)</f>
        <v>1</v>
      </c>
      <c r="M1659">
        <v>248.00993919999999</v>
      </c>
      <c r="N1659">
        <v>0.90954199597651264</v>
      </c>
    </row>
    <row r="1660" spans="3:14" x14ac:dyDescent="0.35">
      <c r="C1660">
        <v>1653</v>
      </c>
      <c r="D1660">
        <v>192390</v>
      </c>
      <c r="E1660">
        <v>66</v>
      </c>
      <c r="F1660">
        <v>49</v>
      </c>
      <c r="G1660">
        <v>49</v>
      </c>
      <c r="H1660">
        <v>1</v>
      </c>
      <c r="I1660">
        <f>IF(tst.1!G1660="M",1,0)</f>
        <v>1</v>
      </c>
      <c r="J1660">
        <f>IF(tst.1!H1660="Single",1,0)</f>
        <v>1</v>
      </c>
      <c r="K1660">
        <v>8</v>
      </c>
      <c r="L1660">
        <f>IF(tst.1!J1660="P",1,0)</f>
        <v>1</v>
      </c>
      <c r="M1660">
        <v>146.57154439999999</v>
      </c>
      <c r="N1660">
        <v>0.90954280987649627</v>
      </c>
    </row>
    <row r="1661" spans="3:14" x14ac:dyDescent="0.35">
      <c r="C1661">
        <v>1654</v>
      </c>
      <c r="D1661">
        <v>109560</v>
      </c>
      <c r="E1661">
        <v>24</v>
      </c>
      <c r="F1661">
        <v>7</v>
      </c>
      <c r="G1661">
        <v>7</v>
      </c>
      <c r="H1661">
        <v>2</v>
      </c>
      <c r="I1661">
        <f>IF(tst.1!G1661="M",1,0)</f>
        <v>0</v>
      </c>
      <c r="J1661">
        <f>IF(tst.1!H1661="Single",1,0)</f>
        <v>1</v>
      </c>
      <c r="K1661">
        <v>14</v>
      </c>
      <c r="L1661">
        <f>IF(tst.1!J1661="P",1,0)</f>
        <v>1</v>
      </c>
      <c r="M1661">
        <v>487.03262339999998</v>
      </c>
      <c r="N1661">
        <v>0.90978635335914315</v>
      </c>
    </row>
    <row r="1662" spans="3:14" x14ac:dyDescent="0.35">
      <c r="C1662">
        <v>1655</v>
      </c>
      <c r="D1662">
        <v>115058</v>
      </c>
      <c r="E1662">
        <v>61</v>
      </c>
      <c r="F1662">
        <v>40</v>
      </c>
      <c r="G1662">
        <v>40</v>
      </c>
      <c r="H1662">
        <v>4</v>
      </c>
      <c r="I1662">
        <f>IF(tst.1!G1662="M",1,0)</f>
        <v>0</v>
      </c>
      <c r="J1662">
        <f>IF(tst.1!H1662="Single",1,0)</f>
        <v>0</v>
      </c>
      <c r="K1662">
        <v>9</v>
      </c>
      <c r="L1662">
        <f>IF(tst.1!J1662="P",1,0)</f>
        <v>1</v>
      </c>
      <c r="M1662">
        <v>50.687905970000003</v>
      </c>
      <c r="N1662">
        <v>0.90980578771464227</v>
      </c>
    </row>
    <row r="1663" spans="3:14" x14ac:dyDescent="0.35">
      <c r="C1663">
        <v>1656</v>
      </c>
      <c r="D1663">
        <v>161941</v>
      </c>
      <c r="E1663">
        <v>60</v>
      </c>
      <c r="F1663">
        <v>41</v>
      </c>
      <c r="G1663">
        <v>41</v>
      </c>
      <c r="H1663">
        <v>3</v>
      </c>
      <c r="I1663">
        <f>IF(tst.1!G1663="M",1,0)</f>
        <v>1</v>
      </c>
      <c r="J1663">
        <f>IF(tst.1!H1663="Single",1,0)</f>
        <v>1</v>
      </c>
      <c r="K1663">
        <v>5</v>
      </c>
      <c r="L1663">
        <f>IF(tst.1!J1663="P",1,0)</f>
        <v>1</v>
      </c>
      <c r="M1663">
        <v>311.65032559999997</v>
      </c>
      <c r="N1663">
        <v>0.90985631350462948</v>
      </c>
    </row>
    <row r="1664" spans="3:14" x14ac:dyDescent="0.35">
      <c r="C1664">
        <v>1657</v>
      </c>
      <c r="D1664">
        <v>136050</v>
      </c>
      <c r="E1664">
        <v>67</v>
      </c>
      <c r="F1664">
        <v>48</v>
      </c>
      <c r="G1664">
        <v>48</v>
      </c>
      <c r="H1664">
        <v>3</v>
      </c>
      <c r="I1664">
        <f>IF(tst.1!G1664="M",1,0)</f>
        <v>1</v>
      </c>
      <c r="J1664">
        <f>IF(tst.1!H1664="Single",1,0)</f>
        <v>0</v>
      </c>
      <c r="K1664">
        <v>6</v>
      </c>
      <c r="L1664">
        <f>IF(tst.1!J1664="P",1,0)</f>
        <v>1</v>
      </c>
      <c r="M1664">
        <v>134.65955289999999</v>
      </c>
      <c r="N1664">
        <v>0.90994801696019911</v>
      </c>
    </row>
    <row r="1665" spans="3:14" x14ac:dyDescent="0.35">
      <c r="C1665">
        <v>1658</v>
      </c>
      <c r="D1665">
        <v>126741</v>
      </c>
      <c r="E1665">
        <v>69</v>
      </c>
      <c r="F1665">
        <v>51</v>
      </c>
      <c r="G1665">
        <v>51</v>
      </c>
      <c r="H1665">
        <v>2</v>
      </c>
      <c r="I1665">
        <f>IF(tst.1!G1665="M",1,0)</f>
        <v>0</v>
      </c>
      <c r="J1665">
        <f>IF(tst.1!H1665="Single",1,0)</f>
        <v>1</v>
      </c>
      <c r="K1665">
        <v>8</v>
      </c>
      <c r="L1665">
        <f>IF(tst.1!J1665="P",1,0)</f>
        <v>1</v>
      </c>
      <c r="M1665">
        <v>306.99415449999998</v>
      </c>
      <c r="N1665">
        <v>0.90997257888684224</v>
      </c>
    </row>
    <row r="1666" spans="3:14" x14ac:dyDescent="0.35">
      <c r="C1666">
        <v>1659</v>
      </c>
      <c r="D1666">
        <v>185203</v>
      </c>
      <c r="E1666">
        <v>68</v>
      </c>
      <c r="F1666">
        <v>47</v>
      </c>
      <c r="G1666">
        <v>47</v>
      </c>
      <c r="H1666">
        <v>4</v>
      </c>
      <c r="I1666">
        <f>IF(tst.1!G1666="M",1,0)</f>
        <v>0</v>
      </c>
      <c r="J1666">
        <f>IF(tst.1!H1666="Single",1,0)</f>
        <v>1</v>
      </c>
      <c r="K1666">
        <v>2</v>
      </c>
      <c r="L1666">
        <f>IF(tst.1!J1666="P",1,0)</f>
        <v>1</v>
      </c>
      <c r="M1666">
        <v>49.061755550000001</v>
      </c>
      <c r="N1666">
        <v>0.91000312039676268</v>
      </c>
    </row>
    <row r="1667" spans="3:14" x14ac:dyDescent="0.35">
      <c r="C1667">
        <v>1660</v>
      </c>
      <c r="D1667">
        <v>184053</v>
      </c>
      <c r="E1667">
        <v>36</v>
      </c>
      <c r="F1667">
        <v>15</v>
      </c>
      <c r="G1667">
        <v>15</v>
      </c>
      <c r="H1667">
        <v>2</v>
      </c>
      <c r="I1667">
        <f>IF(tst.1!G1667="M",1,0)</f>
        <v>1</v>
      </c>
      <c r="J1667">
        <f>IF(tst.1!H1667="Single",1,0)</f>
        <v>0</v>
      </c>
      <c r="K1667">
        <v>8</v>
      </c>
      <c r="L1667">
        <f>IF(tst.1!J1667="P",1,0)</f>
        <v>1</v>
      </c>
      <c r="M1667">
        <v>333.04321019999998</v>
      </c>
      <c r="N1667">
        <v>0.91000812048174506</v>
      </c>
    </row>
    <row r="1668" spans="3:14" x14ac:dyDescent="0.35">
      <c r="C1668">
        <v>1661</v>
      </c>
      <c r="D1668">
        <v>100949</v>
      </c>
      <c r="E1668">
        <v>37</v>
      </c>
      <c r="F1668">
        <v>16</v>
      </c>
      <c r="G1668">
        <v>16</v>
      </c>
      <c r="H1668">
        <v>2</v>
      </c>
      <c r="I1668">
        <f>IF(tst.1!G1668="M",1,0)</f>
        <v>1</v>
      </c>
      <c r="J1668">
        <f>IF(tst.1!H1668="Single",1,0)</f>
        <v>1</v>
      </c>
      <c r="K1668">
        <v>4</v>
      </c>
      <c r="L1668">
        <f>IF(tst.1!J1668="P",1,0)</f>
        <v>0</v>
      </c>
      <c r="M1668">
        <v>799.82052699999997</v>
      </c>
      <c r="N1668">
        <v>0.91002087621972894</v>
      </c>
    </row>
    <row r="1669" spans="3:14" x14ac:dyDescent="0.35">
      <c r="C1669">
        <v>1662</v>
      </c>
      <c r="D1669">
        <v>112761</v>
      </c>
      <c r="E1669">
        <v>51</v>
      </c>
      <c r="F1669">
        <v>30</v>
      </c>
      <c r="G1669">
        <v>30</v>
      </c>
      <c r="H1669">
        <v>2</v>
      </c>
      <c r="I1669">
        <f>IF(tst.1!G1669="M",1,0)</f>
        <v>1</v>
      </c>
      <c r="J1669">
        <f>IF(tst.1!H1669="Single",1,0)</f>
        <v>1</v>
      </c>
      <c r="K1669">
        <v>14</v>
      </c>
      <c r="L1669">
        <f>IF(tst.1!J1669="P",1,0)</f>
        <v>1</v>
      </c>
      <c r="M1669">
        <v>327.79781850000001</v>
      </c>
      <c r="N1669">
        <v>0.91010870800426091</v>
      </c>
    </row>
    <row r="1670" spans="3:14" x14ac:dyDescent="0.35">
      <c r="C1670">
        <v>1663</v>
      </c>
      <c r="D1670">
        <v>109958</v>
      </c>
      <c r="E1670">
        <v>36</v>
      </c>
      <c r="F1670">
        <v>18</v>
      </c>
      <c r="G1670">
        <v>18</v>
      </c>
      <c r="H1670">
        <v>2</v>
      </c>
      <c r="I1670">
        <f>IF(tst.1!G1670="M",1,0)</f>
        <v>1</v>
      </c>
      <c r="J1670">
        <f>IF(tst.1!H1670="Single",1,0)</f>
        <v>0</v>
      </c>
      <c r="K1670">
        <v>3</v>
      </c>
      <c r="L1670">
        <f>IF(tst.1!J1670="P",1,0)</f>
        <v>1</v>
      </c>
      <c r="M1670">
        <v>490.18873839999998</v>
      </c>
      <c r="N1670">
        <v>0.91014461082212117</v>
      </c>
    </row>
    <row r="1671" spans="3:14" x14ac:dyDescent="0.35">
      <c r="C1671">
        <v>1664</v>
      </c>
      <c r="D1671">
        <v>173181</v>
      </c>
      <c r="E1671">
        <v>66</v>
      </c>
      <c r="F1671">
        <v>46</v>
      </c>
      <c r="G1671">
        <v>46</v>
      </c>
      <c r="H1671">
        <v>3</v>
      </c>
      <c r="I1671">
        <f>IF(tst.1!G1671="M",1,0)</f>
        <v>0</v>
      </c>
      <c r="J1671">
        <f>IF(tst.1!H1671="Single",1,0)</f>
        <v>1</v>
      </c>
      <c r="K1671">
        <v>6</v>
      </c>
      <c r="L1671">
        <f>IF(tst.1!J1671="P",1,0)</f>
        <v>1</v>
      </c>
      <c r="M1671">
        <v>402.79779559999997</v>
      </c>
      <c r="N1671">
        <v>0.91019536753012509</v>
      </c>
    </row>
    <row r="1672" spans="3:14" x14ac:dyDescent="0.35">
      <c r="C1672">
        <v>1665</v>
      </c>
      <c r="D1672">
        <v>196693</v>
      </c>
      <c r="E1672">
        <v>37</v>
      </c>
      <c r="F1672">
        <v>17</v>
      </c>
      <c r="G1672">
        <v>17</v>
      </c>
      <c r="H1672">
        <v>3</v>
      </c>
      <c r="I1672">
        <f>IF(tst.1!G1672="M",1,0)</f>
        <v>0</v>
      </c>
      <c r="J1672">
        <f>IF(tst.1!H1672="Single",1,0)</f>
        <v>1</v>
      </c>
      <c r="K1672">
        <v>10</v>
      </c>
      <c r="L1672">
        <f>IF(tst.1!J1672="P",1,0)</f>
        <v>1</v>
      </c>
      <c r="M1672">
        <v>379.27318600000001</v>
      </c>
      <c r="N1672">
        <v>0.91019963631511169</v>
      </c>
    </row>
    <row r="1673" spans="3:14" x14ac:dyDescent="0.35">
      <c r="C1673">
        <v>1666</v>
      </c>
      <c r="D1673">
        <v>168337</v>
      </c>
      <c r="E1673">
        <v>18</v>
      </c>
      <c r="F1673">
        <v>1</v>
      </c>
      <c r="G1673">
        <v>1</v>
      </c>
      <c r="H1673">
        <v>3</v>
      </c>
      <c r="I1673">
        <f>IF(tst.1!G1673="M",1,0)</f>
        <v>0</v>
      </c>
      <c r="J1673">
        <f>IF(tst.1!H1673="Single",1,0)</f>
        <v>0</v>
      </c>
      <c r="K1673">
        <v>14</v>
      </c>
      <c r="L1673">
        <f>IF(tst.1!J1673="P",1,0)</f>
        <v>1</v>
      </c>
      <c r="M1673">
        <v>176.37635349999999</v>
      </c>
      <c r="N1673">
        <v>0.91020548170336157</v>
      </c>
    </row>
    <row r="1674" spans="3:14" x14ac:dyDescent="0.35">
      <c r="C1674">
        <v>1667</v>
      </c>
      <c r="D1674">
        <v>126826</v>
      </c>
      <c r="E1674">
        <v>67</v>
      </c>
      <c r="F1674">
        <v>48</v>
      </c>
      <c r="G1674">
        <v>48</v>
      </c>
      <c r="H1674">
        <v>3</v>
      </c>
      <c r="I1674">
        <f>IF(tst.1!G1674="M",1,0)</f>
        <v>1</v>
      </c>
      <c r="J1674">
        <f>IF(tst.1!H1674="Single",1,0)</f>
        <v>1</v>
      </c>
      <c r="K1674">
        <v>9</v>
      </c>
      <c r="L1674">
        <f>IF(tst.1!J1674="P",1,0)</f>
        <v>1</v>
      </c>
      <c r="M1674">
        <v>359.1002684</v>
      </c>
      <c r="N1674">
        <v>0.91028775797511685</v>
      </c>
    </row>
    <row r="1675" spans="3:14" x14ac:dyDescent="0.35">
      <c r="C1675">
        <v>1668</v>
      </c>
      <c r="D1675">
        <v>121888</v>
      </c>
      <c r="E1675">
        <v>59</v>
      </c>
      <c r="F1675">
        <v>38</v>
      </c>
      <c r="G1675">
        <v>38</v>
      </c>
      <c r="H1675">
        <v>1</v>
      </c>
      <c r="I1675">
        <f>IF(tst.1!G1675="M",1,0)</f>
        <v>1</v>
      </c>
      <c r="J1675">
        <f>IF(tst.1!H1675="Single",1,0)</f>
        <v>0</v>
      </c>
      <c r="K1675">
        <v>15</v>
      </c>
      <c r="L1675">
        <f>IF(tst.1!J1675="P",1,0)</f>
        <v>1</v>
      </c>
      <c r="M1675">
        <v>358.3923987</v>
      </c>
      <c r="N1675">
        <v>0.91028839991236021</v>
      </c>
    </row>
    <row r="1676" spans="3:14" x14ac:dyDescent="0.35">
      <c r="C1676">
        <v>1669</v>
      </c>
      <c r="D1676">
        <v>109713</v>
      </c>
      <c r="E1676">
        <v>21</v>
      </c>
      <c r="F1676">
        <v>4</v>
      </c>
      <c r="G1676">
        <v>4</v>
      </c>
      <c r="H1676">
        <v>4</v>
      </c>
      <c r="I1676">
        <f>IF(tst.1!G1676="M",1,0)</f>
        <v>1</v>
      </c>
      <c r="J1676">
        <f>IF(tst.1!H1676="Single",1,0)</f>
        <v>0</v>
      </c>
      <c r="K1676">
        <v>8</v>
      </c>
      <c r="L1676">
        <f>IF(tst.1!J1676="P",1,0)</f>
        <v>1</v>
      </c>
      <c r="M1676">
        <v>345.56344810000002</v>
      </c>
      <c r="N1676">
        <v>0.91029844101337787</v>
      </c>
    </row>
    <row r="1677" spans="3:14" x14ac:dyDescent="0.35">
      <c r="C1677">
        <v>1670</v>
      </c>
      <c r="D1677">
        <v>120642</v>
      </c>
      <c r="E1677">
        <v>68</v>
      </c>
      <c r="F1677">
        <v>47</v>
      </c>
      <c r="G1677">
        <v>47</v>
      </c>
      <c r="H1677">
        <v>4</v>
      </c>
      <c r="I1677">
        <f>IF(tst.1!G1677="M",1,0)</f>
        <v>0</v>
      </c>
      <c r="J1677">
        <f>IF(tst.1!H1677="Single",1,0)</f>
        <v>1</v>
      </c>
      <c r="K1677">
        <v>9</v>
      </c>
      <c r="L1677">
        <f>IF(tst.1!J1677="P",1,0)</f>
        <v>1</v>
      </c>
      <c r="M1677">
        <v>178.4785918</v>
      </c>
      <c r="N1677">
        <v>0.91033247245270466</v>
      </c>
    </row>
    <row r="1678" spans="3:14" x14ac:dyDescent="0.35">
      <c r="C1678">
        <v>1671</v>
      </c>
      <c r="D1678">
        <v>100537</v>
      </c>
      <c r="E1678">
        <v>49</v>
      </c>
      <c r="F1678">
        <v>32</v>
      </c>
      <c r="G1678">
        <v>32</v>
      </c>
      <c r="H1678">
        <v>4</v>
      </c>
      <c r="I1678">
        <f>IF(tst.1!G1678="M",1,0)</f>
        <v>1</v>
      </c>
      <c r="J1678">
        <f>IF(tst.1!H1678="Single",1,0)</f>
        <v>0</v>
      </c>
      <c r="K1678">
        <v>11</v>
      </c>
      <c r="L1678">
        <f>IF(tst.1!J1678="P",1,0)</f>
        <v>1</v>
      </c>
      <c r="M1678">
        <v>165.61069370000001</v>
      </c>
      <c r="N1678">
        <v>0.91034073143461725</v>
      </c>
    </row>
    <row r="1679" spans="3:14" x14ac:dyDescent="0.35">
      <c r="C1679">
        <v>1672</v>
      </c>
      <c r="D1679">
        <v>185852</v>
      </c>
      <c r="E1679">
        <v>25</v>
      </c>
      <c r="F1679">
        <v>6</v>
      </c>
      <c r="G1679">
        <v>6</v>
      </c>
      <c r="H1679">
        <v>4</v>
      </c>
      <c r="I1679">
        <f>IF(tst.1!G1679="M",1,0)</f>
        <v>0</v>
      </c>
      <c r="J1679">
        <f>IF(tst.1!H1679="Single",1,0)</f>
        <v>0</v>
      </c>
      <c r="K1679">
        <v>15</v>
      </c>
      <c r="L1679">
        <f>IF(tst.1!J1679="P",1,0)</f>
        <v>1</v>
      </c>
      <c r="M1679">
        <v>160.53977280000001</v>
      </c>
      <c r="N1679">
        <v>0.91045393554091236</v>
      </c>
    </row>
    <row r="1680" spans="3:14" x14ac:dyDescent="0.35">
      <c r="C1680">
        <v>1673</v>
      </c>
      <c r="D1680">
        <v>104525</v>
      </c>
      <c r="E1680">
        <v>28</v>
      </c>
      <c r="F1680">
        <v>8</v>
      </c>
      <c r="G1680">
        <v>8</v>
      </c>
      <c r="H1680">
        <v>1</v>
      </c>
      <c r="I1680">
        <f>IF(tst.1!G1680="M",1,0)</f>
        <v>0</v>
      </c>
      <c r="J1680">
        <f>IF(tst.1!H1680="Single",1,0)</f>
        <v>1</v>
      </c>
      <c r="K1680">
        <v>1</v>
      </c>
      <c r="L1680">
        <f>IF(tst.1!J1680="P",1,0)</f>
        <v>0</v>
      </c>
      <c r="M1680">
        <v>809.14607149999995</v>
      </c>
      <c r="N1680">
        <v>0.91045710258395074</v>
      </c>
    </row>
    <row r="1681" spans="3:14" x14ac:dyDescent="0.35">
      <c r="C1681">
        <v>1674</v>
      </c>
      <c r="D1681">
        <v>118003</v>
      </c>
      <c r="E1681">
        <v>40</v>
      </c>
      <c r="F1681">
        <v>22</v>
      </c>
      <c r="G1681">
        <v>22</v>
      </c>
      <c r="H1681">
        <v>3</v>
      </c>
      <c r="I1681">
        <f>IF(tst.1!G1681="M",1,0)</f>
        <v>0</v>
      </c>
      <c r="J1681">
        <f>IF(tst.1!H1681="Single",1,0)</f>
        <v>0</v>
      </c>
      <c r="K1681">
        <v>7</v>
      </c>
      <c r="L1681">
        <f>IF(tst.1!J1681="P",1,0)</f>
        <v>1</v>
      </c>
      <c r="M1681">
        <v>342.59274809999999</v>
      </c>
      <c r="N1681">
        <v>0.91052840341350216</v>
      </c>
    </row>
    <row r="1682" spans="3:14" x14ac:dyDescent="0.35">
      <c r="C1682">
        <v>1675</v>
      </c>
      <c r="D1682">
        <v>177813</v>
      </c>
      <c r="E1682">
        <v>31</v>
      </c>
      <c r="F1682">
        <v>14</v>
      </c>
      <c r="G1682">
        <v>14</v>
      </c>
      <c r="H1682">
        <v>4</v>
      </c>
      <c r="I1682">
        <f>IF(tst.1!G1682="M",1,0)</f>
        <v>1</v>
      </c>
      <c r="J1682">
        <f>IF(tst.1!H1682="Single",1,0)</f>
        <v>0</v>
      </c>
      <c r="K1682">
        <v>8</v>
      </c>
      <c r="L1682">
        <f>IF(tst.1!J1682="P",1,0)</f>
        <v>1</v>
      </c>
      <c r="M1682">
        <v>393.02774360000001</v>
      </c>
      <c r="N1682">
        <v>0.91061850623377805</v>
      </c>
    </row>
    <row r="1683" spans="3:14" x14ac:dyDescent="0.35">
      <c r="C1683">
        <v>1676</v>
      </c>
      <c r="D1683">
        <v>157731</v>
      </c>
      <c r="E1683">
        <v>67</v>
      </c>
      <c r="F1683">
        <v>48</v>
      </c>
      <c r="G1683">
        <v>48</v>
      </c>
      <c r="H1683">
        <v>3</v>
      </c>
      <c r="I1683">
        <f>IF(tst.1!G1683="M",1,0)</f>
        <v>0</v>
      </c>
      <c r="J1683">
        <f>IF(tst.1!H1683="Single",1,0)</f>
        <v>0</v>
      </c>
      <c r="K1683">
        <v>5</v>
      </c>
      <c r="L1683">
        <f>IF(tst.1!J1683="P",1,0)</f>
        <v>1</v>
      </c>
      <c r="M1683">
        <v>483.18046340000001</v>
      </c>
      <c r="N1683">
        <v>0.91062690553299974</v>
      </c>
    </row>
    <row r="1684" spans="3:14" x14ac:dyDescent="0.35">
      <c r="C1684">
        <v>1677</v>
      </c>
      <c r="D1684">
        <v>140480</v>
      </c>
      <c r="E1684">
        <v>38</v>
      </c>
      <c r="F1684">
        <v>19</v>
      </c>
      <c r="G1684">
        <v>19</v>
      </c>
      <c r="H1684">
        <v>2</v>
      </c>
      <c r="I1684">
        <f>IF(tst.1!G1684="M",1,0)</f>
        <v>1</v>
      </c>
      <c r="J1684">
        <f>IF(tst.1!H1684="Single",1,0)</f>
        <v>1</v>
      </c>
      <c r="K1684">
        <v>10</v>
      </c>
      <c r="L1684">
        <f>IF(tst.1!J1684="P",1,0)</f>
        <v>1</v>
      </c>
      <c r="M1684">
        <v>496.96865270000001</v>
      </c>
      <c r="N1684">
        <v>0.91066787014794792</v>
      </c>
    </row>
    <row r="1685" spans="3:14" x14ac:dyDescent="0.35">
      <c r="C1685">
        <v>1678</v>
      </c>
      <c r="D1685">
        <v>178951</v>
      </c>
      <c r="E1685">
        <v>65</v>
      </c>
      <c r="F1685">
        <v>45</v>
      </c>
      <c r="G1685">
        <v>45</v>
      </c>
      <c r="H1685">
        <v>3</v>
      </c>
      <c r="I1685">
        <f>IF(tst.1!G1685="M",1,0)</f>
        <v>0</v>
      </c>
      <c r="J1685">
        <f>IF(tst.1!H1685="Single",1,0)</f>
        <v>0</v>
      </c>
      <c r="K1685">
        <v>1</v>
      </c>
      <c r="L1685">
        <f>IF(tst.1!J1685="P",1,0)</f>
        <v>1</v>
      </c>
      <c r="M1685">
        <v>46.676136909999997</v>
      </c>
      <c r="N1685">
        <v>0.91067732105311816</v>
      </c>
    </row>
    <row r="1686" spans="3:14" x14ac:dyDescent="0.35">
      <c r="C1686">
        <v>1679</v>
      </c>
      <c r="D1686">
        <v>146414</v>
      </c>
      <c r="E1686">
        <v>21</v>
      </c>
      <c r="F1686">
        <v>4</v>
      </c>
      <c r="G1686">
        <v>4</v>
      </c>
      <c r="H1686">
        <v>2</v>
      </c>
      <c r="I1686">
        <f>IF(tst.1!G1686="M",1,0)</f>
        <v>0</v>
      </c>
      <c r="J1686">
        <f>IF(tst.1!H1686="Single",1,0)</f>
        <v>1</v>
      </c>
      <c r="K1686">
        <v>10</v>
      </c>
      <c r="L1686">
        <f>IF(tst.1!J1686="P",1,0)</f>
        <v>0</v>
      </c>
      <c r="M1686">
        <v>519.35874090000004</v>
      </c>
      <c r="N1686">
        <v>0.91087938310390304</v>
      </c>
    </row>
    <row r="1687" spans="3:14" x14ac:dyDescent="0.35">
      <c r="C1687">
        <v>1680</v>
      </c>
      <c r="D1687">
        <v>115875</v>
      </c>
      <c r="E1687">
        <v>64</v>
      </c>
      <c r="F1687">
        <v>46</v>
      </c>
      <c r="G1687">
        <v>46</v>
      </c>
      <c r="H1687">
        <v>2</v>
      </c>
      <c r="I1687">
        <f>IF(tst.1!G1687="M",1,0)</f>
        <v>0</v>
      </c>
      <c r="J1687">
        <f>IF(tst.1!H1687="Single",1,0)</f>
        <v>1</v>
      </c>
      <c r="K1687">
        <v>7</v>
      </c>
      <c r="L1687">
        <f>IF(tst.1!J1687="P",1,0)</f>
        <v>1</v>
      </c>
      <c r="M1687">
        <v>289.16763789999999</v>
      </c>
      <c r="N1687">
        <v>0.91089326400580883</v>
      </c>
    </row>
    <row r="1688" spans="3:14" x14ac:dyDescent="0.35">
      <c r="C1688">
        <v>1681</v>
      </c>
      <c r="D1688">
        <v>180666</v>
      </c>
      <c r="E1688">
        <v>61</v>
      </c>
      <c r="F1688">
        <v>34.290843823375454</v>
      </c>
      <c r="H1688">
        <v>3</v>
      </c>
      <c r="I1688">
        <f>IF(tst.1!G1688="M",1,0)</f>
        <v>0</v>
      </c>
      <c r="J1688">
        <f>IF(tst.1!H1688="Single",1,0)</f>
        <v>1</v>
      </c>
      <c r="K1688">
        <v>1</v>
      </c>
      <c r="L1688">
        <f>IF(tst.1!J1688="P",1,0)</f>
        <v>1</v>
      </c>
      <c r="M1688">
        <v>373.76281349999999</v>
      </c>
      <c r="N1688">
        <v>0.91105603385169343</v>
      </c>
    </row>
    <row r="1689" spans="3:14" x14ac:dyDescent="0.35">
      <c r="C1689">
        <v>1682</v>
      </c>
      <c r="D1689">
        <v>171928</v>
      </c>
      <c r="E1689">
        <v>3</v>
      </c>
      <c r="F1689">
        <v>30</v>
      </c>
      <c r="G1689">
        <v>30</v>
      </c>
      <c r="H1689">
        <v>2</v>
      </c>
      <c r="I1689">
        <f>IF(tst.1!G1689="M",1,0)</f>
        <v>1</v>
      </c>
      <c r="J1689">
        <f>IF(tst.1!H1689="Single",1,0)</f>
        <v>1</v>
      </c>
      <c r="K1689">
        <v>2</v>
      </c>
      <c r="L1689">
        <f>IF(tst.1!J1689="P",1,0)</f>
        <v>0</v>
      </c>
      <c r="M1689">
        <v>750.14230910000003</v>
      </c>
      <c r="N1689">
        <v>0.9110916051042226</v>
      </c>
    </row>
    <row r="1690" spans="3:14" x14ac:dyDescent="0.35">
      <c r="C1690">
        <v>1683</v>
      </c>
      <c r="D1690">
        <v>142490</v>
      </c>
      <c r="E1690">
        <v>22</v>
      </c>
      <c r="F1690">
        <v>4</v>
      </c>
      <c r="G1690">
        <v>4</v>
      </c>
      <c r="H1690">
        <v>3</v>
      </c>
      <c r="I1690">
        <f>IF(tst.1!G1690="M",1,0)</f>
        <v>0</v>
      </c>
      <c r="J1690">
        <f>IF(tst.1!H1690="Single",1,0)</f>
        <v>0</v>
      </c>
      <c r="K1690">
        <v>11</v>
      </c>
      <c r="L1690">
        <f>IF(tst.1!J1690="P",1,0)</f>
        <v>1</v>
      </c>
      <c r="M1690">
        <v>433.86496390000002</v>
      </c>
      <c r="N1690">
        <v>0.91109399166617522</v>
      </c>
    </row>
    <row r="1691" spans="3:14" x14ac:dyDescent="0.35">
      <c r="C1691">
        <v>1684</v>
      </c>
      <c r="D1691">
        <v>171787</v>
      </c>
      <c r="E1691">
        <v>58</v>
      </c>
      <c r="F1691">
        <v>39</v>
      </c>
      <c r="G1691">
        <v>39</v>
      </c>
      <c r="H1691">
        <v>3</v>
      </c>
      <c r="I1691">
        <f>IF(tst.1!G1691="M",1,0)</f>
        <v>0</v>
      </c>
      <c r="J1691">
        <f>IF(tst.1!H1691="Single",1,0)</f>
        <v>1</v>
      </c>
      <c r="K1691">
        <v>14</v>
      </c>
      <c r="L1691">
        <f>IF(tst.1!J1691="P",1,0)</f>
        <v>1</v>
      </c>
      <c r="M1691">
        <v>205.78792290000001</v>
      </c>
      <c r="N1691">
        <v>0.91112550733459996</v>
      </c>
    </row>
    <row r="1692" spans="3:14" x14ac:dyDescent="0.35">
      <c r="C1692">
        <v>1685</v>
      </c>
      <c r="D1692">
        <v>180607</v>
      </c>
      <c r="E1692">
        <v>44</v>
      </c>
      <c r="F1692">
        <v>23</v>
      </c>
      <c r="G1692">
        <v>23</v>
      </c>
      <c r="H1692">
        <v>1</v>
      </c>
      <c r="I1692">
        <f>IF(tst.1!G1692="M",1,0)</f>
        <v>0</v>
      </c>
      <c r="J1692">
        <f>IF(tst.1!H1692="Single",1,0)</f>
        <v>1</v>
      </c>
      <c r="K1692">
        <v>9</v>
      </c>
      <c r="L1692">
        <f>IF(tst.1!J1692="P",1,0)</f>
        <v>1</v>
      </c>
      <c r="M1692">
        <v>427.10326750000002</v>
      </c>
      <c r="N1692">
        <v>0.91113811583848314</v>
      </c>
    </row>
    <row r="1693" spans="3:14" x14ac:dyDescent="0.35">
      <c r="C1693">
        <v>1686</v>
      </c>
      <c r="D1693">
        <v>171632</v>
      </c>
      <c r="E1693">
        <v>115</v>
      </c>
      <c r="F1693">
        <v>28</v>
      </c>
      <c r="G1693">
        <v>28</v>
      </c>
      <c r="H1693">
        <v>2</v>
      </c>
      <c r="I1693">
        <f>IF(tst.1!G1693="M",1,0)</f>
        <v>0</v>
      </c>
      <c r="J1693">
        <f>IF(tst.1!H1693="Single",1,0)</f>
        <v>0</v>
      </c>
      <c r="K1693">
        <v>5</v>
      </c>
      <c r="L1693">
        <f>IF(tst.1!J1693="P",1,0)</f>
        <v>0</v>
      </c>
      <c r="M1693">
        <v>511.45213869999998</v>
      </c>
      <c r="N1693">
        <v>0.91114623380583659</v>
      </c>
    </row>
    <row r="1694" spans="3:14" x14ac:dyDescent="0.35">
      <c r="C1694">
        <v>1687</v>
      </c>
      <c r="D1694">
        <v>172181</v>
      </c>
      <c r="E1694">
        <v>19</v>
      </c>
      <c r="F1694">
        <v>0</v>
      </c>
      <c r="G1694">
        <v>0</v>
      </c>
      <c r="H1694">
        <v>1</v>
      </c>
      <c r="I1694">
        <f>IF(tst.1!G1694="M",1,0)</f>
        <v>0</v>
      </c>
      <c r="J1694">
        <f>IF(tst.1!H1694="Single",1,0)</f>
        <v>1</v>
      </c>
      <c r="K1694">
        <v>11</v>
      </c>
      <c r="L1694">
        <f>IF(tst.1!J1694="P",1,0)</f>
        <v>0</v>
      </c>
      <c r="M1694">
        <v>703.09824600000002</v>
      </c>
      <c r="N1694">
        <v>0.91118615038171213</v>
      </c>
    </row>
    <row r="1695" spans="3:14" x14ac:dyDescent="0.35">
      <c r="C1695">
        <v>1688</v>
      </c>
      <c r="D1695">
        <v>107638</v>
      </c>
      <c r="E1695">
        <v>62</v>
      </c>
      <c r="F1695">
        <v>42</v>
      </c>
      <c r="G1695">
        <v>42</v>
      </c>
      <c r="H1695">
        <v>2</v>
      </c>
      <c r="I1695">
        <f>IF(tst.1!G1695="M",1,0)</f>
        <v>1</v>
      </c>
      <c r="J1695">
        <f>IF(tst.1!H1695="Single",1,0)</f>
        <v>0</v>
      </c>
      <c r="K1695">
        <v>7</v>
      </c>
      <c r="L1695">
        <f>IF(tst.1!J1695="P",1,0)</f>
        <v>1</v>
      </c>
      <c r="M1695">
        <v>71.888307789999999</v>
      </c>
      <c r="N1695">
        <v>0.91124291908621002</v>
      </c>
    </row>
    <row r="1696" spans="3:14" x14ac:dyDescent="0.35">
      <c r="C1696">
        <v>1689</v>
      </c>
      <c r="D1696">
        <v>150150</v>
      </c>
      <c r="E1696">
        <v>27</v>
      </c>
      <c r="F1696">
        <v>9</v>
      </c>
      <c r="G1696">
        <v>9</v>
      </c>
      <c r="H1696">
        <v>2</v>
      </c>
      <c r="I1696">
        <f>IF(tst.1!G1696="M",1,0)</f>
        <v>0</v>
      </c>
      <c r="J1696">
        <f>IF(tst.1!H1696="Single",1,0)</f>
        <v>1</v>
      </c>
      <c r="K1696">
        <v>2</v>
      </c>
      <c r="L1696">
        <f>IF(tst.1!J1696="P",1,0)</f>
        <v>1</v>
      </c>
      <c r="M1696">
        <v>463.28611160000003</v>
      </c>
      <c r="N1696">
        <v>0.9112484764366634</v>
      </c>
    </row>
    <row r="1697" spans="3:14" x14ac:dyDescent="0.35">
      <c r="C1697">
        <v>1690</v>
      </c>
      <c r="D1697">
        <v>121723</v>
      </c>
      <c r="E1697">
        <v>55</v>
      </c>
      <c r="F1697">
        <v>34</v>
      </c>
      <c r="G1697">
        <v>34</v>
      </c>
      <c r="H1697">
        <v>1</v>
      </c>
      <c r="I1697">
        <f>IF(tst.1!G1697="M",1,0)</f>
        <v>1</v>
      </c>
      <c r="J1697">
        <f>IF(tst.1!H1697="Single",1,0)</f>
        <v>1</v>
      </c>
      <c r="K1697">
        <v>12</v>
      </c>
      <c r="L1697">
        <f>IF(tst.1!J1697="P",1,0)</f>
        <v>0</v>
      </c>
      <c r="M1697">
        <v>509.13459419999998</v>
      </c>
      <c r="N1697">
        <v>0.9114880929900061</v>
      </c>
    </row>
    <row r="1698" spans="3:14" x14ac:dyDescent="0.35">
      <c r="C1698">
        <v>1691</v>
      </c>
      <c r="D1698">
        <v>173000</v>
      </c>
      <c r="E1698">
        <v>56</v>
      </c>
      <c r="F1698">
        <v>38</v>
      </c>
      <c r="G1698">
        <v>38</v>
      </c>
      <c r="H1698">
        <v>3</v>
      </c>
      <c r="I1698">
        <f>IF(tst.1!G1698="M",1,0)</f>
        <v>1</v>
      </c>
      <c r="J1698">
        <f>IF(tst.1!H1698="Single",1,0)</f>
        <v>0</v>
      </c>
      <c r="K1698">
        <v>5</v>
      </c>
      <c r="L1698">
        <f>IF(tst.1!J1698="P",1,0)</f>
        <v>1</v>
      </c>
      <c r="M1698">
        <v>455.61052089999998</v>
      </c>
      <c r="N1698">
        <v>0.91166792715787404</v>
      </c>
    </row>
    <row r="1699" spans="3:14" x14ac:dyDescent="0.35">
      <c r="C1699">
        <v>1692</v>
      </c>
      <c r="D1699">
        <v>179975</v>
      </c>
      <c r="E1699">
        <v>69</v>
      </c>
      <c r="F1699">
        <v>49</v>
      </c>
      <c r="G1699">
        <v>49</v>
      </c>
      <c r="H1699">
        <v>2</v>
      </c>
      <c r="I1699">
        <f>IF(tst.1!G1699="M",1,0)</f>
        <v>1</v>
      </c>
      <c r="J1699">
        <f>IF(tst.1!H1699="Single",1,0)</f>
        <v>1</v>
      </c>
      <c r="K1699">
        <v>6</v>
      </c>
      <c r="L1699">
        <f>IF(tst.1!J1699="P",1,0)</f>
        <v>1</v>
      </c>
      <c r="M1699">
        <v>384.14958200000001</v>
      </c>
      <c r="N1699">
        <v>0.91168195837802812</v>
      </c>
    </row>
    <row r="1700" spans="3:14" x14ac:dyDescent="0.35">
      <c r="C1700">
        <v>1693</v>
      </c>
      <c r="D1700">
        <v>101160</v>
      </c>
      <c r="E1700">
        <v>17</v>
      </c>
      <c r="F1700">
        <v>0</v>
      </c>
      <c r="G1700">
        <v>0</v>
      </c>
      <c r="H1700">
        <v>3</v>
      </c>
      <c r="I1700">
        <f>IF(tst.1!G1700="M",1,0)</f>
        <v>1</v>
      </c>
      <c r="J1700">
        <f>IF(tst.1!H1700="Single",1,0)</f>
        <v>0</v>
      </c>
      <c r="K1700">
        <v>9</v>
      </c>
      <c r="L1700">
        <f>IF(tst.1!J1700="P",1,0)</f>
        <v>0</v>
      </c>
      <c r="M1700">
        <v>717.66962520000004</v>
      </c>
      <c r="N1700">
        <v>0.91175808966567984</v>
      </c>
    </row>
    <row r="1701" spans="3:14" x14ac:dyDescent="0.35">
      <c r="C1701">
        <v>1694</v>
      </c>
      <c r="D1701">
        <v>100471</v>
      </c>
      <c r="E1701">
        <v>58</v>
      </c>
      <c r="F1701">
        <v>37</v>
      </c>
      <c r="G1701">
        <v>37</v>
      </c>
      <c r="H1701">
        <v>2</v>
      </c>
      <c r="I1701">
        <f>IF(tst.1!G1701="M",1,0)</f>
        <v>0</v>
      </c>
      <c r="J1701">
        <f>IF(tst.1!H1701="Single",1,0)</f>
        <v>1</v>
      </c>
      <c r="K1701">
        <v>5</v>
      </c>
      <c r="L1701">
        <f>IF(tst.1!J1701="P",1,0)</f>
        <v>1</v>
      </c>
      <c r="M1701">
        <v>406.73111019999999</v>
      </c>
      <c r="N1701">
        <v>0.91180645024703455</v>
      </c>
    </row>
    <row r="1702" spans="3:14" x14ac:dyDescent="0.35">
      <c r="C1702">
        <v>1695</v>
      </c>
      <c r="D1702">
        <v>121737</v>
      </c>
      <c r="E1702">
        <v>30</v>
      </c>
      <c r="F1702">
        <v>12</v>
      </c>
      <c r="G1702">
        <v>12</v>
      </c>
      <c r="H1702">
        <v>2</v>
      </c>
      <c r="I1702">
        <f>IF(tst.1!G1702="M",1,0)</f>
        <v>1</v>
      </c>
      <c r="J1702">
        <f>IF(tst.1!H1702="Single",1,0)</f>
        <v>1</v>
      </c>
      <c r="K1702">
        <v>10</v>
      </c>
      <c r="L1702">
        <f>IF(tst.1!J1702="P",1,0)</f>
        <v>1</v>
      </c>
      <c r="M1702">
        <v>472.86634980000002</v>
      </c>
      <c r="N1702">
        <v>0.9118212310063506</v>
      </c>
    </row>
    <row r="1703" spans="3:14" x14ac:dyDescent="0.35">
      <c r="C1703">
        <v>1696</v>
      </c>
      <c r="D1703">
        <v>103927</v>
      </c>
      <c r="E1703">
        <v>68</v>
      </c>
      <c r="F1703">
        <v>47</v>
      </c>
      <c r="G1703">
        <v>47</v>
      </c>
      <c r="H1703">
        <v>4</v>
      </c>
      <c r="I1703">
        <f>IF(tst.1!G1703="M",1,0)</f>
        <v>0</v>
      </c>
      <c r="J1703">
        <f>IF(tst.1!H1703="Single",1,0)</f>
        <v>0</v>
      </c>
      <c r="K1703">
        <v>7</v>
      </c>
      <c r="L1703">
        <f>IF(tst.1!J1703="P",1,0)</f>
        <v>1</v>
      </c>
      <c r="M1703">
        <v>217.77555530000001</v>
      </c>
      <c r="N1703">
        <v>0.9119040592737292</v>
      </c>
    </row>
    <row r="1704" spans="3:14" x14ac:dyDescent="0.35">
      <c r="C1704">
        <v>1697</v>
      </c>
      <c r="D1704">
        <v>120034</v>
      </c>
      <c r="E1704">
        <v>30</v>
      </c>
      <c r="F1704">
        <v>9</v>
      </c>
      <c r="G1704">
        <v>9</v>
      </c>
      <c r="H1704">
        <v>2</v>
      </c>
      <c r="I1704">
        <f>IF(tst.1!G1704="M",1,0)</f>
        <v>0</v>
      </c>
      <c r="J1704">
        <f>IF(tst.1!H1704="Single",1,0)</f>
        <v>1</v>
      </c>
      <c r="K1704">
        <v>3</v>
      </c>
      <c r="L1704">
        <f>IF(tst.1!J1704="P",1,0)</f>
        <v>1</v>
      </c>
      <c r="M1704">
        <v>377.65469150000001</v>
      </c>
      <c r="N1704">
        <v>0.91204277586727756</v>
      </c>
    </row>
    <row r="1705" spans="3:14" x14ac:dyDescent="0.35">
      <c r="C1705">
        <v>1698</v>
      </c>
      <c r="D1705">
        <v>136991</v>
      </c>
      <c r="E1705">
        <v>41</v>
      </c>
      <c r="F1705">
        <v>24</v>
      </c>
      <c r="G1705">
        <v>24</v>
      </c>
      <c r="H1705">
        <v>3</v>
      </c>
      <c r="I1705">
        <f>IF(tst.1!G1705="M",1,0)</f>
        <v>0</v>
      </c>
      <c r="J1705">
        <f>IF(tst.1!H1705="Single",1,0)</f>
        <v>1</v>
      </c>
      <c r="K1705">
        <v>6</v>
      </c>
      <c r="L1705">
        <f>IF(tst.1!J1705="P",1,0)</f>
        <v>1</v>
      </c>
      <c r="M1705">
        <v>442.11389209999999</v>
      </c>
      <c r="N1705">
        <v>0.91207966040229227</v>
      </c>
    </row>
    <row r="1706" spans="3:14" x14ac:dyDescent="0.35">
      <c r="C1706">
        <v>1699</v>
      </c>
      <c r="D1706">
        <v>171515</v>
      </c>
      <c r="E1706">
        <v>21</v>
      </c>
      <c r="F1706">
        <v>3</v>
      </c>
      <c r="G1706">
        <v>3</v>
      </c>
      <c r="H1706">
        <v>3</v>
      </c>
      <c r="I1706">
        <f>IF(tst.1!G1706="M",1,0)</f>
        <v>1</v>
      </c>
      <c r="J1706">
        <f>IF(tst.1!H1706="Single",1,0)</f>
        <v>1</v>
      </c>
      <c r="K1706">
        <v>12</v>
      </c>
      <c r="L1706">
        <f>IF(tst.1!J1706="P",1,0)</f>
        <v>0</v>
      </c>
      <c r="M1706">
        <v>902.90528319999999</v>
      </c>
      <c r="N1706">
        <v>0.91213751257125508</v>
      </c>
    </row>
    <row r="1707" spans="3:14" x14ac:dyDescent="0.35">
      <c r="C1707">
        <v>1700</v>
      </c>
      <c r="D1707">
        <v>190965</v>
      </c>
      <c r="E1707">
        <v>68</v>
      </c>
      <c r="F1707">
        <v>49</v>
      </c>
      <c r="G1707">
        <v>49</v>
      </c>
      <c r="H1707">
        <v>3</v>
      </c>
      <c r="I1707">
        <f>IF(tst.1!G1707="M",1,0)</f>
        <v>0</v>
      </c>
      <c r="J1707">
        <f>IF(tst.1!H1707="Single",1,0)</f>
        <v>1</v>
      </c>
      <c r="K1707">
        <v>14</v>
      </c>
      <c r="L1707">
        <f>IF(tst.1!J1707="P",1,0)</f>
        <v>1</v>
      </c>
      <c r="M1707">
        <v>67.881572719999994</v>
      </c>
      <c r="N1707">
        <v>0.91216432402406245</v>
      </c>
    </row>
    <row r="1708" spans="3:14" x14ac:dyDescent="0.35">
      <c r="C1708">
        <v>1701</v>
      </c>
      <c r="D1708">
        <v>173617</v>
      </c>
      <c r="E1708">
        <v>57</v>
      </c>
      <c r="F1708">
        <v>39</v>
      </c>
      <c r="G1708">
        <v>39</v>
      </c>
      <c r="H1708">
        <v>4</v>
      </c>
      <c r="I1708">
        <f>IF(tst.1!G1708="M",1,0)</f>
        <v>0</v>
      </c>
      <c r="J1708">
        <f>IF(tst.1!H1708="Single",1,0)</f>
        <v>0</v>
      </c>
      <c r="K1708">
        <v>1</v>
      </c>
      <c r="L1708">
        <f>IF(tst.1!J1708="P",1,0)</f>
        <v>0</v>
      </c>
      <c r="M1708">
        <v>628.4233997</v>
      </c>
      <c r="N1708">
        <v>0.91223491707350512</v>
      </c>
    </row>
    <row r="1709" spans="3:14" x14ac:dyDescent="0.35">
      <c r="C1709">
        <v>1702</v>
      </c>
      <c r="D1709">
        <v>115228</v>
      </c>
      <c r="E1709">
        <v>19</v>
      </c>
      <c r="F1709">
        <v>1</v>
      </c>
      <c r="G1709">
        <v>1</v>
      </c>
      <c r="H1709">
        <v>2</v>
      </c>
      <c r="I1709">
        <f>IF(tst.1!G1709="M",1,0)</f>
        <v>1</v>
      </c>
      <c r="J1709">
        <f>IF(tst.1!H1709="Single",1,0)</f>
        <v>1</v>
      </c>
      <c r="K1709">
        <v>6</v>
      </c>
      <c r="L1709">
        <f>IF(tst.1!J1709="P",1,0)</f>
        <v>0</v>
      </c>
      <c r="M1709">
        <v>1178.4774669999999</v>
      </c>
      <c r="N1709">
        <v>0.91224311298184424</v>
      </c>
    </row>
    <row r="1710" spans="3:14" x14ac:dyDescent="0.35">
      <c r="C1710">
        <v>1703</v>
      </c>
      <c r="D1710">
        <v>193786</v>
      </c>
      <c r="E1710">
        <v>48</v>
      </c>
      <c r="F1710">
        <v>29</v>
      </c>
      <c r="G1710">
        <v>29</v>
      </c>
      <c r="H1710">
        <v>2</v>
      </c>
      <c r="I1710">
        <f>IF(tst.1!G1710="M",1,0)</f>
        <v>1</v>
      </c>
      <c r="J1710">
        <f>IF(tst.1!H1710="Single",1,0)</f>
        <v>1</v>
      </c>
      <c r="K1710">
        <v>9</v>
      </c>
      <c r="L1710">
        <f>IF(tst.1!J1710="P",1,0)</f>
        <v>1</v>
      </c>
      <c r="M1710">
        <v>420.74007929999999</v>
      </c>
      <c r="N1710">
        <v>0.91224375269648128</v>
      </c>
    </row>
    <row r="1711" spans="3:14" x14ac:dyDescent="0.35">
      <c r="C1711">
        <v>1704</v>
      </c>
      <c r="D1711">
        <v>162548</v>
      </c>
      <c r="E1711">
        <v>39</v>
      </c>
      <c r="F1711">
        <v>21.223657282783108</v>
      </c>
      <c r="H1711">
        <v>2</v>
      </c>
      <c r="I1711">
        <f>IF(tst.1!G1711="M",1,0)</f>
        <v>0</v>
      </c>
      <c r="J1711">
        <f>IF(tst.1!H1711="Single",1,0)</f>
        <v>1</v>
      </c>
      <c r="K1711">
        <v>7</v>
      </c>
      <c r="L1711">
        <f>IF(tst.1!J1711="P",1,0)</f>
        <v>1</v>
      </c>
      <c r="M1711">
        <v>375.86189139999999</v>
      </c>
      <c r="N1711">
        <v>0.91230572642515173</v>
      </c>
    </row>
    <row r="1712" spans="3:14" x14ac:dyDescent="0.35">
      <c r="C1712">
        <v>1705</v>
      </c>
      <c r="D1712">
        <v>150919</v>
      </c>
      <c r="E1712">
        <v>70</v>
      </c>
      <c r="F1712">
        <v>50</v>
      </c>
      <c r="G1712">
        <v>50</v>
      </c>
      <c r="H1712">
        <v>2</v>
      </c>
      <c r="I1712">
        <f>IF(tst.1!G1712="M",1,0)</f>
        <v>0</v>
      </c>
      <c r="J1712">
        <f>IF(tst.1!H1712="Single",1,0)</f>
        <v>1</v>
      </c>
      <c r="K1712">
        <v>7</v>
      </c>
      <c r="L1712">
        <f>IF(tst.1!J1712="P",1,0)</f>
        <v>1</v>
      </c>
      <c r="M1712">
        <v>157.7522036</v>
      </c>
      <c r="N1712">
        <v>0.91235921283846655</v>
      </c>
    </row>
    <row r="1713" spans="3:14" x14ac:dyDescent="0.35">
      <c r="C1713">
        <v>1706</v>
      </c>
      <c r="D1713">
        <v>124538</v>
      </c>
      <c r="E1713">
        <v>44</v>
      </c>
      <c r="F1713">
        <v>25</v>
      </c>
      <c r="G1713">
        <v>25</v>
      </c>
      <c r="H1713">
        <v>2</v>
      </c>
      <c r="I1713">
        <f>IF(tst.1!G1713="M",1,0)</f>
        <v>0</v>
      </c>
      <c r="J1713">
        <f>IF(tst.1!H1713="Single",1,0)</f>
        <v>1</v>
      </c>
      <c r="K1713">
        <v>8</v>
      </c>
      <c r="L1713">
        <f>IF(tst.1!J1713="P",1,0)</f>
        <v>1</v>
      </c>
      <c r="M1713">
        <v>378.26428920000001</v>
      </c>
      <c r="N1713">
        <v>0.91245652690929124</v>
      </c>
    </row>
    <row r="1714" spans="3:14" x14ac:dyDescent="0.35">
      <c r="C1714">
        <v>1707</v>
      </c>
      <c r="D1714">
        <v>160751</v>
      </c>
      <c r="E1714">
        <v>54</v>
      </c>
      <c r="F1714">
        <v>36</v>
      </c>
      <c r="G1714">
        <v>36</v>
      </c>
      <c r="H1714">
        <v>3</v>
      </c>
      <c r="I1714">
        <f>IF(tst.1!G1714="M",1,0)</f>
        <v>0</v>
      </c>
      <c r="J1714">
        <f>IF(tst.1!H1714="Single",1,0)</f>
        <v>1</v>
      </c>
      <c r="K1714">
        <v>13</v>
      </c>
      <c r="L1714">
        <f>IF(tst.1!J1714="P",1,0)</f>
        <v>1</v>
      </c>
      <c r="M1714">
        <v>311.41238859999999</v>
      </c>
      <c r="N1714">
        <v>0.91264087544469896</v>
      </c>
    </row>
    <row r="1715" spans="3:14" x14ac:dyDescent="0.35">
      <c r="C1715">
        <v>1708</v>
      </c>
      <c r="D1715">
        <v>186416</v>
      </c>
      <c r="E1715">
        <v>63</v>
      </c>
      <c r="F1715">
        <v>46</v>
      </c>
      <c r="G1715">
        <v>46</v>
      </c>
      <c r="H1715">
        <v>2</v>
      </c>
      <c r="I1715">
        <f>IF(tst.1!G1715="M",1,0)</f>
        <v>1</v>
      </c>
      <c r="J1715">
        <f>IF(tst.1!H1715="Single",1,0)</f>
        <v>1</v>
      </c>
      <c r="K1715">
        <v>3</v>
      </c>
      <c r="L1715">
        <f>IF(tst.1!J1715="P",1,0)</f>
        <v>0</v>
      </c>
      <c r="M1715">
        <v>509.42459650000001</v>
      </c>
      <c r="N1715">
        <v>0.91276581924692624</v>
      </c>
    </row>
    <row r="1716" spans="3:14" x14ac:dyDescent="0.35">
      <c r="C1716">
        <v>1709</v>
      </c>
      <c r="D1716">
        <v>150580</v>
      </c>
      <c r="E1716">
        <v>39</v>
      </c>
      <c r="F1716">
        <v>22</v>
      </c>
      <c r="G1716">
        <v>22</v>
      </c>
      <c r="H1716">
        <v>3</v>
      </c>
      <c r="I1716">
        <f>IF(tst.1!G1716="M",1,0)</f>
        <v>1</v>
      </c>
      <c r="J1716">
        <f>IF(tst.1!H1716="Single",1,0)</f>
        <v>1</v>
      </c>
      <c r="K1716">
        <v>7</v>
      </c>
      <c r="L1716">
        <f>IF(tst.1!J1716="P",1,0)</f>
        <v>1</v>
      </c>
      <c r="M1716">
        <v>439.14297809999999</v>
      </c>
      <c r="N1716">
        <v>0.91279561788253849</v>
      </c>
    </row>
    <row r="1717" spans="3:14" x14ac:dyDescent="0.35">
      <c r="C1717">
        <v>1710</v>
      </c>
      <c r="D1717">
        <v>122274</v>
      </c>
      <c r="E1717">
        <v>45</v>
      </c>
      <c r="F1717">
        <v>24</v>
      </c>
      <c r="G1717">
        <v>24</v>
      </c>
      <c r="H1717">
        <v>4</v>
      </c>
      <c r="I1717">
        <f>IF(tst.1!G1717="M",1,0)</f>
        <v>0</v>
      </c>
      <c r="J1717">
        <f>IF(tst.1!H1717="Single",1,0)</f>
        <v>1</v>
      </c>
      <c r="K1717">
        <v>0</v>
      </c>
      <c r="L1717">
        <f>IF(tst.1!J1717="P",1,0)</f>
        <v>0</v>
      </c>
      <c r="M1717">
        <v>685.19282759999999</v>
      </c>
      <c r="N1717">
        <v>0.91289614628607618</v>
      </c>
    </row>
    <row r="1718" spans="3:14" x14ac:dyDescent="0.35">
      <c r="C1718">
        <v>1711</v>
      </c>
      <c r="D1718">
        <v>184859</v>
      </c>
      <c r="E1718">
        <v>0</v>
      </c>
      <c r="F1718">
        <v>46</v>
      </c>
      <c r="G1718">
        <v>46</v>
      </c>
      <c r="H1718">
        <v>1</v>
      </c>
      <c r="I1718">
        <f>IF(tst.1!G1718="M",1,0)</f>
        <v>0</v>
      </c>
      <c r="J1718">
        <f>IF(tst.1!H1718="Single",1,0)</f>
        <v>0</v>
      </c>
      <c r="K1718">
        <v>11</v>
      </c>
      <c r="L1718">
        <f>IF(tst.1!J1718="P",1,0)</f>
        <v>1</v>
      </c>
      <c r="M1718">
        <v>128.39924070000001</v>
      </c>
      <c r="N1718">
        <v>0.91295387158438457</v>
      </c>
    </row>
    <row r="1719" spans="3:14" x14ac:dyDescent="0.35">
      <c r="C1719">
        <v>1712</v>
      </c>
      <c r="D1719">
        <v>173451</v>
      </c>
      <c r="E1719">
        <v>41</v>
      </c>
      <c r="F1719">
        <v>22</v>
      </c>
      <c r="G1719">
        <v>22</v>
      </c>
      <c r="H1719">
        <v>4</v>
      </c>
      <c r="I1719">
        <f>IF(tst.1!G1719="M",1,0)</f>
        <v>0</v>
      </c>
      <c r="J1719">
        <f>IF(tst.1!H1719="Single",1,0)</f>
        <v>1</v>
      </c>
      <c r="K1719">
        <v>3</v>
      </c>
      <c r="L1719">
        <f>IF(tst.1!J1719="P",1,0)</f>
        <v>0</v>
      </c>
      <c r="M1719">
        <v>513.03337920000001</v>
      </c>
      <c r="N1719">
        <v>0.91306552339731706</v>
      </c>
    </row>
    <row r="1720" spans="3:14" x14ac:dyDescent="0.35">
      <c r="C1720">
        <v>1713</v>
      </c>
      <c r="D1720">
        <v>173815</v>
      </c>
      <c r="E1720">
        <v>22</v>
      </c>
      <c r="F1720">
        <v>3</v>
      </c>
      <c r="G1720">
        <v>3</v>
      </c>
      <c r="H1720">
        <v>1</v>
      </c>
      <c r="I1720">
        <f>IF(tst.1!G1720="M",1,0)</f>
        <v>0</v>
      </c>
      <c r="J1720">
        <f>IF(tst.1!H1720="Single",1,0)</f>
        <v>1</v>
      </c>
      <c r="K1720">
        <v>11</v>
      </c>
      <c r="L1720">
        <f>IF(tst.1!J1720="P",1,0)</f>
        <v>1</v>
      </c>
      <c r="M1720">
        <v>240.0029509</v>
      </c>
      <c r="N1720">
        <v>0.91312080222760417</v>
      </c>
    </row>
    <row r="1721" spans="3:14" x14ac:dyDescent="0.35">
      <c r="C1721">
        <v>1714</v>
      </c>
      <c r="D1721">
        <v>118810</v>
      </c>
      <c r="E1721">
        <v>66</v>
      </c>
      <c r="F1721">
        <v>46</v>
      </c>
      <c r="G1721">
        <v>46</v>
      </c>
      <c r="H1721">
        <v>3</v>
      </c>
      <c r="I1721">
        <f>IF(tst.1!G1721="M",1,0)</f>
        <v>0</v>
      </c>
      <c r="J1721">
        <f>IF(tst.1!H1721="Single",1,0)</f>
        <v>1</v>
      </c>
      <c r="K1721">
        <v>6</v>
      </c>
      <c r="L1721">
        <f>IF(tst.1!J1721="P",1,0)</f>
        <v>1</v>
      </c>
      <c r="M1721">
        <v>158.835418</v>
      </c>
      <c r="N1721">
        <v>0.91312881141900715</v>
      </c>
    </row>
    <row r="1722" spans="3:14" x14ac:dyDescent="0.35">
      <c r="C1722">
        <v>1715</v>
      </c>
      <c r="D1722">
        <v>155208</v>
      </c>
      <c r="E1722">
        <v>35</v>
      </c>
      <c r="F1722">
        <v>16</v>
      </c>
      <c r="G1722">
        <v>16</v>
      </c>
      <c r="H1722">
        <v>3</v>
      </c>
      <c r="I1722">
        <f>IF(tst.1!G1722="M",1,0)</f>
        <v>0</v>
      </c>
      <c r="J1722">
        <f>IF(tst.1!H1722="Single",1,0)</f>
        <v>0</v>
      </c>
      <c r="K1722">
        <v>1</v>
      </c>
      <c r="L1722">
        <f>IF(tst.1!J1722="P",1,0)</f>
        <v>1</v>
      </c>
      <c r="M1722">
        <v>488.66050840000003</v>
      </c>
      <c r="N1722">
        <v>0.91313632368449682</v>
      </c>
    </row>
    <row r="1723" spans="3:14" x14ac:dyDescent="0.35">
      <c r="C1723">
        <v>1716</v>
      </c>
      <c r="D1723">
        <v>180372</v>
      </c>
      <c r="E1723">
        <v>18</v>
      </c>
      <c r="F1723">
        <v>8.7504337667631429</v>
      </c>
      <c r="H1723">
        <v>1</v>
      </c>
      <c r="I1723">
        <f>IF(tst.1!G1723="M",1,0)</f>
        <v>1</v>
      </c>
      <c r="J1723">
        <f>IF(tst.1!H1723="Single",1,0)</f>
        <v>1</v>
      </c>
      <c r="K1723">
        <v>0</v>
      </c>
      <c r="L1723">
        <f>IF(tst.1!J1723="P",1,0)</f>
        <v>0</v>
      </c>
      <c r="M1723">
        <v>1772.7849200000001</v>
      </c>
      <c r="N1723">
        <v>0.91322053012705484</v>
      </c>
    </row>
    <row r="1724" spans="3:14" x14ac:dyDescent="0.35">
      <c r="C1724">
        <v>1717</v>
      </c>
      <c r="D1724">
        <v>188658</v>
      </c>
      <c r="E1724">
        <v>41</v>
      </c>
      <c r="F1724">
        <v>23</v>
      </c>
      <c r="G1724">
        <v>23</v>
      </c>
      <c r="H1724">
        <v>2</v>
      </c>
      <c r="I1724">
        <f>IF(tst.1!G1724="M",1,0)</f>
        <v>0</v>
      </c>
      <c r="J1724">
        <f>IF(tst.1!H1724="Single",1,0)</f>
        <v>1</v>
      </c>
      <c r="K1724">
        <v>8</v>
      </c>
      <c r="L1724">
        <f>IF(tst.1!J1724="P",1,0)</f>
        <v>1</v>
      </c>
      <c r="M1724">
        <v>415.68938020000002</v>
      </c>
      <c r="N1724">
        <v>0.91323069478526731</v>
      </c>
    </row>
    <row r="1725" spans="3:14" x14ac:dyDescent="0.35">
      <c r="C1725">
        <v>1718</v>
      </c>
      <c r="D1725">
        <v>103611</v>
      </c>
      <c r="E1725">
        <v>23</v>
      </c>
      <c r="F1725">
        <v>5</v>
      </c>
      <c r="G1725">
        <v>5</v>
      </c>
      <c r="H1725">
        <v>1</v>
      </c>
      <c r="I1725">
        <f>IF(tst.1!G1725="M",1,0)</f>
        <v>0</v>
      </c>
      <c r="J1725">
        <f>IF(tst.1!H1725="Single",1,0)</f>
        <v>1</v>
      </c>
      <c r="K1725">
        <v>15</v>
      </c>
      <c r="L1725">
        <f>IF(tst.1!J1725="P",1,0)</f>
        <v>0</v>
      </c>
      <c r="M1725">
        <v>601.57255789999999</v>
      </c>
      <c r="N1725">
        <v>0.91327107272245667</v>
      </c>
    </row>
    <row r="1726" spans="3:14" x14ac:dyDescent="0.35">
      <c r="C1726">
        <v>1719</v>
      </c>
      <c r="D1726">
        <v>139462</v>
      </c>
      <c r="E1726">
        <v>17</v>
      </c>
      <c r="F1726">
        <v>0</v>
      </c>
      <c r="G1726">
        <v>0</v>
      </c>
      <c r="H1726">
        <v>4</v>
      </c>
      <c r="I1726">
        <f>IF(tst.1!G1726="M",1,0)</f>
        <v>0</v>
      </c>
      <c r="J1726">
        <f>IF(tst.1!H1726="Single",1,0)</f>
        <v>0</v>
      </c>
      <c r="K1726">
        <v>14</v>
      </c>
      <c r="L1726">
        <f>IF(tst.1!J1726="P",1,0)</f>
        <v>1</v>
      </c>
      <c r="M1726">
        <v>220.91059630000001</v>
      </c>
      <c r="N1726">
        <v>0.91337433065453888</v>
      </c>
    </row>
    <row r="1727" spans="3:14" x14ac:dyDescent="0.35">
      <c r="C1727">
        <v>1720</v>
      </c>
      <c r="D1727">
        <v>141421</v>
      </c>
      <c r="E1727">
        <v>69</v>
      </c>
      <c r="F1727">
        <v>48</v>
      </c>
      <c r="G1727">
        <v>48</v>
      </c>
      <c r="H1727">
        <v>3</v>
      </c>
      <c r="I1727">
        <f>IF(tst.1!G1727="M",1,0)</f>
        <v>1</v>
      </c>
      <c r="J1727">
        <f>IF(tst.1!H1727="Single",1,0)</f>
        <v>1</v>
      </c>
      <c r="K1727">
        <v>7</v>
      </c>
      <c r="L1727">
        <f>IF(tst.1!J1727="P",1,0)</f>
        <v>1</v>
      </c>
      <c r="M1727">
        <v>158.60793749999999</v>
      </c>
      <c r="N1727">
        <v>0.91347985622979511</v>
      </c>
    </row>
    <row r="1728" spans="3:14" x14ac:dyDescent="0.35">
      <c r="C1728">
        <v>1721</v>
      </c>
      <c r="D1728">
        <v>177493</v>
      </c>
      <c r="E1728">
        <v>25</v>
      </c>
      <c r="F1728">
        <v>7</v>
      </c>
      <c r="G1728">
        <v>7</v>
      </c>
      <c r="H1728">
        <v>2</v>
      </c>
      <c r="I1728">
        <f>IF(tst.1!G1728="M",1,0)</f>
        <v>0</v>
      </c>
      <c r="J1728">
        <f>IF(tst.1!H1728="Single",1,0)</f>
        <v>1</v>
      </c>
      <c r="K1728">
        <v>14</v>
      </c>
      <c r="L1728">
        <f>IF(tst.1!J1728="P",1,0)</f>
        <v>1</v>
      </c>
      <c r="M1728">
        <v>338.81429359999998</v>
      </c>
      <c r="N1728">
        <v>0.91349847922981153</v>
      </c>
    </row>
    <row r="1729" spans="3:14" x14ac:dyDescent="0.35">
      <c r="C1729">
        <v>1722</v>
      </c>
      <c r="D1729">
        <v>189247</v>
      </c>
      <c r="E1729">
        <v>70</v>
      </c>
      <c r="F1729">
        <v>49</v>
      </c>
      <c r="G1729">
        <v>49</v>
      </c>
      <c r="H1729">
        <v>3</v>
      </c>
      <c r="I1729">
        <f>IF(tst.1!G1729="M",1,0)</f>
        <v>0</v>
      </c>
      <c r="J1729">
        <f>IF(tst.1!H1729="Single",1,0)</f>
        <v>0</v>
      </c>
      <c r="K1729">
        <v>10</v>
      </c>
      <c r="L1729">
        <f>IF(tst.1!J1729="P",1,0)</f>
        <v>1</v>
      </c>
      <c r="M1729">
        <v>252.57707070000001</v>
      </c>
      <c r="N1729">
        <v>0.91354206857951092</v>
      </c>
    </row>
    <row r="1730" spans="3:14" x14ac:dyDescent="0.35">
      <c r="C1730">
        <v>1723</v>
      </c>
      <c r="D1730">
        <v>146908</v>
      </c>
      <c r="E1730">
        <v>48</v>
      </c>
      <c r="F1730">
        <v>30</v>
      </c>
      <c r="G1730">
        <v>30</v>
      </c>
      <c r="H1730">
        <v>1</v>
      </c>
      <c r="I1730">
        <f>IF(tst.1!G1730="M",1,0)</f>
        <v>1</v>
      </c>
      <c r="J1730">
        <f>IF(tst.1!H1730="Single",1,0)</f>
        <v>0</v>
      </c>
      <c r="K1730">
        <v>12</v>
      </c>
      <c r="L1730">
        <f>IF(tst.1!J1730="P",1,0)</f>
        <v>1</v>
      </c>
      <c r="M1730">
        <v>237.02275639999999</v>
      </c>
      <c r="N1730">
        <v>0.91355511833209035</v>
      </c>
    </row>
    <row r="1731" spans="3:14" x14ac:dyDescent="0.35">
      <c r="C1731">
        <v>1724</v>
      </c>
      <c r="D1731">
        <v>151623</v>
      </c>
      <c r="E1731">
        <v>1</v>
      </c>
      <c r="F1731">
        <v>36</v>
      </c>
      <c r="G1731">
        <v>36</v>
      </c>
      <c r="H1731">
        <v>1</v>
      </c>
      <c r="I1731">
        <f>IF(tst.1!G1731="M",1,0)</f>
        <v>0</v>
      </c>
      <c r="J1731">
        <f>IF(tst.1!H1731="Single",1,0)</f>
        <v>1</v>
      </c>
      <c r="K1731">
        <v>4</v>
      </c>
      <c r="L1731">
        <f>IF(tst.1!J1731="P",1,0)</f>
        <v>0</v>
      </c>
      <c r="M1731">
        <v>636.66523959999995</v>
      </c>
      <c r="N1731">
        <v>0.91356014529690932</v>
      </c>
    </row>
    <row r="1732" spans="3:14" x14ac:dyDescent="0.35">
      <c r="C1732">
        <v>1725</v>
      </c>
      <c r="D1732">
        <v>113866</v>
      </c>
      <c r="E1732">
        <v>3</v>
      </c>
      <c r="F1732">
        <v>35</v>
      </c>
      <c r="G1732">
        <v>35</v>
      </c>
      <c r="H1732">
        <v>1</v>
      </c>
      <c r="I1732">
        <f>IF(tst.1!G1732="M",1,0)</f>
        <v>1</v>
      </c>
      <c r="J1732">
        <f>IF(tst.1!H1732="Single",1,0)</f>
        <v>1</v>
      </c>
      <c r="K1732">
        <v>15</v>
      </c>
      <c r="L1732">
        <f>IF(tst.1!J1732="P",1,0)</f>
        <v>1</v>
      </c>
      <c r="M1732">
        <v>174.2884032</v>
      </c>
      <c r="N1732">
        <v>0.91362229124358607</v>
      </c>
    </row>
    <row r="1733" spans="3:14" x14ac:dyDescent="0.35">
      <c r="C1733">
        <v>1726</v>
      </c>
      <c r="D1733">
        <v>140319</v>
      </c>
      <c r="E1733">
        <v>35</v>
      </c>
      <c r="F1733">
        <v>16</v>
      </c>
      <c r="G1733">
        <v>16</v>
      </c>
      <c r="H1733">
        <v>2</v>
      </c>
      <c r="I1733">
        <f>IF(tst.1!G1733="M",1,0)</f>
        <v>0</v>
      </c>
      <c r="J1733">
        <f>IF(tst.1!H1733="Single",1,0)</f>
        <v>0</v>
      </c>
      <c r="K1733">
        <v>1</v>
      </c>
      <c r="L1733">
        <f>IF(tst.1!J1733="P",1,0)</f>
        <v>1</v>
      </c>
      <c r="M1733">
        <v>487.57939379999999</v>
      </c>
      <c r="N1733">
        <v>0.91368080964892961</v>
      </c>
    </row>
    <row r="1734" spans="3:14" x14ac:dyDescent="0.35">
      <c r="C1734">
        <v>1727</v>
      </c>
      <c r="D1734">
        <v>144032</v>
      </c>
      <c r="E1734">
        <v>68</v>
      </c>
      <c r="F1734">
        <v>50</v>
      </c>
      <c r="G1734">
        <v>50</v>
      </c>
      <c r="H1734">
        <v>2</v>
      </c>
      <c r="I1734">
        <f>IF(tst.1!G1734="M",1,0)</f>
        <v>0</v>
      </c>
      <c r="J1734">
        <f>IF(tst.1!H1734="Single",1,0)</f>
        <v>0</v>
      </c>
      <c r="K1734">
        <v>10</v>
      </c>
      <c r="L1734">
        <f>IF(tst.1!J1734="P",1,0)</f>
        <v>1</v>
      </c>
      <c r="M1734">
        <v>167.08782339999999</v>
      </c>
      <c r="N1734">
        <v>0.91369471414270087</v>
      </c>
    </row>
    <row r="1735" spans="3:14" x14ac:dyDescent="0.35">
      <c r="C1735">
        <v>1728</v>
      </c>
      <c r="D1735">
        <v>185663</v>
      </c>
      <c r="E1735">
        <v>67</v>
      </c>
      <c r="F1735">
        <v>50</v>
      </c>
      <c r="G1735">
        <v>50</v>
      </c>
      <c r="H1735">
        <v>2</v>
      </c>
      <c r="I1735">
        <f>IF(tst.1!G1735="M",1,0)</f>
        <v>0</v>
      </c>
      <c r="J1735">
        <f>IF(tst.1!H1735="Single",1,0)</f>
        <v>1</v>
      </c>
      <c r="K1735">
        <v>1</v>
      </c>
      <c r="L1735">
        <f>IF(tst.1!J1735="P",1,0)</f>
        <v>1</v>
      </c>
      <c r="M1735">
        <v>336.49894890000002</v>
      </c>
      <c r="N1735">
        <v>0.9139415506790376</v>
      </c>
    </row>
    <row r="1736" spans="3:14" x14ac:dyDescent="0.35">
      <c r="C1736">
        <v>1729</v>
      </c>
      <c r="D1736">
        <v>126568</v>
      </c>
      <c r="E1736">
        <v>18</v>
      </c>
      <c r="F1736">
        <v>0</v>
      </c>
      <c r="G1736">
        <v>0</v>
      </c>
      <c r="H1736">
        <v>3</v>
      </c>
      <c r="I1736">
        <f>IF(tst.1!G1736="M",1,0)</f>
        <v>1</v>
      </c>
      <c r="J1736">
        <f>IF(tst.1!H1736="Single",1,0)</f>
        <v>1</v>
      </c>
      <c r="K1736">
        <v>9</v>
      </c>
      <c r="L1736">
        <f>IF(tst.1!J1736="P",1,0)</f>
        <v>0</v>
      </c>
      <c r="M1736">
        <v>884.74241280000001</v>
      </c>
      <c r="N1736">
        <v>0.91394444805107378</v>
      </c>
    </row>
    <row r="1737" spans="3:14" x14ac:dyDescent="0.35">
      <c r="C1737">
        <v>1730</v>
      </c>
      <c r="D1737">
        <v>160947</v>
      </c>
      <c r="E1737">
        <v>37</v>
      </c>
      <c r="F1737">
        <v>16</v>
      </c>
      <c r="G1737">
        <v>16</v>
      </c>
      <c r="H1737">
        <v>2</v>
      </c>
      <c r="I1737">
        <f>IF(tst.1!G1737="M",1,0)</f>
        <v>0</v>
      </c>
      <c r="J1737">
        <f>IF(tst.1!H1737="Single",1,0)</f>
        <v>0</v>
      </c>
      <c r="K1737">
        <v>5</v>
      </c>
      <c r="L1737">
        <f>IF(tst.1!J1737="P",1,0)</f>
        <v>1</v>
      </c>
      <c r="M1737">
        <v>349.85260629999999</v>
      </c>
      <c r="N1737">
        <v>0.91397520302662683</v>
      </c>
    </row>
    <row r="1738" spans="3:14" x14ac:dyDescent="0.35">
      <c r="C1738">
        <v>1731</v>
      </c>
      <c r="D1738">
        <v>161381</v>
      </c>
      <c r="E1738">
        <v>67</v>
      </c>
      <c r="F1738">
        <v>46</v>
      </c>
      <c r="G1738">
        <v>46</v>
      </c>
      <c r="H1738">
        <v>3</v>
      </c>
      <c r="I1738">
        <f>IF(tst.1!G1738="M",1,0)</f>
        <v>0</v>
      </c>
      <c r="J1738">
        <f>IF(tst.1!H1738="Single",1,0)</f>
        <v>0</v>
      </c>
      <c r="K1738">
        <v>12</v>
      </c>
      <c r="L1738">
        <f>IF(tst.1!J1738="P",1,0)</f>
        <v>1</v>
      </c>
      <c r="M1738">
        <v>205.27560750000001</v>
      </c>
      <c r="N1738">
        <v>0.91400763735958057</v>
      </c>
    </row>
    <row r="1739" spans="3:14" x14ac:dyDescent="0.35">
      <c r="C1739">
        <v>1732</v>
      </c>
      <c r="D1739">
        <v>174530</v>
      </c>
      <c r="E1739">
        <v>70</v>
      </c>
      <c r="F1739">
        <v>50</v>
      </c>
      <c r="G1739">
        <v>50</v>
      </c>
      <c r="H1739">
        <v>1</v>
      </c>
      <c r="I1739">
        <f>IF(tst.1!G1739="M",1,0)</f>
        <v>1</v>
      </c>
      <c r="J1739">
        <f>IF(tst.1!H1739="Single",1,0)</f>
        <v>1</v>
      </c>
      <c r="K1739">
        <v>10</v>
      </c>
      <c r="L1739">
        <f>IF(tst.1!J1739="P",1,0)</f>
        <v>1</v>
      </c>
      <c r="M1739">
        <v>296.96269660000002</v>
      </c>
      <c r="N1739">
        <v>0.91415478334656353</v>
      </c>
    </row>
    <row r="1740" spans="3:14" x14ac:dyDescent="0.35">
      <c r="C1740">
        <v>1733</v>
      </c>
      <c r="D1740">
        <v>129122</v>
      </c>
      <c r="E1740">
        <v>34</v>
      </c>
      <c r="F1740">
        <v>16</v>
      </c>
      <c r="G1740">
        <v>16</v>
      </c>
      <c r="H1740">
        <v>2</v>
      </c>
      <c r="I1740">
        <f>IF(tst.1!G1740="M",1,0)</f>
        <v>0</v>
      </c>
      <c r="J1740">
        <f>IF(tst.1!H1740="Single",1,0)</f>
        <v>1</v>
      </c>
      <c r="K1740">
        <v>3</v>
      </c>
      <c r="L1740">
        <f>IF(tst.1!J1740="P",1,0)</f>
        <v>1</v>
      </c>
      <c r="M1740">
        <v>436.11013170000001</v>
      </c>
      <c r="N1740">
        <v>0.91423212755810868</v>
      </c>
    </row>
    <row r="1741" spans="3:14" x14ac:dyDescent="0.35">
      <c r="C1741">
        <v>1734</v>
      </c>
      <c r="D1741">
        <v>128589</v>
      </c>
      <c r="E1741">
        <v>16</v>
      </c>
      <c r="F1741">
        <v>0</v>
      </c>
      <c r="G1741">
        <v>0</v>
      </c>
      <c r="H1741">
        <v>2</v>
      </c>
      <c r="I1741">
        <f>IF(tst.1!G1741="M",1,0)</f>
        <v>0</v>
      </c>
      <c r="J1741">
        <f>IF(tst.1!H1741="Single",1,0)</f>
        <v>0</v>
      </c>
      <c r="K1741">
        <v>11</v>
      </c>
      <c r="L1741">
        <f>IF(tst.1!J1741="P",1,0)</f>
        <v>1</v>
      </c>
      <c r="M1741">
        <v>233.63255699999999</v>
      </c>
      <c r="N1741">
        <v>0.9142477333556579</v>
      </c>
    </row>
    <row r="1742" spans="3:14" x14ac:dyDescent="0.35">
      <c r="C1742">
        <v>1735</v>
      </c>
      <c r="D1742">
        <v>138027</v>
      </c>
      <c r="E1742">
        <v>59</v>
      </c>
      <c r="F1742">
        <v>42</v>
      </c>
      <c r="G1742">
        <v>42</v>
      </c>
      <c r="H1742">
        <v>3</v>
      </c>
      <c r="I1742">
        <f>IF(tst.1!G1742="M",1,0)</f>
        <v>1</v>
      </c>
      <c r="J1742">
        <f>IF(tst.1!H1742="Single",1,0)</f>
        <v>0</v>
      </c>
      <c r="K1742">
        <v>10</v>
      </c>
      <c r="L1742">
        <f>IF(tst.1!J1742="P",1,0)</f>
        <v>1</v>
      </c>
      <c r="M1742">
        <v>400.01581110000001</v>
      </c>
      <c r="N1742">
        <v>0.91427265169736005</v>
      </c>
    </row>
    <row r="1743" spans="3:14" x14ac:dyDescent="0.35">
      <c r="C1743">
        <v>1736</v>
      </c>
      <c r="D1743">
        <v>110502</v>
      </c>
      <c r="E1743">
        <v>66</v>
      </c>
      <c r="F1743">
        <v>48</v>
      </c>
      <c r="G1743">
        <v>48</v>
      </c>
      <c r="H1743">
        <v>2</v>
      </c>
      <c r="I1743">
        <f>IF(tst.1!G1743="M",1,0)</f>
        <v>0</v>
      </c>
      <c r="J1743">
        <f>IF(tst.1!H1743="Single",1,0)</f>
        <v>1</v>
      </c>
      <c r="K1743">
        <v>0</v>
      </c>
      <c r="L1743">
        <f>IF(tst.1!J1743="P",1,0)</f>
        <v>0</v>
      </c>
      <c r="M1743">
        <v>652.6104325</v>
      </c>
      <c r="N1743">
        <v>0.91447209319689138</v>
      </c>
    </row>
    <row r="1744" spans="3:14" x14ac:dyDescent="0.35">
      <c r="C1744">
        <v>1737</v>
      </c>
      <c r="D1744">
        <v>102452</v>
      </c>
      <c r="E1744">
        <v>64</v>
      </c>
      <c r="F1744">
        <v>47</v>
      </c>
      <c r="G1744">
        <v>47</v>
      </c>
      <c r="H1744">
        <v>3</v>
      </c>
      <c r="I1744">
        <f>IF(tst.1!G1744="M",1,0)</f>
        <v>1</v>
      </c>
      <c r="J1744">
        <f>IF(tst.1!H1744="Single",1,0)</f>
        <v>1</v>
      </c>
      <c r="K1744">
        <v>4</v>
      </c>
      <c r="L1744">
        <f>IF(tst.1!J1744="P",1,0)</f>
        <v>1</v>
      </c>
      <c r="M1744">
        <v>49.497487939999999</v>
      </c>
      <c r="N1744">
        <v>0.91450203621730453</v>
      </c>
    </row>
    <row r="1745" spans="3:14" x14ac:dyDescent="0.35">
      <c r="C1745">
        <v>1738</v>
      </c>
      <c r="D1745">
        <v>153590</v>
      </c>
      <c r="E1745">
        <v>57</v>
      </c>
      <c r="F1745">
        <v>31.914991725085937</v>
      </c>
      <c r="H1745">
        <v>2</v>
      </c>
      <c r="I1745">
        <f>IF(tst.1!G1745="M",1,0)</f>
        <v>0</v>
      </c>
      <c r="J1745">
        <f>IF(tst.1!H1745="Single",1,0)</f>
        <v>1</v>
      </c>
      <c r="K1745">
        <v>10</v>
      </c>
      <c r="L1745">
        <f>IF(tst.1!J1745="P",1,0)</f>
        <v>1</v>
      </c>
      <c r="M1745">
        <v>375.68611670000001</v>
      </c>
      <c r="N1745">
        <v>0.91452822365602238</v>
      </c>
    </row>
    <row r="1746" spans="3:14" x14ac:dyDescent="0.35">
      <c r="C1746">
        <v>1739</v>
      </c>
      <c r="D1746">
        <v>138601</v>
      </c>
      <c r="E1746">
        <v>59</v>
      </c>
      <c r="F1746">
        <v>39</v>
      </c>
      <c r="G1746">
        <v>39</v>
      </c>
      <c r="H1746">
        <v>3</v>
      </c>
      <c r="I1746">
        <f>IF(tst.1!G1746="M",1,0)</f>
        <v>1</v>
      </c>
      <c r="J1746">
        <f>IF(tst.1!H1746="Single",1,0)</f>
        <v>1</v>
      </c>
      <c r="K1746">
        <v>15</v>
      </c>
      <c r="L1746">
        <f>IF(tst.1!J1746="P",1,0)</f>
        <v>1</v>
      </c>
      <c r="M1746">
        <v>218.1396062</v>
      </c>
      <c r="N1746">
        <v>0.91455432027067074</v>
      </c>
    </row>
    <row r="1747" spans="3:14" x14ac:dyDescent="0.35">
      <c r="C1747">
        <v>1740</v>
      </c>
      <c r="D1747">
        <v>115404</v>
      </c>
      <c r="E1747">
        <v>40</v>
      </c>
      <c r="F1747">
        <v>20</v>
      </c>
      <c r="G1747">
        <v>20</v>
      </c>
      <c r="H1747">
        <v>4</v>
      </c>
      <c r="I1747">
        <f>IF(tst.1!G1747="M",1,0)</f>
        <v>0</v>
      </c>
      <c r="J1747">
        <f>IF(tst.1!H1747="Single",1,0)</f>
        <v>0</v>
      </c>
      <c r="K1747">
        <v>4</v>
      </c>
      <c r="L1747">
        <f>IF(tst.1!J1747="P",1,0)</f>
        <v>0</v>
      </c>
      <c r="M1747">
        <v>548.1177189</v>
      </c>
      <c r="N1747">
        <v>0.91459179847235839</v>
      </c>
    </row>
    <row r="1748" spans="3:14" x14ac:dyDescent="0.35">
      <c r="C1748">
        <v>1741</v>
      </c>
      <c r="D1748">
        <v>181439</v>
      </c>
      <c r="E1748">
        <v>19</v>
      </c>
      <c r="F1748">
        <v>1</v>
      </c>
      <c r="G1748">
        <v>1</v>
      </c>
      <c r="H1748">
        <v>2</v>
      </c>
      <c r="I1748">
        <f>IF(tst.1!G1748="M",1,0)</f>
        <v>1</v>
      </c>
      <c r="J1748">
        <f>IF(tst.1!H1748="Single",1,0)</f>
        <v>0</v>
      </c>
      <c r="K1748">
        <v>11</v>
      </c>
      <c r="L1748">
        <f>IF(tst.1!J1748="P",1,0)</f>
        <v>0</v>
      </c>
      <c r="M1748">
        <v>630.44802749999997</v>
      </c>
      <c r="N1748">
        <v>0.91464087980473796</v>
      </c>
    </row>
    <row r="1749" spans="3:14" x14ac:dyDescent="0.35">
      <c r="C1749">
        <v>1742</v>
      </c>
      <c r="D1749">
        <v>110636</v>
      </c>
      <c r="E1749">
        <v>25</v>
      </c>
      <c r="F1749">
        <v>8</v>
      </c>
      <c r="G1749">
        <v>8</v>
      </c>
      <c r="H1749">
        <v>3</v>
      </c>
      <c r="I1749">
        <f>IF(tst.1!G1749="M",1,0)</f>
        <v>0</v>
      </c>
      <c r="J1749">
        <f>IF(tst.1!H1749="Single",1,0)</f>
        <v>0</v>
      </c>
      <c r="K1749">
        <v>15</v>
      </c>
      <c r="L1749">
        <f>IF(tst.1!J1749="P",1,0)</f>
        <v>1</v>
      </c>
      <c r="M1749">
        <v>217.5385211</v>
      </c>
      <c r="N1749">
        <v>0.9147436967992526</v>
      </c>
    </row>
    <row r="1750" spans="3:14" x14ac:dyDescent="0.35">
      <c r="C1750">
        <v>1743</v>
      </c>
      <c r="D1750">
        <v>148302</v>
      </c>
      <c r="E1750">
        <v>18</v>
      </c>
      <c r="F1750">
        <v>0</v>
      </c>
      <c r="G1750">
        <v>0</v>
      </c>
      <c r="H1750">
        <v>3</v>
      </c>
      <c r="I1750">
        <f>IF(tst.1!G1750="M",1,0)</f>
        <v>1</v>
      </c>
      <c r="J1750">
        <f>IF(tst.1!H1750="Single",1,0)</f>
        <v>1</v>
      </c>
      <c r="K1750">
        <v>11</v>
      </c>
      <c r="L1750">
        <f>IF(tst.1!J1750="P",1,0)</f>
        <v>0</v>
      </c>
      <c r="M1750">
        <v>531.08834060000004</v>
      </c>
      <c r="N1750">
        <v>0.91477531509922982</v>
      </c>
    </row>
    <row r="1751" spans="3:14" x14ac:dyDescent="0.35">
      <c r="C1751">
        <v>1744</v>
      </c>
      <c r="D1751">
        <v>187144</v>
      </c>
      <c r="E1751">
        <v>65</v>
      </c>
      <c r="F1751">
        <v>44</v>
      </c>
      <c r="G1751">
        <v>44</v>
      </c>
      <c r="H1751">
        <v>2</v>
      </c>
      <c r="I1751">
        <f>IF(tst.1!G1751="M",1,0)</f>
        <v>1</v>
      </c>
      <c r="J1751">
        <f>IF(tst.1!H1751="Single",1,0)</f>
        <v>1</v>
      </c>
      <c r="K1751">
        <v>11</v>
      </c>
      <c r="L1751">
        <f>IF(tst.1!J1751="P",1,0)</f>
        <v>1</v>
      </c>
      <c r="M1751">
        <v>267.25448010000002</v>
      </c>
      <c r="N1751">
        <v>0.91498417741102567</v>
      </c>
    </row>
    <row r="1752" spans="3:14" x14ac:dyDescent="0.35">
      <c r="C1752">
        <v>1745</v>
      </c>
      <c r="D1752">
        <v>151805</v>
      </c>
      <c r="E1752">
        <v>62</v>
      </c>
      <c r="F1752">
        <v>44</v>
      </c>
      <c r="G1752">
        <v>44</v>
      </c>
      <c r="H1752">
        <v>4</v>
      </c>
      <c r="I1752">
        <f>IF(tst.1!G1752="M",1,0)</f>
        <v>0</v>
      </c>
      <c r="J1752">
        <f>IF(tst.1!H1752="Single",1,0)</f>
        <v>0</v>
      </c>
      <c r="K1752">
        <v>10</v>
      </c>
      <c r="L1752">
        <f>IF(tst.1!J1752="P",1,0)</f>
        <v>1</v>
      </c>
      <c r="M1752">
        <v>172.02435170000001</v>
      </c>
      <c r="N1752">
        <v>0.9150211134114139</v>
      </c>
    </row>
    <row r="1753" spans="3:14" x14ac:dyDescent="0.35">
      <c r="C1753">
        <v>1746</v>
      </c>
      <c r="D1753">
        <v>118576</v>
      </c>
      <c r="E1753">
        <v>22</v>
      </c>
      <c r="F1753">
        <v>3</v>
      </c>
      <c r="G1753">
        <v>3</v>
      </c>
      <c r="H1753">
        <v>3</v>
      </c>
      <c r="I1753">
        <f>IF(tst.1!G1753="M",1,0)</f>
        <v>0</v>
      </c>
      <c r="J1753">
        <f>IF(tst.1!H1753="Single",1,0)</f>
        <v>0</v>
      </c>
      <c r="K1753">
        <v>7</v>
      </c>
      <c r="L1753">
        <f>IF(tst.1!J1753="P",1,0)</f>
        <v>1</v>
      </c>
      <c r="M1753">
        <v>386.77672840000002</v>
      </c>
      <c r="N1753">
        <v>0.91504931748330576</v>
      </c>
    </row>
    <row r="1754" spans="3:14" x14ac:dyDescent="0.35">
      <c r="C1754">
        <v>1747</v>
      </c>
      <c r="D1754">
        <v>168516</v>
      </c>
      <c r="E1754">
        <v>19</v>
      </c>
      <c r="F1754">
        <v>2</v>
      </c>
      <c r="G1754">
        <v>2</v>
      </c>
      <c r="H1754">
        <v>3</v>
      </c>
      <c r="I1754">
        <f>IF(tst.1!G1754="M",1,0)</f>
        <v>1</v>
      </c>
      <c r="J1754">
        <f>IF(tst.1!H1754="Single",1,0)</f>
        <v>0</v>
      </c>
      <c r="K1754">
        <v>12</v>
      </c>
      <c r="L1754">
        <f>IF(tst.1!J1754="P",1,0)</f>
        <v>1</v>
      </c>
      <c r="M1754">
        <v>428.83293850000001</v>
      </c>
      <c r="N1754">
        <v>0.9151098136732102</v>
      </c>
    </row>
    <row r="1755" spans="3:14" x14ac:dyDescent="0.35">
      <c r="C1755">
        <v>1748</v>
      </c>
      <c r="D1755">
        <v>103512</v>
      </c>
      <c r="E1755">
        <v>31</v>
      </c>
      <c r="F1755">
        <v>11</v>
      </c>
      <c r="G1755">
        <v>11</v>
      </c>
      <c r="H1755">
        <v>3</v>
      </c>
      <c r="I1755">
        <f>IF(tst.1!G1755="M",1,0)</f>
        <v>0</v>
      </c>
      <c r="J1755">
        <f>IF(tst.1!H1755="Single",1,0)</f>
        <v>0</v>
      </c>
      <c r="K1755">
        <v>9</v>
      </c>
      <c r="L1755">
        <f>IF(tst.1!J1755="P",1,0)</f>
        <v>1</v>
      </c>
      <c r="M1755">
        <v>329.82798459999998</v>
      </c>
      <c r="N1755">
        <v>0.91529072786510546</v>
      </c>
    </row>
    <row r="1756" spans="3:14" x14ac:dyDescent="0.35">
      <c r="C1756">
        <v>1749</v>
      </c>
      <c r="D1756">
        <v>148334</v>
      </c>
      <c r="E1756">
        <v>64</v>
      </c>
      <c r="F1756">
        <v>45</v>
      </c>
      <c r="G1756">
        <v>45</v>
      </c>
      <c r="H1756">
        <v>2</v>
      </c>
      <c r="I1756">
        <f>IF(tst.1!G1756="M",1,0)</f>
        <v>1</v>
      </c>
      <c r="J1756">
        <f>IF(tst.1!H1756="Single",1,0)</f>
        <v>0</v>
      </c>
      <c r="K1756">
        <v>3</v>
      </c>
      <c r="L1756">
        <f>IF(tst.1!J1756="P",1,0)</f>
        <v>1</v>
      </c>
      <c r="M1756">
        <v>148.8621741</v>
      </c>
      <c r="N1756">
        <v>0.91531471859647295</v>
      </c>
    </row>
    <row r="1757" spans="3:14" x14ac:dyDescent="0.35">
      <c r="C1757">
        <v>1750</v>
      </c>
      <c r="D1757">
        <v>119996</v>
      </c>
      <c r="E1757">
        <v>64</v>
      </c>
      <c r="F1757">
        <v>46</v>
      </c>
      <c r="G1757">
        <v>46</v>
      </c>
      <c r="H1757">
        <v>3</v>
      </c>
      <c r="I1757">
        <f>IF(tst.1!G1757="M",1,0)</f>
        <v>1</v>
      </c>
      <c r="J1757">
        <f>IF(tst.1!H1757="Single",1,0)</f>
        <v>1</v>
      </c>
      <c r="K1757">
        <v>4</v>
      </c>
      <c r="L1757">
        <f>IF(tst.1!J1757="P",1,0)</f>
        <v>0</v>
      </c>
      <c r="M1757">
        <v>694.60437690000003</v>
      </c>
      <c r="N1757">
        <v>0.9154610959639502</v>
      </c>
    </row>
    <row r="1758" spans="3:14" x14ac:dyDescent="0.35">
      <c r="C1758">
        <v>1751</v>
      </c>
      <c r="D1758">
        <v>122755</v>
      </c>
      <c r="E1758">
        <v>19</v>
      </c>
      <c r="F1758">
        <v>0</v>
      </c>
      <c r="G1758">
        <v>0</v>
      </c>
      <c r="H1758">
        <v>3</v>
      </c>
      <c r="I1758">
        <f>IF(tst.1!G1758="M",1,0)</f>
        <v>1</v>
      </c>
      <c r="J1758">
        <f>IF(tst.1!H1758="Single",1,0)</f>
        <v>0</v>
      </c>
      <c r="K1758">
        <v>4</v>
      </c>
      <c r="L1758">
        <f>IF(tst.1!J1758="P",1,0)</f>
        <v>0</v>
      </c>
      <c r="M1758">
        <v>788.15872769999999</v>
      </c>
      <c r="N1758">
        <v>0.91547697806046746</v>
      </c>
    </row>
    <row r="1759" spans="3:14" x14ac:dyDescent="0.35">
      <c r="C1759">
        <v>1752</v>
      </c>
      <c r="D1759">
        <v>128372</v>
      </c>
      <c r="E1759">
        <v>40</v>
      </c>
      <c r="F1759">
        <v>19</v>
      </c>
      <c r="G1759">
        <v>19</v>
      </c>
      <c r="H1759">
        <v>3</v>
      </c>
      <c r="I1759">
        <f>IF(tst.1!G1759="M",1,0)</f>
        <v>1</v>
      </c>
      <c r="J1759">
        <f>IF(tst.1!H1759="Single",1,0)</f>
        <v>0</v>
      </c>
      <c r="K1759">
        <v>12</v>
      </c>
      <c r="L1759">
        <f>IF(tst.1!J1759="P",1,0)</f>
        <v>1</v>
      </c>
      <c r="M1759">
        <v>224.7668654</v>
      </c>
      <c r="N1759">
        <v>0.91549230689873451</v>
      </c>
    </row>
    <row r="1760" spans="3:14" x14ac:dyDescent="0.35">
      <c r="C1760">
        <v>1753</v>
      </c>
      <c r="D1760">
        <v>143784</v>
      </c>
      <c r="E1760">
        <v>60</v>
      </c>
      <c r="F1760">
        <v>41</v>
      </c>
      <c r="G1760">
        <v>41</v>
      </c>
      <c r="H1760">
        <v>3</v>
      </c>
      <c r="I1760">
        <f>IF(tst.1!G1760="M",1,0)</f>
        <v>1</v>
      </c>
      <c r="J1760">
        <f>IF(tst.1!H1760="Single",1,0)</f>
        <v>1</v>
      </c>
      <c r="K1760">
        <v>14</v>
      </c>
      <c r="L1760">
        <f>IF(tst.1!J1760="P",1,0)</f>
        <v>1</v>
      </c>
      <c r="M1760">
        <v>47.376507670000002</v>
      </c>
      <c r="N1760">
        <v>0.9155647078750313</v>
      </c>
    </row>
    <row r="1761" spans="3:14" x14ac:dyDescent="0.35">
      <c r="C1761">
        <v>1754</v>
      </c>
      <c r="D1761">
        <v>101493</v>
      </c>
      <c r="E1761">
        <v>21</v>
      </c>
      <c r="F1761">
        <v>2</v>
      </c>
      <c r="G1761">
        <v>2</v>
      </c>
      <c r="H1761">
        <v>2</v>
      </c>
      <c r="I1761">
        <f>IF(tst.1!G1761="M",1,0)</f>
        <v>0</v>
      </c>
      <c r="J1761">
        <f>IF(tst.1!H1761="Single",1,0)</f>
        <v>0</v>
      </c>
      <c r="K1761">
        <v>13</v>
      </c>
      <c r="L1761">
        <f>IF(tst.1!J1761="P",1,0)</f>
        <v>1</v>
      </c>
      <c r="M1761">
        <v>169.50870219999999</v>
      </c>
      <c r="N1761">
        <v>0.91557056562730754</v>
      </c>
    </row>
    <row r="1762" spans="3:14" x14ac:dyDescent="0.35">
      <c r="C1762">
        <v>1755</v>
      </c>
      <c r="D1762">
        <v>108840</v>
      </c>
      <c r="E1762">
        <v>63</v>
      </c>
      <c r="F1762">
        <v>43</v>
      </c>
      <c r="G1762">
        <v>43</v>
      </c>
      <c r="H1762">
        <v>1</v>
      </c>
      <c r="I1762">
        <f>IF(tst.1!G1762="M",1,0)</f>
        <v>1</v>
      </c>
      <c r="J1762">
        <f>IF(tst.1!H1762="Single",1,0)</f>
        <v>0</v>
      </c>
      <c r="K1762">
        <v>3</v>
      </c>
      <c r="L1762">
        <f>IF(tst.1!J1762="P",1,0)</f>
        <v>1</v>
      </c>
      <c r="M1762">
        <v>118.15357109999999</v>
      </c>
      <c r="N1762">
        <v>0.91577670816157841</v>
      </c>
    </row>
    <row r="1763" spans="3:14" x14ac:dyDescent="0.35">
      <c r="C1763">
        <v>1756</v>
      </c>
      <c r="D1763">
        <v>122932</v>
      </c>
      <c r="E1763">
        <v>43</v>
      </c>
      <c r="F1763">
        <v>26</v>
      </c>
      <c r="G1763">
        <v>26</v>
      </c>
      <c r="H1763">
        <v>2</v>
      </c>
      <c r="I1763">
        <f>IF(tst.1!G1763="M",1,0)</f>
        <v>0</v>
      </c>
      <c r="J1763">
        <f>IF(tst.1!H1763="Single",1,0)</f>
        <v>0</v>
      </c>
      <c r="K1763">
        <v>6</v>
      </c>
      <c r="L1763">
        <f>IF(tst.1!J1763="P",1,0)</f>
        <v>1</v>
      </c>
      <c r="M1763">
        <v>393.18482979999999</v>
      </c>
      <c r="N1763">
        <v>0.9158233067810817</v>
      </c>
    </row>
    <row r="1764" spans="3:14" x14ac:dyDescent="0.35">
      <c r="C1764">
        <v>1757</v>
      </c>
      <c r="D1764">
        <v>164781</v>
      </c>
      <c r="E1764">
        <v>18</v>
      </c>
      <c r="F1764">
        <v>0</v>
      </c>
      <c r="G1764">
        <v>0</v>
      </c>
      <c r="H1764">
        <v>2</v>
      </c>
      <c r="I1764">
        <f>IF(tst.1!G1764="M",1,0)</f>
        <v>1</v>
      </c>
      <c r="J1764">
        <f>IF(tst.1!H1764="Single",1,0)</f>
        <v>1</v>
      </c>
      <c r="K1764">
        <v>6</v>
      </c>
      <c r="L1764">
        <f>IF(tst.1!J1764="P",1,0)</f>
        <v>0</v>
      </c>
      <c r="M1764">
        <v>1186.4010519999999</v>
      </c>
      <c r="N1764">
        <v>0.91582371229826576</v>
      </c>
    </row>
    <row r="1765" spans="3:14" x14ac:dyDescent="0.35">
      <c r="C1765">
        <v>1758</v>
      </c>
      <c r="D1765">
        <v>198230</v>
      </c>
      <c r="E1765">
        <v>20</v>
      </c>
      <c r="F1765">
        <v>1</v>
      </c>
      <c r="G1765">
        <v>1</v>
      </c>
      <c r="H1765">
        <v>2</v>
      </c>
      <c r="I1765">
        <f>IF(tst.1!G1765="M",1,0)</f>
        <v>1</v>
      </c>
      <c r="J1765">
        <f>IF(tst.1!H1765="Single",1,0)</f>
        <v>1</v>
      </c>
      <c r="K1765">
        <v>13</v>
      </c>
      <c r="L1765">
        <f>IF(tst.1!J1765="P",1,0)</f>
        <v>1</v>
      </c>
      <c r="M1765">
        <v>381.60510900000003</v>
      </c>
      <c r="N1765">
        <v>0.91583137764645961</v>
      </c>
    </row>
    <row r="1766" spans="3:14" x14ac:dyDescent="0.35">
      <c r="C1766">
        <v>1759</v>
      </c>
      <c r="D1766">
        <v>139146</v>
      </c>
      <c r="E1766">
        <v>43</v>
      </c>
      <c r="F1766">
        <v>22</v>
      </c>
      <c r="G1766">
        <v>22</v>
      </c>
      <c r="H1766">
        <v>3</v>
      </c>
      <c r="I1766">
        <f>IF(tst.1!G1766="M",1,0)</f>
        <v>1</v>
      </c>
      <c r="J1766">
        <f>IF(tst.1!H1766="Single",1,0)</f>
        <v>0</v>
      </c>
      <c r="K1766">
        <v>12</v>
      </c>
      <c r="L1766">
        <f>IF(tst.1!J1766="P",1,0)</f>
        <v>1</v>
      </c>
      <c r="M1766">
        <v>254.25833370000001</v>
      </c>
      <c r="N1766">
        <v>0.91602995523619224</v>
      </c>
    </row>
    <row r="1767" spans="3:14" x14ac:dyDescent="0.35">
      <c r="C1767">
        <v>1760</v>
      </c>
      <c r="D1767">
        <v>195517</v>
      </c>
      <c r="E1767">
        <v>22</v>
      </c>
      <c r="F1767">
        <v>11.12628586505266</v>
      </c>
      <c r="H1767">
        <v>3</v>
      </c>
      <c r="I1767">
        <f>IF(tst.1!G1767="M",1,0)</f>
        <v>0</v>
      </c>
      <c r="J1767">
        <f>IF(tst.1!H1767="Single",1,0)</f>
        <v>0</v>
      </c>
      <c r="K1767">
        <v>12</v>
      </c>
      <c r="L1767">
        <f>IF(tst.1!J1767="P",1,0)</f>
        <v>1</v>
      </c>
      <c r="M1767">
        <v>278.04745300000002</v>
      </c>
      <c r="N1767">
        <v>0.9161136702213184</v>
      </c>
    </row>
    <row r="1768" spans="3:14" x14ac:dyDescent="0.35">
      <c r="C1768">
        <v>1761</v>
      </c>
      <c r="D1768">
        <v>132674</v>
      </c>
      <c r="E1768">
        <v>52</v>
      </c>
      <c r="F1768">
        <v>32</v>
      </c>
      <c r="G1768">
        <v>32</v>
      </c>
      <c r="H1768">
        <v>3</v>
      </c>
      <c r="I1768">
        <f>IF(tst.1!G1768="M",1,0)</f>
        <v>0</v>
      </c>
      <c r="J1768">
        <f>IF(tst.1!H1768="Single",1,0)</f>
        <v>1</v>
      </c>
      <c r="K1768">
        <v>11</v>
      </c>
      <c r="L1768">
        <f>IF(tst.1!J1768="P",1,0)</f>
        <v>1</v>
      </c>
      <c r="M1768">
        <v>373.46055899999999</v>
      </c>
      <c r="N1768">
        <v>0.91625438845947449</v>
      </c>
    </row>
    <row r="1769" spans="3:14" x14ac:dyDescent="0.35">
      <c r="C1769">
        <v>1762</v>
      </c>
      <c r="D1769">
        <v>161227</v>
      </c>
      <c r="E1769">
        <v>62</v>
      </c>
      <c r="F1769">
        <v>43</v>
      </c>
      <c r="G1769">
        <v>43</v>
      </c>
      <c r="H1769">
        <v>2</v>
      </c>
      <c r="I1769">
        <f>IF(tst.1!G1769="M",1,0)</f>
        <v>0</v>
      </c>
      <c r="J1769">
        <f>IF(tst.1!H1769="Single",1,0)</f>
        <v>1</v>
      </c>
      <c r="K1769">
        <v>10</v>
      </c>
      <c r="L1769">
        <f>IF(tst.1!J1769="P",1,0)</f>
        <v>1</v>
      </c>
      <c r="M1769">
        <v>75.388553020000003</v>
      </c>
      <c r="N1769">
        <v>0.91630454066538003</v>
      </c>
    </row>
    <row r="1770" spans="3:14" x14ac:dyDescent="0.35">
      <c r="C1770">
        <v>1763</v>
      </c>
      <c r="D1770">
        <v>109517</v>
      </c>
      <c r="E1770">
        <v>48</v>
      </c>
      <c r="F1770">
        <v>26.569324503934521</v>
      </c>
      <c r="H1770">
        <v>3</v>
      </c>
      <c r="I1770">
        <f>IF(tst.1!G1770="M",1,0)</f>
        <v>1</v>
      </c>
      <c r="J1770">
        <f>IF(tst.1!H1770="Single",1,0)</f>
        <v>1</v>
      </c>
      <c r="K1770">
        <v>8</v>
      </c>
      <c r="L1770">
        <f>IF(tst.1!J1770="P",1,0)</f>
        <v>1</v>
      </c>
      <c r="M1770">
        <v>454.7726978</v>
      </c>
      <c r="N1770">
        <v>0.91638535948251665</v>
      </c>
    </row>
    <row r="1771" spans="3:14" x14ac:dyDescent="0.35">
      <c r="C1771">
        <v>1764</v>
      </c>
      <c r="D1771">
        <v>102269</v>
      </c>
      <c r="E1771">
        <v>19</v>
      </c>
      <c r="F1771">
        <v>2</v>
      </c>
      <c r="G1771">
        <v>2</v>
      </c>
      <c r="H1771">
        <v>2</v>
      </c>
      <c r="I1771">
        <f>IF(tst.1!G1771="M",1,0)</f>
        <v>0</v>
      </c>
      <c r="J1771">
        <f>IF(tst.1!H1771="Single",1,0)</f>
        <v>0</v>
      </c>
      <c r="K1771">
        <v>14</v>
      </c>
      <c r="L1771">
        <f>IF(tst.1!J1771="P",1,0)</f>
        <v>1</v>
      </c>
      <c r="M1771">
        <v>240.40261670000001</v>
      </c>
      <c r="N1771">
        <v>0.91643522703865299</v>
      </c>
    </row>
    <row r="1772" spans="3:14" x14ac:dyDescent="0.35">
      <c r="C1772">
        <v>1765</v>
      </c>
      <c r="D1772">
        <v>113370</v>
      </c>
      <c r="E1772">
        <v>43</v>
      </c>
      <c r="F1772">
        <v>26</v>
      </c>
      <c r="G1772">
        <v>26</v>
      </c>
      <c r="H1772">
        <v>4</v>
      </c>
      <c r="I1772">
        <f>IF(tst.1!G1772="M",1,0)</f>
        <v>1</v>
      </c>
      <c r="J1772">
        <f>IF(tst.1!H1772="Single",1,0)</f>
        <v>1</v>
      </c>
      <c r="K1772">
        <v>1</v>
      </c>
      <c r="L1772">
        <f>IF(tst.1!J1772="P",1,0)</f>
        <v>0</v>
      </c>
      <c r="M1772">
        <v>580.0371126</v>
      </c>
      <c r="N1772">
        <v>0.91646358222976532</v>
      </c>
    </row>
    <row r="1773" spans="3:14" x14ac:dyDescent="0.35">
      <c r="C1773">
        <v>1766</v>
      </c>
      <c r="D1773">
        <v>150285</v>
      </c>
      <c r="E1773">
        <v>67</v>
      </c>
      <c r="F1773">
        <v>47</v>
      </c>
      <c r="G1773">
        <v>47</v>
      </c>
      <c r="H1773">
        <v>4</v>
      </c>
      <c r="I1773">
        <f>IF(tst.1!G1773="M",1,0)</f>
        <v>0</v>
      </c>
      <c r="J1773">
        <f>IF(tst.1!H1773="Single",1,0)</f>
        <v>1</v>
      </c>
      <c r="K1773">
        <v>6</v>
      </c>
      <c r="L1773">
        <f>IF(tst.1!J1773="P",1,0)</f>
        <v>1</v>
      </c>
      <c r="M1773">
        <v>226.5989951</v>
      </c>
      <c r="N1773">
        <v>0.91646972216172551</v>
      </c>
    </row>
    <row r="1774" spans="3:14" x14ac:dyDescent="0.35">
      <c r="C1774">
        <v>1767</v>
      </c>
      <c r="D1774">
        <v>158172</v>
      </c>
      <c r="E1774">
        <v>25</v>
      </c>
      <c r="F1774">
        <v>6</v>
      </c>
      <c r="G1774">
        <v>6</v>
      </c>
      <c r="H1774">
        <v>3</v>
      </c>
      <c r="I1774">
        <f>IF(tst.1!G1774="M",1,0)</f>
        <v>0</v>
      </c>
      <c r="J1774">
        <f>IF(tst.1!H1774="Single",1,0)</f>
        <v>1</v>
      </c>
      <c r="K1774">
        <v>11</v>
      </c>
      <c r="L1774">
        <f>IF(tst.1!J1774="P",1,0)</f>
        <v>1</v>
      </c>
      <c r="M1774">
        <v>482.61611069999998</v>
      </c>
      <c r="N1774">
        <v>0.91648026402196259</v>
      </c>
    </row>
    <row r="1775" spans="3:14" x14ac:dyDescent="0.35">
      <c r="C1775">
        <v>1768</v>
      </c>
      <c r="D1775">
        <v>134712</v>
      </c>
      <c r="E1775">
        <v>66</v>
      </c>
      <c r="F1775">
        <v>45</v>
      </c>
      <c r="G1775">
        <v>45</v>
      </c>
      <c r="H1775">
        <v>4</v>
      </c>
      <c r="I1775">
        <f>IF(tst.1!G1775="M",1,0)</f>
        <v>0</v>
      </c>
      <c r="J1775">
        <f>IF(tst.1!H1775="Single",1,0)</f>
        <v>0</v>
      </c>
      <c r="K1775">
        <v>8</v>
      </c>
      <c r="L1775">
        <f>IF(tst.1!J1775="P",1,0)</f>
        <v>1</v>
      </c>
      <c r="M1775">
        <v>121.78908490000001</v>
      </c>
      <c r="N1775">
        <v>0.91650795976983457</v>
      </c>
    </row>
    <row r="1776" spans="3:14" x14ac:dyDescent="0.35">
      <c r="C1776">
        <v>1769</v>
      </c>
      <c r="D1776">
        <v>143279</v>
      </c>
      <c r="E1776">
        <v>64</v>
      </c>
      <c r="F1776">
        <v>47</v>
      </c>
      <c r="G1776">
        <v>47</v>
      </c>
      <c r="H1776">
        <v>2</v>
      </c>
      <c r="I1776">
        <f>IF(tst.1!G1776="M",1,0)</f>
        <v>0</v>
      </c>
      <c r="J1776">
        <f>IF(tst.1!H1776="Single",1,0)</f>
        <v>1</v>
      </c>
      <c r="K1776">
        <v>7</v>
      </c>
      <c r="L1776">
        <f>IF(tst.1!J1776="P",1,0)</f>
        <v>1</v>
      </c>
      <c r="M1776">
        <v>248.8582016</v>
      </c>
      <c r="N1776">
        <v>0.91672384632236592</v>
      </c>
    </row>
    <row r="1777" spans="3:14" x14ac:dyDescent="0.35">
      <c r="C1777">
        <v>1770</v>
      </c>
      <c r="D1777">
        <v>192820</v>
      </c>
      <c r="E1777">
        <v>101</v>
      </c>
      <c r="F1777">
        <v>7</v>
      </c>
      <c r="G1777">
        <v>7</v>
      </c>
      <c r="H1777">
        <v>3</v>
      </c>
      <c r="I1777">
        <f>IF(tst.1!G1777="M",1,0)</f>
        <v>0</v>
      </c>
      <c r="J1777">
        <f>IF(tst.1!H1777="Single",1,0)</f>
        <v>0</v>
      </c>
      <c r="K1777">
        <v>3</v>
      </c>
      <c r="L1777">
        <f>IF(tst.1!J1777="P",1,0)</f>
        <v>0</v>
      </c>
      <c r="M1777">
        <v>726.21448669999995</v>
      </c>
      <c r="N1777">
        <v>0.91677356674342758</v>
      </c>
    </row>
    <row r="1778" spans="3:14" x14ac:dyDescent="0.35">
      <c r="C1778">
        <v>1771</v>
      </c>
      <c r="D1778">
        <v>189720</v>
      </c>
      <c r="E1778">
        <v>128</v>
      </c>
      <c r="F1778">
        <v>15</v>
      </c>
      <c r="G1778">
        <v>15</v>
      </c>
      <c r="H1778">
        <v>3</v>
      </c>
      <c r="I1778">
        <f>IF(tst.1!G1778="M",1,0)</f>
        <v>1</v>
      </c>
      <c r="J1778">
        <f>IF(tst.1!H1778="Single",1,0)</f>
        <v>0</v>
      </c>
      <c r="K1778">
        <v>1</v>
      </c>
      <c r="L1778">
        <f>IF(tst.1!J1778="P",1,0)</f>
        <v>0</v>
      </c>
      <c r="M1778">
        <v>504.80837050000002</v>
      </c>
      <c r="N1778">
        <v>0.91702914341128494</v>
      </c>
    </row>
    <row r="1779" spans="3:14" x14ac:dyDescent="0.35">
      <c r="C1779">
        <v>1772</v>
      </c>
      <c r="D1779">
        <v>180162</v>
      </c>
      <c r="E1779">
        <v>62</v>
      </c>
      <c r="F1779">
        <v>41</v>
      </c>
      <c r="G1779">
        <v>41</v>
      </c>
      <c r="H1779">
        <v>2</v>
      </c>
      <c r="I1779">
        <f>IF(tst.1!G1779="M",1,0)</f>
        <v>1</v>
      </c>
      <c r="J1779">
        <f>IF(tst.1!H1779="Single",1,0)</f>
        <v>0</v>
      </c>
      <c r="K1779">
        <v>8</v>
      </c>
      <c r="L1779">
        <f>IF(tst.1!J1779="P",1,0)</f>
        <v>1</v>
      </c>
      <c r="M1779">
        <v>130.73308030000001</v>
      </c>
      <c r="N1779">
        <v>0.91705936022595669</v>
      </c>
    </row>
    <row r="1780" spans="3:14" x14ac:dyDescent="0.35">
      <c r="C1780">
        <v>1773</v>
      </c>
      <c r="D1780">
        <v>150981</v>
      </c>
      <c r="E1780">
        <v>59</v>
      </c>
      <c r="F1780">
        <v>38</v>
      </c>
      <c r="G1780">
        <v>38</v>
      </c>
      <c r="H1780">
        <v>2</v>
      </c>
      <c r="I1780">
        <f>IF(tst.1!G1780="M",1,0)</f>
        <v>1</v>
      </c>
      <c r="J1780">
        <f>IF(tst.1!H1780="Single",1,0)</f>
        <v>0</v>
      </c>
      <c r="K1780">
        <v>8</v>
      </c>
      <c r="L1780">
        <f>IF(tst.1!J1780="P",1,0)</f>
        <v>1</v>
      </c>
      <c r="M1780">
        <v>396.39003739999998</v>
      </c>
      <c r="N1780">
        <v>0.91708066789333065</v>
      </c>
    </row>
    <row r="1781" spans="3:14" x14ac:dyDescent="0.35">
      <c r="C1781">
        <v>1774</v>
      </c>
      <c r="D1781">
        <v>189548</v>
      </c>
      <c r="E1781">
        <v>64</v>
      </c>
      <c r="F1781">
        <v>43</v>
      </c>
      <c r="G1781">
        <v>43</v>
      </c>
      <c r="H1781">
        <v>2</v>
      </c>
      <c r="I1781">
        <f>IF(tst.1!G1781="M",1,0)</f>
        <v>0</v>
      </c>
      <c r="J1781">
        <f>IF(tst.1!H1781="Single",1,0)</f>
        <v>0</v>
      </c>
      <c r="K1781">
        <v>6</v>
      </c>
      <c r="L1781">
        <f>IF(tst.1!J1781="P",1,0)</f>
        <v>1</v>
      </c>
      <c r="M1781">
        <v>34.566697679999997</v>
      </c>
      <c r="N1781">
        <v>0.91708410620180281</v>
      </c>
    </row>
    <row r="1782" spans="3:14" x14ac:dyDescent="0.35">
      <c r="C1782">
        <v>1775</v>
      </c>
      <c r="D1782">
        <v>122527</v>
      </c>
      <c r="E1782">
        <v>19</v>
      </c>
      <c r="F1782">
        <v>1</v>
      </c>
      <c r="G1782">
        <v>1</v>
      </c>
      <c r="H1782">
        <v>1</v>
      </c>
      <c r="I1782">
        <f>IF(tst.1!G1782="M",1,0)</f>
        <v>1</v>
      </c>
      <c r="J1782">
        <f>IF(tst.1!H1782="Single",1,0)</f>
        <v>0</v>
      </c>
      <c r="K1782">
        <v>13</v>
      </c>
      <c r="L1782">
        <f>IF(tst.1!J1782="P",1,0)</f>
        <v>0</v>
      </c>
      <c r="M1782">
        <v>510.35903980000001</v>
      </c>
      <c r="N1782">
        <v>0.91711657100386468</v>
      </c>
    </row>
    <row r="1783" spans="3:14" x14ac:dyDescent="0.35">
      <c r="C1783">
        <v>1776</v>
      </c>
      <c r="D1783">
        <v>106650</v>
      </c>
      <c r="E1783">
        <v>56</v>
      </c>
      <c r="F1783">
        <v>39</v>
      </c>
      <c r="G1783">
        <v>39</v>
      </c>
      <c r="H1783">
        <v>2</v>
      </c>
      <c r="I1783">
        <f>IF(tst.1!G1783="M",1,0)</f>
        <v>1</v>
      </c>
      <c r="J1783">
        <f>IF(tst.1!H1783="Single",1,0)</f>
        <v>1</v>
      </c>
      <c r="K1783">
        <v>6</v>
      </c>
      <c r="L1783">
        <f>IF(tst.1!J1783="P",1,0)</f>
        <v>0</v>
      </c>
      <c r="M1783">
        <v>504.30389730000002</v>
      </c>
      <c r="N1783">
        <v>0.91717763265896834</v>
      </c>
    </row>
    <row r="1784" spans="3:14" x14ac:dyDescent="0.35">
      <c r="C1784">
        <v>1777</v>
      </c>
      <c r="D1784">
        <v>124612</v>
      </c>
      <c r="E1784">
        <v>67</v>
      </c>
      <c r="F1784">
        <v>49</v>
      </c>
      <c r="G1784">
        <v>49</v>
      </c>
      <c r="H1784">
        <v>3</v>
      </c>
      <c r="I1784">
        <f>IF(tst.1!G1784="M",1,0)</f>
        <v>1</v>
      </c>
      <c r="J1784">
        <f>IF(tst.1!H1784="Single",1,0)</f>
        <v>0</v>
      </c>
      <c r="K1784">
        <v>12</v>
      </c>
      <c r="L1784">
        <f>IF(tst.1!J1784="P",1,0)</f>
        <v>1</v>
      </c>
      <c r="M1784">
        <v>191.85171</v>
      </c>
      <c r="N1784">
        <v>0.91725361762653768</v>
      </c>
    </row>
    <row r="1785" spans="3:14" x14ac:dyDescent="0.35">
      <c r="C1785">
        <v>1778</v>
      </c>
      <c r="D1785">
        <v>133232</v>
      </c>
      <c r="E1785">
        <v>55</v>
      </c>
      <c r="F1785">
        <v>36</v>
      </c>
      <c r="G1785">
        <v>36</v>
      </c>
      <c r="H1785">
        <v>2</v>
      </c>
      <c r="I1785">
        <f>IF(tst.1!G1785="M",1,0)</f>
        <v>0</v>
      </c>
      <c r="J1785">
        <f>IF(tst.1!H1785="Single",1,0)</f>
        <v>0</v>
      </c>
      <c r="K1785">
        <v>14</v>
      </c>
      <c r="L1785">
        <f>IF(tst.1!J1785="P",1,0)</f>
        <v>1</v>
      </c>
      <c r="M1785">
        <v>293.25964590000001</v>
      </c>
      <c r="N1785">
        <v>0.91738748830594052</v>
      </c>
    </row>
    <row r="1786" spans="3:14" x14ac:dyDescent="0.35">
      <c r="C1786">
        <v>1779</v>
      </c>
      <c r="D1786">
        <v>107067</v>
      </c>
      <c r="E1786">
        <v>23</v>
      </c>
      <c r="F1786">
        <v>5</v>
      </c>
      <c r="G1786">
        <v>5</v>
      </c>
      <c r="H1786">
        <v>2</v>
      </c>
      <c r="I1786">
        <f>IF(tst.1!G1786="M",1,0)</f>
        <v>0</v>
      </c>
      <c r="J1786">
        <f>IF(tst.1!H1786="Single",1,0)</f>
        <v>0</v>
      </c>
      <c r="K1786">
        <v>13</v>
      </c>
      <c r="L1786">
        <f>IF(tst.1!J1786="P",1,0)</f>
        <v>1</v>
      </c>
      <c r="M1786">
        <v>265.37615369999997</v>
      </c>
      <c r="N1786">
        <v>0.91739300404216173</v>
      </c>
    </row>
    <row r="1787" spans="3:14" x14ac:dyDescent="0.35">
      <c r="C1787">
        <v>1780</v>
      </c>
      <c r="D1787">
        <v>163521</v>
      </c>
      <c r="E1787">
        <v>1</v>
      </c>
      <c r="F1787">
        <v>16</v>
      </c>
      <c r="G1787">
        <v>16</v>
      </c>
      <c r="H1787">
        <v>4</v>
      </c>
      <c r="I1787">
        <f>IF(tst.1!G1787="M",1,0)</f>
        <v>1</v>
      </c>
      <c r="J1787">
        <f>IF(tst.1!H1787="Single",1,0)</f>
        <v>0</v>
      </c>
      <c r="K1787">
        <v>8</v>
      </c>
      <c r="L1787">
        <f>IF(tst.1!J1787="P",1,0)</f>
        <v>1</v>
      </c>
      <c r="M1787">
        <v>381.96583809999998</v>
      </c>
      <c r="N1787">
        <v>0.91739349026168149</v>
      </c>
    </row>
    <row r="1788" spans="3:14" x14ac:dyDescent="0.35">
      <c r="C1788">
        <v>1781</v>
      </c>
      <c r="D1788">
        <v>107471</v>
      </c>
      <c r="E1788">
        <v>33</v>
      </c>
      <c r="F1788">
        <v>15</v>
      </c>
      <c r="G1788">
        <v>15</v>
      </c>
      <c r="H1788">
        <v>4</v>
      </c>
      <c r="I1788">
        <f>IF(tst.1!G1788="M",1,0)</f>
        <v>0</v>
      </c>
      <c r="J1788">
        <f>IF(tst.1!H1788="Single",1,0)</f>
        <v>0</v>
      </c>
      <c r="K1788">
        <v>7</v>
      </c>
      <c r="L1788">
        <f>IF(tst.1!J1788="P",1,0)</f>
        <v>1</v>
      </c>
      <c r="M1788">
        <v>300.39034359999999</v>
      </c>
      <c r="N1788">
        <v>0.91740298697372735</v>
      </c>
    </row>
    <row r="1789" spans="3:14" x14ac:dyDescent="0.35">
      <c r="C1789">
        <v>1782</v>
      </c>
      <c r="D1789">
        <v>122140</v>
      </c>
      <c r="E1789">
        <v>69</v>
      </c>
      <c r="F1789">
        <v>50</v>
      </c>
      <c r="G1789">
        <v>50</v>
      </c>
      <c r="H1789">
        <v>3</v>
      </c>
      <c r="I1789">
        <f>IF(tst.1!G1789="M",1,0)</f>
        <v>1</v>
      </c>
      <c r="J1789">
        <f>IF(tst.1!H1789="Single",1,0)</f>
        <v>0</v>
      </c>
      <c r="K1789">
        <v>6</v>
      </c>
      <c r="L1789">
        <f>IF(tst.1!J1789="P",1,0)</f>
        <v>1</v>
      </c>
      <c r="M1789">
        <v>286.65986429999998</v>
      </c>
      <c r="N1789">
        <v>0.91742803274512719</v>
      </c>
    </row>
    <row r="1790" spans="3:14" x14ac:dyDescent="0.35">
      <c r="C1790">
        <v>1783</v>
      </c>
      <c r="D1790">
        <v>106426</v>
      </c>
      <c r="E1790">
        <v>69</v>
      </c>
      <c r="F1790">
        <v>51</v>
      </c>
      <c r="G1790">
        <v>51</v>
      </c>
      <c r="H1790">
        <v>2</v>
      </c>
      <c r="I1790">
        <f>IF(tst.1!G1790="M",1,0)</f>
        <v>0</v>
      </c>
      <c r="J1790">
        <f>IF(tst.1!H1790="Single",1,0)</f>
        <v>0</v>
      </c>
      <c r="K1790">
        <v>13</v>
      </c>
      <c r="L1790">
        <f>IF(tst.1!J1790="P",1,0)</f>
        <v>1</v>
      </c>
      <c r="M1790">
        <v>63.167168259999997</v>
      </c>
      <c r="N1790">
        <v>0.91749953439944432</v>
      </c>
    </row>
    <row r="1791" spans="3:14" x14ac:dyDescent="0.35">
      <c r="C1791">
        <v>1784</v>
      </c>
      <c r="D1791">
        <v>166431</v>
      </c>
      <c r="E1791">
        <v>25</v>
      </c>
      <c r="F1791">
        <v>6</v>
      </c>
      <c r="G1791">
        <v>6</v>
      </c>
      <c r="H1791">
        <v>3</v>
      </c>
      <c r="I1791">
        <f>IF(tst.1!G1791="M",1,0)</f>
        <v>0</v>
      </c>
      <c r="J1791">
        <f>IF(tst.1!H1791="Single",1,0)</f>
        <v>1</v>
      </c>
      <c r="K1791">
        <v>14</v>
      </c>
      <c r="L1791">
        <f>IF(tst.1!J1791="P",1,0)</f>
        <v>1</v>
      </c>
      <c r="M1791">
        <v>462.24093110000001</v>
      </c>
      <c r="N1791">
        <v>0.91756524642119719</v>
      </c>
    </row>
    <row r="1792" spans="3:14" x14ac:dyDescent="0.35">
      <c r="C1792">
        <v>1785</v>
      </c>
      <c r="D1792">
        <v>155059</v>
      </c>
      <c r="E1792">
        <v>66</v>
      </c>
      <c r="F1792">
        <v>45</v>
      </c>
      <c r="G1792">
        <v>45</v>
      </c>
      <c r="H1792">
        <v>4</v>
      </c>
      <c r="I1792">
        <f>IF(tst.1!G1792="M",1,0)</f>
        <v>0</v>
      </c>
      <c r="J1792">
        <f>IF(tst.1!H1792="Single",1,0)</f>
        <v>1</v>
      </c>
      <c r="K1792">
        <v>1</v>
      </c>
      <c r="L1792">
        <f>IF(tst.1!J1792="P",1,0)</f>
        <v>0</v>
      </c>
      <c r="M1792">
        <v>505.55406790000001</v>
      </c>
      <c r="N1792">
        <v>0.91772101593605704</v>
      </c>
    </row>
    <row r="1793" spans="3:14" x14ac:dyDescent="0.35">
      <c r="C1793">
        <v>1786</v>
      </c>
      <c r="D1793">
        <v>104708</v>
      </c>
      <c r="E1793">
        <v>23</v>
      </c>
      <c r="F1793">
        <v>4</v>
      </c>
      <c r="G1793">
        <v>4</v>
      </c>
      <c r="H1793">
        <v>1</v>
      </c>
      <c r="I1793">
        <f>IF(tst.1!G1793="M",1,0)</f>
        <v>1</v>
      </c>
      <c r="J1793">
        <f>IF(tst.1!H1793="Single",1,0)</f>
        <v>0</v>
      </c>
      <c r="K1793">
        <v>14</v>
      </c>
      <c r="L1793">
        <f>IF(tst.1!J1793="P",1,0)</f>
        <v>1</v>
      </c>
      <c r="M1793">
        <v>238.6039585</v>
      </c>
      <c r="N1793">
        <v>0.91772747134564658</v>
      </c>
    </row>
    <row r="1794" spans="3:14" x14ac:dyDescent="0.35">
      <c r="C1794">
        <v>1787</v>
      </c>
      <c r="D1794">
        <v>157355</v>
      </c>
      <c r="E1794">
        <v>49</v>
      </c>
      <c r="F1794">
        <v>29</v>
      </c>
      <c r="G1794">
        <v>29</v>
      </c>
      <c r="H1794">
        <v>4</v>
      </c>
      <c r="I1794">
        <f>IF(tst.1!G1794="M",1,0)</f>
        <v>0</v>
      </c>
      <c r="J1794">
        <f>IF(tst.1!H1794="Single",1,0)</f>
        <v>0</v>
      </c>
      <c r="K1794">
        <v>8</v>
      </c>
      <c r="L1794">
        <f>IF(tst.1!J1794="P",1,0)</f>
        <v>1</v>
      </c>
      <c r="M1794">
        <v>399.12679420000001</v>
      </c>
      <c r="N1794">
        <v>0.91776444431786175</v>
      </c>
    </row>
    <row r="1795" spans="3:14" x14ac:dyDescent="0.35">
      <c r="C1795">
        <v>1788</v>
      </c>
      <c r="D1795">
        <v>172733</v>
      </c>
      <c r="E1795">
        <v>64</v>
      </c>
      <c r="F1795">
        <v>45</v>
      </c>
      <c r="G1795">
        <v>45</v>
      </c>
      <c r="H1795">
        <v>2</v>
      </c>
      <c r="I1795">
        <f>IF(tst.1!G1795="M",1,0)</f>
        <v>1</v>
      </c>
      <c r="J1795">
        <f>IF(tst.1!H1795="Single",1,0)</f>
        <v>1</v>
      </c>
      <c r="K1795">
        <v>11</v>
      </c>
      <c r="L1795">
        <f>IF(tst.1!J1795="P",1,0)</f>
        <v>1</v>
      </c>
      <c r="M1795">
        <v>358.30106080000002</v>
      </c>
      <c r="N1795">
        <v>0.91784968213128126</v>
      </c>
    </row>
    <row r="1796" spans="3:14" x14ac:dyDescent="0.35">
      <c r="C1796">
        <v>1789</v>
      </c>
      <c r="D1796">
        <v>164494</v>
      </c>
      <c r="E1796">
        <v>0</v>
      </c>
      <c r="F1796">
        <v>-1.9409006755396838</v>
      </c>
      <c r="H1796">
        <v>3</v>
      </c>
      <c r="I1796">
        <f>IF(tst.1!G1796="M",1,0)</f>
        <v>0</v>
      </c>
      <c r="J1796">
        <f>IF(tst.1!H1796="Single",1,0)</f>
        <v>0</v>
      </c>
      <c r="K1796">
        <v>14</v>
      </c>
      <c r="L1796">
        <f>IF(tst.1!J1796="P",1,0)</f>
        <v>1</v>
      </c>
      <c r="M1796">
        <v>308.08321380000001</v>
      </c>
      <c r="N1796">
        <v>0.91785205429322514</v>
      </c>
    </row>
    <row r="1797" spans="3:14" x14ac:dyDescent="0.35">
      <c r="C1797">
        <v>1790</v>
      </c>
      <c r="D1797">
        <v>140920</v>
      </c>
      <c r="E1797">
        <v>18</v>
      </c>
      <c r="F1797">
        <v>0</v>
      </c>
      <c r="G1797">
        <v>0</v>
      </c>
      <c r="H1797">
        <v>3</v>
      </c>
      <c r="I1797">
        <f>IF(tst.1!G1797="M",1,0)</f>
        <v>1</v>
      </c>
      <c r="J1797">
        <f>IF(tst.1!H1797="Single",1,0)</f>
        <v>1</v>
      </c>
      <c r="K1797">
        <v>0</v>
      </c>
      <c r="L1797">
        <f>IF(tst.1!J1797="P",1,0)</f>
        <v>0</v>
      </c>
      <c r="M1797">
        <v>994.5109291</v>
      </c>
      <c r="N1797">
        <v>0.9179331556397583</v>
      </c>
    </row>
    <row r="1798" spans="3:14" x14ac:dyDescent="0.35">
      <c r="C1798">
        <v>1791</v>
      </c>
      <c r="D1798">
        <v>101774</v>
      </c>
      <c r="E1798">
        <v>41</v>
      </c>
      <c r="F1798">
        <v>21</v>
      </c>
      <c r="G1798">
        <v>21</v>
      </c>
      <c r="H1798">
        <v>1</v>
      </c>
      <c r="I1798">
        <f>IF(tst.1!G1798="M",1,0)</f>
        <v>0</v>
      </c>
      <c r="J1798">
        <f>IF(tst.1!H1798="Single",1,0)</f>
        <v>1</v>
      </c>
      <c r="K1798">
        <v>6</v>
      </c>
      <c r="L1798">
        <f>IF(tst.1!J1798="P",1,0)</f>
        <v>1</v>
      </c>
      <c r="M1798">
        <v>358.5332434</v>
      </c>
      <c r="N1798">
        <v>0.91793495602054842</v>
      </c>
    </row>
    <row r="1799" spans="3:14" x14ac:dyDescent="0.35">
      <c r="C1799">
        <v>1792</v>
      </c>
      <c r="D1799">
        <v>192958</v>
      </c>
      <c r="E1799">
        <v>19</v>
      </c>
      <c r="F1799">
        <v>2</v>
      </c>
      <c r="G1799">
        <v>2</v>
      </c>
      <c r="H1799">
        <v>3</v>
      </c>
      <c r="I1799">
        <f>IF(tst.1!G1799="M",1,0)</f>
        <v>0</v>
      </c>
      <c r="J1799">
        <f>IF(tst.1!H1799="Single",1,0)</f>
        <v>0</v>
      </c>
      <c r="K1799">
        <v>11</v>
      </c>
      <c r="L1799">
        <f>IF(tst.1!J1799="P",1,0)</f>
        <v>1</v>
      </c>
      <c r="M1799">
        <v>218.7236106</v>
      </c>
      <c r="N1799">
        <v>0.91795190412873329</v>
      </c>
    </row>
    <row r="1800" spans="3:14" x14ac:dyDescent="0.35">
      <c r="C1800">
        <v>1793</v>
      </c>
      <c r="D1800">
        <v>182688</v>
      </c>
      <c r="E1800">
        <v>21</v>
      </c>
      <c r="F1800">
        <v>3</v>
      </c>
      <c r="G1800">
        <v>3</v>
      </c>
      <c r="H1800">
        <v>3</v>
      </c>
      <c r="I1800">
        <f>IF(tst.1!G1800="M",1,0)</f>
        <v>1</v>
      </c>
      <c r="J1800">
        <f>IF(tst.1!H1800="Single",1,0)</f>
        <v>1</v>
      </c>
      <c r="K1800">
        <v>15</v>
      </c>
      <c r="L1800">
        <f>IF(tst.1!J1800="P",1,0)</f>
        <v>1</v>
      </c>
      <c r="M1800">
        <v>488.86158949999998</v>
      </c>
      <c r="N1800">
        <v>0.91801094966643926</v>
      </c>
    </row>
    <row r="1801" spans="3:14" x14ac:dyDescent="0.35">
      <c r="C1801">
        <v>1794</v>
      </c>
      <c r="D1801">
        <v>177508</v>
      </c>
      <c r="E1801">
        <v>55</v>
      </c>
      <c r="F1801">
        <v>37</v>
      </c>
      <c r="G1801">
        <v>37</v>
      </c>
      <c r="H1801">
        <v>3</v>
      </c>
      <c r="I1801">
        <f>IF(tst.1!G1801="M",1,0)</f>
        <v>1</v>
      </c>
      <c r="J1801">
        <f>IF(tst.1!H1801="Single",1,0)</f>
        <v>0</v>
      </c>
      <c r="K1801">
        <v>10</v>
      </c>
      <c r="L1801">
        <f>IF(tst.1!J1801="P",1,0)</f>
        <v>1</v>
      </c>
      <c r="M1801">
        <v>346.7413411</v>
      </c>
      <c r="N1801">
        <v>0.91812453093462876</v>
      </c>
    </row>
    <row r="1802" spans="3:14" x14ac:dyDescent="0.35">
      <c r="C1802">
        <v>1795</v>
      </c>
      <c r="D1802">
        <v>190054</v>
      </c>
      <c r="E1802">
        <v>35</v>
      </c>
      <c r="F1802">
        <v>17</v>
      </c>
      <c r="G1802">
        <v>17</v>
      </c>
      <c r="H1802">
        <v>2</v>
      </c>
      <c r="I1802">
        <f>IF(tst.1!G1802="M",1,0)</f>
        <v>0</v>
      </c>
      <c r="J1802">
        <f>IF(tst.1!H1802="Single",1,0)</f>
        <v>1</v>
      </c>
      <c r="K1802">
        <v>2</v>
      </c>
      <c r="L1802">
        <f>IF(tst.1!J1802="P",1,0)</f>
        <v>0</v>
      </c>
      <c r="M1802">
        <v>524.77492930000005</v>
      </c>
      <c r="N1802">
        <v>0.91827180775392703</v>
      </c>
    </row>
    <row r="1803" spans="3:14" x14ac:dyDescent="0.35">
      <c r="C1803">
        <v>1796</v>
      </c>
      <c r="D1803">
        <v>172989</v>
      </c>
      <c r="E1803">
        <v>66</v>
      </c>
      <c r="F1803">
        <v>47</v>
      </c>
      <c r="G1803">
        <v>47</v>
      </c>
      <c r="H1803">
        <v>3</v>
      </c>
      <c r="I1803">
        <f>IF(tst.1!G1803="M",1,0)</f>
        <v>1</v>
      </c>
      <c r="J1803">
        <f>IF(tst.1!H1803="Single",1,0)</f>
        <v>1</v>
      </c>
      <c r="K1803">
        <v>3</v>
      </c>
      <c r="L1803">
        <f>IF(tst.1!J1803="P",1,0)</f>
        <v>0</v>
      </c>
      <c r="M1803">
        <v>599.33997399999998</v>
      </c>
      <c r="N1803">
        <v>0.91833129081891351</v>
      </c>
    </row>
    <row r="1804" spans="3:14" x14ac:dyDescent="0.35">
      <c r="C1804">
        <v>1797</v>
      </c>
      <c r="D1804">
        <v>132932</v>
      </c>
      <c r="E1804">
        <v>49</v>
      </c>
      <c r="F1804">
        <v>30</v>
      </c>
      <c r="G1804">
        <v>30</v>
      </c>
      <c r="H1804">
        <v>2</v>
      </c>
      <c r="I1804">
        <f>IF(tst.1!G1804="M",1,0)</f>
        <v>0</v>
      </c>
      <c r="J1804">
        <f>IF(tst.1!H1804="Single",1,0)</f>
        <v>0</v>
      </c>
      <c r="K1804">
        <v>9</v>
      </c>
      <c r="L1804">
        <f>IF(tst.1!J1804="P",1,0)</f>
        <v>1</v>
      </c>
      <c r="M1804">
        <v>324.70232110000001</v>
      </c>
      <c r="N1804">
        <v>0.91836202866435379</v>
      </c>
    </row>
    <row r="1805" spans="3:14" x14ac:dyDescent="0.35">
      <c r="C1805">
        <v>1798</v>
      </c>
      <c r="D1805">
        <v>185932</v>
      </c>
      <c r="E1805">
        <v>68</v>
      </c>
      <c r="F1805">
        <v>47</v>
      </c>
      <c r="G1805">
        <v>47</v>
      </c>
      <c r="H1805">
        <v>2</v>
      </c>
      <c r="I1805">
        <f>IF(tst.1!G1805="M",1,0)</f>
        <v>0</v>
      </c>
      <c r="J1805">
        <f>IF(tst.1!H1805="Single",1,0)</f>
        <v>1</v>
      </c>
      <c r="K1805">
        <v>12</v>
      </c>
      <c r="L1805">
        <f>IF(tst.1!J1805="P",1,0)</f>
        <v>1</v>
      </c>
      <c r="M1805">
        <v>218.3978314</v>
      </c>
      <c r="N1805">
        <v>0.91837182143612861</v>
      </c>
    </row>
    <row r="1806" spans="3:14" x14ac:dyDescent="0.35">
      <c r="C1806">
        <v>1799</v>
      </c>
      <c r="D1806">
        <v>188208</v>
      </c>
      <c r="E1806">
        <v>42</v>
      </c>
      <c r="F1806">
        <v>22</v>
      </c>
      <c r="G1806">
        <v>22</v>
      </c>
      <c r="H1806">
        <v>2</v>
      </c>
      <c r="I1806">
        <f>IF(tst.1!G1806="M",1,0)</f>
        <v>0</v>
      </c>
      <c r="J1806">
        <f>IF(tst.1!H1806="Single",1,0)</f>
        <v>0</v>
      </c>
      <c r="K1806">
        <v>5</v>
      </c>
      <c r="L1806">
        <f>IF(tst.1!J1806="P",1,0)</f>
        <v>0</v>
      </c>
      <c r="M1806">
        <v>526.58321669999998</v>
      </c>
      <c r="N1806">
        <v>0.91864970267184387</v>
      </c>
    </row>
    <row r="1807" spans="3:14" x14ac:dyDescent="0.35">
      <c r="C1807">
        <v>1800</v>
      </c>
      <c r="D1807">
        <v>105404</v>
      </c>
      <c r="E1807">
        <v>41</v>
      </c>
      <c r="F1807">
        <v>24</v>
      </c>
      <c r="G1807">
        <v>24</v>
      </c>
      <c r="H1807">
        <v>4</v>
      </c>
      <c r="I1807">
        <f>IF(tst.1!G1807="M",1,0)</f>
        <v>1</v>
      </c>
      <c r="J1807">
        <f>IF(tst.1!H1807="Single",1,0)</f>
        <v>0</v>
      </c>
      <c r="K1807">
        <v>11</v>
      </c>
      <c r="L1807">
        <f>IF(tst.1!J1807="P",1,0)</f>
        <v>1</v>
      </c>
      <c r="M1807">
        <v>243.28591249999999</v>
      </c>
      <c r="N1807">
        <v>0.91887881293315143</v>
      </c>
    </row>
    <row r="1808" spans="3:14" x14ac:dyDescent="0.35">
      <c r="C1808">
        <v>1801</v>
      </c>
      <c r="D1808">
        <v>146664</v>
      </c>
      <c r="E1808">
        <v>18</v>
      </c>
      <c r="F1808">
        <v>8.7504337667631429</v>
      </c>
      <c r="H1808">
        <v>3</v>
      </c>
      <c r="I1808">
        <f>IF(tst.1!G1808="M",1,0)</f>
        <v>1</v>
      </c>
      <c r="J1808">
        <f>IF(tst.1!H1808="Single",1,0)</f>
        <v>1</v>
      </c>
      <c r="K1808">
        <v>13</v>
      </c>
      <c r="L1808">
        <f>IF(tst.1!J1808="P",1,0)</f>
        <v>1</v>
      </c>
      <c r="M1808">
        <v>354.61583400000001</v>
      </c>
      <c r="N1808">
        <v>0.91887937415448606</v>
      </c>
    </row>
    <row r="1809" spans="3:14" x14ac:dyDescent="0.35">
      <c r="C1809">
        <v>1802</v>
      </c>
      <c r="D1809">
        <v>143156</v>
      </c>
      <c r="E1809">
        <v>47</v>
      </c>
      <c r="F1809">
        <v>28</v>
      </c>
      <c r="G1809">
        <v>28</v>
      </c>
      <c r="H1809">
        <v>4</v>
      </c>
      <c r="I1809">
        <f>IF(tst.1!G1809="M",1,0)</f>
        <v>0</v>
      </c>
      <c r="J1809">
        <f>IF(tst.1!H1809="Single",1,0)</f>
        <v>0</v>
      </c>
      <c r="K1809">
        <v>12</v>
      </c>
      <c r="L1809">
        <f>IF(tst.1!J1809="P",1,0)</f>
        <v>1</v>
      </c>
      <c r="M1809">
        <v>229.2315232</v>
      </c>
      <c r="N1809">
        <v>0.91891802344961793</v>
      </c>
    </row>
    <row r="1810" spans="3:14" x14ac:dyDescent="0.35">
      <c r="C1810">
        <v>1803</v>
      </c>
      <c r="D1810">
        <v>117438</v>
      </c>
      <c r="E1810">
        <v>42</v>
      </c>
      <c r="F1810">
        <v>23.005546356500243</v>
      </c>
      <c r="H1810">
        <v>3</v>
      </c>
      <c r="I1810">
        <f>IF(tst.1!G1810="M",1,0)</f>
        <v>0</v>
      </c>
      <c r="J1810">
        <f>IF(tst.1!H1810="Single",1,0)</f>
        <v>1</v>
      </c>
      <c r="K1810">
        <v>0</v>
      </c>
      <c r="L1810">
        <f>IF(tst.1!J1810="P",1,0)</f>
        <v>0</v>
      </c>
      <c r="M1810">
        <v>711.73724159999995</v>
      </c>
      <c r="N1810">
        <v>0.91903371758317265</v>
      </c>
    </row>
    <row r="1811" spans="3:14" x14ac:dyDescent="0.35">
      <c r="C1811">
        <v>1804</v>
      </c>
      <c r="D1811">
        <v>106561</v>
      </c>
      <c r="E1811">
        <v>18</v>
      </c>
      <c r="F1811">
        <v>0</v>
      </c>
      <c r="G1811">
        <v>0</v>
      </c>
      <c r="H1811">
        <v>2</v>
      </c>
      <c r="I1811">
        <f>IF(tst.1!G1811="M",1,0)</f>
        <v>0</v>
      </c>
      <c r="J1811">
        <f>IF(tst.1!H1811="Single",1,0)</f>
        <v>1</v>
      </c>
      <c r="K1811">
        <v>15</v>
      </c>
      <c r="L1811">
        <f>IF(tst.1!J1811="P",1,0)</f>
        <v>1</v>
      </c>
      <c r="M1811">
        <v>265.36801789999998</v>
      </c>
      <c r="N1811">
        <v>0.91904770393454449</v>
      </c>
    </row>
    <row r="1812" spans="3:14" x14ac:dyDescent="0.35">
      <c r="C1812">
        <v>1805</v>
      </c>
      <c r="D1812">
        <v>113344</v>
      </c>
      <c r="E1812">
        <v>25</v>
      </c>
      <c r="F1812">
        <v>12.908174938769797</v>
      </c>
      <c r="H1812">
        <v>3</v>
      </c>
      <c r="I1812">
        <f>IF(tst.1!G1812="M",1,0)</f>
        <v>0</v>
      </c>
      <c r="J1812">
        <f>IF(tst.1!H1812="Single",1,0)</f>
        <v>1</v>
      </c>
      <c r="K1812">
        <v>8</v>
      </c>
      <c r="L1812">
        <f>IF(tst.1!J1812="P",1,0)</f>
        <v>1</v>
      </c>
      <c r="M1812">
        <v>371.72484919999999</v>
      </c>
      <c r="N1812">
        <v>0.91918210501182096</v>
      </c>
    </row>
    <row r="1813" spans="3:14" x14ac:dyDescent="0.35">
      <c r="C1813">
        <v>1806</v>
      </c>
      <c r="D1813">
        <v>189719</v>
      </c>
      <c r="E1813">
        <v>37</v>
      </c>
      <c r="F1813">
        <v>20</v>
      </c>
      <c r="G1813">
        <v>20</v>
      </c>
      <c r="H1813">
        <v>2</v>
      </c>
      <c r="I1813">
        <f>IF(tst.1!G1813="M",1,0)</f>
        <v>0</v>
      </c>
      <c r="J1813">
        <f>IF(tst.1!H1813="Single",1,0)</f>
        <v>0</v>
      </c>
      <c r="K1813">
        <v>9</v>
      </c>
      <c r="L1813">
        <f>IF(tst.1!J1813="P",1,0)</f>
        <v>1</v>
      </c>
      <c r="M1813">
        <v>339.08555669999998</v>
      </c>
      <c r="N1813">
        <v>0.91925605687213763</v>
      </c>
    </row>
    <row r="1814" spans="3:14" x14ac:dyDescent="0.35">
      <c r="C1814">
        <v>1807</v>
      </c>
      <c r="D1814">
        <v>161585</v>
      </c>
      <c r="E1814">
        <v>41</v>
      </c>
      <c r="F1814">
        <v>20</v>
      </c>
      <c r="G1814">
        <v>20</v>
      </c>
      <c r="H1814">
        <v>3</v>
      </c>
      <c r="I1814">
        <f>IF(tst.1!G1814="M",1,0)</f>
        <v>0</v>
      </c>
      <c r="J1814">
        <f>IF(tst.1!H1814="Single",1,0)</f>
        <v>1</v>
      </c>
      <c r="K1814">
        <v>0</v>
      </c>
      <c r="L1814">
        <f>IF(tst.1!J1814="P",1,0)</f>
        <v>0</v>
      </c>
      <c r="M1814">
        <v>763.4237607</v>
      </c>
      <c r="N1814">
        <v>0.91948378596522018</v>
      </c>
    </row>
    <row r="1815" spans="3:14" x14ac:dyDescent="0.35">
      <c r="C1815">
        <v>1808</v>
      </c>
      <c r="D1815">
        <v>172179</v>
      </c>
      <c r="E1815">
        <v>47</v>
      </c>
      <c r="F1815">
        <v>30</v>
      </c>
      <c r="G1815">
        <v>30</v>
      </c>
      <c r="H1815">
        <v>1</v>
      </c>
      <c r="I1815">
        <f>IF(tst.1!G1815="M",1,0)</f>
        <v>0</v>
      </c>
      <c r="J1815">
        <f>IF(tst.1!H1815="Single",1,0)</f>
        <v>1</v>
      </c>
      <c r="K1815">
        <v>14</v>
      </c>
      <c r="L1815">
        <f>IF(tst.1!J1815="P",1,0)</f>
        <v>1</v>
      </c>
      <c r="M1815">
        <v>361.70612979999999</v>
      </c>
      <c r="N1815">
        <v>0.91948580764357823</v>
      </c>
    </row>
    <row r="1816" spans="3:14" x14ac:dyDescent="0.35">
      <c r="C1816">
        <v>1809</v>
      </c>
      <c r="D1816">
        <v>169199</v>
      </c>
      <c r="E1816">
        <v>47</v>
      </c>
      <c r="F1816">
        <v>28</v>
      </c>
      <c r="G1816">
        <v>28</v>
      </c>
      <c r="H1816">
        <v>3</v>
      </c>
      <c r="I1816">
        <f>IF(tst.1!G1816="M",1,0)</f>
        <v>1</v>
      </c>
      <c r="J1816">
        <f>IF(tst.1!H1816="Single",1,0)</f>
        <v>0</v>
      </c>
      <c r="K1816">
        <v>2</v>
      </c>
      <c r="L1816">
        <f>IF(tst.1!J1816="P",1,0)</f>
        <v>1</v>
      </c>
      <c r="M1816">
        <v>459.08363509999998</v>
      </c>
      <c r="N1816">
        <v>0.91948787886683192</v>
      </c>
    </row>
    <row r="1817" spans="3:14" x14ac:dyDescent="0.35">
      <c r="C1817">
        <v>1810</v>
      </c>
      <c r="D1817">
        <v>195155</v>
      </c>
      <c r="E1817">
        <v>49</v>
      </c>
      <c r="F1817">
        <v>30</v>
      </c>
      <c r="G1817">
        <v>30</v>
      </c>
      <c r="H1817">
        <v>3</v>
      </c>
      <c r="I1817">
        <f>IF(tst.1!G1817="M",1,0)</f>
        <v>0</v>
      </c>
      <c r="J1817">
        <f>IF(tst.1!H1817="Single",1,0)</f>
        <v>1</v>
      </c>
      <c r="K1817">
        <v>7</v>
      </c>
      <c r="L1817">
        <f>IF(tst.1!J1817="P",1,0)</f>
        <v>1</v>
      </c>
      <c r="M1817">
        <v>429.65442510000003</v>
      </c>
      <c r="N1817">
        <v>0.91950499129250884</v>
      </c>
    </row>
    <row r="1818" spans="3:14" x14ac:dyDescent="0.35">
      <c r="C1818">
        <v>1811</v>
      </c>
      <c r="D1818">
        <v>190354</v>
      </c>
      <c r="E1818">
        <v>27</v>
      </c>
      <c r="F1818">
        <v>14.096100987914557</v>
      </c>
      <c r="H1818">
        <v>2</v>
      </c>
      <c r="I1818">
        <f>IF(tst.1!G1818="M",1,0)</f>
        <v>0</v>
      </c>
      <c r="J1818">
        <f>IF(tst.1!H1818="Single",1,0)</f>
        <v>1</v>
      </c>
      <c r="K1818">
        <v>7</v>
      </c>
      <c r="L1818">
        <f>IF(tst.1!J1818="P",1,0)</f>
        <v>1</v>
      </c>
      <c r="M1818">
        <v>409.68329169999998</v>
      </c>
      <c r="N1818">
        <v>0.91957579828943214</v>
      </c>
    </row>
    <row r="1819" spans="3:14" x14ac:dyDescent="0.35">
      <c r="C1819">
        <v>1812</v>
      </c>
      <c r="D1819">
        <v>191056</v>
      </c>
      <c r="E1819">
        <v>18</v>
      </c>
      <c r="F1819">
        <v>1</v>
      </c>
      <c r="G1819">
        <v>1</v>
      </c>
      <c r="H1819">
        <v>2</v>
      </c>
      <c r="I1819">
        <f>IF(tst.1!G1819="M",1,0)</f>
        <v>1</v>
      </c>
      <c r="J1819">
        <f>IF(tst.1!H1819="Single",1,0)</f>
        <v>0</v>
      </c>
      <c r="K1819">
        <v>15</v>
      </c>
      <c r="L1819">
        <f>IF(tst.1!J1819="P",1,0)</f>
        <v>1</v>
      </c>
      <c r="M1819">
        <v>381.39480900000001</v>
      </c>
      <c r="N1819">
        <v>0.91963690848828017</v>
      </c>
    </row>
    <row r="1820" spans="3:14" x14ac:dyDescent="0.35">
      <c r="C1820">
        <v>1813</v>
      </c>
      <c r="D1820">
        <v>175968</v>
      </c>
      <c r="E1820">
        <v>19</v>
      </c>
      <c r="F1820">
        <v>0</v>
      </c>
      <c r="G1820">
        <v>0</v>
      </c>
      <c r="H1820">
        <v>2</v>
      </c>
      <c r="I1820">
        <f>IF(tst.1!G1820="M",1,0)</f>
        <v>1</v>
      </c>
      <c r="J1820">
        <f>IF(tst.1!H1820="Single",1,0)</f>
        <v>0</v>
      </c>
      <c r="K1820">
        <v>5</v>
      </c>
      <c r="L1820">
        <f>IF(tst.1!J1820="P",1,0)</f>
        <v>0</v>
      </c>
      <c r="M1820">
        <v>783.01491969999995</v>
      </c>
      <c r="N1820">
        <v>0.9196371277770049</v>
      </c>
    </row>
    <row r="1821" spans="3:14" x14ac:dyDescent="0.35">
      <c r="C1821">
        <v>1814</v>
      </c>
      <c r="D1821">
        <v>170524</v>
      </c>
      <c r="E1821">
        <v>32</v>
      </c>
      <c r="F1821">
        <v>15</v>
      </c>
      <c r="G1821">
        <v>15</v>
      </c>
      <c r="H1821">
        <v>4</v>
      </c>
      <c r="I1821">
        <f>IF(tst.1!G1821="M",1,0)</f>
        <v>0</v>
      </c>
      <c r="J1821">
        <f>IF(tst.1!H1821="Single",1,0)</f>
        <v>0</v>
      </c>
      <c r="K1821">
        <v>3</v>
      </c>
      <c r="L1821">
        <f>IF(tst.1!J1821="P",1,0)</f>
        <v>1</v>
      </c>
      <c r="M1821">
        <v>487.36159800000001</v>
      </c>
      <c r="N1821">
        <v>0.91966483110279551</v>
      </c>
    </row>
    <row r="1822" spans="3:14" x14ac:dyDescent="0.35">
      <c r="C1822">
        <v>1815</v>
      </c>
      <c r="D1822">
        <v>134274</v>
      </c>
      <c r="E1822">
        <v>20</v>
      </c>
      <c r="F1822">
        <v>1</v>
      </c>
      <c r="G1822">
        <v>1</v>
      </c>
      <c r="H1822">
        <v>2</v>
      </c>
      <c r="I1822">
        <f>IF(tst.1!G1822="M",1,0)</f>
        <v>0</v>
      </c>
      <c r="J1822">
        <f>IF(tst.1!H1822="Single",1,0)</f>
        <v>0</v>
      </c>
      <c r="K1822">
        <v>12</v>
      </c>
      <c r="L1822">
        <f>IF(tst.1!J1822="P",1,0)</f>
        <v>1</v>
      </c>
      <c r="M1822">
        <v>283.95088509999999</v>
      </c>
      <c r="N1822">
        <v>0.91975889296909552</v>
      </c>
    </row>
    <row r="1823" spans="3:14" x14ac:dyDescent="0.35">
      <c r="C1823">
        <v>1816</v>
      </c>
      <c r="D1823">
        <v>132773</v>
      </c>
      <c r="E1823">
        <v>30</v>
      </c>
      <c r="F1823">
        <v>12</v>
      </c>
      <c r="G1823">
        <v>12</v>
      </c>
      <c r="H1823">
        <v>1</v>
      </c>
      <c r="I1823">
        <f>IF(tst.1!G1823="M",1,0)</f>
        <v>0</v>
      </c>
      <c r="J1823">
        <f>IF(tst.1!H1823="Single",1,0)</f>
        <v>0</v>
      </c>
      <c r="K1823">
        <v>8</v>
      </c>
      <c r="L1823">
        <f>IF(tst.1!J1823="P",1,0)</f>
        <v>1</v>
      </c>
      <c r="M1823">
        <v>308.57138149999997</v>
      </c>
      <c r="N1823">
        <v>0.91983139769575462</v>
      </c>
    </row>
    <row r="1824" spans="3:14" x14ac:dyDescent="0.35">
      <c r="C1824">
        <v>1817</v>
      </c>
      <c r="D1824">
        <v>179794</v>
      </c>
      <c r="E1824">
        <v>44</v>
      </c>
      <c r="F1824">
        <v>27</v>
      </c>
      <c r="G1824">
        <v>27</v>
      </c>
      <c r="H1824">
        <v>3</v>
      </c>
      <c r="I1824">
        <f>IF(tst.1!G1824="M",1,0)</f>
        <v>0</v>
      </c>
      <c r="J1824">
        <f>IF(tst.1!H1824="Single",1,0)</f>
        <v>1</v>
      </c>
      <c r="K1824">
        <v>10</v>
      </c>
      <c r="L1824">
        <f>IF(tst.1!J1824="P",1,0)</f>
        <v>1</v>
      </c>
      <c r="M1824">
        <v>438.3824803</v>
      </c>
      <c r="N1824">
        <v>0.9200532441960424</v>
      </c>
    </row>
    <row r="1825" spans="3:14" x14ac:dyDescent="0.35">
      <c r="C1825">
        <v>1818</v>
      </c>
      <c r="D1825">
        <v>129514</v>
      </c>
      <c r="E1825">
        <v>60</v>
      </c>
      <c r="F1825">
        <v>42</v>
      </c>
      <c r="G1825">
        <v>42</v>
      </c>
      <c r="H1825">
        <v>2</v>
      </c>
      <c r="I1825">
        <f>IF(tst.1!G1825="M",1,0)</f>
        <v>0</v>
      </c>
      <c r="J1825">
        <f>IF(tst.1!H1825="Single",1,0)</f>
        <v>0</v>
      </c>
      <c r="K1825">
        <v>8</v>
      </c>
      <c r="L1825">
        <f>IF(tst.1!J1825="P",1,0)</f>
        <v>1</v>
      </c>
      <c r="M1825">
        <v>131.99214090000001</v>
      </c>
      <c r="N1825">
        <v>0.92024400131492989</v>
      </c>
    </row>
    <row r="1826" spans="3:14" x14ac:dyDescent="0.35">
      <c r="C1826">
        <v>1819</v>
      </c>
      <c r="D1826">
        <v>128128</v>
      </c>
      <c r="E1826">
        <v>61</v>
      </c>
      <c r="F1826">
        <v>40</v>
      </c>
      <c r="G1826">
        <v>40</v>
      </c>
      <c r="H1826">
        <v>1</v>
      </c>
      <c r="I1826">
        <f>IF(tst.1!G1826="M",1,0)</f>
        <v>1</v>
      </c>
      <c r="J1826">
        <f>IF(tst.1!H1826="Single",1,0)</f>
        <v>1</v>
      </c>
      <c r="K1826">
        <v>5</v>
      </c>
      <c r="L1826">
        <f>IF(tst.1!J1826="P",1,0)</f>
        <v>1</v>
      </c>
      <c r="M1826">
        <v>68.355290780000004</v>
      </c>
      <c r="N1826">
        <v>0.92027213472435876</v>
      </c>
    </row>
    <row r="1827" spans="3:14" x14ac:dyDescent="0.35">
      <c r="C1827">
        <v>1820</v>
      </c>
      <c r="D1827">
        <v>135433</v>
      </c>
      <c r="E1827">
        <v>61</v>
      </c>
      <c r="F1827">
        <v>44</v>
      </c>
      <c r="G1827">
        <v>44</v>
      </c>
      <c r="H1827">
        <v>3</v>
      </c>
      <c r="I1827">
        <f>IF(tst.1!G1827="M",1,0)</f>
        <v>0</v>
      </c>
      <c r="J1827">
        <f>IF(tst.1!H1827="Single",1,0)</f>
        <v>0</v>
      </c>
      <c r="K1827">
        <v>15</v>
      </c>
      <c r="L1827">
        <f>IF(tst.1!J1827="P",1,0)</f>
        <v>1</v>
      </c>
      <c r="M1827">
        <v>29.059000139999998</v>
      </c>
      <c r="N1827">
        <v>0.92034119031637429</v>
      </c>
    </row>
    <row r="1828" spans="3:14" x14ac:dyDescent="0.35">
      <c r="C1828">
        <v>1821</v>
      </c>
      <c r="D1828">
        <v>181456</v>
      </c>
      <c r="E1828">
        <v>43</v>
      </c>
      <c r="F1828">
        <v>23</v>
      </c>
      <c r="G1828">
        <v>23</v>
      </c>
      <c r="H1828">
        <v>3</v>
      </c>
      <c r="I1828">
        <f>IF(tst.1!G1828="M",1,0)</f>
        <v>0</v>
      </c>
      <c r="J1828">
        <f>IF(tst.1!H1828="Single",1,0)</f>
        <v>0</v>
      </c>
      <c r="K1828">
        <v>12</v>
      </c>
      <c r="L1828">
        <f>IF(tst.1!J1828="P",1,0)</f>
        <v>1</v>
      </c>
      <c r="M1828">
        <v>265.33485889999997</v>
      </c>
      <c r="N1828">
        <v>0.92034373661517366</v>
      </c>
    </row>
    <row r="1829" spans="3:14" x14ac:dyDescent="0.35">
      <c r="C1829">
        <v>1822</v>
      </c>
      <c r="D1829">
        <v>161708</v>
      </c>
      <c r="E1829">
        <v>23</v>
      </c>
      <c r="F1829">
        <v>5</v>
      </c>
      <c r="G1829">
        <v>5</v>
      </c>
      <c r="H1829">
        <v>3</v>
      </c>
      <c r="I1829">
        <f>IF(tst.1!G1829="M",1,0)</f>
        <v>1</v>
      </c>
      <c r="J1829">
        <f>IF(tst.1!H1829="Single",1,0)</f>
        <v>0</v>
      </c>
      <c r="K1829">
        <v>0</v>
      </c>
      <c r="L1829">
        <f>IF(tst.1!J1829="P",1,0)</f>
        <v>0</v>
      </c>
      <c r="M1829">
        <v>1250.2332309999999</v>
      </c>
      <c r="N1829">
        <v>0.92038760545590281</v>
      </c>
    </row>
    <row r="1830" spans="3:14" x14ac:dyDescent="0.35">
      <c r="C1830">
        <v>1823</v>
      </c>
      <c r="D1830">
        <v>162129</v>
      </c>
      <c r="E1830">
        <v>53</v>
      </c>
      <c r="F1830">
        <v>36</v>
      </c>
      <c r="G1830">
        <v>36</v>
      </c>
      <c r="H1830">
        <v>4</v>
      </c>
      <c r="I1830">
        <f>IF(tst.1!G1830="M",1,0)</f>
        <v>1</v>
      </c>
      <c r="J1830">
        <f>IF(tst.1!H1830="Single",1,0)</f>
        <v>0</v>
      </c>
      <c r="K1830">
        <v>6</v>
      </c>
      <c r="L1830">
        <f>IF(tst.1!J1830="P",1,0)</f>
        <v>1</v>
      </c>
      <c r="M1830">
        <v>382.73310959999998</v>
      </c>
      <c r="N1830">
        <v>0.92039701831114118</v>
      </c>
    </row>
    <row r="1831" spans="3:14" x14ac:dyDescent="0.35">
      <c r="C1831">
        <v>1824</v>
      </c>
      <c r="D1831">
        <v>198652</v>
      </c>
      <c r="E1831">
        <v>53</v>
      </c>
      <c r="F1831">
        <v>32</v>
      </c>
      <c r="G1831">
        <v>32</v>
      </c>
      <c r="H1831">
        <v>3</v>
      </c>
      <c r="I1831">
        <f>IF(tst.1!G1831="M",1,0)</f>
        <v>0</v>
      </c>
      <c r="J1831">
        <f>IF(tst.1!H1831="Single",1,0)</f>
        <v>0</v>
      </c>
      <c r="K1831">
        <v>3</v>
      </c>
      <c r="L1831">
        <f>IF(tst.1!J1831="P",1,0)</f>
        <v>1</v>
      </c>
      <c r="M1831">
        <v>325.20405849999997</v>
      </c>
      <c r="N1831">
        <v>0.92043227979356612</v>
      </c>
    </row>
    <row r="1832" spans="3:14" x14ac:dyDescent="0.35">
      <c r="C1832">
        <v>1825</v>
      </c>
      <c r="D1832">
        <v>138060</v>
      </c>
      <c r="E1832">
        <v>20</v>
      </c>
      <c r="F1832">
        <v>1</v>
      </c>
      <c r="G1832">
        <v>1</v>
      </c>
      <c r="H1832">
        <v>2</v>
      </c>
      <c r="I1832">
        <f>IF(tst.1!G1832="M",1,0)</f>
        <v>1</v>
      </c>
      <c r="J1832">
        <f>IF(tst.1!H1832="Single",1,0)</f>
        <v>0</v>
      </c>
      <c r="K1832">
        <v>15</v>
      </c>
      <c r="L1832">
        <f>IF(tst.1!J1832="P",1,0)</f>
        <v>1</v>
      </c>
      <c r="M1832">
        <v>233.48943320000001</v>
      </c>
      <c r="N1832">
        <v>0.92048413548285957</v>
      </c>
    </row>
    <row r="1833" spans="3:14" x14ac:dyDescent="0.35">
      <c r="C1833">
        <v>1826</v>
      </c>
      <c r="D1833">
        <v>183218</v>
      </c>
      <c r="E1833">
        <v>21</v>
      </c>
      <c r="F1833">
        <v>4</v>
      </c>
      <c r="G1833">
        <v>4</v>
      </c>
      <c r="H1833">
        <v>4</v>
      </c>
      <c r="I1833">
        <f>IF(tst.1!G1833="M",1,0)</f>
        <v>0</v>
      </c>
      <c r="J1833">
        <f>IF(tst.1!H1833="Single",1,0)</f>
        <v>0</v>
      </c>
      <c r="K1833">
        <v>10</v>
      </c>
      <c r="L1833">
        <f>IF(tst.1!J1833="P",1,0)</f>
        <v>1</v>
      </c>
      <c r="M1833">
        <v>458.33206969999998</v>
      </c>
      <c r="N1833">
        <v>0.92048474600994734</v>
      </c>
    </row>
    <row r="1834" spans="3:14" x14ac:dyDescent="0.35">
      <c r="C1834">
        <v>1827</v>
      </c>
      <c r="D1834">
        <v>161841</v>
      </c>
      <c r="E1834">
        <v>55</v>
      </c>
      <c r="F1834">
        <v>37</v>
      </c>
      <c r="G1834">
        <v>37</v>
      </c>
      <c r="H1834">
        <v>3</v>
      </c>
      <c r="I1834">
        <f>IF(tst.1!G1834="M",1,0)</f>
        <v>0</v>
      </c>
      <c r="J1834">
        <f>IF(tst.1!H1834="Single",1,0)</f>
        <v>0</v>
      </c>
      <c r="K1834">
        <v>4</v>
      </c>
      <c r="L1834">
        <f>IF(tst.1!J1834="P",1,0)</f>
        <v>0</v>
      </c>
      <c r="M1834">
        <v>753.77424499999995</v>
      </c>
      <c r="N1834">
        <v>0.92056374417408493</v>
      </c>
    </row>
    <row r="1835" spans="3:14" x14ac:dyDescent="0.35">
      <c r="C1835">
        <v>1828</v>
      </c>
      <c r="D1835">
        <v>192736</v>
      </c>
      <c r="E1835">
        <v>32</v>
      </c>
      <c r="F1835">
        <v>15</v>
      </c>
      <c r="G1835">
        <v>15</v>
      </c>
      <c r="H1835">
        <v>2</v>
      </c>
      <c r="I1835">
        <f>IF(tst.1!G1835="M",1,0)</f>
        <v>0</v>
      </c>
      <c r="J1835">
        <f>IF(tst.1!H1835="Single",1,0)</f>
        <v>0</v>
      </c>
      <c r="K1835">
        <v>6</v>
      </c>
      <c r="L1835">
        <f>IF(tst.1!J1835="P",1,0)</f>
        <v>1</v>
      </c>
      <c r="M1835">
        <v>306.35332690000001</v>
      </c>
      <c r="N1835">
        <v>0.92060200939018588</v>
      </c>
    </row>
    <row r="1836" spans="3:14" x14ac:dyDescent="0.35">
      <c r="C1836">
        <v>1829</v>
      </c>
      <c r="D1836">
        <v>132545</v>
      </c>
      <c r="E1836">
        <v>19</v>
      </c>
      <c r="F1836">
        <v>2</v>
      </c>
      <c r="G1836">
        <v>2</v>
      </c>
      <c r="H1836">
        <v>4</v>
      </c>
      <c r="I1836">
        <f>IF(tst.1!G1836="M",1,0)</f>
        <v>1</v>
      </c>
      <c r="J1836">
        <f>IF(tst.1!H1836="Single",1,0)</f>
        <v>1</v>
      </c>
      <c r="K1836">
        <v>10</v>
      </c>
      <c r="L1836">
        <f>IF(tst.1!J1836="P",1,0)</f>
        <v>0</v>
      </c>
      <c r="M1836">
        <v>900.42187200000001</v>
      </c>
      <c r="N1836">
        <v>0.92065538672758551</v>
      </c>
    </row>
    <row r="1837" spans="3:14" x14ac:dyDescent="0.35">
      <c r="C1837">
        <v>1830</v>
      </c>
      <c r="D1837">
        <v>134137</v>
      </c>
      <c r="E1837">
        <v>43</v>
      </c>
      <c r="F1837">
        <v>23</v>
      </c>
      <c r="G1837">
        <v>23</v>
      </c>
      <c r="H1837">
        <v>3</v>
      </c>
      <c r="I1837">
        <f>IF(tst.1!G1837="M",1,0)</f>
        <v>1</v>
      </c>
      <c r="J1837">
        <f>IF(tst.1!H1837="Single",1,0)</f>
        <v>0</v>
      </c>
      <c r="K1837">
        <v>12</v>
      </c>
      <c r="L1837">
        <f>IF(tst.1!J1837="P",1,0)</f>
        <v>1</v>
      </c>
      <c r="M1837">
        <v>172.34424369999999</v>
      </c>
      <c r="N1837">
        <v>0.92079298703094525</v>
      </c>
    </row>
    <row r="1838" spans="3:14" x14ac:dyDescent="0.35">
      <c r="C1838">
        <v>1831</v>
      </c>
      <c r="D1838">
        <v>116783</v>
      </c>
      <c r="E1838">
        <v>53</v>
      </c>
      <c r="F1838">
        <v>36</v>
      </c>
      <c r="G1838">
        <v>36</v>
      </c>
      <c r="H1838">
        <v>3</v>
      </c>
      <c r="I1838">
        <f>IF(tst.1!G1838="M",1,0)</f>
        <v>0</v>
      </c>
      <c r="J1838">
        <f>IF(tst.1!H1838="Single",1,0)</f>
        <v>0</v>
      </c>
      <c r="K1838">
        <v>9</v>
      </c>
      <c r="L1838">
        <f>IF(tst.1!J1838="P",1,0)</f>
        <v>1</v>
      </c>
      <c r="M1838">
        <v>286.90809239999999</v>
      </c>
      <c r="N1838">
        <v>0.92082640946321803</v>
      </c>
    </row>
    <row r="1839" spans="3:14" x14ac:dyDescent="0.35">
      <c r="C1839">
        <v>1832</v>
      </c>
      <c r="D1839">
        <v>163270</v>
      </c>
      <c r="E1839">
        <v>52</v>
      </c>
      <c r="F1839">
        <v>34</v>
      </c>
      <c r="G1839">
        <v>34</v>
      </c>
      <c r="H1839">
        <v>4</v>
      </c>
      <c r="I1839">
        <f>IF(tst.1!G1839="M",1,0)</f>
        <v>1</v>
      </c>
      <c r="J1839">
        <f>IF(tst.1!H1839="Single",1,0)</f>
        <v>1</v>
      </c>
      <c r="K1839">
        <v>3</v>
      </c>
      <c r="L1839">
        <f>IF(tst.1!J1839="P",1,0)</f>
        <v>1</v>
      </c>
      <c r="M1839">
        <v>445.12304690000002</v>
      </c>
      <c r="N1839">
        <v>0.92087271099618462</v>
      </c>
    </row>
    <row r="1840" spans="3:14" x14ac:dyDescent="0.35">
      <c r="C1840">
        <v>1833</v>
      </c>
      <c r="D1840">
        <v>107394</v>
      </c>
      <c r="E1840">
        <v>64</v>
      </c>
      <c r="F1840">
        <v>36.072732897092592</v>
      </c>
      <c r="H1840">
        <v>4</v>
      </c>
      <c r="I1840">
        <f>IF(tst.1!G1840="M",1,0)</f>
        <v>0</v>
      </c>
      <c r="J1840">
        <f>IF(tst.1!H1840="Single",1,0)</f>
        <v>0</v>
      </c>
      <c r="K1840">
        <v>11</v>
      </c>
      <c r="L1840">
        <f>IF(tst.1!J1840="P",1,0)</f>
        <v>1</v>
      </c>
      <c r="M1840">
        <v>18.103633819999999</v>
      </c>
      <c r="N1840">
        <v>0.92100999560432883</v>
      </c>
    </row>
    <row r="1841" spans="3:14" x14ac:dyDescent="0.35">
      <c r="C1841">
        <v>1834</v>
      </c>
      <c r="D1841">
        <v>199223</v>
      </c>
      <c r="E1841">
        <v>53</v>
      </c>
      <c r="F1841">
        <v>36</v>
      </c>
      <c r="G1841">
        <v>36</v>
      </c>
      <c r="H1841">
        <v>3</v>
      </c>
      <c r="I1841">
        <f>IF(tst.1!G1841="M",1,0)</f>
        <v>1</v>
      </c>
      <c r="J1841">
        <f>IF(tst.1!H1841="Single",1,0)</f>
        <v>1</v>
      </c>
      <c r="K1841">
        <v>12</v>
      </c>
      <c r="L1841">
        <f>IF(tst.1!J1841="P",1,0)</f>
        <v>1</v>
      </c>
      <c r="M1841">
        <v>224.09341929999999</v>
      </c>
      <c r="N1841">
        <v>0.92106315729458021</v>
      </c>
    </row>
    <row r="1842" spans="3:14" x14ac:dyDescent="0.35">
      <c r="C1842">
        <v>1835</v>
      </c>
      <c r="D1842">
        <v>161935</v>
      </c>
      <c r="E1842">
        <v>69</v>
      </c>
      <c r="F1842">
        <v>51</v>
      </c>
      <c r="G1842">
        <v>51</v>
      </c>
      <c r="H1842">
        <v>2</v>
      </c>
      <c r="I1842">
        <f>IF(tst.1!G1842="M",1,0)</f>
        <v>1</v>
      </c>
      <c r="J1842">
        <f>IF(tst.1!H1842="Single",1,0)</f>
        <v>1</v>
      </c>
      <c r="K1842">
        <v>5</v>
      </c>
      <c r="L1842">
        <f>IF(tst.1!J1842="P",1,0)</f>
        <v>1</v>
      </c>
      <c r="M1842">
        <v>459.7043208</v>
      </c>
      <c r="N1842">
        <v>0.92132620905042484</v>
      </c>
    </row>
    <row r="1843" spans="3:14" x14ac:dyDescent="0.35">
      <c r="C1843">
        <v>1836</v>
      </c>
      <c r="D1843">
        <v>104022</v>
      </c>
      <c r="E1843">
        <v>63</v>
      </c>
      <c r="F1843">
        <v>43</v>
      </c>
      <c r="G1843">
        <v>43</v>
      </c>
      <c r="H1843">
        <v>3</v>
      </c>
      <c r="I1843">
        <f>IF(tst.1!G1843="M",1,0)</f>
        <v>1</v>
      </c>
      <c r="J1843">
        <f>IF(tst.1!H1843="Single",1,0)</f>
        <v>1</v>
      </c>
      <c r="K1843">
        <v>10</v>
      </c>
      <c r="L1843">
        <f>IF(tst.1!J1843="P",1,0)</f>
        <v>1</v>
      </c>
      <c r="M1843">
        <v>404.6254161</v>
      </c>
      <c r="N1843">
        <v>0.92137243831226678</v>
      </c>
    </row>
    <row r="1844" spans="3:14" x14ac:dyDescent="0.35">
      <c r="C1844">
        <v>1837</v>
      </c>
      <c r="D1844">
        <v>120939</v>
      </c>
      <c r="E1844">
        <v>69</v>
      </c>
      <c r="F1844">
        <v>48</v>
      </c>
      <c r="G1844">
        <v>48</v>
      </c>
      <c r="H1844">
        <v>2</v>
      </c>
      <c r="I1844">
        <f>IF(tst.1!G1844="M",1,0)</f>
        <v>0</v>
      </c>
      <c r="J1844">
        <f>IF(tst.1!H1844="Single",1,0)</f>
        <v>1</v>
      </c>
      <c r="K1844">
        <v>10</v>
      </c>
      <c r="L1844">
        <f>IF(tst.1!J1844="P",1,0)</f>
        <v>1</v>
      </c>
      <c r="M1844">
        <v>238.59609169999999</v>
      </c>
      <c r="N1844">
        <v>0.92145223194866288</v>
      </c>
    </row>
    <row r="1845" spans="3:14" x14ac:dyDescent="0.35">
      <c r="C1845">
        <v>1838</v>
      </c>
      <c r="D1845">
        <v>159583</v>
      </c>
      <c r="E1845">
        <v>52</v>
      </c>
      <c r="F1845">
        <v>31</v>
      </c>
      <c r="G1845">
        <v>31</v>
      </c>
      <c r="H1845">
        <v>4</v>
      </c>
      <c r="I1845">
        <f>IF(tst.1!G1845="M",1,0)</f>
        <v>1</v>
      </c>
      <c r="J1845">
        <f>IF(tst.1!H1845="Single",1,0)</f>
        <v>1</v>
      </c>
      <c r="K1845">
        <v>0</v>
      </c>
      <c r="L1845">
        <f>IF(tst.1!J1845="P",1,0)</f>
        <v>0</v>
      </c>
      <c r="M1845">
        <v>599.66898830000002</v>
      </c>
      <c r="N1845">
        <v>0.92153119684673768</v>
      </c>
    </row>
    <row r="1846" spans="3:14" x14ac:dyDescent="0.35">
      <c r="C1846">
        <v>1839</v>
      </c>
      <c r="D1846">
        <v>143791</v>
      </c>
      <c r="E1846">
        <v>27</v>
      </c>
      <c r="F1846">
        <v>8</v>
      </c>
      <c r="G1846">
        <v>8</v>
      </c>
      <c r="H1846">
        <v>2</v>
      </c>
      <c r="I1846">
        <f>IF(tst.1!G1846="M",1,0)</f>
        <v>1</v>
      </c>
      <c r="J1846">
        <f>IF(tst.1!H1846="Single",1,0)</f>
        <v>1</v>
      </c>
      <c r="K1846">
        <v>9</v>
      </c>
      <c r="L1846">
        <f>IF(tst.1!J1846="P",1,0)</f>
        <v>1</v>
      </c>
      <c r="M1846">
        <v>400.293361</v>
      </c>
      <c r="N1846">
        <v>0.92153591591885464</v>
      </c>
    </row>
    <row r="1847" spans="3:14" x14ac:dyDescent="0.35">
      <c r="C1847">
        <v>1840</v>
      </c>
      <c r="D1847">
        <v>185320</v>
      </c>
      <c r="E1847">
        <v>64</v>
      </c>
      <c r="F1847">
        <v>45</v>
      </c>
      <c r="G1847">
        <v>45</v>
      </c>
      <c r="H1847">
        <v>2</v>
      </c>
      <c r="I1847">
        <f>IF(tst.1!G1847="M",1,0)</f>
        <v>1</v>
      </c>
      <c r="J1847">
        <f>IF(tst.1!H1847="Single",1,0)</f>
        <v>1</v>
      </c>
      <c r="K1847">
        <v>4</v>
      </c>
      <c r="L1847">
        <f>IF(tst.1!J1847="P",1,0)</f>
        <v>0</v>
      </c>
      <c r="M1847">
        <v>584.73356000000001</v>
      </c>
      <c r="N1847">
        <v>0.92155775246211979</v>
      </c>
    </row>
    <row r="1848" spans="3:14" x14ac:dyDescent="0.35">
      <c r="C1848">
        <v>1841</v>
      </c>
      <c r="D1848">
        <v>183196</v>
      </c>
      <c r="E1848">
        <v>25</v>
      </c>
      <c r="F1848">
        <v>12.908174938769797</v>
      </c>
      <c r="H1848">
        <v>2</v>
      </c>
      <c r="I1848">
        <f>IF(tst.1!G1848="M",1,0)</f>
        <v>0</v>
      </c>
      <c r="J1848">
        <f>IF(tst.1!H1848="Single",1,0)</f>
        <v>0</v>
      </c>
      <c r="K1848">
        <v>11</v>
      </c>
      <c r="L1848">
        <f>IF(tst.1!J1848="P",1,0)</f>
        <v>1</v>
      </c>
      <c r="M1848">
        <v>281.37310439999999</v>
      </c>
      <c r="N1848">
        <v>0.9215588452810507</v>
      </c>
    </row>
    <row r="1849" spans="3:14" x14ac:dyDescent="0.35">
      <c r="C1849">
        <v>1842</v>
      </c>
      <c r="D1849">
        <v>191411</v>
      </c>
      <c r="E1849">
        <v>64</v>
      </c>
      <c r="F1849">
        <v>45</v>
      </c>
      <c r="G1849">
        <v>45</v>
      </c>
      <c r="H1849">
        <v>3</v>
      </c>
      <c r="I1849">
        <f>IF(tst.1!G1849="M",1,0)</f>
        <v>1</v>
      </c>
      <c r="J1849">
        <f>IF(tst.1!H1849="Single",1,0)</f>
        <v>1</v>
      </c>
      <c r="K1849">
        <v>9</v>
      </c>
      <c r="L1849">
        <f>IF(tst.1!J1849="P",1,0)</f>
        <v>1</v>
      </c>
      <c r="M1849">
        <v>225.42299080000001</v>
      </c>
      <c r="N1849">
        <v>0.921666330179572</v>
      </c>
    </row>
    <row r="1850" spans="3:14" x14ac:dyDescent="0.35">
      <c r="C1850">
        <v>1843</v>
      </c>
      <c r="D1850">
        <v>138510</v>
      </c>
      <c r="E1850">
        <v>25</v>
      </c>
      <c r="F1850">
        <v>6</v>
      </c>
      <c r="G1850">
        <v>6</v>
      </c>
      <c r="H1850">
        <v>3</v>
      </c>
      <c r="I1850">
        <f>IF(tst.1!G1850="M",1,0)</f>
        <v>0</v>
      </c>
      <c r="J1850">
        <f>IF(tst.1!H1850="Single",1,0)</f>
        <v>0</v>
      </c>
      <c r="K1850">
        <v>13</v>
      </c>
      <c r="L1850">
        <f>IF(tst.1!J1850="P",1,0)</f>
        <v>1</v>
      </c>
      <c r="M1850">
        <v>94.579915240000005</v>
      </c>
      <c r="N1850">
        <v>0.92174544785190937</v>
      </c>
    </row>
    <row r="1851" spans="3:14" x14ac:dyDescent="0.35">
      <c r="C1851">
        <v>1844</v>
      </c>
      <c r="D1851">
        <v>119535</v>
      </c>
      <c r="E1851">
        <v>25</v>
      </c>
      <c r="F1851">
        <v>6</v>
      </c>
      <c r="G1851">
        <v>6</v>
      </c>
      <c r="H1851">
        <v>3</v>
      </c>
      <c r="I1851">
        <f>IF(tst.1!G1851="M",1,0)</f>
        <v>1</v>
      </c>
      <c r="J1851">
        <f>IF(tst.1!H1851="Single",1,0)</f>
        <v>0</v>
      </c>
      <c r="K1851">
        <v>12</v>
      </c>
      <c r="L1851">
        <f>IF(tst.1!J1851="P",1,0)</f>
        <v>1</v>
      </c>
      <c r="M1851">
        <v>382.19013159999997</v>
      </c>
      <c r="N1851">
        <v>0.92176770115646256</v>
      </c>
    </row>
    <row r="1852" spans="3:14" x14ac:dyDescent="0.35">
      <c r="C1852">
        <v>1845</v>
      </c>
      <c r="D1852">
        <v>106813</v>
      </c>
      <c r="E1852">
        <v>20</v>
      </c>
      <c r="F1852">
        <v>3</v>
      </c>
      <c r="G1852">
        <v>3</v>
      </c>
      <c r="H1852">
        <v>3</v>
      </c>
      <c r="I1852">
        <f>IF(tst.1!G1852="M",1,0)</f>
        <v>1</v>
      </c>
      <c r="J1852">
        <f>IF(tst.1!H1852="Single",1,0)</f>
        <v>1</v>
      </c>
      <c r="K1852">
        <v>12</v>
      </c>
      <c r="L1852">
        <f>IF(tst.1!J1852="P",1,0)</f>
        <v>0</v>
      </c>
      <c r="M1852">
        <v>1093.491213</v>
      </c>
      <c r="N1852">
        <v>0.921788241001264</v>
      </c>
    </row>
    <row r="1853" spans="3:14" x14ac:dyDescent="0.35">
      <c r="C1853">
        <v>1846</v>
      </c>
      <c r="D1853">
        <v>178921</v>
      </c>
      <c r="E1853">
        <v>23</v>
      </c>
      <c r="F1853">
        <v>11.72024888962504</v>
      </c>
      <c r="H1853">
        <v>3</v>
      </c>
      <c r="I1853">
        <f>IF(tst.1!G1853="M",1,0)</f>
        <v>1</v>
      </c>
      <c r="J1853">
        <f>IF(tst.1!H1853="Single",1,0)</f>
        <v>1</v>
      </c>
      <c r="K1853">
        <v>9</v>
      </c>
      <c r="L1853">
        <f>IF(tst.1!J1853="P",1,0)</f>
        <v>0</v>
      </c>
      <c r="M1853">
        <v>1049.170554</v>
      </c>
      <c r="N1853">
        <v>0.9218199052966779</v>
      </c>
    </row>
    <row r="1854" spans="3:14" x14ac:dyDescent="0.35">
      <c r="C1854">
        <v>1847</v>
      </c>
      <c r="D1854">
        <v>151087</v>
      </c>
      <c r="E1854">
        <v>53</v>
      </c>
      <c r="F1854">
        <v>34</v>
      </c>
      <c r="G1854">
        <v>34</v>
      </c>
      <c r="H1854">
        <v>4</v>
      </c>
      <c r="I1854">
        <f>IF(tst.1!G1854="M",1,0)</f>
        <v>1</v>
      </c>
      <c r="J1854">
        <f>IF(tst.1!H1854="Single",1,0)</f>
        <v>1</v>
      </c>
      <c r="K1854">
        <v>6</v>
      </c>
      <c r="L1854">
        <f>IF(tst.1!J1854="P",1,0)</f>
        <v>1</v>
      </c>
      <c r="M1854">
        <v>441.11222550000002</v>
      </c>
      <c r="N1854">
        <v>0.92184785324810192</v>
      </c>
    </row>
    <row r="1855" spans="3:14" x14ac:dyDescent="0.35">
      <c r="C1855">
        <v>1848</v>
      </c>
      <c r="D1855">
        <v>185720</v>
      </c>
      <c r="E1855">
        <v>54</v>
      </c>
      <c r="F1855">
        <v>35</v>
      </c>
      <c r="G1855">
        <v>35</v>
      </c>
      <c r="H1855">
        <v>3</v>
      </c>
      <c r="I1855">
        <f>IF(tst.1!G1855="M",1,0)</f>
        <v>0</v>
      </c>
      <c r="J1855">
        <f>IF(tst.1!H1855="Single",1,0)</f>
        <v>1</v>
      </c>
      <c r="K1855">
        <v>4</v>
      </c>
      <c r="L1855">
        <f>IF(tst.1!J1855="P",1,0)</f>
        <v>0</v>
      </c>
      <c r="M1855">
        <v>617.44278469999995</v>
      </c>
      <c r="N1855">
        <v>0.9218580325792356</v>
      </c>
    </row>
    <row r="1856" spans="3:14" x14ac:dyDescent="0.35">
      <c r="C1856">
        <v>1849</v>
      </c>
      <c r="D1856">
        <v>154250</v>
      </c>
      <c r="E1856">
        <v>67</v>
      </c>
      <c r="F1856">
        <v>37.854621970809731</v>
      </c>
      <c r="H1856">
        <v>3</v>
      </c>
      <c r="I1856">
        <f>IF(tst.1!G1856="M",1,0)</f>
        <v>0</v>
      </c>
      <c r="J1856">
        <f>IF(tst.1!H1856="Single",1,0)</f>
        <v>0</v>
      </c>
      <c r="K1856">
        <v>7</v>
      </c>
      <c r="L1856">
        <f>IF(tst.1!J1856="P",1,0)</f>
        <v>1</v>
      </c>
      <c r="M1856">
        <v>96.315513719999998</v>
      </c>
      <c r="N1856">
        <v>0.92190786907899347</v>
      </c>
    </row>
    <row r="1857" spans="3:14" x14ac:dyDescent="0.35">
      <c r="C1857">
        <v>1850</v>
      </c>
      <c r="D1857">
        <v>149159</v>
      </c>
      <c r="E1857">
        <v>3</v>
      </c>
      <c r="F1857">
        <v>48</v>
      </c>
      <c r="G1857">
        <v>48</v>
      </c>
      <c r="H1857">
        <v>4</v>
      </c>
      <c r="I1857">
        <f>IF(tst.1!G1857="M",1,0)</f>
        <v>0</v>
      </c>
      <c r="J1857">
        <f>IF(tst.1!H1857="Single",1,0)</f>
        <v>0</v>
      </c>
      <c r="K1857">
        <v>2</v>
      </c>
      <c r="L1857">
        <f>IF(tst.1!J1857="P",1,0)</f>
        <v>1</v>
      </c>
      <c r="M1857">
        <v>90.112031009999995</v>
      </c>
      <c r="N1857">
        <v>0.92195684582035342</v>
      </c>
    </row>
    <row r="1858" spans="3:14" x14ac:dyDescent="0.35">
      <c r="C1858">
        <v>1851</v>
      </c>
      <c r="D1858">
        <v>168054</v>
      </c>
      <c r="E1858">
        <v>68</v>
      </c>
      <c r="F1858">
        <v>50</v>
      </c>
      <c r="G1858">
        <v>50</v>
      </c>
      <c r="H1858">
        <v>1</v>
      </c>
      <c r="I1858">
        <f>IF(tst.1!G1858="M",1,0)</f>
        <v>1</v>
      </c>
      <c r="J1858">
        <f>IF(tst.1!H1858="Single",1,0)</f>
        <v>0</v>
      </c>
      <c r="K1858">
        <v>0</v>
      </c>
      <c r="L1858">
        <f>IF(tst.1!J1858="P",1,0)</f>
        <v>1</v>
      </c>
      <c r="M1858">
        <v>159.269216</v>
      </c>
      <c r="N1858">
        <v>0.92196724550769682</v>
      </c>
    </row>
    <row r="1859" spans="3:14" x14ac:dyDescent="0.35">
      <c r="C1859">
        <v>1852</v>
      </c>
      <c r="D1859">
        <v>169562</v>
      </c>
      <c r="E1859">
        <v>127</v>
      </c>
      <c r="F1859">
        <v>45</v>
      </c>
      <c r="G1859">
        <v>45</v>
      </c>
      <c r="H1859">
        <v>3</v>
      </c>
      <c r="I1859">
        <f>IF(tst.1!G1859="M",1,0)</f>
        <v>0</v>
      </c>
      <c r="J1859">
        <f>IF(tst.1!H1859="Single",1,0)</f>
        <v>1</v>
      </c>
      <c r="K1859">
        <v>10</v>
      </c>
      <c r="L1859">
        <f>IF(tst.1!J1859="P",1,0)</f>
        <v>1</v>
      </c>
      <c r="M1859">
        <v>133.7874856</v>
      </c>
      <c r="N1859">
        <v>0.92197689837842156</v>
      </c>
    </row>
    <row r="1860" spans="3:14" x14ac:dyDescent="0.35">
      <c r="C1860">
        <v>1853</v>
      </c>
      <c r="D1860">
        <v>124872</v>
      </c>
      <c r="E1860">
        <v>19</v>
      </c>
      <c r="F1860">
        <v>1</v>
      </c>
      <c r="G1860">
        <v>1</v>
      </c>
      <c r="H1860">
        <v>3</v>
      </c>
      <c r="I1860">
        <f>IF(tst.1!G1860="M",1,0)</f>
        <v>1</v>
      </c>
      <c r="J1860">
        <f>IF(tst.1!H1860="Single",1,0)</f>
        <v>0</v>
      </c>
      <c r="K1860">
        <v>11</v>
      </c>
      <c r="L1860">
        <f>IF(tst.1!J1860="P",1,0)</f>
        <v>1</v>
      </c>
      <c r="M1860">
        <v>207.4152565</v>
      </c>
      <c r="N1860">
        <v>0.92197758183803502</v>
      </c>
    </row>
    <row r="1861" spans="3:14" x14ac:dyDescent="0.35">
      <c r="C1861">
        <v>1854</v>
      </c>
      <c r="D1861">
        <v>169334</v>
      </c>
      <c r="E1861">
        <v>25</v>
      </c>
      <c r="F1861">
        <v>8</v>
      </c>
      <c r="G1861">
        <v>8</v>
      </c>
      <c r="H1861">
        <v>1</v>
      </c>
      <c r="I1861">
        <f>IF(tst.1!G1861="M",1,0)</f>
        <v>0</v>
      </c>
      <c r="J1861">
        <f>IF(tst.1!H1861="Single",1,0)</f>
        <v>0</v>
      </c>
      <c r="K1861">
        <v>8</v>
      </c>
      <c r="L1861">
        <f>IF(tst.1!J1861="P",1,0)</f>
        <v>1</v>
      </c>
      <c r="M1861">
        <v>415.57478959999997</v>
      </c>
      <c r="N1861">
        <v>0.92204232268493747</v>
      </c>
    </row>
    <row r="1862" spans="3:14" x14ac:dyDescent="0.35">
      <c r="C1862">
        <v>1855</v>
      </c>
      <c r="D1862">
        <v>190433</v>
      </c>
      <c r="E1862">
        <v>19</v>
      </c>
      <c r="F1862">
        <v>1</v>
      </c>
      <c r="G1862">
        <v>1</v>
      </c>
      <c r="H1862">
        <v>2</v>
      </c>
      <c r="I1862">
        <f>IF(tst.1!G1862="M",1,0)</f>
        <v>0</v>
      </c>
      <c r="J1862">
        <f>IF(tst.1!H1862="Single",1,0)</f>
        <v>0</v>
      </c>
      <c r="K1862">
        <v>15</v>
      </c>
      <c r="L1862">
        <f>IF(tst.1!J1862="P",1,0)</f>
        <v>1</v>
      </c>
      <c r="M1862">
        <v>137.46780680000001</v>
      </c>
      <c r="N1862">
        <v>0.92206178904212488</v>
      </c>
    </row>
    <row r="1863" spans="3:14" x14ac:dyDescent="0.35">
      <c r="C1863">
        <v>1856</v>
      </c>
      <c r="D1863">
        <v>137648</v>
      </c>
      <c r="E1863">
        <v>24</v>
      </c>
      <c r="F1863">
        <v>7</v>
      </c>
      <c r="G1863">
        <v>7</v>
      </c>
      <c r="H1863">
        <v>2</v>
      </c>
      <c r="I1863">
        <f>IF(tst.1!G1863="M",1,0)</f>
        <v>0</v>
      </c>
      <c r="J1863">
        <f>IF(tst.1!H1863="Single",1,0)</f>
        <v>0</v>
      </c>
      <c r="K1863">
        <v>12</v>
      </c>
      <c r="L1863">
        <f>IF(tst.1!J1863="P",1,0)</f>
        <v>1</v>
      </c>
      <c r="M1863">
        <v>389.96709600000003</v>
      </c>
      <c r="N1863">
        <v>0.92218276028232571</v>
      </c>
    </row>
    <row r="1864" spans="3:14" x14ac:dyDescent="0.35">
      <c r="C1864">
        <v>1857</v>
      </c>
      <c r="D1864">
        <v>198082</v>
      </c>
      <c r="E1864">
        <v>16</v>
      </c>
      <c r="F1864">
        <v>0</v>
      </c>
      <c r="G1864">
        <v>0</v>
      </c>
      <c r="H1864">
        <v>3</v>
      </c>
      <c r="I1864">
        <f>IF(tst.1!G1864="M",1,0)</f>
        <v>1</v>
      </c>
      <c r="J1864">
        <f>IF(tst.1!H1864="Single",1,0)</f>
        <v>1</v>
      </c>
      <c r="K1864">
        <v>9</v>
      </c>
      <c r="L1864">
        <f>IF(tst.1!J1864="P",1,0)</f>
        <v>0</v>
      </c>
      <c r="M1864">
        <v>1154.3663730000001</v>
      </c>
      <c r="N1864">
        <v>0.92225700270905298</v>
      </c>
    </row>
    <row r="1865" spans="3:14" x14ac:dyDescent="0.35">
      <c r="C1865">
        <v>1858</v>
      </c>
      <c r="D1865">
        <v>164611</v>
      </c>
      <c r="E1865">
        <v>25</v>
      </c>
      <c r="F1865">
        <v>8</v>
      </c>
      <c r="G1865">
        <v>8</v>
      </c>
      <c r="H1865">
        <v>1</v>
      </c>
      <c r="I1865">
        <f>IF(tst.1!G1865="M",1,0)</f>
        <v>1</v>
      </c>
      <c r="J1865">
        <f>IF(tst.1!H1865="Single",1,0)</f>
        <v>0</v>
      </c>
      <c r="K1865">
        <v>14</v>
      </c>
      <c r="L1865">
        <f>IF(tst.1!J1865="P",1,0)</f>
        <v>1</v>
      </c>
      <c r="M1865">
        <v>409.9010323</v>
      </c>
      <c r="N1865">
        <v>0.92226736870508563</v>
      </c>
    </row>
    <row r="1866" spans="3:14" x14ac:dyDescent="0.35">
      <c r="C1866">
        <v>1859</v>
      </c>
      <c r="D1866">
        <v>187247</v>
      </c>
      <c r="E1866">
        <v>21</v>
      </c>
      <c r="F1866">
        <v>2</v>
      </c>
      <c r="G1866">
        <v>2</v>
      </c>
      <c r="H1866">
        <v>3</v>
      </c>
      <c r="I1866">
        <f>IF(tst.1!G1866="M",1,0)</f>
        <v>0</v>
      </c>
      <c r="J1866">
        <f>IF(tst.1!H1866="Single",1,0)</f>
        <v>0</v>
      </c>
      <c r="K1866">
        <v>10</v>
      </c>
      <c r="L1866">
        <f>IF(tst.1!J1866="P",1,0)</f>
        <v>1</v>
      </c>
      <c r="M1866">
        <v>373.12626469999998</v>
      </c>
      <c r="N1866">
        <v>0.92227846416929593</v>
      </c>
    </row>
    <row r="1867" spans="3:14" x14ac:dyDescent="0.35">
      <c r="C1867">
        <v>1860</v>
      </c>
      <c r="D1867">
        <v>154287</v>
      </c>
      <c r="E1867">
        <v>44</v>
      </c>
      <c r="F1867">
        <v>26</v>
      </c>
      <c r="G1867">
        <v>26</v>
      </c>
      <c r="H1867">
        <v>3</v>
      </c>
      <c r="I1867">
        <f>IF(tst.1!G1867="M",1,0)</f>
        <v>0</v>
      </c>
      <c r="J1867">
        <f>IF(tst.1!H1867="Single",1,0)</f>
        <v>0</v>
      </c>
      <c r="K1867">
        <v>6</v>
      </c>
      <c r="L1867">
        <f>IF(tst.1!J1867="P",1,0)</f>
        <v>1</v>
      </c>
      <c r="M1867">
        <v>321.77251480000001</v>
      </c>
      <c r="N1867">
        <v>0.92228500909050493</v>
      </c>
    </row>
    <row r="1868" spans="3:14" x14ac:dyDescent="0.35">
      <c r="C1868">
        <v>1861</v>
      </c>
      <c r="D1868">
        <v>153238</v>
      </c>
      <c r="E1868">
        <v>18</v>
      </c>
      <c r="F1868">
        <v>8.7504337667631429</v>
      </c>
      <c r="H1868">
        <v>2</v>
      </c>
      <c r="I1868">
        <f>IF(tst.1!G1868="M",1,0)</f>
        <v>0</v>
      </c>
      <c r="J1868">
        <f>IF(tst.1!H1868="Single",1,0)</f>
        <v>0</v>
      </c>
      <c r="K1868">
        <v>14</v>
      </c>
      <c r="L1868">
        <f>IF(tst.1!J1868="P",1,0)</f>
        <v>1</v>
      </c>
      <c r="M1868">
        <v>177.29843629999999</v>
      </c>
      <c r="N1868">
        <v>0.92233391985117485</v>
      </c>
    </row>
    <row r="1869" spans="3:14" x14ac:dyDescent="0.35">
      <c r="C1869">
        <v>1862</v>
      </c>
      <c r="D1869">
        <v>124768</v>
      </c>
      <c r="E1869">
        <v>44</v>
      </c>
      <c r="F1869">
        <v>25</v>
      </c>
      <c r="G1869">
        <v>25</v>
      </c>
      <c r="H1869">
        <v>2</v>
      </c>
      <c r="I1869">
        <f>IF(tst.1!G1869="M",1,0)</f>
        <v>1</v>
      </c>
      <c r="J1869">
        <f>IF(tst.1!H1869="Single",1,0)</f>
        <v>0</v>
      </c>
      <c r="K1869">
        <v>6</v>
      </c>
      <c r="L1869">
        <f>IF(tst.1!J1869="P",1,0)</f>
        <v>1</v>
      </c>
      <c r="M1869">
        <v>371.80178549999999</v>
      </c>
      <c r="N1869">
        <v>0.92239326440420821</v>
      </c>
    </row>
    <row r="1870" spans="3:14" x14ac:dyDescent="0.35">
      <c r="C1870">
        <v>1863</v>
      </c>
      <c r="D1870">
        <v>190247</v>
      </c>
      <c r="E1870">
        <v>63</v>
      </c>
      <c r="F1870">
        <v>46</v>
      </c>
      <c r="G1870">
        <v>46</v>
      </c>
      <c r="H1870">
        <v>3</v>
      </c>
      <c r="I1870">
        <f>IF(tst.1!G1870="M",1,0)</f>
        <v>1</v>
      </c>
      <c r="J1870">
        <f>IF(tst.1!H1870="Single",1,0)</f>
        <v>0</v>
      </c>
      <c r="K1870">
        <v>9</v>
      </c>
      <c r="L1870">
        <f>IF(tst.1!J1870="P",1,0)</f>
        <v>1</v>
      </c>
      <c r="M1870">
        <v>121.2747787</v>
      </c>
      <c r="N1870">
        <v>0.92242020344973064</v>
      </c>
    </row>
    <row r="1871" spans="3:14" x14ac:dyDescent="0.35">
      <c r="C1871">
        <v>1864</v>
      </c>
      <c r="D1871">
        <v>154742</v>
      </c>
      <c r="E1871">
        <v>36</v>
      </c>
      <c r="F1871">
        <v>18</v>
      </c>
      <c r="G1871">
        <v>18</v>
      </c>
      <c r="H1871">
        <v>1</v>
      </c>
      <c r="I1871">
        <f>IF(tst.1!G1871="M",1,0)</f>
        <v>1</v>
      </c>
      <c r="J1871">
        <f>IF(tst.1!H1871="Single",1,0)</f>
        <v>0</v>
      </c>
      <c r="K1871">
        <v>8</v>
      </c>
      <c r="L1871">
        <f>IF(tst.1!J1871="P",1,0)</f>
        <v>1</v>
      </c>
      <c r="M1871">
        <v>376.51265810000001</v>
      </c>
      <c r="N1871">
        <v>0.92246881353268451</v>
      </c>
    </row>
    <row r="1872" spans="3:14" x14ac:dyDescent="0.35">
      <c r="C1872">
        <v>1865</v>
      </c>
      <c r="D1872">
        <v>114636</v>
      </c>
      <c r="E1872">
        <v>19</v>
      </c>
      <c r="F1872">
        <v>0</v>
      </c>
      <c r="G1872">
        <v>0</v>
      </c>
      <c r="H1872">
        <v>2</v>
      </c>
      <c r="I1872">
        <f>IF(tst.1!G1872="M",1,0)</f>
        <v>1</v>
      </c>
      <c r="J1872">
        <f>IF(tst.1!H1872="Single",1,0)</f>
        <v>1</v>
      </c>
      <c r="K1872">
        <v>14</v>
      </c>
      <c r="L1872">
        <f>IF(tst.1!J1872="P",1,0)</f>
        <v>1</v>
      </c>
      <c r="M1872">
        <v>369.91695110000001</v>
      </c>
      <c r="N1872">
        <v>0.92249262101061835</v>
      </c>
    </row>
    <row r="1873" spans="3:14" x14ac:dyDescent="0.35">
      <c r="C1873">
        <v>1866</v>
      </c>
      <c r="D1873">
        <v>178382</v>
      </c>
      <c r="E1873">
        <v>47</v>
      </c>
      <c r="F1873">
        <v>28</v>
      </c>
      <c r="G1873">
        <v>28</v>
      </c>
      <c r="H1873">
        <v>3</v>
      </c>
      <c r="I1873">
        <f>IF(tst.1!G1873="M",1,0)</f>
        <v>1</v>
      </c>
      <c r="J1873">
        <f>IF(tst.1!H1873="Single",1,0)</f>
        <v>1</v>
      </c>
      <c r="K1873">
        <v>14</v>
      </c>
      <c r="L1873">
        <f>IF(tst.1!J1873="P",1,0)</f>
        <v>1</v>
      </c>
      <c r="M1873">
        <v>223.20129120000001</v>
      </c>
      <c r="N1873">
        <v>0.92250426224178828</v>
      </c>
    </row>
    <row r="1874" spans="3:14" x14ac:dyDescent="0.35">
      <c r="C1874">
        <v>1867</v>
      </c>
      <c r="D1874">
        <v>103036</v>
      </c>
      <c r="E1874">
        <v>17</v>
      </c>
      <c r="F1874">
        <v>0</v>
      </c>
      <c r="G1874">
        <v>0</v>
      </c>
      <c r="H1874">
        <v>2</v>
      </c>
      <c r="I1874">
        <f>IF(tst.1!G1874="M",1,0)</f>
        <v>0</v>
      </c>
      <c r="J1874">
        <f>IF(tst.1!H1874="Single",1,0)</f>
        <v>0</v>
      </c>
      <c r="K1874">
        <v>14</v>
      </c>
      <c r="L1874">
        <f>IF(tst.1!J1874="P",1,0)</f>
        <v>1</v>
      </c>
      <c r="M1874">
        <v>239.6490383</v>
      </c>
      <c r="N1874">
        <v>0.92253558415650561</v>
      </c>
    </row>
    <row r="1875" spans="3:14" x14ac:dyDescent="0.35">
      <c r="C1875">
        <v>1868</v>
      </c>
      <c r="D1875">
        <v>162322</v>
      </c>
      <c r="E1875">
        <v>63</v>
      </c>
      <c r="F1875">
        <v>44</v>
      </c>
      <c r="G1875">
        <v>44</v>
      </c>
      <c r="H1875">
        <v>2</v>
      </c>
      <c r="I1875">
        <f>IF(tst.1!G1875="M",1,0)</f>
        <v>0</v>
      </c>
      <c r="J1875">
        <f>IF(tst.1!H1875="Single",1,0)</f>
        <v>1</v>
      </c>
      <c r="K1875">
        <v>12</v>
      </c>
      <c r="L1875">
        <f>IF(tst.1!J1875="P",1,0)</f>
        <v>1</v>
      </c>
      <c r="M1875">
        <v>51.840315510000003</v>
      </c>
      <c r="N1875">
        <v>0.92270422552285258</v>
      </c>
    </row>
    <row r="1876" spans="3:14" x14ac:dyDescent="0.35">
      <c r="C1876">
        <v>1869</v>
      </c>
      <c r="D1876">
        <v>147785</v>
      </c>
      <c r="E1876">
        <v>37</v>
      </c>
      <c r="F1876">
        <v>20</v>
      </c>
      <c r="G1876">
        <v>20</v>
      </c>
      <c r="H1876">
        <v>2</v>
      </c>
      <c r="I1876">
        <f>IF(tst.1!G1876="M",1,0)</f>
        <v>0</v>
      </c>
      <c r="J1876">
        <f>IF(tst.1!H1876="Single",1,0)</f>
        <v>1</v>
      </c>
      <c r="K1876">
        <v>15</v>
      </c>
      <c r="L1876">
        <f>IF(tst.1!J1876="P",1,0)</f>
        <v>1</v>
      </c>
      <c r="M1876">
        <v>350.28110759999998</v>
      </c>
      <c r="N1876">
        <v>0.92278340048750873</v>
      </c>
    </row>
    <row r="1877" spans="3:14" x14ac:dyDescent="0.35">
      <c r="C1877">
        <v>1870</v>
      </c>
      <c r="D1877">
        <v>190595</v>
      </c>
      <c r="E1877">
        <v>36</v>
      </c>
      <c r="F1877">
        <v>15</v>
      </c>
      <c r="G1877">
        <v>15</v>
      </c>
      <c r="H1877">
        <v>4</v>
      </c>
      <c r="I1877">
        <f>IF(tst.1!G1877="M",1,0)</f>
        <v>1</v>
      </c>
      <c r="J1877">
        <f>IF(tst.1!H1877="Single",1,0)</f>
        <v>0</v>
      </c>
      <c r="K1877">
        <v>6</v>
      </c>
      <c r="L1877">
        <f>IF(tst.1!J1877="P",1,0)</f>
        <v>1</v>
      </c>
      <c r="M1877">
        <v>348.0303265</v>
      </c>
      <c r="N1877">
        <v>0.92287604483207297</v>
      </c>
    </row>
    <row r="1878" spans="3:14" x14ac:dyDescent="0.35">
      <c r="C1878">
        <v>1871</v>
      </c>
      <c r="D1878">
        <v>186539</v>
      </c>
      <c r="E1878">
        <v>56</v>
      </c>
      <c r="F1878">
        <v>38</v>
      </c>
      <c r="G1878">
        <v>38</v>
      </c>
      <c r="H1878">
        <v>2</v>
      </c>
      <c r="I1878">
        <f>IF(tst.1!G1878="M",1,0)</f>
        <v>0</v>
      </c>
      <c r="J1878">
        <f>IF(tst.1!H1878="Single",1,0)</f>
        <v>1</v>
      </c>
      <c r="K1878">
        <v>10</v>
      </c>
      <c r="L1878">
        <f>IF(tst.1!J1878="P",1,0)</f>
        <v>1</v>
      </c>
      <c r="M1878">
        <v>358.34557310000002</v>
      </c>
      <c r="N1878">
        <v>0.92288182979576239</v>
      </c>
    </row>
    <row r="1879" spans="3:14" x14ac:dyDescent="0.35">
      <c r="C1879">
        <v>1872</v>
      </c>
      <c r="D1879">
        <v>150042</v>
      </c>
      <c r="E1879">
        <v>21</v>
      </c>
      <c r="F1879">
        <v>2</v>
      </c>
      <c r="G1879">
        <v>2</v>
      </c>
      <c r="H1879">
        <v>3</v>
      </c>
      <c r="I1879">
        <f>IF(tst.1!G1879="M",1,0)</f>
        <v>1</v>
      </c>
      <c r="J1879">
        <f>IF(tst.1!H1879="Single",1,0)</f>
        <v>0</v>
      </c>
      <c r="K1879">
        <v>13</v>
      </c>
      <c r="L1879">
        <f>IF(tst.1!J1879="P",1,0)</f>
        <v>1</v>
      </c>
      <c r="M1879">
        <v>262.23048210000002</v>
      </c>
      <c r="N1879">
        <v>0.9230231052955995</v>
      </c>
    </row>
    <row r="1880" spans="3:14" x14ac:dyDescent="0.35">
      <c r="C1880">
        <v>1873</v>
      </c>
      <c r="D1880">
        <v>163338</v>
      </c>
      <c r="E1880">
        <v>27</v>
      </c>
      <c r="F1880">
        <v>6</v>
      </c>
      <c r="G1880">
        <v>6</v>
      </c>
      <c r="H1880">
        <v>3</v>
      </c>
      <c r="I1880">
        <f>IF(tst.1!G1880="M",1,0)</f>
        <v>0</v>
      </c>
      <c r="J1880">
        <f>IF(tst.1!H1880="Single",1,0)</f>
        <v>1</v>
      </c>
      <c r="K1880">
        <v>6</v>
      </c>
      <c r="L1880">
        <f>IF(tst.1!J1880="P",1,0)</f>
        <v>1</v>
      </c>
      <c r="M1880">
        <v>378.74687180000001</v>
      </c>
      <c r="N1880">
        <v>0.92308784342500672</v>
      </c>
    </row>
    <row r="1881" spans="3:14" x14ac:dyDescent="0.35">
      <c r="C1881">
        <v>1874</v>
      </c>
      <c r="D1881">
        <v>139548</v>
      </c>
      <c r="E1881">
        <v>23</v>
      </c>
      <c r="F1881">
        <v>6</v>
      </c>
      <c r="G1881">
        <v>6</v>
      </c>
      <c r="H1881">
        <v>4</v>
      </c>
      <c r="I1881">
        <f>IF(tst.1!G1881="M",1,0)</f>
        <v>0</v>
      </c>
      <c r="J1881">
        <f>IF(tst.1!H1881="Single",1,0)</f>
        <v>1</v>
      </c>
      <c r="K1881">
        <v>9</v>
      </c>
      <c r="L1881">
        <f>IF(tst.1!J1881="P",1,0)</f>
        <v>0</v>
      </c>
      <c r="M1881">
        <v>768.32549870000003</v>
      </c>
      <c r="N1881">
        <v>0.92310652245682179</v>
      </c>
    </row>
    <row r="1882" spans="3:14" x14ac:dyDescent="0.35">
      <c r="C1882">
        <v>1875</v>
      </c>
      <c r="D1882">
        <v>129219</v>
      </c>
      <c r="E1882">
        <v>32</v>
      </c>
      <c r="F1882">
        <v>11</v>
      </c>
      <c r="G1882">
        <v>11</v>
      </c>
      <c r="H1882">
        <v>3</v>
      </c>
      <c r="I1882">
        <f>IF(tst.1!G1882="M",1,0)</f>
        <v>1</v>
      </c>
      <c r="J1882">
        <f>IF(tst.1!H1882="Single",1,0)</f>
        <v>0</v>
      </c>
      <c r="K1882">
        <v>5</v>
      </c>
      <c r="L1882">
        <f>IF(tst.1!J1882="P",1,0)</f>
        <v>0</v>
      </c>
      <c r="M1882">
        <v>620.99783979999995</v>
      </c>
      <c r="N1882">
        <v>0.92313224542140937</v>
      </c>
    </row>
    <row r="1883" spans="3:14" x14ac:dyDescent="0.35">
      <c r="C1883">
        <v>1876</v>
      </c>
      <c r="D1883">
        <v>106880</v>
      </c>
      <c r="E1883">
        <v>33</v>
      </c>
      <c r="F1883">
        <v>15</v>
      </c>
      <c r="G1883">
        <v>15</v>
      </c>
      <c r="H1883">
        <v>3</v>
      </c>
      <c r="I1883">
        <f>IF(tst.1!G1883="M",1,0)</f>
        <v>1</v>
      </c>
      <c r="J1883">
        <f>IF(tst.1!H1883="Single",1,0)</f>
        <v>0</v>
      </c>
      <c r="K1883">
        <v>12</v>
      </c>
      <c r="L1883">
        <f>IF(tst.1!J1883="P",1,0)</f>
        <v>1</v>
      </c>
      <c r="M1883">
        <v>202.87906380000001</v>
      </c>
      <c r="N1883">
        <v>0.92317298836278439</v>
      </c>
    </row>
    <row r="1884" spans="3:14" x14ac:dyDescent="0.35">
      <c r="C1884">
        <v>1877</v>
      </c>
      <c r="D1884">
        <v>155070</v>
      </c>
      <c r="E1884">
        <v>22</v>
      </c>
      <c r="F1884">
        <v>5</v>
      </c>
      <c r="G1884">
        <v>5</v>
      </c>
      <c r="H1884">
        <v>1</v>
      </c>
      <c r="I1884">
        <f>IF(tst.1!G1884="M",1,0)</f>
        <v>0</v>
      </c>
      <c r="J1884">
        <f>IF(tst.1!H1884="Single",1,0)</f>
        <v>0</v>
      </c>
      <c r="K1884">
        <v>15</v>
      </c>
      <c r="L1884">
        <f>IF(tst.1!J1884="P",1,0)</f>
        <v>1</v>
      </c>
      <c r="M1884">
        <v>117.98501779999999</v>
      </c>
      <c r="N1884">
        <v>0.92328765400977797</v>
      </c>
    </row>
    <row r="1885" spans="3:14" x14ac:dyDescent="0.35">
      <c r="C1885">
        <v>1878</v>
      </c>
      <c r="D1885">
        <v>105002</v>
      </c>
      <c r="E1885">
        <v>23</v>
      </c>
      <c r="F1885">
        <v>6</v>
      </c>
      <c r="G1885">
        <v>6</v>
      </c>
      <c r="H1885">
        <v>3</v>
      </c>
      <c r="I1885">
        <f>IF(tst.1!G1885="M",1,0)</f>
        <v>0</v>
      </c>
      <c r="J1885">
        <f>IF(tst.1!H1885="Single",1,0)</f>
        <v>1</v>
      </c>
      <c r="K1885">
        <v>13</v>
      </c>
      <c r="L1885">
        <f>IF(tst.1!J1885="P",1,0)</f>
        <v>0</v>
      </c>
      <c r="M1885">
        <v>630.7366806</v>
      </c>
      <c r="N1885">
        <v>0.9234109190942178</v>
      </c>
    </row>
    <row r="1886" spans="3:14" x14ac:dyDescent="0.35">
      <c r="C1886">
        <v>1879</v>
      </c>
      <c r="D1886">
        <v>183063</v>
      </c>
      <c r="E1886">
        <v>51</v>
      </c>
      <c r="F1886">
        <v>33</v>
      </c>
      <c r="G1886">
        <v>33</v>
      </c>
      <c r="H1886">
        <v>2</v>
      </c>
      <c r="I1886">
        <f>IF(tst.1!G1886="M",1,0)</f>
        <v>1</v>
      </c>
      <c r="J1886">
        <f>IF(tst.1!H1886="Single",1,0)</f>
        <v>0</v>
      </c>
      <c r="K1886">
        <v>2</v>
      </c>
      <c r="L1886">
        <f>IF(tst.1!J1886="P",1,0)</f>
        <v>0</v>
      </c>
      <c r="M1886">
        <v>567.64710590000004</v>
      </c>
      <c r="N1886">
        <v>0.92361228483463087</v>
      </c>
    </row>
    <row r="1887" spans="3:14" x14ac:dyDescent="0.35">
      <c r="C1887">
        <v>1880</v>
      </c>
      <c r="D1887">
        <v>157327</v>
      </c>
      <c r="E1887">
        <v>65</v>
      </c>
      <c r="F1887">
        <v>36.666695921664967</v>
      </c>
      <c r="H1887">
        <v>2</v>
      </c>
      <c r="I1887">
        <f>IF(tst.1!G1887="M",1,0)</f>
        <v>0</v>
      </c>
      <c r="J1887">
        <f>IF(tst.1!H1887="Single",1,0)</f>
        <v>0</v>
      </c>
      <c r="K1887">
        <v>9</v>
      </c>
      <c r="L1887">
        <f>IF(tst.1!J1887="P",1,0)</f>
        <v>1</v>
      </c>
      <c r="M1887">
        <v>34.168240070000003</v>
      </c>
      <c r="N1887">
        <v>0.92363535987267853</v>
      </c>
    </row>
    <row r="1888" spans="3:14" x14ac:dyDescent="0.35">
      <c r="C1888">
        <v>1881</v>
      </c>
      <c r="D1888">
        <v>184611</v>
      </c>
      <c r="E1888">
        <v>26</v>
      </c>
      <c r="F1888">
        <v>7</v>
      </c>
      <c r="G1888">
        <v>7</v>
      </c>
      <c r="H1888">
        <v>1</v>
      </c>
      <c r="I1888">
        <f>IF(tst.1!G1888="M",1,0)</f>
        <v>1</v>
      </c>
      <c r="J1888">
        <f>IF(tst.1!H1888="Single",1,0)</f>
        <v>0</v>
      </c>
      <c r="K1888">
        <v>8</v>
      </c>
      <c r="L1888">
        <f>IF(tst.1!J1888="P",1,0)</f>
        <v>1</v>
      </c>
      <c r="M1888">
        <v>335.28278160000002</v>
      </c>
      <c r="N1888">
        <v>0.923637275128526</v>
      </c>
    </row>
    <row r="1889" spans="3:14" x14ac:dyDescent="0.35">
      <c r="C1889">
        <v>1882</v>
      </c>
      <c r="D1889">
        <v>146265</v>
      </c>
      <c r="E1889">
        <v>50</v>
      </c>
      <c r="F1889">
        <v>32</v>
      </c>
      <c r="G1889">
        <v>32</v>
      </c>
      <c r="H1889">
        <v>2</v>
      </c>
      <c r="I1889">
        <f>IF(tst.1!G1889="M",1,0)</f>
        <v>1</v>
      </c>
      <c r="J1889">
        <f>IF(tst.1!H1889="Single",1,0)</f>
        <v>1</v>
      </c>
      <c r="K1889">
        <v>8</v>
      </c>
      <c r="L1889">
        <f>IF(tst.1!J1889="P",1,0)</f>
        <v>1</v>
      </c>
      <c r="M1889">
        <v>466.94931409999998</v>
      </c>
      <c r="N1889">
        <v>0.92368589604663642</v>
      </c>
    </row>
    <row r="1890" spans="3:14" x14ac:dyDescent="0.35">
      <c r="C1890">
        <v>1883</v>
      </c>
      <c r="D1890">
        <v>145479</v>
      </c>
      <c r="E1890">
        <v>51</v>
      </c>
      <c r="F1890">
        <v>32</v>
      </c>
      <c r="G1890">
        <v>32</v>
      </c>
      <c r="H1890">
        <v>3</v>
      </c>
      <c r="I1890">
        <f>IF(tst.1!G1890="M",1,0)</f>
        <v>1</v>
      </c>
      <c r="J1890">
        <f>IF(tst.1!H1890="Single",1,0)</f>
        <v>0</v>
      </c>
      <c r="K1890">
        <v>7</v>
      </c>
      <c r="L1890">
        <f>IF(tst.1!J1890="P",1,0)</f>
        <v>1</v>
      </c>
      <c r="M1890">
        <v>335.33738369999998</v>
      </c>
      <c r="N1890">
        <v>0.92374505082361358</v>
      </c>
    </row>
    <row r="1891" spans="3:14" x14ac:dyDescent="0.35">
      <c r="C1891">
        <v>1884</v>
      </c>
      <c r="D1891">
        <v>156090</v>
      </c>
      <c r="E1891">
        <v>23</v>
      </c>
      <c r="F1891">
        <v>6</v>
      </c>
      <c r="G1891">
        <v>6</v>
      </c>
      <c r="H1891">
        <v>2</v>
      </c>
      <c r="I1891">
        <f>IF(tst.1!G1891="M",1,0)</f>
        <v>0</v>
      </c>
      <c r="J1891">
        <f>IF(tst.1!H1891="Single",1,0)</f>
        <v>1</v>
      </c>
      <c r="K1891">
        <v>7</v>
      </c>
      <c r="L1891">
        <f>IF(tst.1!J1891="P",1,0)</f>
        <v>0</v>
      </c>
      <c r="M1891">
        <v>870.4727891</v>
      </c>
      <c r="N1891">
        <v>0.9239637654512165</v>
      </c>
    </row>
    <row r="1892" spans="3:14" x14ac:dyDescent="0.35">
      <c r="C1892">
        <v>1885</v>
      </c>
      <c r="D1892">
        <v>163648</v>
      </c>
      <c r="E1892">
        <v>28</v>
      </c>
      <c r="F1892">
        <v>11</v>
      </c>
      <c r="G1892">
        <v>11</v>
      </c>
      <c r="H1892">
        <v>2</v>
      </c>
      <c r="I1892">
        <f>IF(tst.1!G1892="M",1,0)</f>
        <v>0</v>
      </c>
      <c r="J1892">
        <f>IF(tst.1!H1892="Single",1,0)</f>
        <v>0</v>
      </c>
      <c r="K1892">
        <v>5</v>
      </c>
      <c r="L1892">
        <f>IF(tst.1!J1892="P",1,0)</f>
        <v>1</v>
      </c>
      <c r="M1892">
        <v>407.72125679999999</v>
      </c>
      <c r="N1892">
        <v>0.9240712970475361</v>
      </c>
    </row>
    <row r="1893" spans="3:14" x14ac:dyDescent="0.35">
      <c r="C1893">
        <v>1886</v>
      </c>
      <c r="D1893">
        <v>139086</v>
      </c>
      <c r="E1893">
        <v>45</v>
      </c>
      <c r="F1893">
        <v>27</v>
      </c>
      <c r="G1893">
        <v>27</v>
      </c>
      <c r="H1893">
        <v>2</v>
      </c>
      <c r="I1893">
        <f>IF(tst.1!G1893="M",1,0)</f>
        <v>0</v>
      </c>
      <c r="J1893">
        <f>IF(tst.1!H1893="Single",1,0)</f>
        <v>1</v>
      </c>
      <c r="K1893">
        <v>13</v>
      </c>
      <c r="L1893">
        <f>IF(tst.1!J1893="P",1,0)</f>
        <v>1</v>
      </c>
      <c r="M1893">
        <v>342.4931823</v>
      </c>
      <c r="N1893">
        <v>0.92410605716990057</v>
      </c>
    </row>
    <row r="1894" spans="3:14" x14ac:dyDescent="0.35">
      <c r="C1894">
        <v>1887</v>
      </c>
      <c r="D1894">
        <v>150419</v>
      </c>
      <c r="E1894">
        <v>16</v>
      </c>
      <c r="F1894">
        <v>0</v>
      </c>
      <c r="G1894">
        <v>0</v>
      </c>
      <c r="H1894">
        <v>2</v>
      </c>
      <c r="I1894">
        <f>IF(tst.1!G1894="M",1,0)</f>
        <v>1</v>
      </c>
      <c r="J1894">
        <f>IF(tst.1!H1894="Single",1,0)</f>
        <v>1</v>
      </c>
      <c r="K1894">
        <v>2</v>
      </c>
      <c r="L1894">
        <f>IF(tst.1!J1894="P",1,0)</f>
        <v>0</v>
      </c>
      <c r="M1894">
        <v>1345.610516</v>
      </c>
      <c r="N1894">
        <v>0.92416374543705215</v>
      </c>
    </row>
    <row r="1895" spans="3:14" x14ac:dyDescent="0.35">
      <c r="C1895">
        <v>1888</v>
      </c>
      <c r="D1895">
        <v>165865</v>
      </c>
      <c r="E1895">
        <v>55</v>
      </c>
      <c r="F1895">
        <v>30.727065675941173</v>
      </c>
      <c r="H1895">
        <v>3</v>
      </c>
      <c r="I1895">
        <f>IF(tst.1!G1895="M",1,0)</f>
        <v>1</v>
      </c>
      <c r="J1895">
        <f>IF(tst.1!H1895="Single",1,0)</f>
        <v>1</v>
      </c>
      <c r="K1895">
        <v>15</v>
      </c>
      <c r="L1895">
        <f>IF(tst.1!J1895="P",1,0)</f>
        <v>1</v>
      </c>
      <c r="M1895">
        <v>222.8133474</v>
      </c>
      <c r="N1895">
        <v>0.92421550105573025</v>
      </c>
    </row>
    <row r="1896" spans="3:14" x14ac:dyDescent="0.35">
      <c r="C1896">
        <v>1889</v>
      </c>
      <c r="D1896">
        <v>156050</v>
      </c>
      <c r="E1896">
        <v>45</v>
      </c>
      <c r="F1896">
        <v>24</v>
      </c>
      <c r="G1896">
        <v>24</v>
      </c>
      <c r="H1896">
        <v>4</v>
      </c>
      <c r="I1896">
        <f>IF(tst.1!G1896="M",1,0)</f>
        <v>1</v>
      </c>
      <c r="J1896">
        <f>IF(tst.1!H1896="Single",1,0)</f>
        <v>1</v>
      </c>
      <c r="K1896">
        <v>4</v>
      </c>
      <c r="L1896">
        <f>IF(tst.1!J1896="P",1,0)</f>
        <v>0</v>
      </c>
      <c r="M1896">
        <v>691.03621559999999</v>
      </c>
      <c r="N1896">
        <v>0.92436781614913432</v>
      </c>
    </row>
    <row r="1897" spans="3:14" x14ac:dyDescent="0.35">
      <c r="C1897">
        <v>1890</v>
      </c>
      <c r="D1897">
        <v>138353</v>
      </c>
      <c r="E1897">
        <v>35</v>
      </c>
      <c r="F1897">
        <v>17</v>
      </c>
      <c r="G1897">
        <v>17</v>
      </c>
      <c r="H1897">
        <v>1</v>
      </c>
      <c r="I1897">
        <f>IF(tst.1!G1897="M",1,0)</f>
        <v>0</v>
      </c>
      <c r="J1897">
        <f>IF(tst.1!H1897="Single",1,0)</f>
        <v>1</v>
      </c>
      <c r="K1897">
        <v>7</v>
      </c>
      <c r="L1897">
        <f>IF(tst.1!J1897="P",1,0)</f>
        <v>1</v>
      </c>
      <c r="M1897">
        <v>394.07895550000001</v>
      </c>
      <c r="N1897">
        <v>0.92452762124975751</v>
      </c>
    </row>
    <row r="1898" spans="3:14" x14ac:dyDescent="0.35">
      <c r="C1898">
        <v>1891</v>
      </c>
      <c r="D1898">
        <v>163336</v>
      </c>
      <c r="E1898">
        <v>18</v>
      </c>
      <c r="F1898">
        <v>0</v>
      </c>
      <c r="G1898">
        <v>0</v>
      </c>
      <c r="H1898">
        <v>2</v>
      </c>
      <c r="I1898">
        <f>IF(tst.1!G1898="M",1,0)</f>
        <v>1</v>
      </c>
      <c r="J1898">
        <f>IF(tst.1!H1898="Single",1,0)</f>
        <v>1</v>
      </c>
      <c r="K1898">
        <v>5</v>
      </c>
      <c r="L1898">
        <f>IF(tst.1!J1898="P",1,0)</f>
        <v>0</v>
      </c>
      <c r="M1898">
        <v>1026.3251729999999</v>
      </c>
      <c r="N1898">
        <v>0.92460409924691522</v>
      </c>
    </row>
    <row r="1899" spans="3:14" x14ac:dyDescent="0.35">
      <c r="C1899">
        <v>1892</v>
      </c>
      <c r="D1899">
        <v>178351</v>
      </c>
      <c r="E1899">
        <v>23</v>
      </c>
      <c r="F1899">
        <v>4</v>
      </c>
      <c r="G1899">
        <v>4</v>
      </c>
      <c r="H1899">
        <v>1</v>
      </c>
      <c r="I1899">
        <f>IF(tst.1!G1899="M",1,0)</f>
        <v>0</v>
      </c>
      <c r="J1899">
        <f>IF(tst.1!H1899="Single",1,0)</f>
        <v>0</v>
      </c>
      <c r="K1899">
        <v>12</v>
      </c>
      <c r="L1899">
        <f>IF(tst.1!J1899="P",1,0)</f>
        <v>1</v>
      </c>
      <c r="M1899">
        <v>254.09584050000001</v>
      </c>
      <c r="N1899">
        <v>0.92462623463074833</v>
      </c>
    </row>
    <row r="1900" spans="3:14" x14ac:dyDescent="0.35">
      <c r="C1900">
        <v>1893</v>
      </c>
      <c r="D1900">
        <v>196247</v>
      </c>
      <c r="E1900">
        <v>18</v>
      </c>
      <c r="F1900">
        <v>1</v>
      </c>
      <c r="G1900">
        <v>1</v>
      </c>
      <c r="H1900">
        <v>2</v>
      </c>
      <c r="I1900">
        <f>IF(tst.1!G1900="M",1,0)</f>
        <v>1</v>
      </c>
      <c r="J1900">
        <f>IF(tst.1!H1900="Single",1,0)</f>
        <v>1</v>
      </c>
      <c r="K1900">
        <v>7</v>
      </c>
      <c r="L1900">
        <f>IF(tst.1!J1900="P",1,0)</f>
        <v>0</v>
      </c>
      <c r="M1900">
        <v>941.15400620000003</v>
      </c>
      <c r="N1900">
        <v>0.92464073650396505</v>
      </c>
    </row>
    <row r="1901" spans="3:14" x14ac:dyDescent="0.35">
      <c r="C1901">
        <v>1894</v>
      </c>
      <c r="D1901">
        <v>109252</v>
      </c>
      <c r="E1901">
        <v>46</v>
      </c>
      <c r="F1901">
        <v>25</v>
      </c>
      <c r="G1901">
        <v>25</v>
      </c>
      <c r="H1901">
        <v>3</v>
      </c>
      <c r="I1901">
        <f>IF(tst.1!G1901="M",1,0)</f>
        <v>0</v>
      </c>
      <c r="J1901">
        <f>IF(tst.1!H1901="Single",1,0)</f>
        <v>0</v>
      </c>
      <c r="K1901">
        <v>1</v>
      </c>
      <c r="L1901">
        <f>IF(tst.1!J1901="P",1,0)</f>
        <v>1</v>
      </c>
      <c r="M1901">
        <v>453.9322856</v>
      </c>
      <c r="N1901">
        <v>0.92475059320711517</v>
      </c>
    </row>
    <row r="1902" spans="3:14" x14ac:dyDescent="0.35">
      <c r="C1902">
        <v>1895</v>
      </c>
      <c r="D1902">
        <v>168051</v>
      </c>
      <c r="E1902">
        <v>62</v>
      </c>
      <c r="F1902">
        <v>41</v>
      </c>
      <c r="G1902">
        <v>41</v>
      </c>
      <c r="H1902">
        <v>3</v>
      </c>
      <c r="I1902">
        <f>IF(tst.1!G1902="M",1,0)</f>
        <v>1</v>
      </c>
      <c r="J1902">
        <f>IF(tst.1!H1902="Single",1,0)</f>
        <v>0</v>
      </c>
      <c r="K1902">
        <v>9</v>
      </c>
      <c r="L1902">
        <f>IF(tst.1!J1902="P",1,0)</f>
        <v>1</v>
      </c>
      <c r="M1902">
        <v>334.48129</v>
      </c>
      <c r="N1902">
        <v>0.92481113478194288</v>
      </c>
    </row>
    <row r="1903" spans="3:14" x14ac:dyDescent="0.35">
      <c r="C1903">
        <v>1896</v>
      </c>
      <c r="D1903">
        <v>144195</v>
      </c>
      <c r="E1903">
        <v>68</v>
      </c>
      <c r="F1903">
        <v>50</v>
      </c>
      <c r="G1903">
        <v>50</v>
      </c>
      <c r="H1903">
        <v>2</v>
      </c>
      <c r="I1903">
        <f>IF(tst.1!G1903="M",1,0)</f>
        <v>1</v>
      </c>
      <c r="J1903">
        <f>IF(tst.1!H1903="Single",1,0)</f>
        <v>0</v>
      </c>
      <c r="K1903">
        <v>15</v>
      </c>
      <c r="L1903">
        <f>IF(tst.1!J1903="P",1,0)</f>
        <v>1</v>
      </c>
      <c r="M1903">
        <v>322.596226</v>
      </c>
      <c r="N1903">
        <v>0.92483648315366851</v>
      </c>
    </row>
    <row r="1904" spans="3:14" x14ac:dyDescent="0.35">
      <c r="C1904">
        <v>1897</v>
      </c>
      <c r="D1904">
        <v>190621</v>
      </c>
      <c r="E1904">
        <v>16</v>
      </c>
      <c r="F1904">
        <v>0</v>
      </c>
      <c r="G1904">
        <v>0</v>
      </c>
      <c r="H1904">
        <v>1</v>
      </c>
      <c r="I1904">
        <f>IF(tst.1!G1904="M",1,0)</f>
        <v>1</v>
      </c>
      <c r="J1904">
        <f>IF(tst.1!H1904="Single",1,0)</f>
        <v>1</v>
      </c>
      <c r="K1904">
        <v>15</v>
      </c>
      <c r="L1904">
        <f>IF(tst.1!J1904="P",1,0)</f>
        <v>1</v>
      </c>
      <c r="M1904">
        <v>3250</v>
      </c>
      <c r="N1904">
        <v>0.92486154076465132</v>
      </c>
    </row>
    <row r="1905" spans="3:14" x14ac:dyDescent="0.35">
      <c r="C1905">
        <v>1898</v>
      </c>
      <c r="D1905">
        <v>135578</v>
      </c>
      <c r="E1905">
        <v>50</v>
      </c>
      <c r="F1905">
        <v>29</v>
      </c>
      <c r="G1905">
        <v>29</v>
      </c>
      <c r="H1905">
        <v>3</v>
      </c>
      <c r="I1905">
        <f>IF(tst.1!G1905="M",1,0)</f>
        <v>0</v>
      </c>
      <c r="J1905">
        <f>IF(tst.1!H1905="Single",1,0)</f>
        <v>1</v>
      </c>
      <c r="K1905">
        <v>9</v>
      </c>
      <c r="L1905">
        <f>IF(tst.1!J1905="P",1,0)</f>
        <v>1</v>
      </c>
      <c r="M1905">
        <v>460.50380039999999</v>
      </c>
      <c r="N1905">
        <v>0.92496789209221919</v>
      </c>
    </row>
    <row r="1906" spans="3:14" x14ac:dyDescent="0.35">
      <c r="C1906">
        <v>1899</v>
      </c>
      <c r="D1906">
        <v>143427</v>
      </c>
      <c r="E1906">
        <v>24</v>
      </c>
      <c r="F1906">
        <v>7</v>
      </c>
      <c r="G1906">
        <v>7</v>
      </c>
      <c r="H1906">
        <v>4</v>
      </c>
      <c r="I1906">
        <f>IF(tst.1!G1906="M",1,0)</f>
        <v>0</v>
      </c>
      <c r="J1906">
        <f>IF(tst.1!H1906="Single",1,0)</f>
        <v>1</v>
      </c>
      <c r="K1906">
        <v>14</v>
      </c>
      <c r="L1906">
        <f>IF(tst.1!J1906="P",1,0)</f>
        <v>0</v>
      </c>
      <c r="M1906">
        <v>593.75515380000002</v>
      </c>
      <c r="N1906">
        <v>0.92497511798683818</v>
      </c>
    </row>
    <row r="1907" spans="3:14" x14ac:dyDescent="0.35">
      <c r="C1907">
        <v>1900</v>
      </c>
      <c r="D1907">
        <v>142605</v>
      </c>
      <c r="E1907">
        <v>20</v>
      </c>
      <c r="F1907">
        <v>2</v>
      </c>
      <c r="G1907">
        <v>2</v>
      </c>
      <c r="H1907">
        <v>2</v>
      </c>
      <c r="I1907">
        <f>IF(tst.1!G1907="M",1,0)</f>
        <v>0</v>
      </c>
      <c r="J1907">
        <f>IF(tst.1!H1907="Single",1,0)</f>
        <v>0</v>
      </c>
      <c r="K1907">
        <v>13</v>
      </c>
      <c r="L1907">
        <f>IF(tst.1!J1907="P",1,0)</f>
        <v>1</v>
      </c>
      <c r="M1907">
        <v>107.500208</v>
      </c>
      <c r="N1907">
        <v>0.92511090309721555</v>
      </c>
    </row>
    <row r="1908" spans="3:14" x14ac:dyDescent="0.35">
      <c r="C1908">
        <v>1901</v>
      </c>
      <c r="D1908">
        <v>120708</v>
      </c>
      <c r="E1908">
        <v>66</v>
      </c>
      <c r="F1908">
        <v>49</v>
      </c>
      <c r="G1908">
        <v>49</v>
      </c>
      <c r="H1908">
        <v>2</v>
      </c>
      <c r="I1908">
        <f>IF(tst.1!G1908="M",1,0)</f>
        <v>1</v>
      </c>
      <c r="J1908">
        <f>IF(tst.1!H1908="Single",1,0)</f>
        <v>0</v>
      </c>
      <c r="K1908">
        <v>3</v>
      </c>
      <c r="L1908">
        <f>IF(tst.1!J1908="P",1,0)</f>
        <v>0</v>
      </c>
      <c r="M1908">
        <v>557.36901599999999</v>
      </c>
      <c r="N1908">
        <v>0.92511605598921143</v>
      </c>
    </row>
    <row r="1909" spans="3:14" x14ac:dyDescent="0.35">
      <c r="C1909">
        <v>1902</v>
      </c>
      <c r="D1909">
        <v>177722</v>
      </c>
      <c r="E1909">
        <v>65</v>
      </c>
      <c r="F1909">
        <v>47</v>
      </c>
      <c r="G1909">
        <v>47</v>
      </c>
      <c r="H1909">
        <v>3</v>
      </c>
      <c r="I1909">
        <f>IF(tst.1!G1909="M",1,0)</f>
        <v>1</v>
      </c>
      <c r="J1909">
        <f>IF(tst.1!H1909="Single",1,0)</f>
        <v>0</v>
      </c>
      <c r="K1909">
        <v>11</v>
      </c>
      <c r="L1909">
        <f>IF(tst.1!J1909="P",1,0)</f>
        <v>1</v>
      </c>
      <c r="M1909">
        <v>105.0798029</v>
      </c>
      <c r="N1909">
        <v>0.92521441357784429</v>
      </c>
    </row>
    <row r="1910" spans="3:14" x14ac:dyDescent="0.35">
      <c r="C1910">
        <v>1903</v>
      </c>
      <c r="D1910">
        <v>124866</v>
      </c>
      <c r="E1910">
        <v>68</v>
      </c>
      <c r="F1910">
        <v>48</v>
      </c>
      <c r="G1910">
        <v>48</v>
      </c>
      <c r="H1910">
        <v>3</v>
      </c>
      <c r="I1910">
        <f>IF(tst.1!G1910="M",1,0)</f>
        <v>0</v>
      </c>
      <c r="J1910">
        <f>IF(tst.1!H1910="Single",1,0)</f>
        <v>1</v>
      </c>
      <c r="K1910">
        <v>9</v>
      </c>
      <c r="L1910">
        <f>IF(tst.1!J1910="P",1,0)</f>
        <v>1</v>
      </c>
      <c r="M1910">
        <v>233.08712639999999</v>
      </c>
      <c r="N1910">
        <v>0.92531476338532515</v>
      </c>
    </row>
    <row r="1911" spans="3:14" x14ac:dyDescent="0.35">
      <c r="C1911">
        <v>1904</v>
      </c>
      <c r="D1911">
        <v>163227</v>
      </c>
      <c r="E1911">
        <v>54</v>
      </c>
      <c r="F1911">
        <v>33</v>
      </c>
      <c r="G1911">
        <v>33</v>
      </c>
      <c r="H1911">
        <v>2</v>
      </c>
      <c r="I1911">
        <f>IF(tst.1!G1911="M",1,0)</f>
        <v>1</v>
      </c>
      <c r="J1911">
        <f>IF(tst.1!H1911="Single",1,0)</f>
        <v>0</v>
      </c>
      <c r="K1911">
        <v>13</v>
      </c>
      <c r="L1911">
        <f>IF(tst.1!J1911="P",1,0)</f>
        <v>1</v>
      </c>
      <c r="M1911">
        <v>349.30697730000003</v>
      </c>
      <c r="N1911">
        <v>0.92532917318270247</v>
      </c>
    </row>
    <row r="1912" spans="3:14" x14ac:dyDescent="0.35">
      <c r="C1912">
        <v>1905</v>
      </c>
      <c r="D1912">
        <v>193389</v>
      </c>
      <c r="E1912">
        <v>17</v>
      </c>
      <c r="F1912">
        <v>0</v>
      </c>
      <c r="G1912">
        <v>0</v>
      </c>
      <c r="H1912">
        <v>4</v>
      </c>
      <c r="I1912">
        <f>IF(tst.1!G1912="M",1,0)</f>
        <v>0</v>
      </c>
      <c r="J1912">
        <f>IF(tst.1!H1912="Single",1,0)</f>
        <v>1</v>
      </c>
      <c r="K1912">
        <v>12</v>
      </c>
      <c r="L1912">
        <f>IF(tst.1!J1912="P",1,0)</f>
        <v>1</v>
      </c>
      <c r="M1912">
        <v>333.51709</v>
      </c>
      <c r="N1912">
        <v>0.92533035674171515</v>
      </c>
    </row>
    <row r="1913" spans="3:14" x14ac:dyDescent="0.35">
      <c r="C1913">
        <v>1906</v>
      </c>
      <c r="D1913">
        <v>160642</v>
      </c>
      <c r="E1913">
        <v>17</v>
      </c>
      <c r="F1913">
        <v>0</v>
      </c>
      <c r="G1913">
        <v>0</v>
      </c>
      <c r="H1913">
        <v>1</v>
      </c>
      <c r="I1913">
        <f>IF(tst.1!G1913="M",1,0)</f>
        <v>0</v>
      </c>
      <c r="J1913">
        <f>IF(tst.1!H1913="Single",1,0)</f>
        <v>1</v>
      </c>
      <c r="K1913">
        <v>13</v>
      </c>
      <c r="L1913">
        <f>IF(tst.1!J1913="P",1,0)</f>
        <v>1</v>
      </c>
      <c r="M1913">
        <v>352.53261750000001</v>
      </c>
      <c r="N1913">
        <v>0.92546558009290658</v>
      </c>
    </row>
    <row r="1914" spans="3:14" x14ac:dyDescent="0.35">
      <c r="C1914">
        <v>1907</v>
      </c>
      <c r="D1914">
        <v>180666</v>
      </c>
      <c r="E1914">
        <v>67</v>
      </c>
      <c r="F1914">
        <v>48</v>
      </c>
      <c r="G1914">
        <v>48</v>
      </c>
      <c r="H1914">
        <v>3</v>
      </c>
      <c r="I1914">
        <f>IF(tst.1!G1914="M",1,0)</f>
        <v>0</v>
      </c>
      <c r="J1914">
        <f>IF(tst.1!H1914="Single",1,0)</f>
        <v>0</v>
      </c>
      <c r="K1914">
        <v>5</v>
      </c>
      <c r="L1914">
        <f>IF(tst.1!J1914="P",1,0)</f>
        <v>1</v>
      </c>
      <c r="M1914">
        <v>37.763130189999998</v>
      </c>
      <c r="N1914">
        <v>0.92548033467371715</v>
      </c>
    </row>
    <row r="1915" spans="3:14" x14ac:dyDescent="0.35">
      <c r="C1915">
        <v>1908</v>
      </c>
      <c r="D1915">
        <v>138903</v>
      </c>
      <c r="E1915">
        <v>44</v>
      </c>
      <c r="F1915">
        <v>24</v>
      </c>
      <c r="G1915">
        <v>24</v>
      </c>
      <c r="H1915">
        <v>1</v>
      </c>
      <c r="I1915">
        <f>IF(tst.1!G1915="M",1,0)</f>
        <v>0</v>
      </c>
      <c r="J1915">
        <f>IF(tst.1!H1915="Single",1,0)</f>
        <v>0</v>
      </c>
      <c r="K1915">
        <v>10</v>
      </c>
      <c r="L1915">
        <f>IF(tst.1!J1915="P",1,0)</f>
        <v>1</v>
      </c>
      <c r="M1915">
        <v>348.69167770000001</v>
      </c>
      <c r="N1915">
        <v>0.92549903649802212</v>
      </c>
    </row>
    <row r="1916" spans="3:14" x14ac:dyDescent="0.35">
      <c r="C1916">
        <v>1909</v>
      </c>
      <c r="D1916">
        <v>158616</v>
      </c>
      <c r="E1916">
        <v>27</v>
      </c>
      <c r="F1916">
        <v>9</v>
      </c>
      <c r="G1916">
        <v>9</v>
      </c>
      <c r="H1916">
        <v>1</v>
      </c>
      <c r="I1916">
        <f>IF(tst.1!G1916="M",1,0)</f>
        <v>0</v>
      </c>
      <c r="J1916">
        <f>IF(tst.1!H1916="Single",1,0)</f>
        <v>0</v>
      </c>
      <c r="K1916">
        <v>12</v>
      </c>
      <c r="L1916">
        <f>IF(tst.1!J1916="P",1,0)</f>
        <v>1</v>
      </c>
      <c r="M1916">
        <v>281.99888659999999</v>
      </c>
      <c r="N1916">
        <v>0.92553058696261459</v>
      </c>
    </row>
    <row r="1917" spans="3:14" x14ac:dyDescent="0.35">
      <c r="C1917">
        <v>1910</v>
      </c>
      <c r="D1917">
        <v>132643</v>
      </c>
      <c r="E1917">
        <v>22</v>
      </c>
      <c r="F1917">
        <v>4</v>
      </c>
      <c r="G1917">
        <v>4</v>
      </c>
      <c r="H1917">
        <v>3</v>
      </c>
      <c r="I1917">
        <f>IF(tst.1!G1917="M",1,0)</f>
        <v>0</v>
      </c>
      <c r="J1917">
        <f>IF(tst.1!H1917="Single",1,0)</f>
        <v>1</v>
      </c>
      <c r="K1917">
        <v>11</v>
      </c>
      <c r="L1917">
        <f>IF(tst.1!J1917="P",1,0)</f>
        <v>1</v>
      </c>
      <c r="M1917">
        <v>262.1890732</v>
      </c>
      <c r="N1917">
        <v>0.92556843955543133</v>
      </c>
    </row>
    <row r="1918" spans="3:14" x14ac:dyDescent="0.35">
      <c r="C1918">
        <v>1911</v>
      </c>
      <c r="D1918">
        <v>194931</v>
      </c>
      <c r="E1918">
        <v>20</v>
      </c>
      <c r="F1918">
        <v>1</v>
      </c>
      <c r="G1918">
        <v>1</v>
      </c>
      <c r="H1918">
        <v>3</v>
      </c>
      <c r="I1918">
        <f>IF(tst.1!G1918="M",1,0)</f>
        <v>1</v>
      </c>
      <c r="J1918">
        <f>IF(tst.1!H1918="Single",1,0)</f>
        <v>0</v>
      </c>
      <c r="K1918">
        <v>15</v>
      </c>
      <c r="L1918">
        <f>IF(tst.1!J1918="P",1,0)</f>
        <v>1</v>
      </c>
      <c r="M1918">
        <v>323.91787149999999</v>
      </c>
      <c r="N1918">
        <v>0.92559449047072628</v>
      </c>
    </row>
    <row r="1919" spans="3:14" x14ac:dyDescent="0.35">
      <c r="C1919">
        <v>1912</v>
      </c>
      <c r="D1919">
        <v>186826</v>
      </c>
      <c r="E1919">
        <v>45</v>
      </c>
      <c r="F1919">
        <v>25</v>
      </c>
      <c r="G1919">
        <v>25</v>
      </c>
      <c r="H1919">
        <v>2</v>
      </c>
      <c r="I1919">
        <f>IF(tst.1!G1919="M",1,0)</f>
        <v>1</v>
      </c>
      <c r="J1919">
        <f>IF(tst.1!H1919="Single",1,0)</f>
        <v>0</v>
      </c>
      <c r="K1919">
        <v>7</v>
      </c>
      <c r="L1919">
        <f>IF(tst.1!J1919="P",1,0)</f>
        <v>1</v>
      </c>
      <c r="M1919">
        <v>318.57334950000001</v>
      </c>
      <c r="N1919">
        <v>0.92560477324531742</v>
      </c>
    </row>
    <row r="1920" spans="3:14" x14ac:dyDescent="0.35">
      <c r="C1920">
        <v>1913</v>
      </c>
      <c r="D1920">
        <v>194542</v>
      </c>
      <c r="E1920">
        <v>18</v>
      </c>
      <c r="F1920">
        <v>0</v>
      </c>
      <c r="G1920">
        <v>0</v>
      </c>
      <c r="H1920">
        <v>4</v>
      </c>
      <c r="I1920">
        <f>IF(tst.1!G1920="M",1,0)</f>
        <v>0</v>
      </c>
      <c r="J1920">
        <f>IF(tst.1!H1920="Single",1,0)</f>
        <v>0</v>
      </c>
      <c r="K1920">
        <v>15</v>
      </c>
      <c r="L1920">
        <f>IF(tst.1!J1920="P",1,0)</f>
        <v>1</v>
      </c>
      <c r="M1920">
        <v>411.61261739999998</v>
      </c>
      <c r="N1920">
        <v>0.92562501498969008</v>
      </c>
    </row>
    <row r="1921" spans="3:14" x14ac:dyDescent="0.35">
      <c r="C1921">
        <v>1914</v>
      </c>
      <c r="D1921">
        <v>184004</v>
      </c>
      <c r="E1921">
        <v>42</v>
      </c>
      <c r="F1921">
        <v>21</v>
      </c>
      <c r="G1921">
        <v>21</v>
      </c>
      <c r="H1921">
        <v>2</v>
      </c>
      <c r="I1921">
        <f>IF(tst.1!G1921="M",1,0)</f>
        <v>1</v>
      </c>
      <c r="J1921">
        <f>IF(tst.1!H1921="Single",1,0)</f>
        <v>0</v>
      </c>
      <c r="K1921">
        <v>12</v>
      </c>
      <c r="L1921">
        <f>IF(tst.1!J1921="P",1,0)</f>
        <v>1</v>
      </c>
      <c r="M1921">
        <v>286.71260999999998</v>
      </c>
      <c r="N1921">
        <v>0.9257049943886797</v>
      </c>
    </row>
    <row r="1922" spans="3:14" x14ac:dyDescent="0.35">
      <c r="C1922">
        <v>1915</v>
      </c>
      <c r="D1922">
        <v>124198</v>
      </c>
      <c r="E1922">
        <v>23</v>
      </c>
      <c r="F1922">
        <v>5</v>
      </c>
      <c r="G1922">
        <v>5</v>
      </c>
      <c r="H1922">
        <v>2</v>
      </c>
      <c r="I1922">
        <f>IF(tst.1!G1922="M",1,0)</f>
        <v>0</v>
      </c>
      <c r="J1922">
        <f>IF(tst.1!H1922="Single",1,0)</f>
        <v>0</v>
      </c>
      <c r="K1922">
        <v>13</v>
      </c>
      <c r="L1922">
        <f>IF(tst.1!J1922="P",1,0)</f>
        <v>1</v>
      </c>
      <c r="M1922">
        <v>243.98059989999999</v>
      </c>
      <c r="N1922">
        <v>0.925742810728027</v>
      </c>
    </row>
    <row r="1923" spans="3:14" x14ac:dyDescent="0.35">
      <c r="C1923">
        <v>1916</v>
      </c>
      <c r="D1923">
        <v>165780</v>
      </c>
      <c r="E1923">
        <v>39</v>
      </c>
      <c r="F1923">
        <v>21</v>
      </c>
      <c r="G1923">
        <v>21</v>
      </c>
      <c r="H1923">
        <v>4</v>
      </c>
      <c r="I1923">
        <f>IF(tst.1!G1923="M",1,0)</f>
        <v>1</v>
      </c>
      <c r="J1923">
        <f>IF(tst.1!H1923="Single",1,0)</f>
        <v>1</v>
      </c>
      <c r="K1923">
        <v>6</v>
      </c>
      <c r="L1923">
        <f>IF(tst.1!J1923="P",1,0)</f>
        <v>1</v>
      </c>
      <c r="M1923">
        <v>419.67254809999997</v>
      </c>
      <c r="N1923">
        <v>0.92577147920016944</v>
      </c>
    </row>
    <row r="1924" spans="3:14" x14ac:dyDescent="0.35">
      <c r="C1924">
        <v>1917</v>
      </c>
      <c r="D1924">
        <v>181120</v>
      </c>
      <c r="E1924">
        <v>4</v>
      </c>
      <c r="F1924">
        <v>21</v>
      </c>
      <c r="G1924">
        <v>21</v>
      </c>
      <c r="H1924">
        <v>2</v>
      </c>
      <c r="I1924">
        <f>IF(tst.1!G1924="M",1,0)</f>
        <v>0</v>
      </c>
      <c r="J1924">
        <f>IF(tst.1!H1924="Single",1,0)</f>
        <v>1</v>
      </c>
      <c r="K1924">
        <v>7</v>
      </c>
      <c r="L1924">
        <f>IF(tst.1!J1924="P",1,0)</f>
        <v>1</v>
      </c>
      <c r="M1924">
        <v>366.93093690000001</v>
      </c>
      <c r="N1924">
        <v>0.92582207102093961</v>
      </c>
    </row>
    <row r="1925" spans="3:14" x14ac:dyDescent="0.35">
      <c r="C1925">
        <v>1918</v>
      </c>
      <c r="D1925">
        <v>165809</v>
      </c>
      <c r="E1925">
        <v>4</v>
      </c>
      <c r="F1925">
        <v>31</v>
      </c>
      <c r="G1925">
        <v>31</v>
      </c>
      <c r="H1925">
        <v>3</v>
      </c>
      <c r="I1925">
        <f>IF(tst.1!G1925="M",1,0)</f>
        <v>1</v>
      </c>
      <c r="J1925">
        <f>IF(tst.1!H1925="Single",1,0)</f>
        <v>0</v>
      </c>
      <c r="K1925">
        <v>8</v>
      </c>
      <c r="L1925">
        <f>IF(tst.1!J1925="P",1,0)</f>
        <v>1</v>
      </c>
      <c r="M1925">
        <v>343.80243410000003</v>
      </c>
      <c r="N1925">
        <v>0.9258584424217825</v>
      </c>
    </row>
    <row r="1926" spans="3:14" x14ac:dyDescent="0.35">
      <c r="C1926">
        <v>1919</v>
      </c>
      <c r="D1926">
        <v>117702</v>
      </c>
      <c r="E1926">
        <v>63</v>
      </c>
      <c r="F1926">
        <v>43</v>
      </c>
      <c r="G1926">
        <v>43</v>
      </c>
      <c r="H1926">
        <v>4</v>
      </c>
      <c r="I1926">
        <f>IF(tst.1!G1926="M",1,0)</f>
        <v>1</v>
      </c>
      <c r="J1926">
        <f>IF(tst.1!H1926="Single",1,0)</f>
        <v>0</v>
      </c>
      <c r="K1926">
        <v>10</v>
      </c>
      <c r="L1926">
        <f>IF(tst.1!J1926="P",1,0)</f>
        <v>1</v>
      </c>
      <c r="M1926">
        <v>273.49758209999999</v>
      </c>
      <c r="N1926">
        <v>0.92598142434397646</v>
      </c>
    </row>
    <row r="1927" spans="3:14" x14ac:dyDescent="0.35">
      <c r="C1927">
        <v>1920</v>
      </c>
      <c r="D1927">
        <v>199612</v>
      </c>
      <c r="E1927">
        <v>34</v>
      </c>
      <c r="F1927">
        <v>14</v>
      </c>
      <c r="G1927">
        <v>14</v>
      </c>
      <c r="H1927">
        <v>2</v>
      </c>
      <c r="I1927">
        <f>IF(tst.1!G1927="M",1,0)</f>
        <v>0</v>
      </c>
      <c r="J1927">
        <f>IF(tst.1!H1927="Single",1,0)</f>
        <v>0</v>
      </c>
      <c r="K1927">
        <v>10</v>
      </c>
      <c r="L1927">
        <f>IF(tst.1!J1927="P",1,0)</f>
        <v>1</v>
      </c>
      <c r="M1927">
        <v>351.64581980000003</v>
      </c>
      <c r="N1927">
        <v>0.92600484569958252</v>
      </c>
    </row>
    <row r="1928" spans="3:14" x14ac:dyDescent="0.35">
      <c r="C1928">
        <v>1921</v>
      </c>
      <c r="D1928">
        <v>107811</v>
      </c>
      <c r="E1928">
        <v>54</v>
      </c>
      <c r="F1928">
        <v>33</v>
      </c>
      <c r="G1928">
        <v>33</v>
      </c>
      <c r="H1928">
        <v>3</v>
      </c>
      <c r="I1928">
        <f>IF(tst.1!G1928="M",1,0)</f>
        <v>0</v>
      </c>
      <c r="J1928">
        <f>IF(tst.1!H1928="Single",1,0)</f>
        <v>0</v>
      </c>
      <c r="K1928">
        <v>10</v>
      </c>
      <c r="L1928">
        <f>IF(tst.1!J1928="P",1,0)</f>
        <v>1</v>
      </c>
      <c r="M1928">
        <v>322.76170050000002</v>
      </c>
      <c r="N1928">
        <v>0.92602832043498839</v>
      </c>
    </row>
    <row r="1929" spans="3:14" x14ac:dyDescent="0.35">
      <c r="C1929">
        <v>1922</v>
      </c>
      <c r="D1929">
        <v>145549</v>
      </c>
      <c r="E1929">
        <v>49</v>
      </c>
      <c r="F1929">
        <v>31</v>
      </c>
      <c r="G1929">
        <v>31</v>
      </c>
      <c r="H1929">
        <v>3</v>
      </c>
      <c r="I1929">
        <f>IF(tst.1!G1929="M",1,0)</f>
        <v>0</v>
      </c>
      <c r="J1929">
        <f>IF(tst.1!H1929="Single",1,0)</f>
        <v>0</v>
      </c>
      <c r="K1929">
        <v>5</v>
      </c>
      <c r="L1929">
        <f>IF(tst.1!J1929="P",1,0)</f>
        <v>1</v>
      </c>
      <c r="M1929">
        <v>360.8784326</v>
      </c>
      <c r="N1929">
        <v>0.92621906609486648</v>
      </c>
    </row>
    <row r="1930" spans="3:14" x14ac:dyDescent="0.35">
      <c r="C1930">
        <v>1923</v>
      </c>
      <c r="D1930">
        <v>167773</v>
      </c>
      <c r="E1930">
        <v>36</v>
      </c>
      <c r="F1930">
        <v>19</v>
      </c>
      <c r="G1930">
        <v>19</v>
      </c>
      <c r="H1930">
        <v>3</v>
      </c>
      <c r="I1930">
        <f>IF(tst.1!G1930="M",1,0)</f>
        <v>0</v>
      </c>
      <c r="J1930">
        <f>IF(tst.1!H1930="Single",1,0)</f>
        <v>0</v>
      </c>
      <c r="K1930">
        <v>3</v>
      </c>
      <c r="L1930">
        <f>IF(tst.1!J1930="P",1,0)</f>
        <v>0</v>
      </c>
      <c r="M1930">
        <v>598.71674970000004</v>
      </c>
      <c r="N1930">
        <v>0.92623998213123515</v>
      </c>
    </row>
    <row r="1931" spans="3:14" x14ac:dyDescent="0.35">
      <c r="C1931">
        <v>1924</v>
      </c>
      <c r="D1931">
        <v>130506</v>
      </c>
      <c r="E1931">
        <v>20</v>
      </c>
      <c r="F1931">
        <v>1</v>
      </c>
      <c r="G1931">
        <v>1</v>
      </c>
      <c r="H1931">
        <v>1</v>
      </c>
      <c r="I1931">
        <f>IF(tst.1!G1931="M",1,0)</f>
        <v>1</v>
      </c>
      <c r="J1931">
        <f>IF(tst.1!H1931="Single",1,0)</f>
        <v>1</v>
      </c>
      <c r="K1931">
        <v>13</v>
      </c>
      <c r="L1931">
        <f>IF(tst.1!J1931="P",1,0)</f>
        <v>0</v>
      </c>
      <c r="M1931">
        <v>867.57814310000003</v>
      </c>
      <c r="N1931">
        <v>0.92629080899674421</v>
      </c>
    </row>
    <row r="1932" spans="3:14" x14ac:dyDescent="0.35">
      <c r="C1932">
        <v>1925</v>
      </c>
      <c r="D1932">
        <v>138354</v>
      </c>
      <c r="E1932">
        <v>44</v>
      </c>
      <c r="F1932">
        <v>25</v>
      </c>
      <c r="G1932">
        <v>25</v>
      </c>
      <c r="H1932">
        <v>1</v>
      </c>
      <c r="I1932">
        <f>IF(tst.1!G1932="M",1,0)</f>
        <v>0</v>
      </c>
      <c r="J1932">
        <f>IF(tst.1!H1932="Single",1,0)</f>
        <v>1</v>
      </c>
      <c r="K1932">
        <v>3</v>
      </c>
      <c r="L1932">
        <f>IF(tst.1!J1932="P",1,0)</f>
        <v>1</v>
      </c>
      <c r="M1932">
        <v>427.34693600000003</v>
      </c>
      <c r="N1932">
        <v>0.92634359367996311</v>
      </c>
    </row>
    <row r="1933" spans="3:14" x14ac:dyDescent="0.35">
      <c r="C1933">
        <v>1926</v>
      </c>
      <c r="D1933">
        <v>175391</v>
      </c>
      <c r="E1933">
        <v>16</v>
      </c>
      <c r="F1933">
        <v>0</v>
      </c>
      <c r="G1933">
        <v>0</v>
      </c>
      <c r="H1933">
        <v>2</v>
      </c>
      <c r="I1933">
        <f>IF(tst.1!G1933="M",1,0)</f>
        <v>1</v>
      </c>
      <c r="J1933">
        <f>IF(tst.1!H1933="Single",1,0)</f>
        <v>0</v>
      </c>
      <c r="K1933">
        <v>12</v>
      </c>
      <c r="L1933">
        <f>IF(tst.1!J1933="P",1,0)</f>
        <v>1</v>
      </c>
      <c r="M1933">
        <v>487.89859990000002</v>
      </c>
      <c r="N1933">
        <v>0.92649179780516644</v>
      </c>
    </row>
    <row r="1934" spans="3:14" x14ac:dyDescent="0.35">
      <c r="C1934">
        <v>1927</v>
      </c>
      <c r="D1934">
        <v>196944</v>
      </c>
      <c r="E1934">
        <v>38</v>
      </c>
      <c r="F1934">
        <v>20</v>
      </c>
      <c r="G1934">
        <v>20</v>
      </c>
      <c r="H1934">
        <v>3</v>
      </c>
      <c r="I1934">
        <f>IF(tst.1!G1934="M",1,0)</f>
        <v>0</v>
      </c>
      <c r="J1934">
        <f>IF(tst.1!H1934="Single",1,0)</f>
        <v>0</v>
      </c>
      <c r="K1934">
        <v>2</v>
      </c>
      <c r="L1934">
        <f>IF(tst.1!J1934="P",1,0)</f>
        <v>0</v>
      </c>
      <c r="M1934">
        <v>639.60235520000003</v>
      </c>
      <c r="N1934">
        <v>0.92663897380699567</v>
      </c>
    </row>
    <row r="1935" spans="3:14" x14ac:dyDescent="0.35">
      <c r="C1935">
        <v>1928</v>
      </c>
      <c r="D1935">
        <v>188240</v>
      </c>
      <c r="E1935">
        <v>51</v>
      </c>
      <c r="F1935">
        <v>32</v>
      </c>
      <c r="G1935">
        <v>32</v>
      </c>
      <c r="H1935">
        <v>4</v>
      </c>
      <c r="I1935">
        <f>IF(tst.1!G1935="M",1,0)</f>
        <v>1</v>
      </c>
      <c r="J1935">
        <f>IF(tst.1!H1935="Single",1,0)</f>
        <v>0</v>
      </c>
      <c r="K1935">
        <v>12</v>
      </c>
      <c r="L1935">
        <f>IF(tst.1!J1935="P",1,0)</f>
        <v>1</v>
      </c>
      <c r="M1935">
        <v>276.69290050000001</v>
      </c>
      <c r="N1935">
        <v>0.92667858503834455</v>
      </c>
    </row>
    <row r="1936" spans="3:14" x14ac:dyDescent="0.35">
      <c r="C1936">
        <v>1929</v>
      </c>
      <c r="D1936">
        <v>134219</v>
      </c>
      <c r="E1936">
        <v>52</v>
      </c>
      <c r="F1936">
        <v>28.945176602224038</v>
      </c>
      <c r="H1936">
        <v>3</v>
      </c>
      <c r="I1936">
        <f>IF(tst.1!G1936="M",1,0)</f>
        <v>1</v>
      </c>
      <c r="J1936">
        <f>IF(tst.1!H1936="Single",1,0)</f>
        <v>0</v>
      </c>
      <c r="K1936">
        <v>9</v>
      </c>
      <c r="L1936">
        <f>IF(tst.1!J1936="P",1,0)</f>
        <v>1</v>
      </c>
      <c r="M1936">
        <v>429.94225690000002</v>
      </c>
      <c r="N1936">
        <v>0.92668324490836929</v>
      </c>
    </row>
    <row r="1937" spans="3:14" x14ac:dyDescent="0.35">
      <c r="C1937">
        <v>1930</v>
      </c>
      <c r="D1937">
        <v>100718</v>
      </c>
      <c r="E1937">
        <v>64</v>
      </c>
      <c r="F1937">
        <v>47</v>
      </c>
      <c r="G1937">
        <v>47</v>
      </c>
      <c r="H1937">
        <v>3</v>
      </c>
      <c r="I1937">
        <f>IF(tst.1!G1937="M",1,0)</f>
        <v>1</v>
      </c>
      <c r="J1937">
        <f>IF(tst.1!H1937="Single",1,0)</f>
        <v>1</v>
      </c>
      <c r="K1937">
        <v>11</v>
      </c>
      <c r="L1937">
        <f>IF(tst.1!J1937="P",1,0)</f>
        <v>1</v>
      </c>
      <c r="M1937">
        <v>150.79020489999999</v>
      </c>
      <c r="N1937">
        <v>0.92677804189406732</v>
      </c>
    </row>
    <row r="1938" spans="3:14" x14ac:dyDescent="0.35">
      <c r="C1938">
        <v>1931</v>
      </c>
      <c r="D1938">
        <v>168348</v>
      </c>
      <c r="E1938">
        <v>51</v>
      </c>
      <c r="F1938">
        <v>31</v>
      </c>
      <c r="G1938">
        <v>31</v>
      </c>
      <c r="H1938">
        <v>4</v>
      </c>
      <c r="I1938">
        <f>IF(tst.1!G1938="M",1,0)</f>
        <v>0</v>
      </c>
      <c r="J1938">
        <f>IF(tst.1!H1938="Single",1,0)</f>
        <v>1</v>
      </c>
      <c r="K1938">
        <v>1</v>
      </c>
      <c r="L1938">
        <f>IF(tst.1!J1938="P",1,0)</f>
        <v>0</v>
      </c>
      <c r="M1938">
        <v>540.22307230000001</v>
      </c>
      <c r="N1938">
        <v>0.92683614561879291</v>
      </c>
    </row>
    <row r="1939" spans="3:14" x14ac:dyDescent="0.35">
      <c r="C1939">
        <v>1932</v>
      </c>
      <c r="D1939">
        <v>126382</v>
      </c>
      <c r="E1939">
        <v>17</v>
      </c>
      <c r="F1939">
        <v>0</v>
      </c>
      <c r="G1939">
        <v>0</v>
      </c>
      <c r="H1939">
        <v>4</v>
      </c>
      <c r="I1939">
        <f>IF(tst.1!G1939="M",1,0)</f>
        <v>1</v>
      </c>
      <c r="J1939">
        <f>IF(tst.1!H1939="Single",1,0)</f>
        <v>1</v>
      </c>
      <c r="K1939">
        <v>14</v>
      </c>
      <c r="L1939">
        <f>IF(tst.1!J1939="P",1,0)</f>
        <v>1</v>
      </c>
      <c r="M1939">
        <v>378.42209759999997</v>
      </c>
      <c r="N1939">
        <v>0.92685643742525259</v>
      </c>
    </row>
    <row r="1940" spans="3:14" x14ac:dyDescent="0.35">
      <c r="C1940">
        <v>1933</v>
      </c>
      <c r="D1940">
        <v>158970</v>
      </c>
      <c r="E1940">
        <v>54</v>
      </c>
      <c r="F1940">
        <v>33</v>
      </c>
      <c r="G1940">
        <v>33</v>
      </c>
      <c r="H1940">
        <v>2</v>
      </c>
      <c r="I1940">
        <f>IF(tst.1!G1940="M",1,0)</f>
        <v>1</v>
      </c>
      <c r="J1940">
        <f>IF(tst.1!H1940="Single",1,0)</f>
        <v>1</v>
      </c>
      <c r="K1940">
        <v>1</v>
      </c>
      <c r="L1940">
        <f>IF(tst.1!J1940="P",1,0)</f>
        <v>0</v>
      </c>
      <c r="M1940">
        <v>891.77573710000001</v>
      </c>
      <c r="N1940">
        <v>0.92687620361560863</v>
      </c>
    </row>
    <row r="1941" spans="3:14" x14ac:dyDescent="0.35">
      <c r="C1941">
        <v>1934</v>
      </c>
      <c r="D1941">
        <v>180062</v>
      </c>
      <c r="E1941">
        <v>34</v>
      </c>
      <c r="F1941">
        <v>14</v>
      </c>
      <c r="G1941">
        <v>14</v>
      </c>
      <c r="H1941">
        <v>2</v>
      </c>
      <c r="I1941">
        <f>IF(tst.1!G1941="M",1,0)</f>
        <v>1</v>
      </c>
      <c r="J1941">
        <f>IF(tst.1!H1941="Single",1,0)</f>
        <v>0</v>
      </c>
      <c r="K1941">
        <v>4</v>
      </c>
      <c r="L1941">
        <f>IF(tst.1!J1941="P",1,0)</f>
        <v>1</v>
      </c>
      <c r="M1941">
        <v>414.10757330000001</v>
      </c>
      <c r="N1941">
        <v>0.92692228188644676</v>
      </c>
    </row>
    <row r="1942" spans="3:14" x14ac:dyDescent="0.35">
      <c r="C1942">
        <v>1935</v>
      </c>
      <c r="D1942">
        <v>172897</v>
      </c>
      <c r="E1942">
        <v>70</v>
      </c>
      <c r="F1942">
        <v>50</v>
      </c>
      <c r="G1942">
        <v>50</v>
      </c>
      <c r="H1942">
        <v>3</v>
      </c>
      <c r="I1942">
        <f>IF(tst.1!G1942="M",1,0)</f>
        <v>1</v>
      </c>
      <c r="J1942">
        <f>IF(tst.1!H1942="Single",1,0)</f>
        <v>0</v>
      </c>
      <c r="K1942">
        <v>3</v>
      </c>
      <c r="L1942">
        <f>IF(tst.1!J1942="P",1,0)</f>
        <v>1</v>
      </c>
      <c r="M1942">
        <v>411.69841359999998</v>
      </c>
      <c r="N1942">
        <v>0.92706751144855859</v>
      </c>
    </row>
    <row r="1943" spans="3:14" x14ac:dyDescent="0.35">
      <c r="C1943">
        <v>1936</v>
      </c>
      <c r="D1943">
        <v>137426</v>
      </c>
      <c r="E1943">
        <v>68</v>
      </c>
      <c r="F1943">
        <v>49</v>
      </c>
      <c r="G1943">
        <v>49</v>
      </c>
      <c r="H1943">
        <v>3</v>
      </c>
      <c r="I1943">
        <f>IF(tst.1!G1943="M",1,0)</f>
        <v>0</v>
      </c>
      <c r="J1943">
        <f>IF(tst.1!H1943="Single",1,0)</f>
        <v>1</v>
      </c>
      <c r="K1943">
        <v>8</v>
      </c>
      <c r="L1943">
        <f>IF(tst.1!J1943="P",1,0)</f>
        <v>1</v>
      </c>
      <c r="M1943">
        <v>292.73739790000002</v>
      </c>
      <c r="N1943">
        <v>0.92721691220011526</v>
      </c>
    </row>
    <row r="1944" spans="3:14" x14ac:dyDescent="0.35">
      <c r="C1944">
        <v>1937</v>
      </c>
      <c r="D1944">
        <v>160684</v>
      </c>
      <c r="E1944">
        <v>51</v>
      </c>
      <c r="F1944">
        <v>30</v>
      </c>
      <c r="G1944">
        <v>30</v>
      </c>
      <c r="H1944">
        <v>3</v>
      </c>
      <c r="I1944">
        <f>IF(tst.1!G1944="M",1,0)</f>
        <v>0</v>
      </c>
      <c r="J1944">
        <f>IF(tst.1!H1944="Single",1,0)</f>
        <v>1</v>
      </c>
      <c r="K1944">
        <v>9</v>
      </c>
      <c r="L1944">
        <f>IF(tst.1!J1944="P",1,0)</f>
        <v>1</v>
      </c>
      <c r="M1944">
        <v>379.88877439999999</v>
      </c>
      <c r="N1944">
        <v>0.92737544251454407</v>
      </c>
    </row>
    <row r="1945" spans="3:14" x14ac:dyDescent="0.35">
      <c r="C1945">
        <v>1938</v>
      </c>
      <c r="D1945">
        <v>192834</v>
      </c>
      <c r="E1945">
        <v>108</v>
      </c>
      <c r="F1945">
        <v>10</v>
      </c>
      <c r="G1945">
        <v>10</v>
      </c>
      <c r="H1945">
        <v>4</v>
      </c>
      <c r="I1945">
        <f>IF(tst.1!G1945="M",1,0)</f>
        <v>0</v>
      </c>
      <c r="J1945">
        <f>IF(tst.1!H1945="Single",1,0)</f>
        <v>0</v>
      </c>
      <c r="K1945">
        <v>9</v>
      </c>
      <c r="L1945">
        <f>IF(tst.1!J1945="P",1,0)</f>
        <v>1</v>
      </c>
      <c r="M1945">
        <v>327.91816779999999</v>
      </c>
      <c r="N1945">
        <v>0.92741498816833412</v>
      </c>
    </row>
    <row r="1946" spans="3:14" x14ac:dyDescent="0.35">
      <c r="C1946">
        <v>1939</v>
      </c>
      <c r="D1946">
        <v>101550</v>
      </c>
      <c r="E1946">
        <v>37</v>
      </c>
      <c r="F1946">
        <v>20</v>
      </c>
      <c r="G1946">
        <v>20</v>
      </c>
      <c r="H1946">
        <v>3</v>
      </c>
      <c r="I1946">
        <f>IF(tst.1!G1946="M",1,0)</f>
        <v>1</v>
      </c>
      <c r="J1946">
        <f>IF(tst.1!H1946="Single",1,0)</f>
        <v>1</v>
      </c>
      <c r="K1946">
        <v>14</v>
      </c>
      <c r="L1946">
        <f>IF(tst.1!J1946="P",1,0)</f>
        <v>1</v>
      </c>
      <c r="M1946">
        <v>443.8011419</v>
      </c>
      <c r="N1946">
        <v>0.92752349689470726</v>
      </c>
    </row>
    <row r="1947" spans="3:14" x14ac:dyDescent="0.35">
      <c r="C1947">
        <v>1940</v>
      </c>
      <c r="D1947">
        <v>101507</v>
      </c>
      <c r="E1947">
        <v>68</v>
      </c>
      <c r="F1947">
        <v>48</v>
      </c>
      <c r="G1947">
        <v>48</v>
      </c>
      <c r="H1947">
        <v>2</v>
      </c>
      <c r="I1947">
        <f>IF(tst.1!G1947="M",1,0)</f>
        <v>1</v>
      </c>
      <c r="J1947">
        <f>IF(tst.1!H1947="Single",1,0)</f>
        <v>1</v>
      </c>
      <c r="K1947">
        <v>9</v>
      </c>
      <c r="L1947">
        <f>IF(tst.1!J1947="P",1,0)</f>
        <v>1</v>
      </c>
      <c r="M1947">
        <v>156.5890344</v>
      </c>
      <c r="N1947">
        <v>0.92753360881025315</v>
      </c>
    </row>
    <row r="1948" spans="3:14" x14ac:dyDescent="0.35">
      <c r="C1948">
        <v>1941</v>
      </c>
      <c r="D1948">
        <v>109440</v>
      </c>
      <c r="E1948">
        <v>17</v>
      </c>
      <c r="F1948">
        <v>0</v>
      </c>
      <c r="G1948">
        <v>0</v>
      </c>
      <c r="H1948">
        <v>4</v>
      </c>
      <c r="I1948">
        <f>IF(tst.1!G1948="M",1,0)</f>
        <v>1</v>
      </c>
      <c r="J1948">
        <f>IF(tst.1!H1948="Single",1,0)</f>
        <v>0</v>
      </c>
      <c r="K1948">
        <v>12</v>
      </c>
      <c r="L1948">
        <f>IF(tst.1!J1948="P",1,0)</f>
        <v>1</v>
      </c>
      <c r="M1948">
        <v>197.54273240000001</v>
      </c>
      <c r="N1948">
        <v>0.92764537825708382</v>
      </c>
    </row>
    <row r="1949" spans="3:14" x14ac:dyDescent="0.35">
      <c r="C1949">
        <v>1942</v>
      </c>
      <c r="D1949">
        <v>174282</v>
      </c>
      <c r="E1949">
        <v>64</v>
      </c>
      <c r="F1949">
        <v>46</v>
      </c>
      <c r="G1949">
        <v>46</v>
      </c>
      <c r="H1949">
        <v>2</v>
      </c>
      <c r="I1949">
        <f>IF(tst.1!G1949="M",1,0)</f>
        <v>0</v>
      </c>
      <c r="J1949">
        <f>IF(tst.1!H1949="Single",1,0)</f>
        <v>0</v>
      </c>
      <c r="K1949">
        <v>9</v>
      </c>
      <c r="L1949">
        <f>IF(tst.1!J1949="P",1,0)</f>
        <v>1</v>
      </c>
      <c r="M1949">
        <v>153.14567890000001</v>
      </c>
      <c r="N1949">
        <v>0.92766488641868361</v>
      </c>
    </row>
    <row r="1950" spans="3:14" x14ac:dyDescent="0.35">
      <c r="C1950">
        <v>1943</v>
      </c>
      <c r="D1950">
        <v>143794</v>
      </c>
      <c r="E1950">
        <v>30</v>
      </c>
      <c r="F1950">
        <v>12</v>
      </c>
      <c r="G1950">
        <v>12</v>
      </c>
      <c r="H1950">
        <v>3</v>
      </c>
      <c r="I1950">
        <f>IF(tst.1!G1950="M",1,0)</f>
        <v>1</v>
      </c>
      <c r="J1950">
        <f>IF(tst.1!H1950="Single",1,0)</f>
        <v>0</v>
      </c>
      <c r="K1950">
        <v>6</v>
      </c>
      <c r="L1950">
        <f>IF(tst.1!J1950="P",1,0)</f>
        <v>1</v>
      </c>
      <c r="M1950">
        <v>362.17474499999997</v>
      </c>
      <c r="N1950">
        <v>0.92767179701838465</v>
      </c>
    </row>
    <row r="1951" spans="3:14" x14ac:dyDescent="0.35">
      <c r="C1951">
        <v>1944</v>
      </c>
      <c r="D1951">
        <v>199819</v>
      </c>
      <c r="E1951">
        <v>47</v>
      </c>
      <c r="F1951">
        <v>26</v>
      </c>
      <c r="G1951">
        <v>26</v>
      </c>
      <c r="H1951">
        <v>2</v>
      </c>
      <c r="I1951">
        <f>IF(tst.1!G1951="M",1,0)</f>
        <v>0</v>
      </c>
      <c r="J1951">
        <f>IF(tst.1!H1951="Single",1,0)</f>
        <v>1</v>
      </c>
      <c r="K1951">
        <v>6</v>
      </c>
      <c r="L1951">
        <f>IF(tst.1!J1951="P",1,0)</f>
        <v>1</v>
      </c>
      <c r="M1951">
        <v>407.82004970000003</v>
      </c>
      <c r="N1951">
        <v>0.92798892503419483</v>
      </c>
    </row>
    <row r="1952" spans="3:14" x14ac:dyDescent="0.35">
      <c r="C1952">
        <v>1945</v>
      </c>
      <c r="D1952">
        <v>104955</v>
      </c>
      <c r="E1952">
        <v>24</v>
      </c>
      <c r="F1952">
        <v>5</v>
      </c>
      <c r="G1952">
        <v>5</v>
      </c>
      <c r="H1952">
        <v>3</v>
      </c>
      <c r="I1952">
        <f>IF(tst.1!G1952="M",1,0)</f>
        <v>0</v>
      </c>
      <c r="J1952">
        <f>IF(tst.1!H1952="Single",1,0)</f>
        <v>0</v>
      </c>
      <c r="K1952">
        <v>11</v>
      </c>
      <c r="L1952">
        <f>IF(tst.1!J1952="P",1,0)</f>
        <v>1</v>
      </c>
      <c r="M1952">
        <v>164.42731789999999</v>
      </c>
      <c r="N1952">
        <v>0.92807453006947727</v>
      </c>
    </row>
    <row r="1953" spans="3:14" x14ac:dyDescent="0.35">
      <c r="C1953">
        <v>1946</v>
      </c>
      <c r="D1953">
        <v>131942</v>
      </c>
      <c r="E1953">
        <v>38</v>
      </c>
      <c r="F1953">
        <v>17</v>
      </c>
      <c r="G1953">
        <v>17</v>
      </c>
      <c r="H1953">
        <v>3</v>
      </c>
      <c r="I1953">
        <f>IF(tst.1!G1953="M",1,0)</f>
        <v>0</v>
      </c>
      <c r="J1953">
        <f>IF(tst.1!H1953="Single",1,0)</f>
        <v>0</v>
      </c>
      <c r="K1953">
        <v>3</v>
      </c>
      <c r="L1953">
        <f>IF(tst.1!J1953="P",1,0)</f>
        <v>1</v>
      </c>
      <c r="M1953">
        <v>340.57949409999998</v>
      </c>
      <c r="N1953">
        <v>0.92820526588377616</v>
      </c>
    </row>
    <row r="1954" spans="3:14" x14ac:dyDescent="0.35">
      <c r="C1954">
        <v>1947</v>
      </c>
      <c r="D1954">
        <v>191980</v>
      </c>
      <c r="E1954">
        <v>25</v>
      </c>
      <c r="F1954">
        <v>6</v>
      </c>
      <c r="G1954">
        <v>6</v>
      </c>
      <c r="H1954">
        <v>4</v>
      </c>
      <c r="I1954">
        <f>IF(tst.1!G1954="M",1,0)</f>
        <v>0</v>
      </c>
      <c r="J1954">
        <f>IF(tst.1!H1954="Single",1,0)</f>
        <v>0</v>
      </c>
      <c r="K1954">
        <v>12</v>
      </c>
      <c r="L1954">
        <f>IF(tst.1!J1954="P",1,0)</f>
        <v>1</v>
      </c>
      <c r="M1954">
        <v>218.48275760000001</v>
      </c>
      <c r="N1954">
        <v>0.92822876278361188</v>
      </c>
    </row>
    <row r="1955" spans="3:14" x14ac:dyDescent="0.35">
      <c r="C1955">
        <v>1948</v>
      </c>
      <c r="D1955">
        <v>156544</v>
      </c>
      <c r="E1955">
        <v>25</v>
      </c>
      <c r="F1955">
        <v>8</v>
      </c>
      <c r="G1955">
        <v>8</v>
      </c>
      <c r="H1955">
        <v>4</v>
      </c>
      <c r="I1955">
        <f>IF(tst.1!G1955="M",1,0)</f>
        <v>1</v>
      </c>
      <c r="J1955">
        <f>IF(tst.1!H1955="Single",1,0)</f>
        <v>1</v>
      </c>
      <c r="K1955">
        <v>13</v>
      </c>
      <c r="L1955">
        <f>IF(tst.1!J1955="P",1,0)</f>
        <v>0</v>
      </c>
      <c r="M1955">
        <v>1020.092166</v>
      </c>
      <c r="N1955">
        <v>0.92829673730314977</v>
      </c>
    </row>
    <row r="1956" spans="3:14" x14ac:dyDescent="0.35">
      <c r="C1956">
        <v>1949</v>
      </c>
      <c r="D1956">
        <v>146215</v>
      </c>
      <c r="E1956">
        <v>55</v>
      </c>
      <c r="F1956">
        <v>36</v>
      </c>
      <c r="G1956">
        <v>36</v>
      </c>
      <c r="H1956">
        <v>2</v>
      </c>
      <c r="I1956">
        <f>IF(tst.1!G1956="M",1,0)</f>
        <v>0</v>
      </c>
      <c r="J1956">
        <f>IF(tst.1!H1956="Single",1,0)</f>
        <v>1</v>
      </c>
      <c r="K1956">
        <v>14</v>
      </c>
      <c r="L1956">
        <f>IF(tst.1!J1956="P",1,0)</f>
        <v>1</v>
      </c>
      <c r="M1956">
        <v>420.85269540000002</v>
      </c>
      <c r="N1956">
        <v>0.9283020027395491</v>
      </c>
    </row>
    <row r="1957" spans="3:14" x14ac:dyDescent="0.35">
      <c r="C1957">
        <v>1950</v>
      </c>
      <c r="D1957">
        <v>178493</v>
      </c>
      <c r="E1957">
        <v>25</v>
      </c>
      <c r="F1957">
        <v>7</v>
      </c>
      <c r="G1957">
        <v>7</v>
      </c>
      <c r="H1957">
        <v>1</v>
      </c>
      <c r="I1957">
        <f>IF(tst.1!G1957="M",1,0)</f>
        <v>0</v>
      </c>
      <c r="J1957">
        <f>IF(tst.1!H1957="Single",1,0)</f>
        <v>0</v>
      </c>
      <c r="K1957">
        <v>15</v>
      </c>
      <c r="L1957">
        <f>IF(tst.1!J1957="P",1,0)</f>
        <v>0</v>
      </c>
      <c r="M1957">
        <v>523.07812460000002</v>
      </c>
      <c r="N1957">
        <v>0.92832380287311134</v>
      </c>
    </row>
    <row r="1958" spans="3:14" x14ac:dyDescent="0.35">
      <c r="C1958">
        <v>1951</v>
      </c>
      <c r="D1958">
        <v>113983</v>
      </c>
      <c r="E1958">
        <v>19</v>
      </c>
      <c r="F1958">
        <v>0</v>
      </c>
      <c r="G1958">
        <v>0</v>
      </c>
      <c r="H1958">
        <v>3</v>
      </c>
      <c r="I1958">
        <f>IF(tst.1!G1958="M",1,0)</f>
        <v>0</v>
      </c>
      <c r="J1958">
        <f>IF(tst.1!H1958="Single",1,0)</f>
        <v>0</v>
      </c>
      <c r="K1958">
        <v>8</v>
      </c>
      <c r="L1958">
        <f>IF(tst.1!J1958="P",1,0)</f>
        <v>1</v>
      </c>
      <c r="M1958">
        <v>442.78905889999999</v>
      </c>
      <c r="N1958">
        <v>0.92833336586683546</v>
      </c>
    </row>
    <row r="1959" spans="3:14" x14ac:dyDescent="0.35">
      <c r="C1959">
        <v>1952</v>
      </c>
      <c r="D1959">
        <v>195034</v>
      </c>
      <c r="E1959">
        <v>50</v>
      </c>
      <c r="F1959">
        <v>33</v>
      </c>
      <c r="G1959">
        <v>33</v>
      </c>
      <c r="H1959">
        <v>4</v>
      </c>
      <c r="I1959">
        <f>IF(tst.1!G1959="M",1,0)</f>
        <v>1</v>
      </c>
      <c r="J1959">
        <f>IF(tst.1!H1959="Single",1,0)</f>
        <v>1</v>
      </c>
      <c r="K1959">
        <v>11</v>
      </c>
      <c r="L1959">
        <f>IF(tst.1!J1959="P",1,0)</f>
        <v>0</v>
      </c>
      <c r="M1959">
        <v>506.52479590000002</v>
      </c>
      <c r="N1959">
        <v>0.92853582031980975</v>
      </c>
    </row>
    <row r="1960" spans="3:14" x14ac:dyDescent="0.35">
      <c r="C1960">
        <v>1953</v>
      </c>
      <c r="D1960">
        <v>195023</v>
      </c>
      <c r="E1960">
        <v>5</v>
      </c>
      <c r="F1960">
        <v>51</v>
      </c>
      <c r="G1960">
        <v>51</v>
      </c>
      <c r="H1960">
        <v>4</v>
      </c>
      <c r="I1960">
        <f>IF(tst.1!G1960="M",1,0)</f>
        <v>1</v>
      </c>
      <c r="J1960">
        <f>IF(tst.1!H1960="Single",1,0)</f>
        <v>1</v>
      </c>
      <c r="K1960">
        <v>9</v>
      </c>
      <c r="L1960">
        <f>IF(tst.1!J1960="P",1,0)</f>
        <v>1</v>
      </c>
      <c r="M1960">
        <v>91.450752570000006</v>
      </c>
      <c r="N1960">
        <v>0.92859372746428492</v>
      </c>
    </row>
    <row r="1961" spans="3:14" x14ac:dyDescent="0.35">
      <c r="C1961">
        <v>1954</v>
      </c>
      <c r="D1961">
        <v>169733</v>
      </c>
      <c r="E1961">
        <v>43</v>
      </c>
      <c r="F1961">
        <v>22</v>
      </c>
      <c r="G1961">
        <v>22</v>
      </c>
      <c r="H1961">
        <v>1</v>
      </c>
      <c r="I1961">
        <f>IF(tst.1!G1961="M",1,0)</f>
        <v>1</v>
      </c>
      <c r="J1961">
        <f>IF(tst.1!H1961="Single",1,0)</f>
        <v>1</v>
      </c>
      <c r="K1961">
        <v>11</v>
      </c>
      <c r="L1961">
        <f>IF(tst.1!J1961="P",1,0)</f>
        <v>1</v>
      </c>
      <c r="M1961">
        <v>228.2297609</v>
      </c>
      <c r="N1961">
        <v>0.9286032892832623</v>
      </c>
    </row>
    <row r="1962" spans="3:14" x14ac:dyDescent="0.35">
      <c r="C1962">
        <v>1955</v>
      </c>
      <c r="D1962">
        <v>140861</v>
      </c>
      <c r="E1962">
        <v>64</v>
      </c>
      <c r="F1962">
        <v>45</v>
      </c>
      <c r="G1962">
        <v>45</v>
      </c>
      <c r="H1962">
        <v>3</v>
      </c>
      <c r="I1962">
        <f>IF(tst.1!G1962="M",1,0)</f>
        <v>1</v>
      </c>
      <c r="J1962">
        <f>IF(tst.1!H1962="Single",1,0)</f>
        <v>1</v>
      </c>
      <c r="K1962">
        <v>9</v>
      </c>
      <c r="L1962">
        <f>IF(tst.1!J1962="P",1,0)</f>
        <v>1</v>
      </c>
      <c r="M1962">
        <v>390.6774964</v>
      </c>
      <c r="N1962">
        <v>0.92871338488294164</v>
      </c>
    </row>
    <row r="1963" spans="3:14" x14ac:dyDescent="0.35">
      <c r="C1963">
        <v>1956</v>
      </c>
      <c r="D1963">
        <v>197186</v>
      </c>
      <c r="E1963">
        <v>29</v>
      </c>
      <c r="F1963">
        <v>10</v>
      </c>
      <c r="G1963">
        <v>10</v>
      </c>
      <c r="H1963">
        <v>2</v>
      </c>
      <c r="I1963">
        <f>IF(tst.1!G1963="M",1,0)</f>
        <v>0</v>
      </c>
      <c r="J1963">
        <f>IF(tst.1!H1963="Single",1,0)</f>
        <v>1</v>
      </c>
      <c r="K1963">
        <v>13</v>
      </c>
      <c r="L1963">
        <f>IF(tst.1!J1963="P",1,0)</f>
        <v>1</v>
      </c>
      <c r="M1963">
        <v>246.77901639999999</v>
      </c>
      <c r="N1963">
        <v>0.92890548759810021</v>
      </c>
    </row>
    <row r="1964" spans="3:14" x14ac:dyDescent="0.35">
      <c r="C1964">
        <v>1957</v>
      </c>
      <c r="D1964">
        <v>100512</v>
      </c>
      <c r="E1964">
        <v>40</v>
      </c>
      <c r="F1964">
        <v>20</v>
      </c>
      <c r="G1964">
        <v>20</v>
      </c>
      <c r="H1964">
        <v>3</v>
      </c>
      <c r="I1964">
        <f>IF(tst.1!G1964="M",1,0)</f>
        <v>1</v>
      </c>
      <c r="J1964">
        <f>IF(tst.1!H1964="Single",1,0)</f>
        <v>0</v>
      </c>
      <c r="K1964">
        <v>13</v>
      </c>
      <c r="L1964">
        <f>IF(tst.1!J1964="P",1,0)</f>
        <v>1</v>
      </c>
      <c r="M1964">
        <v>359.84867650000001</v>
      </c>
      <c r="N1964">
        <v>0.92897715691446014</v>
      </c>
    </row>
    <row r="1965" spans="3:14" x14ac:dyDescent="0.35">
      <c r="C1965">
        <v>1958</v>
      </c>
      <c r="D1965">
        <v>174819</v>
      </c>
      <c r="E1965">
        <v>28</v>
      </c>
      <c r="F1965">
        <v>8</v>
      </c>
      <c r="G1965">
        <v>8</v>
      </c>
      <c r="H1965">
        <v>3</v>
      </c>
      <c r="I1965">
        <f>IF(tst.1!G1965="M",1,0)</f>
        <v>0</v>
      </c>
      <c r="J1965">
        <f>IF(tst.1!H1965="Single",1,0)</f>
        <v>0</v>
      </c>
      <c r="K1965">
        <v>1</v>
      </c>
      <c r="L1965">
        <f>IF(tst.1!J1965="P",1,0)</f>
        <v>0</v>
      </c>
      <c r="M1965">
        <v>638.44089010000005</v>
      </c>
      <c r="N1965">
        <v>0.92904380949455201</v>
      </c>
    </row>
    <row r="1966" spans="3:14" x14ac:dyDescent="0.35">
      <c r="C1966">
        <v>1959</v>
      </c>
      <c r="D1966">
        <v>169545</v>
      </c>
      <c r="E1966">
        <v>26</v>
      </c>
      <c r="F1966">
        <v>8</v>
      </c>
      <c r="G1966">
        <v>8</v>
      </c>
      <c r="H1966">
        <v>1</v>
      </c>
      <c r="I1966">
        <f>IF(tst.1!G1966="M",1,0)</f>
        <v>1</v>
      </c>
      <c r="J1966">
        <f>IF(tst.1!H1966="Single",1,0)</f>
        <v>1</v>
      </c>
      <c r="K1966">
        <v>7</v>
      </c>
      <c r="L1966">
        <f>IF(tst.1!J1966="P",1,0)</f>
        <v>1</v>
      </c>
      <c r="M1966">
        <v>489.77479499999998</v>
      </c>
      <c r="N1966">
        <v>0.92908578361275407</v>
      </c>
    </row>
    <row r="1967" spans="3:14" x14ac:dyDescent="0.35">
      <c r="C1967">
        <v>1960</v>
      </c>
      <c r="D1967">
        <v>122452</v>
      </c>
      <c r="E1967">
        <v>26</v>
      </c>
      <c r="F1967">
        <v>7</v>
      </c>
      <c r="G1967">
        <v>7</v>
      </c>
      <c r="H1967">
        <v>3</v>
      </c>
      <c r="I1967">
        <f>IF(tst.1!G1967="M",1,0)</f>
        <v>0</v>
      </c>
      <c r="J1967">
        <f>IF(tst.1!H1967="Single",1,0)</f>
        <v>0</v>
      </c>
      <c r="K1967">
        <v>3</v>
      </c>
      <c r="L1967">
        <f>IF(tst.1!J1967="P",1,0)</f>
        <v>0</v>
      </c>
      <c r="M1967">
        <v>571.47637180000004</v>
      </c>
      <c r="N1967">
        <v>0.92916799509048642</v>
      </c>
    </row>
    <row r="1968" spans="3:14" x14ac:dyDescent="0.35">
      <c r="C1968">
        <v>1961</v>
      </c>
      <c r="D1968">
        <v>159993</v>
      </c>
      <c r="E1968">
        <v>56</v>
      </c>
      <c r="F1968">
        <v>36</v>
      </c>
      <c r="G1968">
        <v>36</v>
      </c>
      <c r="H1968">
        <v>3</v>
      </c>
      <c r="I1968">
        <f>IF(tst.1!G1968="M",1,0)</f>
        <v>1</v>
      </c>
      <c r="J1968">
        <f>IF(tst.1!H1968="Single",1,0)</f>
        <v>0</v>
      </c>
      <c r="K1968">
        <v>11</v>
      </c>
      <c r="L1968">
        <f>IF(tst.1!J1968="P",1,0)</f>
        <v>1</v>
      </c>
      <c r="M1968">
        <v>320.59619140000001</v>
      </c>
      <c r="N1968">
        <v>0.92933268285505621</v>
      </c>
    </row>
    <row r="1969" spans="3:14" x14ac:dyDescent="0.35">
      <c r="C1969">
        <v>1962</v>
      </c>
      <c r="D1969">
        <v>170611</v>
      </c>
      <c r="E1969">
        <v>19</v>
      </c>
      <c r="F1969">
        <v>1</v>
      </c>
      <c r="G1969">
        <v>1</v>
      </c>
      <c r="H1969">
        <v>2</v>
      </c>
      <c r="I1969">
        <f>IF(tst.1!G1969="M",1,0)</f>
        <v>0</v>
      </c>
      <c r="J1969">
        <f>IF(tst.1!H1969="Single",1,0)</f>
        <v>1</v>
      </c>
      <c r="K1969">
        <v>14</v>
      </c>
      <c r="L1969">
        <f>IF(tst.1!J1969="P",1,0)</f>
        <v>0</v>
      </c>
      <c r="M1969">
        <v>604.25207230000001</v>
      </c>
      <c r="N1969">
        <v>0.92933901547067699</v>
      </c>
    </row>
    <row r="1970" spans="3:14" x14ac:dyDescent="0.35">
      <c r="C1970">
        <v>1963</v>
      </c>
      <c r="D1970">
        <v>162404</v>
      </c>
      <c r="E1970">
        <v>45</v>
      </c>
      <c r="F1970">
        <v>24.787435430217382</v>
      </c>
      <c r="H1970">
        <v>4</v>
      </c>
      <c r="I1970">
        <f>IF(tst.1!G1970="M",1,0)</f>
        <v>1</v>
      </c>
      <c r="J1970">
        <f>IF(tst.1!H1970="Single",1,0)</f>
        <v>1</v>
      </c>
      <c r="K1970">
        <v>3</v>
      </c>
      <c r="L1970">
        <f>IF(tst.1!J1970="P",1,0)</f>
        <v>0</v>
      </c>
      <c r="M1970">
        <v>856.10756660000004</v>
      </c>
      <c r="N1970">
        <v>0.92934250974530974</v>
      </c>
    </row>
    <row r="1971" spans="3:14" x14ac:dyDescent="0.35">
      <c r="C1971">
        <v>1964</v>
      </c>
      <c r="D1971">
        <v>175296</v>
      </c>
      <c r="E1971">
        <v>66</v>
      </c>
      <c r="F1971">
        <v>49</v>
      </c>
      <c r="G1971">
        <v>49</v>
      </c>
      <c r="H1971">
        <v>2</v>
      </c>
      <c r="I1971">
        <f>IF(tst.1!G1971="M",1,0)</f>
        <v>1</v>
      </c>
      <c r="J1971">
        <f>IF(tst.1!H1971="Single",1,0)</f>
        <v>1</v>
      </c>
      <c r="K1971">
        <v>0</v>
      </c>
      <c r="L1971">
        <f>IF(tst.1!J1971="P",1,0)</f>
        <v>1</v>
      </c>
      <c r="M1971">
        <v>277.6940932</v>
      </c>
      <c r="N1971">
        <v>0.92947806048151982</v>
      </c>
    </row>
    <row r="1972" spans="3:14" x14ac:dyDescent="0.35">
      <c r="C1972">
        <v>1965</v>
      </c>
      <c r="D1972">
        <v>158043</v>
      </c>
      <c r="E1972">
        <v>67</v>
      </c>
      <c r="F1972">
        <v>49</v>
      </c>
      <c r="G1972">
        <v>49</v>
      </c>
      <c r="H1972">
        <v>1</v>
      </c>
      <c r="I1972">
        <f>IF(tst.1!G1972="M",1,0)</f>
        <v>1</v>
      </c>
      <c r="J1972">
        <f>IF(tst.1!H1972="Single",1,0)</f>
        <v>0</v>
      </c>
      <c r="K1972">
        <v>3</v>
      </c>
      <c r="L1972">
        <f>IF(tst.1!J1972="P",1,0)</f>
        <v>1</v>
      </c>
      <c r="M1972">
        <v>249.17131560000001</v>
      </c>
      <c r="N1972">
        <v>0.92950760911383845</v>
      </c>
    </row>
    <row r="1973" spans="3:14" x14ac:dyDescent="0.35">
      <c r="C1973">
        <v>1966</v>
      </c>
      <c r="D1973">
        <v>117170</v>
      </c>
      <c r="E1973">
        <v>18</v>
      </c>
      <c r="F1973">
        <v>1</v>
      </c>
      <c r="G1973">
        <v>1</v>
      </c>
      <c r="H1973">
        <v>2</v>
      </c>
      <c r="I1973">
        <f>IF(tst.1!G1973="M",1,0)</f>
        <v>1</v>
      </c>
      <c r="J1973">
        <f>IF(tst.1!H1973="Single",1,0)</f>
        <v>1</v>
      </c>
      <c r="K1973">
        <v>10</v>
      </c>
      <c r="L1973">
        <f>IF(tst.1!J1973="P",1,0)</f>
        <v>0</v>
      </c>
      <c r="M1973">
        <v>878.64322379999999</v>
      </c>
      <c r="N1973">
        <v>0.92953682520986824</v>
      </c>
    </row>
    <row r="1974" spans="3:14" x14ac:dyDescent="0.35">
      <c r="C1974">
        <v>1967</v>
      </c>
      <c r="D1974">
        <v>106818</v>
      </c>
      <c r="E1974">
        <v>18</v>
      </c>
      <c r="F1974">
        <v>0</v>
      </c>
      <c r="G1974">
        <v>0</v>
      </c>
      <c r="H1974">
        <v>2</v>
      </c>
      <c r="I1974">
        <f>IF(tst.1!G1974="M",1,0)</f>
        <v>0</v>
      </c>
      <c r="J1974">
        <f>IF(tst.1!H1974="Single",1,0)</f>
        <v>0</v>
      </c>
      <c r="K1974">
        <v>14</v>
      </c>
      <c r="L1974">
        <f>IF(tst.1!J1974="P",1,0)</f>
        <v>1</v>
      </c>
      <c r="M1974">
        <v>158.37253870000001</v>
      </c>
      <c r="N1974">
        <v>0.92954838230269021</v>
      </c>
    </row>
    <row r="1975" spans="3:14" x14ac:dyDescent="0.35">
      <c r="C1975">
        <v>1968</v>
      </c>
      <c r="D1975">
        <v>169168</v>
      </c>
      <c r="E1975">
        <v>25</v>
      </c>
      <c r="F1975">
        <v>7</v>
      </c>
      <c r="G1975">
        <v>7</v>
      </c>
      <c r="H1975">
        <v>1</v>
      </c>
      <c r="I1975">
        <f>IF(tst.1!G1975="M",1,0)</f>
        <v>1</v>
      </c>
      <c r="J1975">
        <f>IF(tst.1!H1975="Single",1,0)</f>
        <v>0</v>
      </c>
      <c r="K1975">
        <v>14</v>
      </c>
      <c r="L1975">
        <f>IF(tst.1!J1975="P",1,0)</f>
        <v>1</v>
      </c>
      <c r="M1975">
        <v>180.2839243</v>
      </c>
      <c r="N1975">
        <v>0.92957111209608612</v>
      </c>
    </row>
    <row r="1976" spans="3:14" x14ac:dyDescent="0.35">
      <c r="C1976">
        <v>1969</v>
      </c>
      <c r="D1976">
        <v>173120</v>
      </c>
      <c r="E1976">
        <v>5</v>
      </c>
      <c r="F1976">
        <v>46</v>
      </c>
      <c r="G1976">
        <v>46</v>
      </c>
      <c r="H1976">
        <v>3</v>
      </c>
      <c r="I1976">
        <f>IF(tst.1!G1976="M",1,0)</f>
        <v>0</v>
      </c>
      <c r="J1976">
        <f>IF(tst.1!H1976="Single",1,0)</f>
        <v>0</v>
      </c>
      <c r="K1976">
        <v>2</v>
      </c>
      <c r="L1976">
        <f>IF(tst.1!J1976="P",1,0)</f>
        <v>1</v>
      </c>
      <c r="M1976">
        <v>436.57799849999998</v>
      </c>
      <c r="N1976">
        <v>0.92989911610571085</v>
      </c>
    </row>
    <row r="1977" spans="3:14" x14ac:dyDescent="0.35">
      <c r="C1977">
        <v>1970</v>
      </c>
      <c r="D1977">
        <v>175701</v>
      </c>
      <c r="E1977">
        <v>16</v>
      </c>
      <c r="F1977">
        <v>0</v>
      </c>
      <c r="G1977">
        <v>0</v>
      </c>
      <c r="H1977">
        <v>2</v>
      </c>
      <c r="I1977">
        <f>IF(tst.1!G1977="M",1,0)</f>
        <v>0</v>
      </c>
      <c r="J1977">
        <f>IF(tst.1!H1977="Single",1,0)</f>
        <v>0</v>
      </c>
      <c r="K1977">
        <v>11</v>
      </c>
      <c r="L1977">
        <f>IF(tst.1!J1977="P",1,0)</f>
        <v>1</v>
      </c>
      <c r="M1977">
        <v>346.51112239999998</v>
      </c>
      <c r="N1977">
        <v>0.92995990740763224</v>
      </c>
    </row>
    <row r="1978" spans="3:14" x14ac:dyDescent="0.35">
      <c r="C1978">
        <v>1971</v>
      </c>
      <c r="D1978">
        <v>134228</v>
      </c>
      <c r="E1978">
        <v>23</v>
      </c>
      <c r="F1978">
        <v>4</v>
      </c>
      <c r="G1978">
        <v>4</v>
      </c>
      <c r="H1978">
        <v>3</v>
      </c>
      <c r="I1978">
        <f>IF(tst.1!G1978="M",1,0)</f>
        <v>1</v>
      </c>
      <c r="J1978">
        <f>IF(tst.1!H1978="Single",1,0)</f>
        <v>1</v>
      </c>
      <c r="K1978">
        <v>13</v>
      </c>
      <c r="L1978">
        <f>IF(tst.1!J1978="P",1,0)</f>
        <v>1</v>
      </c>
      <c r="M1978">
        <v>414.26372149999997</v>
      </c>
      <c r="N1978">
        <v>0.9300416480966216</v>
      </c>
    </row>
    <row r="1979" spans="3:14" x14ac:dyDescent="0.35">
      <c r="C1979">
        <v>1972</v>
      </c>
      <c r="D1979">
        <v>175946</v>
      </c>
      <c r="E1979">
        <v>19</v>
      </c>
      <c r="F1979">
        <v>1</v>
      </c>
      <c r="G1979">
        <v>1</v>
      </c>
      <c r="H1979">
        <v>2</v>
      </c>
      <c r="I1979">
        <f>IF(tst.1!G1979="M",1,0)</f>
        <v>1</v>
      </c>
      <c r="J1979">
        <f>IF(tst.1!H1979="Single",1,0)</f>
        <v>0</v>
      </c>
      <c r="K1979">
        <v>11</v>
      </c>
      <c r="L1979">
        <f>IF(tst.1!J1979="P",1,0)</f>
        <v>1</v>
      </c>
      <c r="M1979">
        <v>435.68670470000001</v>
      </c>
      <c r="N1979">
        <v>0.9300673736348849</v>
      </c>
    </row>
    <row r="1980" spans="3:14" x14ac:dyDescent="0.35">
      <c r="C1980">
        <v>1973</v>
      </c>
      <c r="D1980">
        <v>194678</v>
      </c>
      <c r="E1980">
        <v>22</v>
      </c>
      <c r="F1980">
        <v>3</v>
      </c>
      <c r="G1980">
        <v>3</v>
      </c>
      <c r="H1980">
        <v>4</v>
      </c>
      <c r="I1980">
        <f>IF(tst.1!G1980="M",1,0)</f>
        <v>0</v>
      </c>
      <c r="J1980">
        <f>IF(tst.1!H1980="Single",1,0)</f>
        <v>1</v>
      </c>
      <c r="K1980">
        <v>7</v>
      </c>
      <c r="L1980">
        <f>IF(tst.1!J1980="P",1,0)</f>
        <v>1</v>
      </c>
      <c r="M1980">
        <v>379.3928765</v>
      </c>
      <c r="N1980">
        <v>0.93007774078130812</v>
      </c>
    </row>
    <row r="1981" spans="3:14" x14ac:dyDescent="0.35">
      <c r="C1981">
        <v>1974</v>
      </c>
      <c r="D1981">
        <v>173901</v>
      </c>
      <c r="E1981">
        <v>28</v>
      </c>
      <c r="F1981">
        <v>7</v>
      </c>
      <c r="G1981">
        <v>7</v>
      </c>
      <c r="H1981">
        <v>1</v>
      </c>
      <c r="I1981">
        <f>IF(tst.1!G1981="M",1,0)</f>
        <v>0</v>
      </c>
      <c r="J1981">
        <f>IF(tst.1!H1981="Single",1,0)</f>
        <v>1</v>
      </c>
      <c r="K1981">
        <v>8</v>
      </c>
      <c r="L1981">
        <f>IF(tst.1!J1981="P",1,0)</f>
        <v>1</v>
      </c>
      <c r="M1981">
        <v>465.34845139999999</v>
      </c>
      <c r="N1981">
        <v>0.93008256198829042</v>
      </c>
    </row>
    <row r="1982" spans="3:14" x14ac:dyDescent="0.35">
      <c r="C1982">
        <v>1975</v>
      </c>
      <c r="D1982">
        <v>145524</v>
      </c>
      <c r="E1982">
        <v>62</v>
      </c>
      <c r="F1982">
        <v>44</v>
      </c>
      <c r="G1982">
        <v>44</v>
      </c>
      <c r="H1982">
        <v>1</v>
      </c>
      <c r="I1982">
        <f>IF(tst.1!G1982="M",1,0)</f>
        <v>1</v>
      </c>
      <c r="J1982">
        <f>IF(tst.1!H1982="Single",1,0)</f>
        <v>1</v>
      </c>
      <c r="K1982">
        <v>9</v>
      </c>
      <c r="L1982">
        <f>IF(tst.1!J1982="P",1,0)</f>
        <v>1</v>
      </c>
      <c r="M1982">
        <v>351.5052862</v>
      </c>
      <c r="N1982">
        <v>0.93008656449023186</v>
      </c>
    </row>
    <row r="1983" spans="3:14" x14ac:dyDescent="0.35">
      <c r="C1983">
        <v>1976</v>
      </c>
      <c r="D1983">
        <v>158823</v>
      </c>
      <c r="E1983">
        <v>22</v>
      </c>
      <c r="F1983">
        <v>3</v>
      </c>
      <c r="G1983">
        <v>3</v>
      </c>
      <c r="H1983">
        <v>4</v>
      </c>
      <c r="I1983">
        <f>IF(tst.1!G1983="M",1,0)</f>
        <v>1</v>
      </c>
      <c r="J1983">
        <f>IF(tst.1!H1983="Single",1,0)</f>
        <v>0</v>
      </c>
      <c r="K1983">
        <v>13</v>
      </c>
      <c r="L1983">
        <f>IF(tst.1!J1983="P",1,0)</f>
        <v>1</v>
      </c>
      <c r="M1983">
        <v>408.92837220000001</v>
      </c>
      <c r="N1983">
        <v>0.93025937429111694</v>
      </c>
    </row>
    <row r="1984" spans="3:14" x14ac:dyDescent="0.35">
      <c r="C1984">
        <v>1977</v>
      </c>
      <c r="D1984">
        <v>184791</v>
      </c>
      <c r="E1984">
        <v>22</v>
      </c>
      <c r="F1984">
        <v>3</v>
      </c>
      <c r="G1984">
        <v>3</v>
      </c>
      <c r="H1984">
        <v>3</v>
      </c>
      <c r="I1984">
        <f>IF(tst.1!G1984="M",1,0)</f>
        <v>1</v>
      </c>
      <c r="J1984">
        <f>IF(tst.1!H1984="Single",1,0)</f>
        <v>1</v>
      </c>
      <c r="K1984">
        <v>11</v>
      </c>
      <c r="L1984">
        <f>IF(tst.1!J1984="P",1,0)</f>
        <v>1</v>
      </c>
      <c r="M1984">
        <v>322.69188380000003</v>
      </c>
      <c r="N1984">
        <v>0.93042123882974814</v>
      </c>
    </row>
    <row r="1985" spans="3:14" x14ac:dyDescent="0.35">
      <c r="C1985">
        <v>1978</v>
      </c>
      <c r="D1985">
        <v>166138</v>
      </c>
      <c r="E1985">
        <v>31</v>
      </c>
      <c r="F1985">
        <v>11</v>
      </c>
      <c r="G1985">
        <v>11</v>
      </c>
      <c r="H1985">
        <v>3</v>
      </c>
      <c r="I1985">
        <f>IF(tst.1!G1985="M",1,0)</f>
        <v>0</v>
      </c>
      <c r="J1985">
        <f>IF(tst.1!H1985="Single",1,0)</f>
        <v>0</v>
      </c>
      <c r="K1985">
        <v>3</v>
      </c>
      <c r="L1985">
        <f>IF(tst.1!J1985="P",1,0)</f>
        <v>1</v>
      </c>
      <c r="M1985">
        <v>391.59212120000001</v>
      </c>
      <c r="N1985">
        <v>0.93051388241339217</v>
      </c>
    </row>
    <row r="1986" spans="3:14" x14ac:dyDescent="0.35">
      <c r="C1986">
        <v>1979</v>
      </c>
      <c r="D1986">
        <v>126062</v>
      </c>
      <c r="E1986">
        <v>50</v>
      </c>
      <c r="F1986">
        <v>31</v>
      </c>
      <c r="G1986">
        <v>31</v>
      </c>
      <c r="H1986">
        <v>2</v>
      </c>
      <c r="I1986">
        <f>IF(tst.1!G1986="M",1,0)</f>
        <v>0</v>
      </c>
      <c r="J1986">
        <f>IF(tst.1!H1986="Single",1,0)</f>
        <v>0</v>
      </c>
      <c r="K1986">
        <v>11</v>
      </c>
      <c r="L1986">
        <f>IF(tst.1!J1986="P",1,0)</f>
        <v>1</v>
      </c>
      <c r="M1986">
        <v>191.46642550000001</v>
      </c>
      <c r="N1986">
        <v>0.93069419969147649</v>
      </c>
    </row>
    <row r="1987" spans="3:14" x14ac:dyDescent="0.35">
      <c r="C1987">
        <v>1980</v>
      </c>
      <c r="D1987">
        <v>153102</v>
      </c>
      <c r="E1987">
        <v>16</v>
      </c>
      <c r="F1987">
        <v>0</v>
      </c>
      <c r="G1987">
        <v>0</v>
      </c>
      <c r="H1987">
        <v>2</v>
      </c>
      <c r="I1987">
        <f>IF(tst.1!G1987="M",1,0)</f>
        <v>1</v>
      </c>
      <c r="J1987">
        <f>IF(tst.1!H1987="Single",1,0)</f>
        <v>0</v>
      </c>
      <c r="K1987">
        <v>11</v>
      </c>
      <c r="L1987">
        <f>IF(tst.1!J1987="P",1,0)</f>
        <v>1</v>
      </c>
      <c r="M1987">
        <v>374.33795420000001</v>
      </c>
      <c r="N1987">
        <v>0.9307082983910363</v>
      </c>
    </row>
    <row r="1988" spans="3:14" x14ac:dyDescent="0.35">
      <c r="C1988">
        <v>1981</v>
      </c>
      <c r="D1988">
        <v>134696</v>
      </c>
      <c r="E1988">
        <v>60</v>
      </c>
      <c r="F1988">
        <v>41</v>
      </c>
      <c r="G1988">
        <v>41</v>
      </c>
      <c r="H1988">
        <v>2</v>
      </c>
      <c r="I1988">
        <f>IF(tst.1!G1988="M",1,0)</f>
        <v>1</v>
      </c>
      <c r="J1988">
        <f>IF(tst.1!H1988="Single",1,0)</f>
        <v>1</v>
      </c>
      <c r="K1988">
        <v>2</v>
      </c>
      <c r="L1988">
        <f>IF(tst.1!J1988="P",1,0)</f>
        <v>0</v>
      </c>
      <c r="M1988">
        <v>688.31140930000004</v>
      </c>
      <c r="N1988">
        <v>0.93086078279740769</v>
      </c>
    </row>
    <row r="1989" spans="3:14" x14ac:dyDescent="0.35">
      <c r="C1989">
        <v>1982</v>
      </c>
      <c r="D1989">
        <v>132126</v>
      </c>
      <c r="E1989">
        <v>60</v>
      </c>
      <c r="F1989">
        <v>42</v>
      </c>
      <c r="G1989">
        <v>42</v>
      </c>
      <c r="H1989">
        <v>2</v>
      </c>
      <c r="I1989">
        <f>IF(tst.1!G1989="M",1,0)</f>
        <v>0</v>
      </c>
      <c r="J1989">
        <f>IF(tst.1!H1989="Single",1,0)</f>
        <v>1</v>
      </c>
      <c r="K1989">
        <v>11</v>
      </c>
      <c r="L1989">
        <f>IF(tst.1!J1989="P",1,0)</f>
        <v>1</v>
      </c>
      <c r="M1989">
        <v>404.53491209999999</v>
      </c>
      <c r="N1989">
        <v>0.93090211103407905</v>
      </c>
    </row>
    <row r="1990" spans="3:14" x14ac:dyDescent="0.35">
      <c r="C1990">
        <v>1983</v>
      </c>
      <c r="D1990">
        <v>156846</v>
      </c>
      <c r="E1990">
        <v>62</v>
      </c>
      <c r="F1990">
        <v>45</v>
      </c>
      <c r="G1990">
        <v>45</v>
      </c>
      <c r="H1990">
        <v>3</v>
      </c>
      <c r="I1990">
        <f>IF(tst.1!G1990="M",1,0)</f>
        <v>0</v>
      </c>
      <c r="J1990">
        <f>IF(tst.1!H1990="Single",1,0)</f>
        <v>1</v>
      </c>
      <c r="K1990">
        <v>1</v>
      </c>
      <c r="L1990">
        <f>IF(tst.1!J1990="P",1,0)</f>
        <v>1</v>
      </c>
      <c r="M1990">
        <v>122.5853378</v>
      </c>
      <c r="N1990">
        <v>0.93098858416555863</v>
      </c>
    </row>
    <row r="1991" spans="3:14" x14ac:dyDescent="0.35">
      <c r="C1991">
        <v>1984</v>
      </c>
      <c r="D1991">
        <v>192262</v>
      </c>
      <c r="E1991">
        <v>21</v>
      </c>
      <c r="F1991">
        <v>4</v>
      </c>
      <c r="G1991">
        <v>4</v>
      </c>
      <c r="H1991">
        <v>1</v>
      </c>
      <c r="I1991">
        <f>IF(tst.1!G1991="M",1,0)</f>
        <v>1</v>
      </c>
      <c r="J1991">
        <f>IF(tst.1!H1991="Single",1,0)</f>
        <v>1</v>
      </c>
      <c r="K1991">
        <v>6</v>
      </c>
      <c r="L1991">
        <f>IF(tst.1!J1991="P",1,0)</f>
        <v>0</v>
      </c>
      <c r="M1991">
        <v>747.48629659999995</v>
      </c>
      <c r="N1991">
        <v>0.93101597576011852</v>
      </c>
    </row>
    <row r="1992" spans="3:14" x14ac:dyDescent="0.35">
      <c r="C1992">
        <v>1985</v>
      </c>
      <c r="D1992">
        <v>116606</v>
      </c>
      <c r="E1992">
        <v>63</v>
      </c>
      <c r="F1992">
        <v>35.478769872520203</v>
      </c>
      <c r="H1992">
        <v>2</v>
      </c>
      <c r="I1992">
        <f>IF(tst.1!G1992="M",1,0)</f>
        <v>1</v>
      </c>
      <c r="J1992">
        <f>IF(tst.1!H1992="Single",1,0)</f>
        <v>0</v>
      </c>
      <c r="K1992">
        <v>11</v>
      </c>
      <c r="L1992">
        <f>IF(tst.1!J1992="P",1,0)</f>
        <v>1</v>
      </c>
      <c r="M1992">
        <v>68.139137980000001</v>
      </c>
      <c r="N1992">
        <v>0.93104171177354089</v>
      </c>
    </row>
    <row r="1993" spans="3:14" x14ac:dyDescent="0.35">
      <c r="C1993">
        <v>1986</v>
      </c>
      <c r="D1993">
        <v>147851</v>
      </c>
      <c r="E1993">
        <v>51</v>
      </c>
      <c r="F1993">
        <v>30</v>
      </c>
      <c r="G1993">
        <v>30</v>
      </c>
      <c r="H1993">
        <v>2</v>
      </c>
      <c r="I1993">
        <f>IF(tst.1!G1993="M",1,0)</f>
        <v>0</v>
      </c>
      <c r="J1993">
        <f>IF(tst.1!H1993="Single",1,0)</f>
        <v>1</v>
      </c>
      <c r="K1993">
        <v>6</v>
      </c>
      <c r="L1993">
        <f>IF(tst.1!J1993="P",1,0)</f>
        <v>1</v>
      </c>
      <c r="M1993">
        <v>392.64677540000002</v>
      </c>
      <c r="N1993">
        <v>0.93105982628177753</v>
      </c>
    </row>
    <row r="1994" spans="3:14" x14ac:dyDescent="0.35">
      <c r="C1994">
        <v>1987</v>
      </c>
      <c r="D1994">
        <v>195112</v>
      </c>
      <c r="E1994">
        <v>21</v>
      </c>
      <c r="F1994">
        <v>4</v>
      </c>
      <c r="G1994">
        <v>4</v>
      </c>
      <c r="H1994">
        <v>1</v>
      </c>
      <c r="I1994">
        <f>IF(tst.1!G1994="M",1,0)</f>
        <v>1</v>
      </c>
      <c r="J1994">
        <f>IF(tst.1!H1994="Single",1,0)</f>
        <v>0</v>
      </c>
      <c r="K1994">
        <v>4</v>
      </c>
      <c r="L1994">
        <f>IF(tst.1!J1994="P",1,0)</f>
        <v>0</v>
      </c>
      <c r="M1994">
        <v>1066.3024640000001</v>
      </c>
      <c r="N1994">
        <v>0.93115889628471715</v>
      </c>
    </row>
    <row r="1995" spans="3:14" x14ac:dyDescent="0.35">
      <c r="C1995">
        <v>1988</v>
      </c>
      <c r="D1995">
        <v>110474</v>
      </c>
      <c r="E1995">
        <v>19</v>
      </c>
      <c r="F1995">
        <v>1</v>
      </c>
      <c r="G1995">
        <v>1</v>
      </c>
      <c r="H1995">
        <v>1</v>
      </c>
      <c r="I1995">
        <f>IF(tst.1!G1995="M",1,0)</f>
        <v>0</v>
      </c>
      <c r="J1995">
        <f>IF(tst.1!H1995="Single",1,0)</f>
        <v>1</v>
      </c>
      <c r="K1995">
        <v>5</v>
      </c>
      <c r="L1995">
        <f>IF(tst.1!J1995="P",1,0)</f>
        <v>0</v>
      </c>
      <c r="M1995">
        <v>842.36169900000004</v>
      </c>
      <c r="N1995">
        <v>0.93121350456589158</v>
      </c>
    </row>
    <row r="1996" spans="3:14" x14ac:dyDescent="0.35">
      <c r="C1996">
        <v>1989</v>
      </c>
      <c r="D1996">
        <v>133469</v>
      </c>
      <c r="E1996">
        <v>68</v>
      </c>
      <c r="F1996">
        <v>38.448584995382106</v>
      </c>
      <c r="H1996">
        <v>1</v>
      </c>
      <c r="I1996">
        <f>IF(tst.1!G1996="M",1,0)</f>
        <v>1</v>
      </c>
      <c r="J1996">
        <f>IF(tst.1!H1996="Single",1,0)</f>
        <v>1</v>
      </c>
      <c r="K1996">
        <v>15</v>
      </c>
      <c r="L1996">
        <f>IF(tst.1!J1996="P",1,0)</f>
        <v>1</v>
      </c>
      <c r="M1996">
        <v>236.50136850000001</v>
      </c>
      <c r="N1996">
        <v>0.93123895632100262</v>
      </c>
    </row>
    <row r="1997" spans="3:14" x14ac:dyDescent="0.35">
      <c r="C1997">
        <v>1990</v>
      </c>
      <c r="D1997">
        <v>102507</v>
      </c>
      <c r="E1997">
        <v>23</v>
      </c>
      <c r="F1997">
        <v>6</v>
      </c>
      <c r="G1997">
        <v>6</v>
      </c>
      <c r="H1997">
        <v>3</v>
      </c>
      <c r="I1997">
        <f>IF(tst.1!G1997="M",1,0)</f>
        <v>1</v>
      </c>
      <c r="J1997">
        <f>IF(tst.1!H1997="Single",1,0)</f>
        <v>1</v>
      </c>
      <c r="K1997">
        <v>14</v>
      </c>
      <c r="L1997">
        <f>IF(tst.1!J1997="P",1,0)</f>
        <v>1</v>
      </c>
      <c r="M1997">
        <v>278.42176920000003</v>
      </c>
      <c r="N1997">
        <v>0.93159681736764033</v>
      </c>
    </row>
    <row r="1998" spans="3:14" x14ac:dyDescent="0.35">
      <c r="C1998">
        <v>1991</v>
      </c>
      <c r="D1998">
        <v>166442</v>
      </c>
      <c r="E1998">
        <v>55</v>
      </c>
      <c r="F1998">
        <v>38</v>
      </c>
      <c r="G1998">
        <v>38</v>
      </c>
      <c r="H1998">
        <v>3</v>
      </c>
      <c r="I1998">
        <f>IF(tst.1!G1998="M",1,0)</f>
        <v>1</v>
      </c>
      <c r="J1998">
        <f>IF(tst.1!H1998="Single",1,0)</f>
        <v>0</v>
      </c>
      <c r="K1998">
        <v>7</v>
      </c>
      <c r="L1998">
        <f>IF(tst.1!J1998="P",1,0)</f>
        <v>1</v>
      </c>
      <c r="M1998">
        <v>357.8847715</v>
      </c>
      <c r="N1998">
        <v>0.93161081388537292</v>
      </c>
    </row>
    <row r="1999" spans="3:14" x14ac:dyDescent="0.35">
      <c r="C1999">
        <v>1992</v>
      </c>
      <c r="D1999">
        <v>106735</v>
      </c>
      <c r="E1999">
        <v>63</v>
      </c>
      <c r="F1999">
        <v>44</v>
      </c>
      <c r="G1999">
        <v>44</v>
      </c>
      <c r="H1999">
        <v>2</v>
      </c>
      <c r="I1999">
        <f>IF(tst.1!G1999="M",1,0)</f>
        <v>0</v>
      </c>
      <c r="J1999">
        <f>IF(tst.1!H1999="Single",1,0)</f>
        <v>0</v>
      </c>
      <c r="K1999">
        <v>11</v>
      </c>
      <c r="L1999">
        <f>IF(tst.1!J1999="P",1,0)</f>
        <v>1</v>
      </c>
      <c r="M1999">
        <v>279.41946430000002</v>
      </c>
      <c r="N1999">
        <v>0.93161619874686263</v>
      </c>
    </row>
    <row r="2000" spans="3:14" x14ac:dyDescent="0.35">
      <c r="C2000">
        <v>1993</v>
      </c>
      <c r="D2000">
        <v>111939</v>
      </c>
      <c r="E2000">
        <v>44</v>
      </c>
      <c r="F2000">
        <v>27</v>
      </c>
      <c r="G2000">
        <v>27</v>
      </c>
      <c r="H2000">
        <v>4</v>
      </c>
      <c r="I2000">
        <f>IF(tst.1!G2000="M",1,0)</f>
        <v>0</v>
      </c>
      <c r="J2000">
        <f>IF(tst.1!H2000="Single",1,0)</f>
        <v>1</v>
      </c>
      <c r="K2000">
        <v>4</v>
      </c>
      <c r="L2000">
        <f>IF(tst.1!J2000="P",1,0)</f>
        <v>0</v>
      </c>
      <c r="M2000">
        <v>517.71618899999999</v>
      </c>
      <c r="N2000">
        <v>0.93171780685761163</v>
      </c>
    </row>
    <row r="2001" spans="3:14" x14ac:dyDescent="0.35">
      <c r="C2001">
        <v>1994</v>
      </c>
      <c r="D2001">
        <v>149303</v>
      </c>
      <c r="E2001">
        <v>25</v>
      </c>
      <c r="F2001">
        <v>6</v>
      </c>
      <c r="G2001">
        <v>6</v>
      </c>
      <c r="H2001">
        <v>1</v>
      </c>
      <c r="I2001">
        <f>IF(tst.1!G2001="M",1,0)</f>
        <v>0</v>
      </c>
      <c r="J2001">
        <f>IF(tst.1!H2001="Single",1,0)</f>
        <v>0</v>
      </c>
      <c r="K2001">
        <v>9</v>
      </c>
      <c r="L2001">
        <f>IF(tst.1!J2001="P",1,0)</f>
        <v>1</v>
      </c>
      <c r="M2001">
        <v>445.66566369999998</v>
      </c>
      <c r="N2001">
        <v>0.93175358728218227</v>
      </c>
    </row>
    <row r="2002" spans="3:14" x14ac:dyDescent="0.35">
      <c r="C2002">
        <v>1995</v>
      </c>
      <c r="D2002">
        <v>119496</v>
      </c>
      <c r="E2002">
        <v>26</v>
      </c>
      <c r="F2002">
        <v>6</v>
      </c>
      <c r="G2002">
        <v>6</v>
      </c>
      <c r="H2002">
        <v>3</v>
      </c>
      <c r="I2002">
        <f>IF(tst.1!G2002="M",1,0)</f>
        <v>0</v>
      </c>
      <c r="J2002">
        <f>IF(tst.1!H2002="Single",1,0)</f>
        <v>0</v>
      </c>
      <c r="K2002">
        <v>7</v>
      </c>
      <c r="L2002">
        <f>IF(tst.1!J2002="P",1,0)</f>
        <v>1</v>
      </c>
      <c r="M2002">
        <v>346.81155000000001</v>
      </c>
      <c r="N2002">
        <v>0.93183224731616687</v>
      </c>
    </row>
    <row r="2003" spans="3:14" x14ac:dyDescent="0.35">
      <c r="C2003">
        <v>1996</v>
      </c>
      <c r="D2003">
        <v>113068</v>
      </c>
      <c r="E2003">
        <v>22</v>
      </c>
      <c r="F2003">
        <v>5</v>
      </c>
      <c r="G2003">
        <v>5</v>
      </c>
      <c r="H2003">
        <v>1</v>
      </c>
      <c r="I2003">
        <f>IF(tst.1!G2003="M",1,0)</f>
        <v>1</v>
      </c>
      <c r="J2003">
        <f>IF(tst.1!H2003="Single",1,0)</f>
        <v>0</v>
      </c>
      <c r="K2003">
        <v>9</v>
      </c>
      <c r="L2003">
        <f>IF(tst.1!J2003="P",1,0)</f>
        <v>0</v>
      </c>
      <c r="M2003">
        <v>534.95387559999995</v>
      </c>
      <c r="N2003">
        <v>0.93189086767404739</v>
      </c>
    </row>
    <row r="2004" spans="3:14" x14ac:dyDescent="0.35">
      <c r="C2004">
        <v>1997</v>
      </c>
      <c r="D2004">
        <v>108985</v>
      </c>
      <c r="E2004">
        <v>38</v>
      </c>
      <c r="F2004">
        <v>20</v>
      </c>
      <c r="G2004">
        <v>20</v>
      </c>
      <c r="H2004">
        <v>2</v>
      </c>
      <c r="I2004">
        <f>IF(tst.1!G2004="M",1,0)</f>
        <v>1</v>
      </c>
      <c r="J2004">
        <f>IF(tst.1!H2004="Single",1,0)</f>
        <v>1</v>
      </c>
      <c r="K2004">
        <v>9</v>
      </c>
      <c r="L2004">
        <f>IF(tst.1!J2004="P",1,0)</f>
        <v>1</v>
      </c>
      <c r="M2004">
        <v>467.70656530000002</v>
      </c>
      <c r="N2004">
        <v>0.93189142036257877</v>
      </c>
    </row>
    <row r="2005" spans="3:14" x14ac:dyDescent="0.35">
      <c r="C2005">
        <v>1998</v>
      </c>
      <c r="D2005">
        <v>102395</v>
      </c>
      <c r="E2005">
        <v>61</v>
      </c>
      <c r="F2005">
        <v>44</v>
      </c>
      <c r="G2005">
        <v>44</v>
      </c>
      <c r="H2005">
        <v>2</v>
      </c>
      <c r="I2005">
        <f>IF(tst.1!G2005="M",1,0)</f>
        <v>1</v>
      </c>
      <c r="J2005">
        <f>IF(tst.1!H2005="Single",1,0)</f>
        <v>1</v>
      </c>
      <c r="K2005">
        <v>13</v>
      </c>
      <c r="L2005">
        <f>IF(tst.1!J2005="P",1,0)</f>
        <v>1</v>
      </c>
      <c r="M2005">
        <v>230.98380270000001</v>
      </c>
      <c r="N2005">
        <v>0.93195614451515851</v>
      </c>
    </row>
    <row r="2006" spans="3:14" x14ac:dyDescent="0.35">
      <c r="C2006">
        <v>1999</v>
      </c>
      <c r="D2006">
        <v>174204</v>
      </c>
      <c r="E2006">
        <v>67</v>
      </c>
      <c r="F2006">
        <v>46</v>
      </c>
      <c r="G2006">
        <v>46</v>
      </c>
      <c r="H2006">
        <v>4</v>
      </c>
      <c r="I2006">
        <f>IF(tst.1!G2006="M",1,0)</f>
        <v>0</v>
      </c>
      <c r="J2006">
        <f>IF(tst.1!H2006="Single",1,0)</f>
        <v>1</v>
      </c>
      <c r="K2006">
        <v>3</v>
      </c>
      <c r="L2006">
        <f>IF(tst.1!J2006="P",1,0)</f>
        <v>1</v>
      </c>
      <c r="M2006">
        <v>166.63540900000001</v>
      </c>
      <c r="N2006">
        <v>0.93200600051162841</v>
      </c>
    </row>
    <row r="2007" spans="3:14" x14ac:dyDescent="0.35">
      <c r="C2007">
        <v>2000</v>
      </c>
      <c r="D2007">
        <v>177243</v>
      </c>
      <c r="E2007">
        <v>18</v>
      </c>
      <c r="F2007">
        <v>0</v>
      </c>
      <c r="G2007">
        <v>0</v>
      </c>
      <c r="H2007">
        <v>2</v>
      </c>
      <c r="I2007">
        <f>IF(tst.1!G2007="M",1,0)</f>
        <v>1</v>
      </c>
      <c r="J2007">
        <f>IF(tst.1!H2007="Single",1,0)</f>
        <v>0</v>
      </c>
      <c r="K2007">
        <v>15</v>
      </c>
      <c r="L2007">
        <f>IF(tst.1!J2007="P",1,0)</f>
        <v>1</v>
      </c>
      <c r="M2007">
        <v>332.20947640000003</v>
      </c>
      <c r="N2007">
        <v>0.93202454702697912</v>
      </c>
    </row>
    <row r="2008" spans="3:14" x14ac:dyDescent="0.35">
      <c r="C2008">
        <v>2001</v>
      </c>
      <c r="D2008">
        <v>180073</v>
      </c>
      <c r="E2008">
        <v>17</v>
      </c>
      <c r="F2008">
        <v>0</v>
      </c>
      <c r="G2008">
        <v>0</v>
      </c>
      <c r="H2008">
        <v>3</v>
      </c>
      <c r="I2008">
        <f>IF(tst.1!G2008="M",1,0)</f>
        <v>1</v>
      </c>
      <c r="J2008">
        <f>IF(tst.1!H2008="Single",1,0)</f>
        <v>1</v>
      </c>
      <c r="K2008">
        <v>10</v>
      </c>
      <c r="L2008">
        <f>IF(tst.1!J2008="P",1,0)</f>
        <v>0</v>
      </c>
      <c r="M2008">
        <v>1003.798871</v>
      </c>
      <c r="N2008">
        <v>0.9320665558352238</v>
      </c>
    </row>
    <row r="2009" spans="3:14" x14ac:dyDescent="0.35">
      <c r="C2009">
        <v>2002</v>
      </c>
      <c r="D2009">
        <v>120052</v>
      </c>
      <c r="E2009">
        <v>16</v>
      </c>
      <c r="F2009">
        <v>0</v>
      </c>
      <c r="G2009">
        <v>0</v>
      </c>
      <c r="H2009">
        <v>4</v>
      </c>
      <c r="I2009">
        <f>IF(tst.1!G2009="M",1,0)</f>
        <v>1</v>
      </c>
      <c r="J2009">
        <f>IF(tst.1!H2009="Single",1,0)</f>
        <v>0</v>
      </c>
      <c r="K2009">
        <v>7</v>
      </c>
      <c r="L2009">
        <f>IF(tst.1!J2009="P",1,0)</f>
        <v>1</v>
      </c>
      <c r="M2009">
        <v>361.3825928</v>
      </c>
      <c r="N2009">
        <v>0.93214513424568379</v>
      </c>
    </row>
    <row r="2010" spans="3:14" x14ac:dyDescent="0.35">
      <c r="C2010">
        <v>2003</v>
      </c>
      <c r="D2010">
        <v>110815</v>
      </c>
      <c r="E2010">
        <v>57</v>
      </c>
      <c r="F2010">
        <v>40</v>
      </c>
      <c r="G2010">
        <v>40</v>
      </c>
      <c r="H2010">
        <v>1</v>
      </c>
      <c r="I2010">
        <f>IF(tst.1!G2010="M",1,0)</f>
        <v>0</v>
      </c>
      <c r="J2010">
        <f>IF(tst.1!H2010="Single",1,0)</f>
        <v>0</v>
      </c>
      <c r="K2010">
        <v>11</v>
      </c>
      <c r="L2010">
        <f>IF(tst.1!J2010="P",1,0)</f>
        <v>1</v>
      </c>
      <c r="M2010">
        <v>131.04653680000001</v>
      </c>
      <c r="N2010">
        <v>0.93219635439145054</v>
      </c>
    </row>
    <row r="2011" spans="3:14" x14ac:dyDescent="0.35">
      <c r="C2011">
        <v>2004</v>
      </c>
      <c r="D2011">
        <v>132619</v>
      </c>
      <c r="E2011">
        <v>20</v>
      </c>
      <c r="F2011">
        <v>9.9383598159079014</v>
      </c>
      <c r="H2011">
        <v>2</v>
      </c>
      <c r="I2011">
        <f>IF(tst.1!G2011="M",1,0)</f>
        <v>0</v>
      </c>
      <c r="J2011">
        <f>IF(tst.1!H2011="Single",1,0)</f>
        <v>1</v>
      </c>
      <c r="K2011">
        <v>12</v>
      </c>
      <c r="L2011">
        <f>IF(tst.1!J2011="P",1,0)</f>
        <v>1</v>
      </c>
      <c r="M2011">
        <v>484.24908310000001</v>
      </c>
      <c r="N2011">
        <v>0.93220748559228572</v>
      </c>
    </row>
    <row r="2012" spans="3:14" x14ac:dyDescent="0.35">
      <c r="C2012">
        <v>2005</v>
      </c>
      <c r="D2012">
        <v>165969</v>
      </c>
      <c r="E2012">
        <v>52</v>
      </c>
      <c r="F2012">
        <v>33</v>
      </c>
      <c r="G2012">
        <v>33</v>
      </c>
      <c r="H2012">
        <v>1</v>
      </c>
      <c r="I2012">
        <f>IF(tst.1!G2012="M",1,0)</f>
        <v>1</v>
      </c>
      <c r="J2012">
        <f>IF(tst.1!H2012="Single",1,0)</f>
        <v>0</v>
      </c>
      <c r="K2012">
        <v>9</v>
      </c>
      <c r="L2012">
        <f>IF(tst.1!J2012="P",1,0)</f>
        <v>1</v>
      </c>
      <c r="M2012">
        <v>321.48929959999998</v>
      </c>
      <c r="N2012">
        <v>0.9322331806701033</v>
      </c>
    </row>
    <row r="2013" spans="3:14" x14ac:dyDescent="0.35">
      <c r="C2013">
        <v>2006</v>
      </c>
      <c r="D2013">
        <v>139399</v>
      </c>
      <c r="E2013">
        <v>102</v>
      </c>
      <c r="F2013">
        <v>42</v>
      </c>
      <c r="G2013">
        <v>42</v>
      </c>
      <c r="H2013">
        <v>3</v>
      </c>
      <c r="I2013">
        <f>IF(tst.1!G2013="M",1,0)</f>
        <v>0</v>
      </c>
      <c r="J2013">
        <f>IF(tst.1!H2013="Single",1,0)</f>
        <v>1</v>
      </c>
      <c r="K2013">
        <v>7</v>
      </c>
      <c r="L2013">
        <f>IF(tst.1!J2013="P",1,0)</f>
        <v>1</v>
      </c>
      <c r="M2013">
        <v>202.4144153</v>
      </c>
      <c r="N2013">
        <v>0.93232537170022145</v>
      </c>
    </row>
    <row r="2014" spans="3:14" x14ac:dyDescent="0.35">
      <c r="C2014">
        <v>2007</v>
      </c>
      <c r="D2014">
        <v>139944</v>
      </c>
      <c r="E2014">
        <v>56</v>
      </c>
      <c r="F2014">
        <v>35</v>
      </c>
      <c r="G2014">
        <v>35</v>
      </c>
      <c r="H2014">
        <v>2</v>
      </c>
      <c r="I2014">
        <f>IF(tst.1!G2014="M",1,0)</f>
        <v>1</v>
      </c>
      <c r="J2014">
        <f>IF(tst.1!H2014="Single",1,0)</f>
        <v>1</v>
      </c>
      <c r="K2014">
        <v>14</v>
      </c>
      <c r="L2014">
        <f>IF(tst.1!J2014="P",1,0)</f>
        <v>1</v>
      </c>
      <c r="M2014">
        <v>329.83176400000002</v>
      </c>
      <c r="N2014">
        <v>0.93252145346803372</v>
      </c>
    </row>
    <row r="2015" spans="3:14" x14ac:dyDescent="0.35">
      <c r="C2015">
        <v>2008</v>
      </c>
      <c r="D2015">
        <v>168702</v>
      </c>
      <c r="E2015">
        <v>67</v>
      </c>
      <c r="F2015">
        <v>50</v>
      </c>
      <c r="G2015">
        <v>50</v>
      </c>
      <c r="H2015">
        <v>2</v>
      </c>
      <c r="I2015">
        <f>IF(tst.1!G2015="M",1,0)</f>
        <v>1</v>
      </c>
      <c r="J2015">
        <f>IF(tst.1!H2015="Single",1,0)</f>
        <v>0</v>
      </c>
      <c r="K2015">
        <v>7</v>
      </c>
      <c r="L2015">
        <f>IF(tst.1!J2015="P",1,0)</f>
        <v>1</v>
      </c>
      <c r="M2015">
        <v>103.0383765</v>
      </c>
      <c r="N2015">
        <v>0.93260355980607934</v>
      </c>
    </row>
    <row r="2016" spans="3:14" x14ac:dyDescent="0.35">
      <c r="C2016">
        <v>2009</v>
      </c>
      <c r="D2016">
        <v>147197</v>
      </c>
      <c r="E2016">
        <v>67</v>
      </c>
      <c r="F2016">
        <v>37.854621970809731</v>
      </c>
      <c r="H2016">
        <v>3</v>
      </c>
      <c r="I2016">
        <f>IF(tst.1!G2016="M",1,0)</f>
        <v>0</v>
      </c>
      <c r="J2016">
        <f>IF(tst.1!H2016="Single",1,0)</f>
        <v>1</v>
      </c>
      <c r="K2016">
        <v>6</v>
      </c>
      <c r="L2016">
        <f>IF(tst.1!J2016="P",1,0)</f>
        <v>1</v>
      </c>
      <c r="M2016">
        <v>268.45804609999999</v>
      </c>
      <c r="N2016">
        <v>0.93280093105394768</v>
      </c>
    </row>
    <row r="2017" spans="3:14" x14ac:dyDescent="0.35">
      <c r="C2017">
        <v>2010</v>
      </c>
      <c r="D2017">
        <v>122169</v>
      </c>
      <c r="E2017">
        <v>52</v>
      </c>
      <c r="F2017">
        <v>31</v>
      </c>
      <c r="G2017">
        <v>31</v>
      </c>
      <c r="H2017">
        <v>3</v>
      </c>
      <c r="I2017">
        <f>IF(tst.1!G2017="M",1,0)</f>
        <v>0</v>
      </c>
      <c r="J2017">
        <f>IF(tst.1!H2017="Single",1,0)</f>
        <v>1</v>
      </c>
      <c r="K2017">
        <v>12</v>
      </c>
      <c r="L2017">
        <f>IF(tst.1!J2017="P",1,0)</f>
        <v>1</v>
      </c>
      <c r="M2017">
        <v>228.4081003</v>
      </c>
      <c r="N2017">
        <v>0.93288517717817399</v>
      </c>
    </row>
    <row r="2018" spans="3:14" x14ac:dyDescent="0.35">
      <c r="C2018">
        <v>2011</v>
      </c>
      <c r="D2018">
        <v>184838</v>
      </c>
      <c r="E2018">
        <v>2</v>
      </c>
      <c r="F2018">
        <v>8</v>
      </c>
      <c r="G2018">
        <v>8</v>
      </c>
      <c r="H2018">
        <v>3</v>
      </c>
      <c r="I2018">
        <f>IF(tst.1!G2018="M",1,0)</f>
        <v>1</v>
      </c>
      <c r="J2018">
        <f>IF(tst.1!H2018="Single",1,0)</f>
        <v>1</v>
      </c>
      <c r="K2018">
        <v>8</v>
      </c>
      <c r="L2018">
        <f>IF(tst.1!J2018="P",1,0)</f>
        <v>0</v>
      </c>
      <c r="M2018">
        <v>512.60054030000003</v>
      </c>
      <c r="N2018">
        <v>0.93294968512306176</v>
      </c>
    </row>
    <row r="2019" spans="3:14" x14ac:dyDescent="0.35">
      <c r="C2019">
        <v>2012</v>
      </c>
      <c r="D2019">
        <v>157356</v>
      </c>
      <c r="E2019">
        <v>20</v>
      </c>
      <c r="F2019">
        <v>1</v>
      </c>
      <c r="G2019">
        <v>1</v>
      </c>
      <c r="H2019">
        <v>2</v>
      </c>
      <c r="I2019">
        <f>IF(tst.1!G2019="M",1,0)</f>
        <v>0</v>
      </c>
      <c r="J2019">
        <f>IF(tst.1!H2019="Single",1,0)</f>
        <v>1</v>
      </c>
      <c r="K2019">
        <v>12</v>
      </c>
      <c r="L2019">
        <f>IF(tst.1!J2019="P",1,0)</f>
        <v>1</v>
      </c>
      <c r="M2019">
        <v>480.00085030000002</v>
      </c>
      <c r="N2019">
        <v>0.93297001992792017</v>
      </c>
    </row>
    <row r="2020" spans="3:14" x14ac:dyDescent="0.35">
      <c r="C2020">
        <v>2013</v>
      </c>
      <c r="D2020">
        <v>175750</v>
      </c>
      <c r="E2020">
        <v>33</v>
      </c>
      <c r="F2020">
        <v>16</v>
      </c>
      <c r="G2020">
        <v>16</v>
      </c>
      <c r="H2020">
        <v>3</v>
      </c>
      <c r="I2020">
        <f>IF(tst.1!G2020="M",1,0)</f>
        <v>1</v>
      </c>
      <c r="J2020">
        <f>IF(tst.1!H2020="Single",1,0)</f>
        <v>0</v>
      </c>
      <c r="K2020">
        <v>5</v>
      </c>
      <c r="L2020">
        <f>IF(tst.1!J2020="P",1,0)</f>
        <v>0</v>
      </c>
      <c r="M2020">
        <v>529.16704930000003</v>
      </c>
      <c r="N2020">
        <v>0.93298963625652054</v>
      </c>
    </row>
    <row r="2021" spans="3:14" x14ac:dyDescent="0.35">
      <c r="C2021">
        <v>2014</v>
      </c>
      <c r="D2021">
        <v>148106</v>
      </c>
      <c r="E2021">
        <v>34</v>
      </c>
      <c r="F2021">
        <v>14</v>
      </c>
      <c r="G2021">
        <v>14</v>
      </c>
      <c r="H2021">
        <v>2</v>
      </c>
      <c r="I2021">
        <f>IF(tst.1!G2021="M",1,0)</f>
        <v>0</v>
      </c>
      <c r="J2021">
        <f>IF(tst.1!H2021="Single",1,0)</f>
        <v>0</v>
      </c>
      <c r="K2021">
        <v>15</v>
      </c>
      <c r="L2021">
        <f>IF(tst.1!J2021="P",1,0)</f>
        <v>1</v>
      </c>
      <c r="M2021">
        <v>317.44091220000001</v>
      </c>
      <c r="N2021">
        <v>0.9330477870531444</v>
      </c>
    </row>
    <row r="2022" spans="3:14" x14ac:dyDescent="0.35">
      <c r="C2022">
        <v>2015</v>
      </c>
      <c r="D2022">
        <v>195547</v>
      </c>
      <c r="E2022">
        <v>24</v>
      </c>
      <c r="F2022">
        <v>5</v>
      </c>
      <c r="G2022">
        <v>5</v>
      </c>
      <c r="H2022">
        <v>3</v>
      </c>
      <c r="I2022">
        <f>IF(tst.1!G2022="M",1,0)</f>
        <v>0</v>
      </c>
      <c r="J2022">
        <f>IF(tst.1!H2022="Single",1,0)</f>
        <v>1</v>
      </c>
      <c r="K2022">
        <v>10</v>
      </c>
      <c r="L2022">
        <f>IF(tst.1!J2022="P",1,0)</f>
        <v>1</v>
      </c>
      <c r="M2022">
        <v>455.02812089999998</v>
      </c>
      <c r="N2022">
        <v>0.93306568260549749</v>
      </c>
    </row>
    <row r="2023" spans="3:14" x14ac:dyDescent="0.35">
      <c r="C2023">
        <v>2016</v>
      </c>
      <c r="D2023">
        <v>102086</v>
      </c>
      <c r="E2023">
        <v>65</v>
      </c>
      <c r="F2023">
        <v>46</v>
      </c>
      <c r="G2023">
        <v>46</v>
      </c>
      <c r="H2023">
        <v>3</v>
      </c>
      <c r="I2023">
        <f>IF(tst.1!G2023="M",1,0)</f>
        <v>0</v>
      </c>
      <c r="J2023">
        <f>IF(tst.1!H2023="Single",1,0)</f>
        <v>0</v>
      </c>
      <c r="K2023">
        <v>7</v>
      </c>
      <c r="L2023">
        <f>IF(tst.1!J2023="P",1,0)</f>
        <v>1</v>
      </c>
      <c r="M2023">
        <v>225.85070680000001</v>
      </c>
      <c r="N2023">
        <v>0.93311219037710857</v>
      </c>
    </row>
    <row r="2024" spans="3:14" x14ac:dyDescent="0.35">
      <c r="C2024">
        <v>2017</v>
      </c>
      <c r="D2024">
        <v>128199</v>
      </c>
      <c r="E2024">
        <v>42</v>
      </c>
      <c r="F2024">
        <v>22</v>
      </c>
      <c r="G2024">
        <v>22</v>
      </c>
      <c r="H2024">
        <v>2</v>
      </c>
      <c r="I2024">
        <f>IF(tst.1!G2024="M",1,0)</f>
        <v>0</v>
      </c>
      <c r="J2024">
        <f>IF(tst.1!H2024="Single",1,0)</f>
        <v>0</v>
      </c>
      <c r="K2024">
        <v>10</v>
      </c>
      <c r="L2024">
        <f>IF(tst.1!J2024="P",1,0)</f>
        <v>1</v>
      </c>
      <c r="M2024">
        <v>314.97281759999998</v>
      </c>
      <c r="N2024">
        <v>0.93317062444889931</v>
      </c>
    </row>
    <row r="2025" spans="3:14" x14ac:dyDescent="0.35">
      <c r="C2025">
        <v>2018</v>
      </c>
      <c r="D2025">
        <v>123757</v>
      </c>
      <c r="E2025">
        <v>34</v>
      </c>
      <c r="F2025">
        <v>18.253842159921209</v>
      </c>
      <c r="H2025">
        <v>2</v>
      </c>
      <c r="I2025">
        <f>IF(tst.1!G2025="M",1,0)</f>
        <v>1</v>
      </c>
      <c r="J2025">
        <f>IF(tst.1!H2025="Single",1,0)</f>
        <v>1</v>
      </c>
      <c r="K2025">
        <v>13</v>
      </c>
      <c r="L2025">
        <f>IF(tst.1!J2025="P",1,0)</f>
        <v>1</v>
      </c>
      <c r="M2025">
        <v>201.57203290000001</v>
      </c>
      <c r="N2025">
        <v>0.93320902119026772</v>
      </c>
    </row>
    <row r="2026" spans="3:14" x14ac:dyDescent="0.35">
      <c r="C2026">
        <v>2019</v>
      </c>
      <c r="D2026">
        <v>170555</v>
      </c>
      <c r="E2026">
        <v>34</v>
      </c>
      <c r="F2026">
        <v>16</v>
      </c>
      <c r="G2026">
        <v>16</v>
      </c>
      <c r="H2026">
        <v>2</v>
      </c>
      <c r="I2026">
        <f>IF(tst.1!G2026="M",1,0)</f>
        <v>1</v>
      </c>
      <c r="J2026">
        <f>IF(tst.1!H2026="Single",1,0)</f>
        <v>1</v>
      </c>
      <c r="K2026">
        <v>12</v>
      </c>
      <c r="L2026">
        <f>IF(tst.1!J2026="P",1,0)</f>
        <v>1</v>
      </c>
      <c r="M2026">
        <v>443.52684240000002</v>
      </c>
      <c r="N2026">
        <v>0.93336956066916166</v>
      </c>
    </row>
    <row r="2027" spans="3:14" x14ac:dyDescent="0.35">
      <c r="C2027">
        <v>2020</v>
      </c>
      <c r="D2027">
        <v>194753</v>
      </c>
      <c r="E2027">
        <v>64</v>
      </c>
      <c r="F2027">
        <v>43</v>
      </c>
      <c r="G2027">
        <v>43</v>
      </c>
      <c r="H2027">
        <v>3</v>
      </c>
      <c r="I2027">
        <f>IF(tst.1!G2027="M",1,0)</f>
        <v>0</v>
      </c>
      <c r="J2027">
        <f>IF(tst.1!H2027="Single",1,0)</f>
        <v>0</v>
      </c>
      <c r="K2027">
        <v>13</v>
      </c>
      <c r="L2027">
        <f>IF(tst.1!J2027="P",1,0)</f>
        <v>1</v>
      </c>
      <c r="M2027">
        <v>24.310256240000001</v>
      </c>
      <c r="N2027">
        <v>0.93337452482332317</v>
      </c>
    </row>
    <row r="2028" spans="3:14" x14ac:dyDescent="0.35">
      <c r="C2028">
        <v>2021</v>
      </c>
      <c r="D2028">
        <v>153058</v>
      </c>
      <c r="E2028">
        <v>46</v>
      </c>
      <c r="F2028">
        <v>28</v>
      </c>
      <c r="G2028">
        <v>28</v>
      </c>
      <c r="H2028">
        <v>2</v>
      </c>
      <c r="I2028">
        <f>IF(tst.1!G2028="M",1,0)</f>
        <v>0</v>
      </c>
      <c r="J2028">
        <f>IF(tst.1!H2028="Single",1,0)</f>
        <v>1</v>
      </c>
      <c r="K2028">
        <v>1</v>
      </c>
      <c r="L2028">
        <f>IF(tst.1!J2028="P",1,0)</f>
        <v>0</v>
      </c>
      <c r="M2028">
        <v>593.34469609999996</v>
      </c>
      <c r="N2028">
        <v>0.93353496108580625</v>
      </c>
    </row>
    <row r="2029" spans="3:14" x14ac:dyDescent="0.35">
      <c r="C2029">
        <v>2022</v>
      </c>
      <c r="D2029">
        <v>126428</v>
      </c>
      <c r="E2029">
        <v>24</v>
      </c>
      <c r="F2029">
        <v>6</v>
      </c>
      <c r="G2029">
        <v>6</v>
      </c>
      <c r="H2029">
        <v>3</v>
      </c>
      <c r="I2029">
        <f>IF(tst.1!G2029="M",1,0)</f>
        <v>0</v>
      </c>
      <c r="J2029">
        <f>IF(tst.1!H2029="Single",1,0)</f>
        <v>1</v>
      </c>
      <c r="K2029">
        <v>12</v>
      </c>
      <c r="L2029">
        <f>IF(tst.1!J2029="P",1,0)</f>
        <v>1</v>
      </c>
      <c r="M2029">
        <v>407.35384900000003</v>
      </c>
      <c r="N2029">
        <v>0.93360554058718204</v>
      </c>
    </row>
    <row r="2030" spans="3:14" x14ac:dyDescent="0.35">
      <c r="C2030">
        <v>2023</v>
      </c>
      <c r="D2030">
        <v>191540</v>
      </c>
      <c r="E2030">
        <v>25</v>
      </c>
      <c r="F2030">
        <v>7</v>
      </c>
      <c r="G2030">
        <v>7</v>
      </c>
      <c r="H2030">
        <v>1</v>
      </c>
      <c r="I2030">
        <f>IF(tst.1!G2030="M",1,0)</f>
        <v>1</v>
      </c>
      <c r="J2030">
        <f>IF(tst.1!H2030="Single",1,0)</f>
        <v>0</v>
      </c>
      <c r="K2030">
        <v>1</v>
      </c>
      <c r="L2030">
        <f>IF(tst.1!J2030="P",1,0)</f>
        <v>0</v>
      </c>
      <c r="M2030">
        <v>1199.9445350000001</v>
      </c>
      <c r="N2030">
        <v>0.93365166069788119</v>
      </c>
    </row>
    <row r="2031" spans="3:14" x14ac:dyDescent="0.35">
      <c r="C2031">
        <v>2024</v>
      </c>
      <c r="D2031">
        <v>135284</v>
      </c>
      <c r="E2031">
        <v>30</v>
      </c>
      <c r="F2031">
        <v>12</v>
      </c>
      <c r="G2031">
        <v>12</v>
      </c>
      <c r="H2031">
        <v>2</v>
      </c>
      <c r="I2031">
        <f>IF(tst.1!G2031="M",1,0)</f>
        <v>0</v>
      </c>
      <c r="J2031">
        <f>IF(tst.1!H2031="Single",1,0)</f>
        <v>0</v>
      </c>
      <c r="K2031">
        <v>4</v>
      </c>
      <c r="L2031">
        <f>IF(tst.1!J2031="P",1,0)</f>
        <v>1</v>
      </c>
      <c r="M2031">
        <v>401.37917809999999</v>
      </c>
      <c r="N2031">
        <v>0.93383621182924559</v>
      </c>
    </row>
    <row r="2032" spans="3:14" x14ac:dyDescent="0.35">
      <c r="C2032">
        <v>2025</v>
      </c>
      <c r="D2032">
        <v>178907</v>
      </c>
      <c r="E2032">
        <v>51</v>
      </c>
      <c r="F2032">
        <v>32</v>
      </c>
      <c r="G2032">
        <v>32</v>
      </c>
      <c r="H2032">
        <v>2</v>
      </c>
      <c r="I2032">
        <f>IF(tst.1!G2032="M",1,0)</f>
        <v>0</v>
      </c>
      <c r="J2032">
        <f>IF(tst.1!H2032="Single",1,0)</f>
        <v>1</v>
      </c>
      <c r="K2032">
        <v>12</v>
      </c>
      <c r="L2032">
        <f>IF(tst.1!J2032="P",1,0)</f>
        <v>1</v>
      </c>
      <c r="M2032">
        <v>344.16717820000002</v>
      </c>
      <c r="N2032">
        <v>0.93388038556296649</v>
      </c>
    </row>
    <row r="2033" spans="3:14" x14ac:dyDescent="0.35">
      <c r="C2033">
        <v>2026</v>
      </c>
      <c r="D2033">
        <v>132929</v>
      </c>
      <c r="E2033">
        <v>16</v>
      </c>
      <c r="F2033">
        <v>0</v>
      </c>
      <c r="G2033">
        <v>0</v>
      </c>
      <c r="H2033">
        <v>3</v>
      </c>
      <c r="I2033">
        <f>IF(tst.1!G2033="M",1,0)</f>
        <v>1</v>
      </c>
      <c r="J2033">
        <f>IF(tst.1!H2033="Single",1,0)</f>
        <v>1</v>
      </c>
      <c r="K2033">
        <v>15</v>
      </c>
      <c r="L2033">
        <f>IF(tst.1!J2033="P",1,0)</f>
        <v>1</v>
      </c>
      <c r="M2033">
        <v>318.42636629999998</v>
      </c>
      <c r="N2033">
        <v>0.93390920727972604</v>
      </c>
    </row>
    <row r="2034" spans="3:14" x14ac:dyDescent="0.35">
      <c r="C2034">
        <v>2027</v>
      </c>
      <c r="D2034">
        <v>191255</v>
      </c>
      <c r="E2034">
        <v>20</v>
      </c>
      <c r="F2034">
        <v>2</v>
      </c>
      <c r="G2034">
        <v>2</v>
      </c>
      <c r="H2034">
        <v>4</v>
      </c>
      <c r="I2034">
        <f>IF(tst.1!G2034="M",1,0)</f>
        <v>0</v>
      </c>
      <c r="J2034">
        <f>IF(tst.1!H2034="Single",1,0)</f>
        <v>0</v>
      </c>
      <c r="K2034">
        <v>6</v>
      </c>
      <c r="L2034">
        <f>IF(tst.1!J2034="P",1,0)</f>
        <v>1</v>
      </c>
      <c r="M2034">
        <v>278.74542109999999</v>
      </c>
      <c r="N2034">
        <v>0.93406697127339788</v>
      </c>
    </row>
    <row r="2035" spans="3:14" x14ac:dyDescent="0.35">
      <c r="C2035">
        <v>2028</v>
      </c>
      <c r="D2035">
        <v>162980</v>
      </c>
      <c r="E2035">
        <v>70</v>
      </c>
      <c r="F2035">
        <v>53</v>
      </c>
      <c r="G2035">
        <v>53</v>
      </c>
      <c r="H2035">
        <v>1</v>
      </c>
      <c r="I2035">
        <f>IF(tst.1!G2035="M",1,0)</f>
        <v>1</v>
      </c>
      <c r="J2035">
        <f>IF(tst.1!H2035="Single",1,0)</f>
        <v>1</v>
      </c>
      <c r="K2035">
        <v>15</v>
      </c>
      <c r="L2035">
        <f>IF(tst.1!J2035="P",1,0)</f>
        <v>1</v>
      </c>
      <c r="M2035">
        <v>251.1951899</v>
      </c>
      <c r="N2035">
        <v>0.93411178783786464</v>
      </c>
    </row>
    <row r="2036" spans="3:14" x14ac:dyDescent="0.35">
      <c r="C2036">
        <v>2029</v>
      </c>
      <c r="D2036">
        <v>156485</v>
      </c>
      <c r="E2036">
        <v>37</v>
      </c>
      <c r="F2036">
        <v>19</v>
      </c>
      <c r="G2036">
        <v>19</v>
      </c>
      <c r="H2036">
        <v>2</v>
      </c>
      <c r="I2036">
        <f>IF(tst.1!G2036="M",1,0)</f>
        <v>1</v>
      </c>
      <c r="J2036">
        <f>IF(tst.1!H2036="Single",1,0)</f>
        <v>0</v>
      </c>
      <c r="K2036">
        <v>14</v>
      </c>
      <c r="L2036">
        <f>IF(tst.1!J2036="P",1,0)</f>
        <v>1</v>
      </c>
      <c r="M2036">
        <v>259.357527</v>
      </c>
      <c r="N2036">
        <v>0.93416998497630321</v>
      </c>
    </row>
    <row r="2037" spans="3:14" x14ac:dyDescent="0.35">
      <c r="C2037">
        <v>2030</v>
      </c>
      <c r="D2037">
        <v>120404</v>
      </c>
      <c r="E2037">
        <v>68</v>
      </c>
      <c r="F2037">
        <v>38.448584995382106</v>
      </c>
      <c r="H2037">
        <v>2</v>
      </c>
      <c r="I2037">
        <f>IF(tst.1!G2037="M",1,0)</f>
        <v>1</v>
      </c>
      <c r="J2037">
        <f>IF(tst.1!H2037="Single",1,0)</f>
        <v>1</v>
      </c>
      <c r="K2037">
        <v>13</v>
      </c>
      <c r="L2037">
        <f>IF(tst.1!J2037="P",1,0)</f>
        <v>1</v>
      </c>
      <c r="M2037">
        <v>69.871444060000002</v>
      </c>
      <c r="N2037">
        <v>0.93429007759751126</v>
      </c>
    </row>
    <row r="2038" spans="3:14" x14ac:dyDescent="0.35">
      <c r="C2038">
        <v>2031</v>
      </c>
      <c r="D2038">
        <v>190332</v>
      </c>
      <c r="E2038">
        <v>49</v>
      </c>
      <c r="F2038">
        <v>31</v>
      </c>
      <c r="G2038">
        <v>31</v>
      </c>
      <c r="H2038">
        <v>2</v>
      </c>
      <c r="I2038">
        <f>IF(tst.1!G2038="M",1,0)</f>
        <v>0</v>
      </c>
      <c r="J2038">
        <f>IF(tst.1!H2038="Single",1,0)</f>
        <v>1</v>
      </c>
      <c r="K2038">
        <v>0</v>
      </c>
      <c r="L2038">
        <f>IF(tst.1!J2038="P",1,0)</f>
        <v>0</v>
      </c>
      <c r="M2038">
        <v>591.38409739999997</v>
      </c>
      <c r="N2038">
        <v>0.93430329713727367</v>
      </c>
    </row>
    <row r="2039" spans="3:14" x14ac:dyDescent="0.35">
      <c r="C2039">
        <v>2032</v>
      </c>
      <c r="D2039">
        <v>110375</v>
      </c>
      <c r="E2039">
        <v>61</v>
      </c>
      <c r="F2039">
        <v>44</v>
      </c>
      <c r="G2039">
        <v>44</v>
      </c>
      <c r="H2039">
        <v>2</v>
      </c>
      <c r="I2039">
        <f>IF(tst.1!G2039="M",1,0)</f>
        <v>1</v>
      </c>
      <c r="J2039">
        <f>IF(tst.1!H2039="Single",1,0)</f>
        <v>1</v>
      </c>
      <c r="K2039">
        <v>0</v>
      </c>
      <c r="L2039">
        <f>IF(tst.1!J2039="P",1,0)</f>
        <v>1</v>
      </c>
      <c r="M2039">
        <v>61.604421739999999</v>
      </c>
      <c r="N2039">
        <v>0.93439933542789755</v>
      </c>
    </row>
    <row r="2040" spans="3:14" x14ac:dyDescent="0.35">
      <c r="C2040">
        <v>2033</v>
      </c>
      <c r="D2040">
        <v>139938</v>
      </c>
      <c r="E2040">
        <v>68</v>
      </c>
      <c r="F2040">
        <v>47</v>
      </c>
      <c r="G2040">
        <v>47</v>
      </c>
      <c r="H2040">
        <v>3</v>
      </c>
      <c r="I2040">
        <f>IF(tst.1!G2040="M",1,0)</f>
        <v>0</v>
      </c>
      <c r="J2040">
        <f>IF(tst.1!H2040="Single",1,0)</f>
        <v>0</v>
      </c>
      <c r="K2040">
        <v>0</v>
      </c>
      <c r="L2040">
        <f>IF(tst.1!J2040="P",1,0)</f>
        <v>1</v>
      </c>
      <c r="M2040">
        <v>292.9110316</v>
      </c>
      <c r="N2040">
        <v>0.93440062959857284</v>
      </c>
    </row>
    <row r="2041" spans="3:14" x14ac:dyDescent="0.35">
      <c r="C2041">
        <v>2034</v>
      </c>
      <c r="D2041">
        <v>176995</v>
      </c>
      <c r="E2041">
        <v>21</v>
      </c>
      <c r="F2041">
        <v>2</v>
      </c>
      <c r="G2041">
        <v>2</v>
      </c>
      <c r="H2041">
        <v>4</v>
      </c>
      <c r="I2041">
        <f>IF(tst.1!G2041="M",1,0)</f>
        <v>0</v>
      </c>
      <c r="J2041">
        <f>IF(tst.1!H2041="Single",1,0)</f>
        <v>1</v>
      </c>
      <c r="K2041">
        <v>3</v>
      </c>
      <c r="L2041">
        <f>IF(tst.1!J2041="P",1,0)</f>
        <v>0</v>
      </c>
      <c r="M2041">
        <v>1262.0244049999999</v>
      </c>
      <c r="N2041">
        <v>0.93458439343193067</v>
      </c>
    </row>
    <row r="2042" spans="3:14" x14ac:dyDescent="0.35">
      <c r="C2042">
        <v>2035</v>
      </c>
      <c r="D2042">
        <v>183636</v>
      </c>
      <c r="E2042">
        <v>64</v>
      </c>
      <c r="F2042">
        <v>46</v>
      </c>
      <c r="G2042">
        <v>46</v>
      </c>
      <c r="H2042">
        <v>3</v>
      </c>
      <c r="I2042">
        <f>IF(tst.1!G2042="M",1,0)</f>
        <v>1</v>
      </c>
      <c r="J2042">
        <f>IF(tst.1!H2042="Single",1,0)</f>
        <v>1</v>
      </c>
      <c r="K2042">
        <v>6</v>
      </c>
      <c r="L2042">
        <f>IF(tst.1!J2042="P",1,0)</f>
        <v>1</v>
      </c>
      <c r="M2042">
        <v>51.637822649999997</v>
      </c>
      <c r="N2042">
        <v>0.93463688212857998</v>
      </c>
    </row>
    <row r="2043" spans="3:14" x14ac:dyDescent="0.35">
      <c r="C2043">
        <v>2036</v>
      </c>
      <c r="D2043">
        <v>136757</v>
      </c>
      <c r="E2043">
        <v>55</v>
      </c>
      <c r="F2043">
        <v>36</v>
      </c>
      <c r="G2043">
        <v>36</v>
      </c>
      <c r="H2043">
        <v>3</v>
      </c>
      <c r="I2043">
        <f>IF(tst.1!G2043="M",1,0)</f>
        <v>0</v>
      </c>
      <c r="J2043">
        <f>IF(tst.1!H2043="Single",1,0)</f>
        <v>0</v>
      </c>
      <c r="K2043">
        <v>10</v>
      </c>
      <c r="L2043">
        <f>IF(tst.1!J2043="P",1,0)</f>
        <v>1</v>
      </c>
      <c r="M2043">
        <v>307.41653009999999</v>
      </c>
      <c r="N2043">
        <v>0.9347482853915462</v>
      </c>
    </row>
    <row r="2044" spans="3:14" x14ac:dyDescent="0.35">
      <c r="C2044">
        <v>2037</v>
      </c>
      <c r="D2044">
        <v>127572</v>
      </c>
      <c r="E2044">
        <v>25</v>
      </c>
      <c r="F2044">
        <v>7</v>
      </c>
      <c r="G2044">
        <v>7</v>
      </c>
      <c r="H2044">
        <v>1</v>
      </c>
      <c r="I2044">
        <f>IF(tst.1!G2044="M",1,0)</f>
        <v>1</v>
      </c>
      <c r="J2044">
        <f>IF(tst.1!H2044="Single",1,0)</f>
        <v>1</v>
      </c>
      <c r="K2044">
        <v>9</v>
      </c>
      <c r="L2044">
        <f>IF(tst.1!J2044="P",1,0)</f>
        <v>0</v>
      </c>
      <c r="M2044">
        <v>983.64925359999995</v>
      </c>
      <c r="N2044">
        <v>0.93495783533199306</v>
      </c>
    </row>
    <row r="2045" spans="3:14" x14ac:dyDescent="0.35">
      <c r="C2045">
        <v>2038</v>
      </c>
      <c r="D2045">
        <v>190438</v>
      </c>
      <c r="E2045">
        <v>19</v>
      </c>
      <c r="F2045">
        <v>0</v>
      </c>
      <c r="G2045">
        <v>0</v>
      </c>
      <c r="H2045">
        <v>4</v>
      </c>
      <c r="I2045">
        <f>IF(tst.1!G2045="M",1,0)</f>
        <v>1</v>
      </c>
      <c r="J2045">
        <f>IF(tst.1!H2045="Single",1,0)</f>
        <v>1</v>
      </c>
      <c r="K2045">
        <v>6</v>
      </c>
      <c r="L2045">
        <f>IF(tst.1!J2045="P",1,0)</f>
        <v>0</v>
      </c>
      <c r="M2045">
        <v>756.39257629999997</v>
      </c>
      <c r="N2045">
        <v>0.93496685646486133</v>
      </c>
    </row>
    <row r="2046" spans="3:14" x14ac:dyDescent="0.35">
      <c r="C2046">
        <v>2039</v>
      </c>
      <c r="D2046">
        <v>141317</v>
      </c>
      <c r="E2046">
        <v>66</v>
      </c>
      <c r="F2046">
        <v>49</v>
      </c>
      <c r="G2046">
        <v>49</v>
      </c>
      <c r="H2046">
        <v>2</v>
      </c>
      <c r="I2046">
        <f>IF(tst.1!G2046="M",1,0)</f>
        <v>0</v>
      </c>
      <c r="J2046">
        <f>IF(tst.1!H2046="Single",1,0)</f>
        <v>0</v>
      </c>
      <c r="K2046">
        <v>6</v>
      </c>
      <c r="L2046">
        <f>IF(tst.1!J2046="P",1,0)</f>
        <v>1</v>
      </c>
      <c r="M2046">
        <v>34.558993110000003</v>
      </c>
      <c r="N2046">
        <v>0.93503251892380945</v>
      </c>
    </row>
    <row r="2047" spans="3:14" x14ac:dyDescent="0.35">
      <c r="C2047">
        <v>2040</v>
      </c>
      <c r="D2047">
        <v>114647</v>
      </c>
      <c r="E2047">
        <v>31</v>
      </c>
      <c r="F2047">
        <v>12</v>
      </c>
      <c r="G2047">
        <v>12</v>
      </c>
      <c r="H2047">
        <v>4</v>
      </c>
      <c r="I2047">
        <f>IF(tst.1!G2047="M",1,0)</f>
        <v>1</v>
      </c>
      <c r="J2047">
        <f>IF(tst.1!H2047="Single",1,0)</f>
        <v>0</v>
      </c>
      <c r="K2047">
        <v>2</v>
      </c>
      <c r="L2047">
        <f>IF(tst.1!J2047="P",1,0)</f>
        <v>0</v>
      </c>
      <c r="M2047">
        <v>563.04209519999995</v>
      </c>
      <c r="N2047">
        <v>0.93513012663091655</v>
      </c>
    </row>
    <row r="2048" spans="3:14" x14ac:dyDescent="0.35">
      <c r="C2048">
        <v>2041</v>
      </c>
      <c r="D2048">
        <v>148089</v>
      </c>
      <c r="E2048">
        <v>53</v>
      </c>
      <c r="F2048">
        <v>36</v>
      </c>
      <c r="G2048">
        <v>36</v>
      </c>
      <c r="H2048">
        <v>2</v>
      </c>
      <c r="I2048">
        <f>IF(tst.1!G2048="M",1,0)</f>
        <v>0</v>
      </c>
      <c r="J2048">
        <f>IF(tst.1!H2048="Single",1,0)</f>
        <v>0</v>
      </c>
      <c r="K2048">
        <v>11</v>
      </c>
      <c r="L2048">
        <f>IF(tst.1!J2048="P",1,0)</f>
        <v>1</v>
      </c>
      <c r="M2048">
        <v>126.43799629999999</v>
      </c>
      <c r="N2048">
        <v>0.93513153401574833</v>
      </c>
    </row>
    <row r="2049" spans="3:14" x14ac:dyDescent="0.35">
      <c r="C2049">
        <v>2042</v>
      </c>
      <c r="D2049">
        <v>144363</v>
      </c>
      <c r="E2049">
        <v>29</v>
      </c>
      <c r="F2049">
        <v>15.284027037059314</v>
      </c>
      <c r="H2049">
        <v>3</v>
      </c>
      <c r="I2049">
        <f>IF(tst.1!G2049="M",1,0)</f>
        <v>1</v>
      </c>
      <c r="J2049">
        <f>IF(tst.1!H2049="Single",1,0)</f>
        <v>0</v>
      </c>
      <c r="K2049">
        <v>12</v>
      </c>
      <c r="L2049">
        <f>IF(tst.1!J2049="P",1,0)</f>
        <v>1</v>
      </c>
      <c r="M2049">
        <v>200.5554985</v>
      </c>
      <c r="N2049">
        <v>0.93526559471750048</v>
      </c>
    </row>
    <row r="2050" spans="3:14" x14ac:dyDescent="0.35">
      <c r="C2050">
        <v>2043</v>
      </c>
      <c r="D2050">
        <v>193948</v>
      </c>
      <c r="E2050">
        <v>34</v>
      </c>
      <c r="F2050">
        <v>13</v>
      </c>
      <c r="G2050">
        <v>13</v>
      </c>
      <c r="H2050">
        <v>4</v>
      </c>
      <c r="I2050">
        <f>IF(tst.1!G2050="M",1,0)</f>
        <v>0</v>
      </c>
      <c r="J2050">
        <f>IF(tst.1!H2050="Single",1,0)</f>
        <v>1</v>
      </c>
      <c r="K2050">
        <v>14</v>
      </c>
      <c r="L2050">
        <f>IF(tst.1!J2050="P",1,0)</f>
        <v>1</v>
      </c>
      <c r="M2050">
        <v>283.30046620000002</v>
      </c>
      <c r="N2050">
        <v>0.93537573281859576</v>
      </c>
    </row>
    <row r="2051" spans="3:14" x14ac:dyDescent="0.35">
      <c r="C2051">
        <v>2044</v>
      </c>
      <c r="D2051">
        <v>124003</v>
      </c>
      <c r="E2051">
        <v>100</v>
      </c>
      <c r="F2051">
        <v>1</v>
      </c>
      <c r="G2051">
        <v>1</v>
      </c>
      <c r="H2051">
        <v>2</v>
      </c>
      <c r="I2051">
        <f>IF(tst.1!G2051="M",1,0)</f>
        <v>0</v>
      </c>
      <c r="J2051">
        <f>IF(tst.1!H2051="Single",1,0)</f>
        <v>0</v>
      </c>
      <c r="K2051">
        <v>11</v>
      </c>
      <c r="L2051">
        <f>IF(tst.1!J2051="P",1,0)</f>
        <v>1</v>
      </c>
      <c r="M2051">
        <v>196.8994328</v>
      </c>
      <c r="N2051">
        <v>0.93542194336629858</v>
      </c>
    </row>
    <row r="2052" spans="3:14" x14ac:dyDescent="0.35">
      <c r="C2052">
        <v>2045</v>
      </c>
      <c r="D2052">
        <v>180828</v>
      </c>
      <c r="E2052">
        <v>63</v>
      </c>
      <c r="F2052">
        <v>42</v>
      </c>
      <c r="G2052">
        <v>42</v>
      </c>
      <c r="H2052">
        <v>3</v>
      </c>
      <c r="I2052">
        <f>IF(tst.1!G2052="M",1,0)</f>
        <v>1</v>
      </c>
      <c r="J2052">
        <f>IF(tst.1!H2052="Single",1,0)</f>
        <v>1</v>
      </c>
      <c r="K2052">
        <v>4</v>
      </c>
      <c r="L2052">
        <f>IF(tst.1!J2052="P",1,0)</f>
        <v>1</v>
      </c>
      <c r="M2052">
        <v>384.13711000000001</v>
      </c>
      <c r="N2052">
        <v>0.93546142779466979</v>
      </c>
    </row>
    <row r="2053" spans="3:14" x14ac:dyDescent="0.35">
      <c r="C2053">
        <v>2046</v>
      </c>
      <c r="D2053">
        <v>191739</v>
      </c>
      <c r="E2053">
        <v>21</v>
      </c>
      <c r="F2053">
        <v>2</v>
      </c>
      <c r="G2053">
        <v>2</v>
      </c>
      <c r="H2053">
        <v>1</v>
      </c>
      <c r="I2053">
        <f>IF(tst.1!G2053="M",1,0)</f>
        <v>1</v>
      </c>
      <c r="J2053">
        <f>IF(tst.1!H2053="Single",1,0)</f>
        <v>0</v>
      </c>
      <c r="K2053">
        <v>11</v>
      </c>
      <c r="L2053">
        <f>IF(tst.1!J2053="P",1,0)</f>
        <v>0</v>
      </c>
      <c r="M2053">
        <v>567.53275199999996</v>
      </c>
      <c r="N2053">
        <v>0.9355805456450994</v>
      </c>
    </row>
    <row r="2054" spans="3:14" x14ac:dyDescent="0.35">
      <c r="C2054">
        <v>2047</v>
      </c>
      <c r="D2054">
        <v>147113</v>
      </c>
      <c r="E2054">
        <v>64</v>
      </c>
      <c r="F2054">
        <v>45</v>
      </c>
      <c r="G2054">
        <v>45</v>
      </c>
      <c r="H2054">
        <v>2</v>
      </c>
      <c r="I2054">
        <f>IF(tst.1!G2054="M",1,0)</f>
        <v>0</v>
      </c>
      <c r="J2054">
        <f>IF(tst.1!H2054="Single",1,0)</f>
        <v>1</v>
      </c>
      <c r="K2054">
        <v>11</v>
      </c>
      <c r="L2054">
        <f>IF(tst.1!J2054="P",1,0)</f>
        <v>1</v>
      </c>
      <c r="M2054">
        <v>149.29658480000001</v>
      </c>
      <c r="N2054">
        <v>0.9355820601902205</v>
      </c>
    </row>
    <row r="2055" spans="3:14" x14ac:dyDescent="0.35">
      <c r="C2055">
        <v>2048</v>
      </c>
      <c r="D2055">
        <v>175217</v>
      </c>
      <c r="E2055">
        <v>38</v>
      </c>
      <c r="F2055">
        <v>21</v>
      </c>
      <c r="G2055">
        <v>21</v>
      </c>
      <c r="H2055">
        <v>2</v>
      </c>
      <c r="I2055">
        <f>IF(tst.1!G2055="M",1,0)</f>
        <v>0</v>
      </c>
      <c r="J2055">
        <f>IF(tst.1!H2055="Single",1,0)</f>
        <v>0</v>
      </c>
      <c r="K2055">
        <v>5</v>
      </c>
      <c r="L2055">
        <f>IF(tst.1!J2055="P",1,0)</f>
        <v>0</v>
      </c>
      <c r="M2055">
        <v>733.10591480000005</v>
      </c>
      <c r="N2055">
        <v>0.93562192685382706</v>
      </c>
    </row>
    <row r="2056" spans="3:14" x14ac:dyDescent="0.35">
      <c r="C2056">
        <v>2049</v>
      </c>
      <c r="D2056">
        <v>166383</v>
      </c>
      <c r="E2056">
        <v>31</v>
      </c>
      <c r="F2056">
        <v>11</v>
      </c>
      <c r="G2056">
        <v>11</v>
      </c>
      <c r="H2056">
        <v>2</v>
      </c>
      <c r="I2056">
        <f>IF(tst.1!G2056="M",1,0)</f>
        <v>0</v>
      </c>
      <c r="J2056">
        <f>IF(tst.1!H2056="Single",1,0)</f>
        <v>1</v>
      </c>
      <c r="K2056">
        <v>10</v>
      </c>
      <c r="L2056">
        <f>IF(tst.1!J2056="P",1,0)</f>
        <v>1</v>
      </c>
      <c r="M2056">
        <v>444.07526300000001</v>
      </c>
      <c r="N2056">
        <v>0.93588891144211228</v>
      </c>
    </row>
    <row r="2057" spans="3:14" x14ac:dyDescent="0.35">
      <c r="C2057">
        <v>2050</v>
      </c>
      <c r="D2057">
        <v>146311</v>
      </c>
      <c r="E2057">
        <v>39</v>
      </c>
      <c r="F2057">
        <v>20</v>
      </c>
      <c r="G2057">
        <v>20</v>
      </c>
      <c r="H2057">
        <v>2</v>
      </c>
      <c r="I2057">
        <f>IF(tst.1!G2057="M",1,0)</f>
        <v>1</v>
      </c>
      <c r="J2057">
        <f>IF(tst.1!H2057="Single",1,0)</f>
        <v>0</v>
      </c>
      <c r="K2057">
        <v>9</v>
      </c>
      <c r="L2057">
        <f>IF(tst.1!J2057="P",1,0)</f>
        <v>1</v>
      </c>
      <c r="M2057">
        <v>394.8217047</v>
      </c>
      <c r="N2057">
        <v>0.93595051135022678</v>
      </c>
    </row>
    <row r="2058" spans="3:14" x14ac:dyDescent="0.35">
      <c r="C2058">
        <v>2051</v>
      </c>
      <c r="D2058">
        <v>182107</v>
      </c>
      <c r="E2058">
        <v>49</v>
      </c>
      <c r="F2058">
        <v>31</v>
      </c>
      <c r="G2058">
        <v>31</v>
      </c>
      <c r="H2058">
        <v>2</v>
      </c>
      <c r="I2058">
        <f>IF(tst.1!G2058="M",1,0)</f>
        <v>1</v>
      </c>
      <c r="J2058">
        <f>IF(tst.1!H2058="Single",1,0)</f>
        <v>0</v>
      </c>
      <c r="K2058">
        <v>4</v>
      </c>
      <c r="L2058">
        <f>IF(tst.1!J2058="P",1,0)</f>
        <v>1</v>
      </c>
      <c r="M2058">
        <v>405.11731229999998</v>
      </c>
      <c r="N2058">
        <v>0.9360787090841538</v>
      </c>
    </row>
    <row r="2059" spans="3:14" x14ac:dyDescent="0.35">
      <c r="C2059">
        <v>2052</v>
      </c>
      <c r="D2059">
        <v>124485</v>
      </c>
      <c r="E2059">
        <v>48</v>
      </c>
      <c r="F2059">
        <v>29</v>
      </c>
      <c r="G2059">
        <v>29</v>
      </c>
      <c r="H2059">
        <v>3</v>
      </c>
      <c r="I2059">
        <f>IF(tst.1!G2059="M",1,0)</f>
        <v>1</v>
      </c>
      <c r="J2059">
        <f>IF(tst.1!H2059="Single",1,0)</f>
        <v>0</v>
      </c>
      <c r="K2059">
        <v>6</v>
      </c>
      <c r="L2059">
        <f>IF(tst.1!J2059="P",1,0)</f>
        <v>1</v>
      </c>
      <c r="M2059">
        <v>407.01640620000001</v>
      </c>
      <c r="N2059">
        <v>0.93609318564177801</v>
      </c>
    </row>
    <row r="2060" spans="3:14" x14ac:dyDescent="0.35">
      <c r="C2060">
        <v>2053</v>
      </c>
      <c r="D2060">
        <v>102876</v>
      </c>
      <c r="E2060">
        <v>16</v>
      </c>
      <c r="F2060">
        <v>0</v>
      </c>
      <c r="G2060">
        <v>0</v>
      </c>
      <c r="H2060">
        <v>3</v>
      </c>
      <c r="I2060">
        <f>IF(tst.1!G2060="M",1,0)</f>
        <v>1</v>
      </c>
      <c r="J2060">
        <f>IF(tst.1!H2060="Single",1,0)</f>
        <v>1</v>
      </c>
      <c r="K2060">
        <v>7</v>
      </c>
      <c r="L2060">
        <f>IF(tst.1!J2060="P",1,0)</f>
        <v>0</v>
      </c>
      <c r="M2060">
        <v>1083.622202</v>
      </c>
      <c r="N2060">
        <v>0.93614624230765653</v>
      </c>
    </row>
    <row r="2061" spans="3:14" x14ac:dyDescent="0.35">
      <c r="C2061">
        <v>2054</v>
      </c>
      <c r="D2061">
        <v>104903</v>
      </c>
      <c r="E2061">
        <v>61</v>
      </c>
      <c r="F2061">
        <v>40</v>
      </c>
      <c r="G2061">
        <v>40</v>
      </c>
      <c r="H2061">
        <v>2</v>
      </c>
      <c r="I2061">
        <f>IF(tst.1!G2061="M",1,0)</f>
        <v>1</v>
      </c>
      <c r="J2061">
        <f>IF(tst.1!H2061="Single",1,0)</f>
        <v>1</v>
      </c>
      <c r="K2061">
        <v>8</v>
      </c>
      <c r="L2061">
        <f>IF(tst.1!J2061="P",1,0)</f>
        <v>0</v>
      </c>
      <c r="M2061">
        <v>521.84909440000001</v>
      </c>
      <c r="N2061">
        <v>0.93618709037621228</v>
      </c>
    </row>
    <row r="2062" spans="3:14" x14ac:dyDescent="0.35">
      <c r="C2062">
        <v>2055</v>
      </c>
      <c r="D2062">
        <v>108674</v>
      </c>
      <c r="E2062">
        <v>56</v>
      </c>
      <c r="F2062">
        <v>37</v>
      </c>
      <c r="G2062">
        <v>37</v>
      </c>
      <c r="H2062">
        <v>2</v>
      </c>
      <c r="I2062">
        <f>IF(tst.1!G2062="M",1,0)</f>
        <v>0</v>
      </c>
      <c r="J2062">
        <f>IF(tst.1!H2062="Single",1,0)</f>
        <v>0</v>
      </c>
      <c r="K2062">
        <v>4</v>
      </c>
      <c r="L2062">
        <f>IF(tst.1!J2062="P",1,0)</f>
        <v>0</v>
      </c>
      <c r="M2062">
        <v>575.15169270000001</v>
      </c>
      <c r="N2062">
        <v>0.93633323215936437</v>
      </c>
    </row>
    <row r="2063" spans="3:14" x14ac:dyDescent="0.35">
      <c r="C2063">
        <v>2056</v>
      </c>
      <c r="D2063">
        <v>134512</v>
      </c>
      <c r="E2063">
        <v>36</v>
      </c>
      <c r="F2063">
        <v>18</v>
      </c>
      <c r="G2063">
        <v>18</v>
      </c>
      <c r="H2063">
        <v>4</v>
      </c>
      <c r="I2063">
        <f>IF(tst.1!G2063="M",1,0)</f>
        <v>1</v>
      </c>
      <c r="J2063">
        <f>IF(tst.1!H2063="Single",1,0)</f>
        <v>1</v>
      </c>
      <c r="K2063">
        <v>4</v>
      </c>
      <c r="L2063">
        <f>IF(tst.1!J2063="P",1,0)</f>
        <v>0</v>
      </c>
      <c r="M2063">
        <v>518.82505519999995</v>
      </c>
      <c r="N2063">
        <v>0.93633673190332656</v>
      </c>
    </row>
    <row r="2064" spans="3:14" x14ac:dyDescent="0.35">
      <c r="C2064">
        <v>2057</v>
      </c>
      <c r="D2064">
        <v>104152</v>
      </c>
      <c r="E2064">
        <v>64</v>
      </c>
      <c r="F2064">
        <v>44</v>
      </c>
      <c r="G2064">
        <v>44</v>
      </c>
      <c r="H2064">
        <v>3</v>
      </c>
      <c r="I2064">
        <f>IF(tst.1!G2064="M",1,0)</f>
        <v>1</v>
      </c>
      <c r="J2064">
        <f>IF(tst.1!H2064="Single",1,0)</f>
        <v>0</v>
      </c>
      <c r="K2064">
        <v>12</v>
      </c>
      <c r="L2064">
        <f>IF(tst.1!J2064="P",1,0)</f>
        <v>1</v>
      </c>
      <c r="M2064">
        <v>125.2914201</v>
      </c>
      <c r="N2064">
        <v>0.93637332094231884</v>
      </c>
    </row>
    <row r="2065" spans="3:14" x14ac:dyDescent="0.35">
      <c r="C2065">
        <v>2058</v>
      </c>
      <c r="D2065">
        <v>157569</v>
      </c>
      <c r="E2065">
        <v>23</v>
      </c>
      <c r="F2065">
        <v>6</v>
      </c>
      <c r="G2065">
        <v>6</v>
      </c>
      <c r="H2065">
        <v>4</v>
      </c>
      <c r="I2065">
        <f>IF(tst.1!G2065="M",1,0)</f>
        <v>0</v>
      </c>
      <c r="J2065">
        <f>IF(tst.1!H2065="Single",1,0)</f>
        <v>1</v>
      </c>
      <c r="K2065">
        <v>13</v>
      </c>
      <c r="L2065">
        <f>IF(tst.1!J2065="P",1,0)</f>
        <v>1</v>
      </c>
      <c r="M2065">
        <v>390.79910569999998</v>
      </c>
      <c r="N2065">
        <v>0.93653911529909883</v>
      </c>
    </row>
    <row r="2066" spans="3:14" x14ac:dyDescent="0.35">
      <c r="C2066">
        <v>2059</v>
      </c>
      <c r="D2066">
        <v>105468</v>
      </c>
      <c r="E2066">
        <v>64</v>
      </c>
      <c r="F2066">
        <v>44</v>
      </c>
      <c r="G2066">
        <v>44</v>
      </c>
      <c r="H2066">
        <v>2</v>
      </c>
      <c r="I2066">
        <f>IF(tst.1!G2066="M",1,0)</f>
        <v>1</v>
      </c>
      <c r="J2066">
        <f>IF(tst.1!H2066="Single",1,0)</f>
        <v>0</v>
      </c>
      <c r="K2066">
        <v>0</v>
      </c>
      <c r="L2066">
        <f>IF(tst.1!J2066="P",1,0)</f>
        <v>1</v>
      </c>
      <c r="M2066">
        <v>69.104840339999996</v>
      </c>
      <c r="N2066">
        <v>0.93665523591625832</v>
      </c>
    </row>
    <row r="2067" spans="3:14" x14ac:dyDescent="0.35">
      <c r="C2067">
        <v>2060</v>
      </c>
      <c r="D2067">
        <v>187634</v>
      </c>
      <c r="E2067">
        <v>61</v>
      </c>
      <c r="F2067">
        <v>40</v>
      </c>
      <c r="G2067">
        <v>40</v>
      </c>
      <c r="H2067">
        <v>4</v>
      </c>
      <c r="I2067">
        <f>IF(tst.1!G2067="M",1,0)</f>
        <v>0</v>
      </c>
      <c r="J2067">
        <f>IF(tst.1!H2067="Single",1,0)</f>
        <v>0</v>
      </c>
      <c r="K2067">
        <v>13</v>
      </c>
      <c r="L2067">
        <f>IF(tst.1!J2067="P",1,0)</f>
        <v>1</v>
      </c>
      <c r="M2067">
        <v>202.90134570000001</v>
      </c>
      <c r="N2067">
        <v>0.93672309697017964</v>
      </c>
    </row>
    <row r="2068" spans="3:14" x14ac:dyDescent="0.35">
      <c r="C2068">
        <v>2061</v>
      </c>
      <c r="D2068">
        <v>107467</v>
      </c>
      <c r="E2068">
        <v>32</v>
      </c>
      <c r="F2068">
        <v>12</v>
      </c>
      <c r="G2068">
        <v>12</v>
      </c>
      <c r="H2068">
        <v>3</v>
      </c>
      <c r="I2068">
        <f>IF(tst.1!G2068="M",1,0)</f>
        <v>0</v>
      </c>
      <c r="J2068">
        <f>IF(tst.1!H2068="Single",1,0)</f>
        <v>1</v>
      </c>
      <c r="K2068">
        <v>9</v>
      </c>
      <c r="L2068">
        <f>IF(tst.1!J2068="P",1,0)</f>
        <v>1</v>
      </c>
      <c r="M2068">
        <v>477.29624669999998</v>
      </c>
      <c r="N2068">
        <v>0.93675689185757183</v>
      </c>
    </row>
    <row r="2069" spans="3:14" x14ac:dyDescent="0.35">
      <c r="C2069">
        <v>2062</v>
      </c>
      <c r="D2069">
        <v>151187</v>
      </c>
      <c r="E2069">
        <v>55</v>
      </c>
      <c r="F2069">
        <v>36</v>
      </c>
      <c r="G2069">
        <v>36</v>
      </c>
      <c r="H2069">
        <v>3</v>
      </c>
      <c r="I2069">
        <f>IF(tst.1!G2069="M",1,0)</f>
        <v>0</v>
      </c>
      <c r="J2069">
        <f>IF(tst.1!H2069="Single",1,0)</f>
        <v>1</v>
      </c>
      <c r="K2069">
        <v>8</v>
      </c>
      <c r="L2069">
        <f>IF(tst.1!J2069="P",1,0)</f>
        <v>0</v>
      </c>
      <c r="M2069">
        <v>513.34945440000001</v>
      </c>
      <c r="N2069">
        <v>0.9368217547984321</v>
      </c>
    </row>
    <row r="2070" spans="3:14" x14ac:dyDescent="0.35">
      <c r="C2070">
        <v>2063</v>
      </c>
      <c r="D2070">
        <v>182160</v>
      </c>
      <c r="E2070">
        <v>31</v>
      </c>
      <c r="F2070">
        <v>13</v>
      </c>
      <c r="G2070">
        <v>13</v>
      </c>
      <c r="H2070">
        <v>3</v>
      </c>
      <c r="I2070">
        <f>IF(tst.1!G2070="M",1,0)</f>
        <v>0</v>
      </c>
      <c r="J2070">
        <f>IF(tst.1!H2070="Single",1,0)</f>
        <v>0</v>
      </c>
      <c r="K2070">
        <v>10</v>
      </c>
      <c r="L2070">
        <f>IF(tst.1!J2070="P",1,0)</f>
        <v>1</v>
      </c>
      <c r="M2070">
        <v>286.19924730000002</v>
      </c>
      <c r="N2070">
        <v>0.93695847693102796</v>
      </c>
    </row>
    <row r="2071" spans="3:14" x14ac:dyDescent="0.35">
      <c r="C2071">
        <v>2064</v>
      </c>
      <c r="D2071">
        <v>186695</v>
      </c>
      <c r="E2071">
        <v>64</v>
      </c>
      <c r="F2071">
        <v>47</v>
      </c>
      <c r="G2071">
        <v>47</v>
      </c>
      <c r="H2071">
        <v>1</v>
      </c>
      <c r="I2071">
        <f>IF(tst.1!G2071="M",1,0)</f>
        <v>0</v>
      </c>
      <c r="J2071">
        <f>IF(tst.1!H2071="Single",1,0)</f>
        <v>0</v>
      </c>
      <c r="K2071">
        <v>2</v>
      </c>
      <c r="L2071">
        <f>IF(tst.1!J2071="P",1,0)</f>
        <v>1</v>
      </c>
      <c r="M2071">
        <v>245.60012420000001</v>
      </c>
      <c r="N2071">
        <v>0.9369624888207212</v>
      </c>
    </row>
    <row r="2072" spans="3:14" x14ac:dyDescent="0.35">
      <c r="C2072">
        <v>2065</v>
      </c>
      <c r="D2072">
        <v>198752</v>
      </c>
      <c r="E2072">
        <v>20</v>
      </c>
      <c r="F2072">
        <v>3</v>
      </c>
      <c r="G2072">
        <v>3</v>
      </c>
      <c r="H2072">
        <v>2</v>
      </c>
      <c r="I2072">
        <f>IF(tst.1!G2072="M",1,0)</f>
        <v>1</v>
      </c>
      <c r="J2072">
        <f>IF(tst.1!H2072="Single",1,0)</f>
        <v>1</v>
      </c>
      <c r="K2072">
        <v>0</v>
      </c>
      <c r="L2072">
        <f>IF(tst.1!J2072="P",1,0)</f>
        <v>0</v>
      </c>
      <c r="M2072">
        <v>1207.3014009999999</v>
      </c>
      <c r="N2072">
        <v>0.93712914629240085</v>
      </c>
    </row>
    <row r="2073" spans="3:14" x14ac:dyDescent="0.35">
      <c r="C2073">
        <v>2066</v>
      </c>
      <c r="D2073">
        <v>114508</v>
      </c>
      <c r="E2073">
        <v>23</v>
      </c>
      <c r="F2073">
        <v>4</v>
      </c>
      <c r="G2073">
        <v>4</v>
      </c>
      <c r="H2073">
        <v>1</v>
      </c>
      <c r="I2073">
        <f>IF(tst.1!G2073="M",1,0)</f>
        <v>0</v>
      </c>
      <c r="J2073">
        <f>IF(tst.1!H2073="Single",1,0)</f>
        <v>0</v>
      </c>
      <c r="K2073">
        <v>15</v>
      </c>
      <c r="L2073">
        <f>IF(tst.1!J2073="P",1,0)</f>
        <v>1</v>
      </c>
      <c r="M2073">
        <v>375.24059790000001</v>
      </c>
      <c r="N2073">
        <v>0.93713760936446344</v>
      </c>
    </row>
    <row r="2074" spans="3:14" x14ac:dyDescent="0.35">
      <c r="C2074">
        <v>2067</v>
      </c>
      <c r="D2074">
        <v>157205</v>
      </c>
      <c r="E2074">
        <v>69</v>
      </c>
      <c r="F2074">
        <v>51</v>
      </c>
      <c r="G2074">
        <v>51</v>
      </c>
      <c r="H2074">
        <v>3</v>
      </c>
      <c r="I2074">
        <f>IF(tst.1!G2074="M",1,0)</f>
        <v>1</v>
      </c>
      <c r="J2074">
        <f>IF(tst.1!H2074="Single",1,0)</f>
        <v>1</v>
      </c>
      <c r="K2074">
        <v>10</v>
      </c>
      <c r="L2074">
        <f>IF(tst.1!J2074="P",1,0)</f>
        <v>1</v>
      </c>
      <c r="M2074">
        <v>282.57519780000001</v>
      </c>
      <c r="N2074">
        <v>0.93714191249031453</v>
      </c>
    </row>
    <row r="2075" spans="3:14" x14ac:dyDescent="0.35">
      <c r="C2075">
        <v>2068</v>
      </c>
      <c r="D2075">
        <v>122194</v>
      </c>
      <c r="E2075">
        <v>16</v>
      </c>
      <c r="F2075">
        <v>0</v>
      </c>
      <c r="G2075">
        <v>0</v>
      </c>
      <c r="H2075">
        <v>2</v>
      </c>
      <c r="I2075">
        <f>IF(tst.1!G2075="M",1,0)</f>
        <v>1</v>
      </c>
      <c r="J2075">
        <f>IF(tst.1!H2075="Single",1,0)</f>
        <v>1</v>
      </c>
      <c r="K2075">
        <v>13</v>
      </c>
      <c r="L2075">
        <f>IF(tst.1!J2075="P",1,0)</f>
        <v>0</v>
      </c>
      <c r="M2075">
        <v>695.35343760000001</v>
      </c>
      <c r="N2075">
        <v>0.93719329027109521</v>
      </c>
    </row>
    <row r="2076" spans="3:14" x14ac:dyDescent="0.35">
      <c r="C2076">
        <v>2069</v>
      </c>
      <c r="D2076">
        <v>162166</v>
      </c>
      <c r="E2076">
        <v>70</v>
      </c>
      <c r="F2076">
        <v>52</v>
      </c>
      <c r="G2076">
        <v>52</v>
      </c>
      <c r="H2076">
        <v>4</v>
      </c>
      <c r="I2076">
        <f>IF(tst.1!G2076="M",1,0)</f>
        <v>0</v>
      </c>
      <c r="J2076">
        <f>IF(tst.1!H2076="Single",1,0)</f>
        <v>1</v>
      </c>
      <c r="K2076">
        <v>7</v>
      </c>
      <c r="L2076">
        <f>IF(tst.1!J2076="P",1,0)</f>
        <v>1</v>
      </c>
      <c r="M2076">
        <v>223.74335210000001</v>
      </c>
      <c r="N2076">
        <v>0.93726072187740728</v>
      </c>
    </row>
    <row r="2077" spans="3:14" x14ac:dyDescent="0.35">
      <c r="C2077">
        <v>2070</v>
      </c>
      <c r="D2077">
        <v>141769</v>
      </c>
      <c r="E2077">
        <v>67</v>
      </c>
      <c r="F2077">
        <v>50</v>
      </c>
      <c r="G2077">
        <v>50</v>
      </c>
      <c r="H2077">
        <v>4</v>
      </c>
      <c r="I2077">
        <f>IF(tst.1!G2077="M",1,0)</f>
        <v>0</v>
      </c>
      <c r="J2077">
        <f>IF(tst.1!H2077="Single",1,0)</f>
        <v>0</v>
      </c>
      <c r="K2077">
        <v>0</v>
      </c>
      <c r="L2077">
        <f>IF(tst.1!J2077="P",1,0)</f>
        <v>1</v>
      </c>
      <c r="M2077">
        <v>455.36600929999997</v>
      </c>
      <c r="N2077">
        <v>0.93745463136319562</v>
      </c>
    </row>
    <row r="2078" spans="3:14" x14ac:dyDescent="0.35">
      <c r="C2078">
        <v>2071</v>
      </c>
      <c r="D2078">
        <v>112202</v>
      </c>
      <c r="E2078">
        <v>31</v>
      </c>
      <c r="F2078">
        <v>12</v>
      </c>
      <c r="G2078">
        <v>12</v>
      </c>
      <c r="H2078">
        <v>3</v>
      </c>
      <c r="I2078">
        <f>IF(tst.1!G2078="M",1,0)</f>
        <v>1</v>
      </c>
      <c r="J2078">
        <f>IF(tst.1!H2078="Single",1,0)</f>
        <v>0</v>
      </c>
      <c r="K2078">
        <v>10</v>
      </c>
      <c r="L2078">
        <f>IF(tst.1!J2078="P",1,0)</f>
        <v>1</v>
      </c>
      <c r="M2078">
        <v>317.49712529999999</v>
      </c>
      <c r="N2078">
        <v>0.93747753064980222</v>
      </c>
    </row>
    <row r="2079" spans="3:14" x14ac:dyDescent="0.35">
      <c r="C2079">
        <v>2072</v>
      </c>
      <c r="D2079">
        <v>138635</v>
      </c>
      <c r="E2079">
        <v>63</v>
      </c>
      <c r="F2079">
        <v>35.478769872520203</v>
      </c>
      <c r="H2079">
        <v>2</v>
      </c>
      <c r="I2079">
        <f>IF(tst.1!G2079="M",1,0)</f>
        <v>0</v>
      </c>
      <c r="J2079">
        <f>IF(tst.1!H2079="Single",1,0)</f>
        <v>1</v>
      </c>
      <c r="K2079">
        <v>4</v>
      </c>
      <c r="L2079">
        <f>IF(tst.1!J2079="P",1,0)</f>
        <v>1</v>
      </c>
      <c r="M2079">
        <v>359.1195409</v>
      </c>
      <c r="N2079">
        <v>0.93749525401502198</v>
      </c>
    </row>
    <row r="2080" spans="3:14" x14ac:dyDescent="0.35">
      <c r="C2080">
        <v>2073</v>
      </c>
      <c r="D2080">
        <v>102352</v>
      </c>
      <c r="E2080">
        <v>63</v>
      </c>
      <c r="F2080">
        <v>42</v>
      </c>
      <c r="G2080">
        <v>42</v>
      </c>
      <c r="H2080">
        <v>1</v>
      </c>
      <c r="I2080">
        <f>IF(tst.1!G2080="M",1,0)</f>
        <v>0</v>
      </c>
      <c r="J2080">
        <f>IF(tst.1!H2080="Single",1,0)</f>
        <v>0</v>
      </c>
      <c r="K2080">
        <v>5</v>
      </c>
      <c r="L2080">
        <f>IF(tst.1!J2080="P",1,0)</f>
        <v>1</v>
      </c>
      <c r="M2080">
        <v>261.5094393</v>
      </c>
      <c r="N2080">
        <v>0.93751279751610772</v>
      </c>
    </row>
    <row r="2081" spans="3:14" x14ac:dyDescent="0.35">
      <c r="C2081">
        <v>2074</v>
      </c>
      <c r="D2081">
        <v>154331</v>
      </c>
      <c r="E2081">
        <v>25</v>
      </c>
      <c r="F2081">
        <v>6</v>
      </c>
      <c r="G2081">
        <v>6</v>
      </c>
      <c r="H2081">
        <v>3</v>
      </c>
      <c r="I2081">
        <f>IF(tst.1!G2081="M",1,0)</f>
        <v>1</v>
      </c>
      <c r="J2081">
        <f>IF(tst.1!H2081="Single",1,0)</f>
        <v>0</v>
      </c>
      <c r="K2081">
        <v>14</v>
      </c>
      <c r="L2081">
        <f>IF(tst.1!J2081="P",1,0)</f>
        <v>1</v>
      </c>
      <c r="M2081">
        <v>396.14693440000002</v>
      </c>
      <c r="N2081">
        <v>0.93760037486038517</v>
      </c>
    </row>
    <row r="2082" spans="3:14" x14ac:dyDescent="0.35">
      <c r="C2082">
        <v>2075</v>
      </c>
      <c r="D2082">
        <v>118382</v>
      </c>
      <c r="E2082">
        <v>47</v>
      </c>
      <c r="F2082">
        <v>29</v>
      </c>
      <c r="G2082">
        <v>29</v>
      </c>
      <c r="H2082">
        <v>4</v>
      </c>
      <c r="I2082">
        <f>IF(tst.1!G2082="M",1,0)</f>
        <v>0</v>
      </c>
      <c r="J2082">
        <f>IF(tst.1!H2082="Single",1,0)</f>
        <v>1</v>
      </c>
      <c r="K2082">
        <v>4</v>
      </c>
      <c r="L2082">
        <f>IF(tst.1!J2082="P",1,0)</f>
        <v>1</v>
      </c>
      <c r="M2082">
        <v>473.86146760000003</v>
      </c>
      <c r="N2082">
        <v>0.93773001598400241</v>
      </c>
    </row>
    <row r="2083" spans="3:14" x14ac:dyDescent="0.35">
      <c r="C2083">
        <v>2076</v>
      </c>
      <c r="D2083">
        <v>194352</v>
      </c>
      <c r="E2083">
        <v>35</v>
      </c>
      <c r="F2083">
        <v>18.847805184493591</v>
      </c>
      <c r="H2083">
        <v>2</v>
      </c>
      <c r="I2083">
        <f>IF(tst.1!G2083="M",1,0)</f>
        <v>1</v>
      </c>
      <c r="J2083">
        <f>IF(tst.1!H2083="Single",1,0)</f>
        <v>1</v>
      </c>
      <c r="K2083">
        <v>13</v>
      </c>
      <c r="L2083">
        <f>IF(tst.1!J2083="P",1,0)</f>
        <v>1</v>
      </c>
      <c r="M2083">
        <v>305.599627</v>
      </c>
      <c r="N2083">
        <v>0.93774669706687108</v>
      </c>
    </row>
    <row r="2084" spans="3:14" x14ac:dyDescent="0.35">
      <c r="C2084">
        <v>2077</v>
      </c>
      <c r="D2084">
        <v>127761</v>
      </c>
      <c r="E2084">
        <v>20</v>
      </c>
      <c r="F2084">
        <v>3</v>
      </c>
      <c r="G2084">
        <v>3</v>
      </c>
      <c r="H2084">
        <v>3</v>
      </c>
      <c r="I2084">
        <f>IF(tst.1!G2084="M",1,0)</f>
        <v>1</v>
      </c>
      <c r="J2084">
        <f>IF(tst.1!H2084="Single",1,0)</f>
        <v>1</v>
      </c>
      <c r="K2084">
        <v>5</v>
      </c>
      <c r="L2084">
        <f>IF(tst.1!J2084="P",1,0)</f>
        <v>0</v>
      </c>
      <c r="M2084">
        <v>1106.8203530000001</v>
      </c>
      <c r="N2084">
        <v>0.93790528779879467</v>
      </c>
    </row>
    <row r="2085" spans="3:14" x14ac:dyDescent="0.35">
      <c r="C2085">
        <v>2078</v>
      </c>
      <c r="D2085">
        <v>120268</v>
      </c>
      <c r="E2085">
        <v>16</v>
      </c>
      <c r="F2085">
        <v>0</v>
      </c>
      <c r="G2085">
        <v>0</v>
      </c>
      <c r="H2085">
        <v>2</v>
      </c>
      <c r="I2085">
        <f>IF(tst.1!G2085="M",1,0)</f>
        <v>0</v>
      </c>
      <c r="J2085">
        <f>IF(tst.1!H2085="Single",1,0)</f>
        <v>1</v>
      </c>
      <c r="K2085">
        <v>11</v>
      </c>
      <c r="L2085">
        <f>IF(tst.1!J2085="P",1,0)</f>
        <v>1</v>
      </c>
      <c r="M2085">
        <v>272.75703600000003</v>
      </c>
      <c r="N2085">
        <v>0.93802470325090126</v>
      </c>
    </row>
    <row r="2086" spans="3:14" x14ac:dyDescent="0.35">
      <c r="C2086">
        <v>2079</v>
      </c>
      <c r="D2086">
        <v>107678</v>
      </c>
      <c r="E2086">
        <v>23</v>
      </c>
      <c r="F2086">
        <v>4</v>
      </c>
      <c r="G2086">
        <v>4</v>
      </c>
      <c r="H2086">
        <v>3</v>
      </c>
      <c r="I2086">
        <f>IF(tst.1!G2086="M",1,0)</f>
        <v>1</v>
      </c>
      <c r="J2086">
        <f>IF(tst.1!H2086="Single",1,0)</f>
        <v>1</v>
      </c>
      <c r="K2086">
        <v>12</v>
      </c>
      <c r="L2086">
        <f>IF(tst.1!J2086="P",1,0)</f>
        <v>1</v>
      </c>
      <c r="M2086">
        <v>342.45409289999998</v>
      </c>
      <c r="N2086">
        <v>0.93820711294970716</v>
      </c>
    </row>
    <row r="2087" spans="3:14" x14ac:dyDescent="0.35">
      <c r="C2087">
        <v>2080</v>
      </c>
      <c r="D2087">
        <v>109147</v>
      </c>
      <c r="E2087">
        <v>54</v>
      </c>
      <c r="F2087">
        <v>37</v>
      </c>
      <c r="G2087">
        <v>37</v>
      </c>
      <c r="H2087">
        <v>1</v>
      </c>
      <c r="I2087">
        <f>IF(tst.1!G2087="M",1,0)</f>
        <v>0</v>
      </c>
      <c r="J2087">
        <f>IF(tst.1!H2087="Single",1,0)</f>
        <v>0</v>
      </c>
      <c r="K2087">
        <v>12</v>
      </c>
      <c r="L2087">
        <f>IF(tst.1!J2087="P",1,0)</f>
        <v>1</v>
      </c>
      <c r="M2087">
        <v>132.1925258</v>
      </c>
      <c r="N2087">
        <v>0.93823136843204769</v>
      </c>
    </row>
    <row r="2088" spans="3:14" x14ac:dyDescent="0.35">
      <c r="C2088">
        <v>2081</v>
      </c>
      <c r="D2088">
        <v>167117</v>
      </c>
      <c r="E2088">
        <v>48</v>
      </c>
      <c r="F2088">
        <v>29</v>
      </c>
      <c r="G2088">
        <v>29</v>
      </c>
      <c r="H2088">
        <v>2</v>
      </c>
      <c r="I2088">
        <f>IF(tst.1!G2088="M",1,0)</f>
        <v>0</v>
      </c>
      <c r="J2088">
        <f>IF(tst.1!H2088="Single",1,0)</f>
        <v>0</v>
      </c>
      <c r="K2088">
        <v>0</v>
      </c>
      <c r="L2088">
        <f>IF(tst.1!J2088="P",1,0)</f>
        <v>0</v>
      </c>
      <c r="M2088">
        <v>701.40945980000004</v>
      </c>
      <c r="N2088">
        <v>0.93829512993862052</v>
      </c>
    </row>
    <row r="2089" spans="3:14" x14ac:dyDescent="0.35">
      <c r="C2089">
        <v>2082</v>
      </c>
      <c r="D2089">
        <v>187547</v>
      </c>
      <c r="E2089">
        <v>25</v>
      </c>
      <c r="F2089">
        <v>6</v>
      </c>
      <c r="G2089">
        <v>6</v>
      </c>
      <c r="H2089">
        <v>3</v>
      </c>
      <c r="I2089">
        <f>IF(tst.1!G2089="M",1,0)</f>
        <v>0</v>
      </c>
      <c r="J2089">
        <f>IF(tst.1!H2089="Single",1,0)</f>
        <v>0</v>
      </c>
      <c r="K2089">
        <v>4</v>
      </c>
      <c r="L2089">
        <f>IF(tst.1!J2089="P",1,0)</f>
        <v>0</v>
      </c>
      <c r="M2089">
        <v>636.05034880000005</v>
      </c>
      <c r="N2089">
        <v>0.93829963230840085</v>
      </c>
    </row>
    <row r="2090" spans="3:14" x14ac:dyDescent="0.35">
      <c r="C2090">
        <v>2083</v>
      </c>
      <c r="D2090">
        <v>148158</v>
      </c>
      <c r="E2090">
        <v>24</v>
      </c>
      <c r="F2090">
        <v>5</v>
      </c>
      <c r="G2090">
        <v>5</v>
      </c>
      <c r="H2090">
        <v>2</v>
      </c>
      <c r="I2090">
        <f>IF(tst.1!G2090="M",1,0)</f>
        <v>0</v>
      </c>
      <c r="J2090">
        <f>IF(tst.1!H2090="Single",1,0)</f>
        <v>0</v>
      </c>
      <c r="K2090">
        <v>6</v>
      </c>
      <c r="L2090">
        <f>IF(tst.1!J2090="P",1,0)</f>
        <v>0</v>
      </c>
      <c r="M2090">
        <v>502.24040500000001</v>
      </c>
      <c r="N2090">
        <v>0.93837741871204317</v>
      </c>
    </row>
    <row r="2091" spans="3:14" x14ac:dyDescent="0.35">
      <c r="C2091">
        <v>2084</v>
      </c>
      <c r="D2091">
        <v>182490</v>
      </c>
      <c r="E2091">
        <v>61</v>
      </c>
      <c r="F2091">
        <v>44</v>
      </c>
      <c r="G2091">
        <v>44</v>
      </c>
      <c r="H2091">
        <v>2</v>
      </c>
      <c r="I2091">
        <f>IF(tst.1!G2091="M",1,0)</f>
        <v>1</v>
      </c>
      <c r="J2091">
        <f>IF(tst.1!H2091="Single",1,0)</f>
        <v>1</v>
      </c>
      <c r="K2091">
        <v>6</v>
      </c>
      <c r="L2091">
        <f>IF(tst.1!J2091="P",1,0)</f>
        <v>1</v>
      </c>
      <c r="M2091">
        <v>366.71049140000002</v>
      </c>
      <c r="N2091">
        <v>0.93839714938196273</v>
      </c>
    </row>
    <row r="2092" spans="3:14" x14ac:dyDescent="0.35">
      <c r="C2092">
        <v>2085</v>
      </c>
      <c r="D2092">
        <v>137669</v>
      </c>
      <c r="E2092">
        <v>47</v>
      </c>
      <c r="F2092">
        <v>28</v>
      </c>
      <c r="G2092">
        <v>28</v>
      </c>
      <c r="H2092">
        <v>2</v>
      </c>
      <c r="I2092">
        <f>IF(tst.1!G2092="M",1,0)</f>
        <v>0</v>
      </c>
      <c r="J2092">
        <f>IF(tst.1!H2092="Single",1,0)</f>
        <v>0</v>
      </c>
      <c r="K2092">
        <v>10</v>
      </c>
      <c r="L2092">
        <f>IF(tst.1!J2092="P",1,0)</f>
        <v>1</v>
      </c>
      <c r="M2092">
        <v>334.17083239999999</v>
      </c>
      <c r="N2092">
        <v>0.93844049478440261</v>
      </c>
    </row>
    <row r="2093" spans="3:14" x14ac:dyDescent="0.35">
      <c r="C2093">
        <v>2086</v>
      </c>
      <c r="D2093">
        <v>114832</v>
      </c>
      <c r="E2093">
        <v>61</v>
      </c>
      <c r="F2093">
        <v>42</v>
      </c>
      <c r="G2093">
        <v>42</v>
      </c>
      <c r="H2093">
        <v>4</v>
      </c>
      <c r="I2093">
        <f>IF(tst.1!G2093="M",1,0)</f>
        <v>0</v>
      </c>
      <c r="J2093">
        <f>IF(tst.1!H2093="Single",1,0)</f>
        <v>1</v>
      </c>
      <c r="K2093">
        <v>6</v>
      </c>
      <c r="L2093">
        <f>IF(tst.1!J2093="P",1,0)</f>
        <v>1</v>
      </c>
      <c r="M2093">
        <v>201.50092950000001</v>
      </c>
      <c r="N2093">
        <v>0.9384771238763846</v>
      </c>
    </row>
    <row r="2094" spans="3:14" x14ac:dyDescent="0.35">
      <c r="C2094">
        <v>2087</v>
      </c>
      <c r="D2094">
        <v>181590</v>
      </c>
      <c r="E2094">
        <v>70</v>
      </c>
      <c r="F2094">
        <v>49</v>
      </c>
      <c r="G2094">
        <v>49</v>
      </c>
      <c r="H2094">
        <v>4</v>
      </c>
      <c r="I2094">
        <f>IF(tst.1!G2094="M",1,0)</f>
        <v>0</v>
      </c>
      <c r="J2094">
        <f>IF(tst.1!H2094="Single",1,0)</f>
        <v>1</v>
      </c>
      <c r="K2094">
        <v>2</v>
      </c>
      <c r="L2094">
        <f>IF(tst.1!J2094="P",1,0)</f>
        <v>1</v>
      </c>
      <c r="M2094">
        <v>266.163006</v>
      </c>
      <c r="N2094">
        <v>0.93852029440177986</v>
      </c>
    </row>
    <row r="2095" spans="3:14" x14ac:dyDescent="0.35">
      <c r="C2095">
        <v>2088</v>
      </c>
      <c r="D2095">
        <v>126692</v>
      </c>
      <c r="E2095">
        <v>56</v>
      </c>
      <c r="F2095">
        <v>35</v>
      </c>
      <c r="G2095">
        <v>35</v>
      </c>
      <c r="H2095">
        <v>1</v>
      </c>
      <c r="I2095">
        <f>IF(tst.1!G2095="M",1,0)</f>
        <v>0</v>
      </c>
      <c r="J2095">
        <f>IF(tst.1!H2095="Single",1,0)</f>
        <v>0</v>
      </c>
      <c r="K2095">
        <v>5</v>
      </c>
      <c r="L2095">
        <f>IF(tst.1!J2095="P",1,0)</f>
        <v>0</v>
      </c>
      <c r="M2095">
        <v>571.93637030000002</v>
      </c>
      <c r="N2095">
        <v>0.93856874079732611</v>
      </c>
    </row>
    <row r="2096" spans="3:14" x14ac:dyDescent="0.35">
      <c r="C2096">
        <v>2089</v>
      </c>
      <c r="D2096">
        <v>118009</v>
      </c>
      <c r="E2096">
        <v>22</v>
      </c>
      <c r="F2096">
        <v>3</v>
      </c>
      <c r="G2096">
        <v>3</v>
      </c>
      <c r="H2096">
        <v>3</v>
      </c>
      <c r="I2096">
        <f>IF(tst.1!G2096="M",1,0)</f>
        <v>1</v>
      </c>
      <c r="J2096">
        <f>IF(tst.1!H2096="Single",1,0)</f>
        <v>1</v>
      </c>
      <c r="K2096">
        <v>13</v>
      </c>
      <c r="L2096">
        <f>IF(tst.1!J2096="P",1,0)</f>
        <v>0</v>
      </c>
      <c r="M2096">
        <v>841.89675169999998</v>
      </c>
      <c r="N2096">
        <v>0.9386906028847084</v>
      </c>
    </row>
    <row r="2097" spans="3:14" x14ac:dyDescent="0.35">
      <c r="C2097">
        <v>2090</v>
      </c>
      <c r="D2097">
        <v>112638</v>
      </c>
      <c r="E2097">
        <v>45</v>
      </c>
      <c r="F2097">
        <v>24.787435430217382</v>
      </c>
      <c r="H2097">
        <v>3</v>
      </c>
      <c r="I2097">
        <f>IF(tst.1!G2097="M",1,0)</f>
        <v>0</v>
      </c>
      <c r="J2097">
        <f>IF(tst.1!H2097="Single",1,0)</f>
        <v>0</v>
      </c>
      <c r="K2097">
        <v>8</v>
      </c>
      <c r="L2097">
        <f>IF(tst.1!J2097="P",1,0)</f>
        <v>1</v>
      </c>
      <c r="M2097">
        <v>323.01512159999999</v>
      </c>
      <c r="N2097">
        <v>0.93869293707009538</v>
      </c>
    </row>
    <row r="2098" spans="3:14" x14ac:dyDescent="0.35">
      <c r="C2098">
        <v>2091</v>
      </c>
      <c r="D2098">
        <v>145421</v>
      </c>
      <c r="E2098">
        <v>17</v>
      </c>
      <c r="F2098">
        <v>0</v>
      </c>
      <c r="G2098">
        <v>0</v>
      </c>
      <c r="H2098">
        <v>2</v>
      </c>
      <c r="I2098">
        <f>IF(tst.1!G2098="M",1,0)</f>
        <v>0</v>
      </c>
      <c r="J2098">
        <f>IF(tst.1!H2098="Single",1,0)</f>
        <v>0</v>
      </c>
      <c r="K2098">
        <v>14</v>
      </c>
      <c r="L2098">
        <f>IF(tst.1!J2098="P",1,0)</f>
        <v>1</v>
      </c>
      <c r="M2098">
        <v>481.43946419999997</v>
      </c>
      <c r="N2098">
        <v>0.93869941860387518</v>
      </c>
    </row>
    <row r="2099" spans="3:14" x14ac:dyDescent="0.35">
      <c r="C2099">
        <v>2092</v>
      </c>
      <c r="D2099">
        <v>137771</v>
      </c>
      <c r="E2099">
        <v>24</v>
      </c>
      <c r="F2099">
        <v>7</v>
      </c>
      <c r="G2099">
        <v>7</v>
      </c>
      <c r="H2099">
        <v>4</v>
      </c>
      <c r="I2099">
        <f>IF(tst.1!G2099="M",1,0)</f>
        <v>0</v>
      </c>
      <c r="J2099">
        <f>IF(tst.1!H2099="Single",1,0)</f>
        <v>0</v>
      </c>
      <c r="K2099">
        <v>15</v>
      </c>
      <c r="L2099">
        <f>IF(tst.1!J2099="P",1,0)</f>
        <v>1</v>
      </c>
      <c r="M2099">
        <v>180.16560240000001</v>
      </c>
      <c r="N2099">
        <v>0.93870016076908236</v>
      </c>
    </row>
    <row r="2100" spans="3:14" x14ac:dyDescent="0.35">
      <c r="C2100">
        <v>2093</v>
      </c>
      <c r="D2100">
        <v>146069</v>
      </c>
      <c r="E2100">
        <v>20</v>
      </c>
      <c r="F2100">
        <v>1</v>
      </c>
      <c r="G2100">
        <v>1</v>
      </c>
      <c r="H2100">
        <v>2</v>
      </c>
      <c r="I2100">
        <f>IF(tst.1!G2100="M",1,0)</f>
        <v>1</v>
      </c>
      <c r="J2100">
        <f>IF(tst.1!H2100="Single",1,0)</f>
        <v>1</v>
      </c>
      <c r="K2100">
        <v>13</v>
      </c>
      <c r="L2100">
        <f>IF(tst.1!J2100="P",1,0)</f>
        <v>0</v>
      </c>
      <c r="M2100">
        <v>901.05904769999995</v>
      </c>
      <c r="N2100">
        <v>0.93871818662391071</v>
      </c>
    </row>
    <row r="2101" spans="3:14" x14ac:dyDescent="0.35">
      <c r="C2101">
        <v>2094</v>
      </c>
      <c r="D2101">
        <v>166316</v>
      </c>
      <c r="E2101">
        <v>35</v>
      </c>
      <c r="F2101">
        <v>17</v>
      </c>
      <c r="G2101">
        <v>17</v>
      </c>
      <c r="H2101">
        <v>1</v>
      </c>
      <c r="I2101">
        <f>IF(tst.1!G2101="M",1,0)</f>
        <v>0</v>
      </c>
      <c r="J2101">
        <f>IF(tst.1!H2101="Single",1,0)</f>
        <v>0</v>
      </c>
      <c r="K2101">
        <v>4</v>
      </c>
      <c r="L2101">
        <f>IF(tst.1!J2101="P",1,0)</f>
        <v>0</v>
      </c>
      <c r="M2101">
        <v>517.61544309999999</v>
      </c>
      <c r="N2101">
        <v>0.93878686678813517</v>
      </c>
    </row>
    <row r="2102" spans="3:14" x14ac:dyDescent="0.35">
      <c r="C2102">
        <v>2095</v>
      </c>
      <c r="D2102">
        <v>132342</v>
      </c>
      <c r="E2102">
        <v>24</v>
      </c>
      <c r="F2102">
        <v>7</v>
      </c>
      <c r="G2102">
        <v>7</v>
      </c>
      <c r="H2102">
        <v>4</v>
      </c>
      <c r="I2102">
        <f>IF(tst.1!G2102="M",1,0)</f>
        <v>1</v>
      </c>
      <c r="J2102">
        <f>IF(tst.1!H2102="Single",1,0)</f>
        <v>0</v>
      </c>
      <c r="K2102">
        <v>11</v>
      </c>
      <c r="L2102">
        <f>IF(tst.1!J2102="P",1,0)</f>
        <v>0</v>
      </c>
      <c r="M2102">
        <v>572.5681386</v>
      </c>
      <c r="N2102">
        <v>0.93878806467657161</v>
      </c>
    </row>
    <row r="2103" spans="3:14" x14ac:dyDescent="0.35">
      <c r="C2103">
        <v>2096</v>
      </c>
      <c r="D2103">
        <v>197751</v>
      </c>
      <c r="E2103">
        <v>70</v>
      </c>
      <c r="F2103">
        <v>39.63651104452687</v>
      </c>
      <c r="H2103">
        <v>1</v>
      </c>
      <c r="I2103">
        <f>IF(tst.1!G2103="M",1,0)</f>
        <v>0</v>
      </c>
      <c r="J2103">
        <f>IF(tst.1!H2103="Single",1,0)</f>
        <v>0</v>
      </c>
      <c r="K2103">
        <v>10</v>
      </c>
      <c r="L2103">
        <f>IF(tst.1!J2103="P",1,0)</f>
        <v>1</v>
      </c>
      <c r="M2103">
        <v>120.00642910000001</v>
      </c>
      <c r="N2103">
        <v>0.93881163006702828</v>
      </c>
    </row>
    <row r="2104" spans="3:14" x14ac:dyDescent="0.35">
      <c r="C2104">
        <v>2097</v>
      </c>
      <c r="D2104">
        <v>172793</v>
      </c>
      <c r="E2104">
        <v>23</v>
      </c>
      <c r="F2104">
        <v>5</v>
      </c>
      <c r="G2104">
        <v>5</v>
      </c>
      <c r="H2104">
        <v>2</v>
      </c>
      <c r="I2104">
        <f>IF(tst.1!G2104="M",1,0)</f>
        <v>0</v>
      </c>
      <c r="J2104">
        <f>IF(tst.1!H2104="Single",1,0)</f>
        <v>1</v>
      </c>
      <c r="K2104">
        <v>13</v>
      </c>
      <c r="L2104">
        <f>IF(tst.1!J2104="P",1,0)</f>
        <v>1</v>
      </c>
      <c r="M2104">
        <v>301.8903378</v>
      </c>
      <c r="N2104">
        <v>0.9388283196671634</v>
      </c>
    </row>
    <row r="2105" spans="3:14" x14ac:dyDescent="0.35">
      <c r="C2105">
        <v>2098</v>
      </c>
      <c r="D2105">
        <v>168901</v>
      </c>
      <c r="E2105">
        <v>33</v>
      </c>
      <c r="F2105">
        <v>12</v>
      </c>
      <c r="G2105">
        <v>12</v>
      </c>
      <c r="H2105">
        <v>2</v>
      </c>
      <c r="I2105">
        <f>IF(tst.1!G2105="M",1,0)</f>
        <v>0</v>
      </c>
      <c r="J2105">
        <f>IF(tst.1!H2105="Single",1,0)</f>
        <v>0</v>
      </c>
      <c r="K2105">
        <v>6</v>
      </c>
      <c r="L2105">
        <f>IF(tst.1!J2105="P",1,0)</f>
        <v>1</v>
      </c>
      <c r="M2105">
        <v>328.92005560000001</v>
      </c>
      <c r="N2105">
        <v>0.93910334143126928</v>
      </c>
    </row>
    <row r="2106" spans="3:14" x14ac:dyDescent="0.35">
      <c r="C2106">
        <v>2099</v>
      </c>
      <c r="D2106">
        <v>170024</v>
      </c>
      <c r="E2106">
        <v>53</v>
      </c>
      <c r="F2106">
        <v>33</v>
      </c>
      <c r="G2106">
        <v>33</v>
      </c>
      <c r="H2106">
        <v>1</v>
      </c>
      <c r="I2106">
        <f>IF(tst.1!G2106="M",1,0)</f>
        <v>1</v>
      </c>
      <c r="J2106">
        <f>IF(tst.1!H2106="Single",1,0)</f>
        <v>0</v>
      </c>
      <c r="K2106">
        <v>11</v>
      </c>
      <c r="L2106">
        <f>IF(tst.1!J2106="P",1,0)</f>
        <v>1</v>
      </c>
      <c r="M2106">
        <v>159.15310070000001</v>
      </c>
      <c r="N2106">
        <v>0.93913151372246439</v>
      </c>
    </row>
    <row r="2107" spans="3:14" x14ac:dyDescent="0.35">
      <c r="C2107">
        <v>2100</v>
      </c>
      <c r="D2107">
        <v>196910</v>
      </c>
      <c r="E2107">
        <v>69</v>
      </c>
      <c r="F2107">
        <v>51</v>
      </c>
      <c r="G2107">
        <v>51</v>
      </c>
      <c r="H2107">
        <v>4</v>
      </c>
      <c r="I2107">
        <f>IF(tst.1!G2107="M",1,0)</f>
        <v>1</v>
      </c>
      <c r="J2107">
        <f>IF(tst.1!H2107="Single",1,0)</f>
        <v>0</v>
      </c>
      <c r="K2107">
        <v>5</v>
      </c>
      <c r="L2107">
        <f>IF(tst.1!J2107="P",1,0)</f>
        <v>1</v>
      </c>
      <c r="M2107">
        <v>354.04533470000001</v>
      </c>
      <c r="N2107">
        <v>0.93913695622239779</v>
      </c>
    </row>
    <row r="2108" spans="3:14" x14ac:dyDescent="0.35">
      <c r="C2108">
        <v>2101</v>
      </c>
      <c r="D2108">
        <v>194011</v>
      </c>
      <c r="E2108">
        <v>47</v>
      </c>
      <c r="F2108">
        <v>30</v>
      </c>
      <c r="G2108">
        <v>30</v>
      </c>
      <c r="H2108">
        <v>4</v>
      </c>
      <c r="I2108">
        <f>IF(tst.1!G2108="M",1,0)</f>
        <v>0</v>
      </c>
      <c r="J2108">
        <f>IF(tst.1!H2108="Single",1,0)</f>
        <v>0</v>
      </c>
      <c r="K2108">
        <v>11</v>
      </c>
      <c r="L2108">
        <f>IF(tst.1!J2108="P",1,0)</f>
        <v>1</v>
      </c>
      <c r="M2108">
        <v>115.17448090000001</v>
      </c>
      <c r="N2108">
        <v>0.93913744973308011</v>
      </c>
    </row>
    <row r="2109" spans="3:14" x14ac:dyDescent="0.35">
      <c r="C2109">
        <v>2102</v>
      </c>
      <c r="D2109">
        <v>103437</v>
      </c>
      <c r="E2109">
        <v>20</v>
      </c>
      <c r="F2109">
        <v>1</v>
      </c>
      <c r="G2109">
        <v>1</v>
      </c>
      <c r="H2109">
        <v>2</v>
      </c>
      <c r="I2109">
        <f>IF(tst.1!G2109="M",1,0)</f>
        <v>0</v>
      </c>
      <c r="J2109">
        <f>IF(tst.1!H2109="Single",1,0)</f>
        <v>1</v>
      </c>
      <c r="K2109">
        <v>14</v>
      </c>
      <c r="L2109">
        <f>IF(tst.1!J2109="P",1,0)</f>
        <v>1</v>
      </c>
      <c r="M2109">
        <v>364.42394910000002</v>
      </c>
      <c r="N2109">
        <v>0.93915341788457907</v>
      </c>
    </row>
    <row r="2110" spans="3:14" x14ac:dyDescent="0.35">
      <c r="C2110">
        <v>2103</v>
      </c>
      <c r="D2110">
        <v>107427</v>
      </c>
      <c r="E2110">
        <v>55</v>
      </c>
      <c r="F2110">
        <v>34</v>
      </c>
      <c r="G2110">
        <v>34</v>
      </c>
      <c r="H2110">
        <v>2</v>
      </c>
      <c r="I2110">
        <f>IF(tst.1!G2110="M",1,0)</f>
        <v>0</v>
      </c>
      <c r="J2110">
        <f>IF(tst.1!H2110="Single",1,0)</f>
        <v>0</v>
      </c>
      <c r="K2110">
        <v>4</v>
      </c>
      <c r="L2110">
        <f>IF(tst.1!J2110="P",1,0)</f>
        <v>0</v>
      </c>
      <c r="M2110">
        <v>602.9165094</v>
      </c>
      <c r="N2110">
        <v>0.9391679805122124</v>
      </c>
    </row>
    <row r="2111" spans="3:14" x14ac:dyDescent="0.35">
      <c r="C2111">
        <v>2104</v>
      </c>
      <c r="D2111">
        <v>167788</v>
      </c>
      <c r="E2111">
        <v>70</v>
      </c>
      <c r="F2111">
        <v>49</v>
      </c>
      <c r="G2111">
        <v>49</v>
      </c>
      <c r="H2111">
        <v>4</v>
      </c>
      <c r="I2111">
        <f>IF(tst.1!G2111="M",1,0)</f>
        <v>0</v>
      </c>
      <c r="J2111">
        <f>IF(tst.1!H2111="Single",1,0)</f>
        <v>0</v>
      </c>
      <c r="K2111">
        <v>7</v>
      </c>
      <c r="L2111">
        <f>IF(tst.1!J2111="P",1,0)</f>
        <v>1</v>
      </c>
      <c r="M2111">
        <v>321.12391409999998</v>
      </c>
      <c r="N2111">
        <v>0.93916997579056327</v>
      </c>
    </row>
    <row r="2112" spans="3:14" x14ac:dyDescent="0.35">
      <c r="C2112">
        <v>2105</v>
      </c>
      <c r="D2112">
        <v>146639</v>
      </c>
      <c r="E2112">
        <v>25</v>
      </c>
      <c r="F2112">
        <v>7</v>
      </c>
      <c r="G2112">
        <v>7</v>
      </c>
      <c r="H2112">
        <v>2</v>
      </c>
      <c r="I2112">
        <f>IF(tst.1!G2112="M",1,0)</f>
        <v>1</v>
      </c>
      <c r="J2112">
        <f>IF(tst.1!H2112="Single",1,0)</f>
        <v>1</v>
      </c>
      <c r="K2112">
        <v>1</v>
      </c>
      <c r="L2112">
        <f>IF(tst.1!J2112="P",1,0)</f>
        <v>0</v>
      </c>
      <c r="M2112">
        <v>964.18864810000002</v>
      </c>
      <c r="N2112">
        <v>0.93918520781693804</v>
      </c>
    </row>
    <row r="2113" spans="3:14" x14ac:dyDescent="0.35">
      <c r="C2113">
        <v>2106</v>
      </c>
      <c r="D2113">
        <v>145717</v>
      </c>
      <c r="E2113">
        <v>19</v>
      </c>
      <c r="F2113">
        <v>1</v>
      </c>
      <c r="G2113">
        <v>1</v>
      </c>
      <c r="H2113">
        <v>2</v>
      </c>
      <c r="I2113">
        <f>IF(tst.1!G2113="M",1,0)</f>
        <v>1</v>
      </c>
      <c r="J2113">
        <f>IF(tst.1!H2113="Single",1,0)</f>
        <v>1</v>
      </c>
      <c r="K2113">
        <v>11</v>
      </c>
      <c r="L2113">
        <f>IF(tst.1!J2113="P",1,0)</f>
        <v>0</v>
      </c>
      <c r="M2113">
        <v>545.05395780000003</v>
      </c>
      <c r="N2113">
        <v>0.93934323772828854</v>
      </c>
    </row>
    <row r="2114" spans="3:14" x14ac:dyDescent="0.35">
      <c r="C2114">
        <v>2107</v>
      </c>
      <c r="D2114">
        <v>136134</v>
      </c>
      <c r="E2114">
        <v>27</v>
      </c>
      <c r="F2114">
        <v>6</v>
      </c>
      <c r="G2114">
        <v>6</v>
      </c>
      <c r="H2114">
        <v>2</v>
      </c>
      <c r="I2114">
        <f>IF(tst.1!G2114="M",1,0)</f>
        <v>1</v>
      </c>
      <c r="J2114">
        <f>IF(tst.1!H2114="Single",1,0)</f>
        <v>0</v>
      </c>
      <c r="K2114">
        <v>15</v>
      </c>
      <c r="L2114">
        <f>IF(tst.1!J2114="P",1,0)</f>
        <v>1</v>
      </c>
      <c r="M2114">
        <v>147.0449807</v>
      </c>
      <c r="N2114">
        <v>0.93937083419610024</v>
      </c>
    </row>
    <row r="2115" spans="3:14" x14ac:dyDescent="0.35">
      <c r="C2115">
        <v>2108</v>
      </c>
      <c r="D2115">
        <v>163279</v>
      </c>
      <c r="E2115">
        <v>42</v>
      </c>
      <c r="F2115">
        <v>23.005546356500243</v>
      </c>
      <c r="H2115">
        <v>2</v>
      </c>
      <c r="I2115">
        <f>IF(tst.1!G2115="M",1,0)</f>
        <v>0</v>
      </c>
      <c r="J2115">
        <f>IF(tst.1!H2115="Single",1,0)</f>
        <v>1</v>
      </c>
      <c r="K2115">
        <v>9</v>
      </c>
      <c r="L2115">
        <f>IF(tst.1!J2115="P",1,0)</f>
        <v>1</v>
      </c>
      <c r="M2115">
        <v>409.68686279999997</v>
      </c>
      <c r="N2115">
        <v>0.93939056625636008</v>
      </c>
    </row>
    <row r="2116" spans="3:14" x14ac:dyDescent="0.35">
      <c r="C2116">
        <v>2109</v>
      </c>
      <c r="D2116">
        <v>196549</v>
      </c>
      <c r="E2116">
        <v>50</v>
      </c>
      <c r="F2116">
        <v>32</v>
      </c>
      <c r="G2116">
        <v>32</v>
      </c>
      <c r="H2116">
        <v>3</v>
      </c>
      <c r="I2116">
        <f>IF(tst.1!G2116="M",1,0)</f>
        <v>0</v>
      </c>
      <c r="J2116">
        <f>IF(tst.1!H2116="Single",1,0)</f>
        <v>1</v>
      </c>
      <c r="K2116">
        <v>11</v>
      </c>
      <c r="L2116">
        <f>IF(tst.1!J2116="P",1,0)</f>
        <v>1</v>
      </c>
      <c r="M2116">
        <v>262.26476939999998</v>
      </c>
      <c r="N2116">
        <v>0.93939365641301875</v>
      </c>
    </row>
    <row r="2117" spans="3:14" x14ac:dyDescent="0.35">
      <c r="C2117">
        <v>2110</v>
      </c>
      <c r="D2117">
        <v>150903</v>
      </c>
      <c r="E2117">
        <v>39</v>
      </c>
      <c r="F2117">
        <v>20</v>
      </c>
      <c r="G2117">
        <v>20</v>
      </c>
      <c r="H2117">
        <v>2</v>
      </c>
      <c r="I2117">
        <f>IF(tst.1!G2117="M",1,0)</f>
        <v>0</v>
      </c>
      <c r="J2117">
        <f>IF(tst.1!H2117="Single",1,0)</f>
        <v>1</v>
      </c>
      <c r="K2117">
        <v>14</v>
      </c>
      <c r="L2117">
        <f>IF(tst.1!J2117="P",1,0)</f>
        <v>1</v>
      </c>
      <c r="M2117">
        <v>366.79587780000003</v>
      </c>
      <c r="N2117">
        <v>0.93963559432155797</v>
      </c>
    </row>
    <row r="2118" spans="3:14" x14ac:dyDescent="0.35">
      <c r="C2118">
        <v>2111</v>
      </c>
      <c r="D2118">
        <v>104527</v>
      </c>
      <c r="E2118">
        <v>36</v>
      </c>
      <c r="F2118">
        <v>18</v>
      </c>
      <c r="G2118">
        <v>18</v>
      </c>
      <c r="H2118">
        <v>1</v>
      </c>
      <c r="I2118">
        <f>IF(tst.1!G2118="M",1,0)</f>
        <v>1</v>
      </c>
      <c r="J2118">
        <f>IF(tst.1!H2118="Single",1,0)</f>
        <v>1</v>
      </c>
      <c r="K2118">
        <v>6</v>
      </c>
      <c r="L2118">
        <f>IF(tst.1!J2118="P",1,0)</f>
        <v>1</v>
      </c>
      <c r="M2118">
        <v>459.98611879999999</v>
      </c>
      <c r="N2118">
        <v>0.93967290429039096</v>
      </c>
    </row>
    <row r="2119" spans="3:14" x14ac:dyDescent="0.35">
      <c r="C2119">
        <v>2112</v>
      </c>
      <c r="D2119">
        <v>110629</v>
      </c>
      <c r="E2119">
        <v>22</v>
      </c>
      <c r="F2119">
        <v>3</v>
      </c>
      <c r="G2119">
        <v>3</v>
      </c>
      <c r="H2119">
        <v>4</v>
      </c>
      <c r="I2119">
        <f>IF(tst.1!G2119="M",1,0)</f>
        <v>0</v>
      </c>
      <c r="J2119">
        <f>IF(tst.1!H2119="Single",1,0)</f>
        <v>0</v>
      </c>
      <c r="K2119">
        <v>15</v>
      </c>
      <c r="L2119">
        <f>IF(tst.1!J2119="P",1,0)</f>
        <v>1</v>
      </c>
      <c r="M2119">
        <v>177.69379929999999</v>
      </c>
      <c r="N2119">
        <v>0.93968077169392739</v>
      </c>
    </row>
    <row r="2120" spans="3:14" x14ac:dyDescent="0.35">
      <c r="C2120">
        <v>2113</v>
      </c>
      <c r="D2120">
        <v>126625</v>
      </c>
      <c r="E2120">
        <v>65</v>
      </c>
      <c r="F2120">
        <v>48</v>
      </c>
      <c r="G2120">
        <v>48</v>
      </c>
      <c r="H2120">
        <v>4</v>
      </c>
      <c r="I2120">
        <f>IF(tst.1!G2120="M",1,0)</f>
        <v>1</v>
      </c>
      <c r="J2120">
        <f>IF(tst.1!H2120="Single",1,0)</f>
        <v>1</v>
      </c>
      <c r="K2120">
        <v>11</v>
      </c>
      <c r="L2120">
        <f>IF(tst.1!J2120="P",1,0)</f>
        <v>1</v>
      </c>
      <c r="M2120">
        <v>132.18865840000001</v>
      </c>
      <c r="N2120">
        <v>0.93974769079443754</v>
      </c>
    </row>
    <row r="2121" spans="3:14" x14ac:dyDescent="0.35">
      <c r="C2121">
        <v>2114</v>
      </c>
      <c r="D2121">
        <v>147979</v>
      </c>
      <c r="E2121">
        <v>67</v>
      </c>
      <c r="F2121">
        <v>50</v>
      </c>
      <c r="G2121">
        <v>50</v>
      </c>
      <c r="H2121">
        <v>2</v>
      </c>
      <c r="I2121">
        <f>IF(tst.1!G2121="M",1,0)</f>
        <v>1</v>
      </c>
      <c r="J2121">
        <f>IF(tst.1!H2121="Single",1,0)</f>
        <v>0</v>
      </c>
      <c r="K2121">
        <v>7</v>
      </c>
      <c r="L2121">
        <f>IF(tst.1!J2121="P",1,0)</f>
        <v>1</v>
      </c>
      <c r="M2121">
        <v>219.1167835</v>
      </c>
      <c r="N2121">
        <v>0.9398104836885024</v>
      </c>
    </row>
    <row r="2122" spans="3:14" x14ac:dyDescent="0.35">
      <c r="C2122">
        <v>2115</v>
      </c>
      <c r="D2122">
        <v>181488</v>
      </c>
      <c r="E2122">
        <v>103</v>
      </c>
      <c r="F2122">
        <v>0</v>
      </c>
      <c r="G2122">
        <v>0</v>
      </c>
      <c r="H2122">
        <v>2</v>
      </c>
      <c r="I2122">
        <f>IF(tst.1!G2122="M",1,0)</f>
        <v>0</v>
      </c>
      <c r="J2122">
        <f>IF(tst.1!H2122="Single",1,0)</f>
        <v>1</v>
      </c>
      <c r="K2122">
        <v>11</v>
      </c>
      <c r="L2122">
        <f>IF(tst.1!J2122="P",1,0)</f>
        <v>1</v>
      </c>
      <c r="M2122">
        <v>283.24214940000002</v>
      </c>
      <c r="N2122">
        <v>0.93982901467247637</v>
      </c>
    </row>
    <row r="2123" spans="3:14" x14ac:dyDescent="0.35">
      <c r="C2123">
        <v>2116</v>
      </c>
      <c r="D2123">
        <v>109143</v>
      </c>
      <c r="E2123">
        <v>64</v>
      </c>
      <c r="F2123">
        <v>43</v>
      </c>
      <c r="G2123">
        <v>43</v>
      </c>
      <c r="H2123">
        <v>3</v>
      </c>
      <c r="I2123">
        <f>IF(tst.1!G2123="M",1,0)</f>
        <v>1</v>
      </c>
      <c r="J2123">
        <f>IF(tst.1!H2123="Single",1,0)</f>
        <v>0</v>
      </c>
      <c r="K2123">
        <v>9</v>
      </c>
      <c r="L2123">
        <f>IF(tst.1!J2123="P",1,0)</f>
        <v>1</v>
      </c>
      <c r="M2123">
        <v>35.62884287</v>
      </c>
      <c r="N2123">
        <v>0.93993212966627548</v>
      </c>
    </row>
    <row r="2124" spans="3:14" x14ac:dyDescent="0.35">
      <c r="C2124">
        <v>2117</v>
      </c>
      <c r="D2124">
        <v>111560</v>
      </c>
      <c r="E2124">
        <v>27</v>
      </c>
      <c r="F2124">
        <v>6</v>
      </c>
      <c r="G2124">
        <v>6</v>
      </c>
      <c r="H2124">
        <v>2</v>
      </c>
      <c r="I2124">
        <f>IF(tst.1!G2124="M",1,0)</f>
        <v>0</v>
      </c>
      <c r="J2124">
        <f>IF(tst.1!H2124="Single",1,0)</f>
        <v>1</v>
      </c>
      <c r="K2124">
        <v>10</v>
      </c>
      <c r="L2124">
        <f>IF(tst.1!J2124="P",1,0)</f>
        <v>1</v>
      </c>
      <c r="M2124">
        <v>380.97613419999999</v>
      </c>
      <c r="N2124">
        <v>0.9399984345683885</v>
      </c>
    </row>
    <row r="2125" spans="3:14" x14ac:dyDescent="0.35">
      <c r="C2125">
        <v>2118</v>
      </c>
      <c r="D2125">
        <v>114149</v>
      </c>
      <c r="E2125">
        <v>40</v>
      </c>
      <c r="F2125">
        <v>20</v>
      </c>
      <c r="G2125">
        <v>20</v>
      </c>
      <c r="H2125">
        <v>2</v>
      </c>
      <c r="I2125">
        <f>IF(tst.1!G2125="M",1,0)</f>
        <v>1</v>
      </c>
      <c r="J2125">
        <f>IF(tst.1!H2125="Single",1,0)</f>
        <v>0</v>
      </c>
      <c r="K2125">
        <v>7</v>
      </c>
      <c r="L2125">
        <f>IF(tst.1!J2125="P",1,0)</f>
        <v>1</v>
      </c>
      <c r="M2125">
        <v>347.0980232</v>
      </c>
      <c r="N2125">
        <v>0.94000014321765746</v>
      </c>
    </row>
    <row r="2126" spans="3:14" x14ac:dyDescent="0.35">
      <c r="C2126">
        <v>2119</v>
      </c>
      <c r="D2126">
        <v>112090</v>
      </c>
      <c r="E2126">
        <v>22</v>
      </c>
      <c r="F2126">
        <v>4</v>
      </c>
      <c r="G2126">
        <v>4</v>
      </c>
      <c r="H2126">
        <v>2</v>
      </c>
      <c r="I2126">
        <f>IF(tst.1!G2126="M",1,0)</f>
        <v>0</v>
      </c>
      <c r="J2126">
        <f>IF(tst.1!H2126="Single",1,0)</f>
        <v>0</v>
      </c>
      <c r="K2126">
        <v>14</v>
      </c>
      <c r="L2126">
        <f>IF(tst.1!J2126="P",1,0)</f>
        <v>1</v>
      </c>
      <c r="M2126">
        <v>247.617549</v>
      </c>
      <c r="N2126">
        <v>0.9400478638509876</v>
      </c>
    </row>
    <row r="2127" spans="3:14" x14ac:dyDescent="0.35">
      <c r="C2127">
        <v>2120</v>
      </c>
      <c r="D2127">
        <v>137090</v>
      </c>
      <c r="E2127">
        <v>38</v>
      </c>
      <c r="F2127">
        <v>19</v>
      </c>
      <c r="G2127">
        <v>19</v>
      </c>
      <c r="H2127">
        <v>3</v>
      </c>
      <c r="I2127">
        <f>IF(tst.1!G2127="M",1,0)</f>
        <v>1</v>
      </c>
      <c r="J2127">
        <f>IF(tst.1!H2127="Single",1,0)</f>
        <v>1</v>
      </c>
      <c r="K2127">
        <v>14</v>
      </c>
      <c r="L2127">
        <f>IF(tst.1!J2127="P",1,0)</f>
        <v>1</v>
      </c>
      <c r="M2127">
        <v>376.79085240000001</v>
      </c>
      <c r="N2127">
        <v>0.94009312542345425</v>
      </c>
    </row>
    <row r="2128" spans="3:14" x14ac:dyDescent="0.35">
      <c r="C2128">
        <v>2121</v>
      </c>
      <c r="D2128">
        <v>155250</v>
      </c>
      <c r="E2128">
        <v>29</v>
      </c>
      <c r="F2128">
        <v>8</v>
      </c>
      <c r="G2128">
        <v>8</v>
      </c>
      <c r="H2128">
        <v>2</v>
      </c>
      <c r="I2128">
        <f>IF(tst.1!G2128="M",1,0)</f>
        <v>0</v>
      </c>
      <c r="J2128">
        <f>IF(tst.1!H2128="Single",1,0)</f>
        <v>1</v>
      </c>
      <c r="K2128">
        <v>3</v>
      </c>
      <c r="L2128">
        <f>IF(tst.1!J2128="P",1,0)</f>
        <v>0</v>
      </c>
      <c r="M2128">
        <v>691.03682519999995</v>
      </c>
      <c r="N2128">
        <v>0.94010051612055145</v>
      </c>
    </row>
    <row r="2129" spans="3:14" x14ac:dyDescent="0.35">
      <c r="C2129">
        <v>2122</v>
      </c>
      <c r="D2129">
        <v>100986</v>
      </c>
      <c r="E2129">
        <v>28</v>
      </c>
      <c r="F2129">
        <v>10</v>
      </c>
      <c r="G2129">
        <v>10</v>
      </c>
      <c r="H2129">
        <v>3</v>
      </c>
      <c r="I2129">
        <f>IF(tst.1!G2129="M",1,0)</f>
        <v>0</v>
      </c>
      <c r="J2129">
        <f>IF(tst.1!H2129="Single",1,0)</f>
        <v>0</v>
      </c>
      <c r="K2129">
        <v>1</v>
      </c>
      <c r="L2129">
        <f>IF(tst.1!J2129="P",1,0)</f>
        <v>1</v>
      </c>
      <c r="M2129">
        <v>376.851857</v>
      </c>
      <c r="N2129">
        <v>0.94010308296003975</v>
      </c>
    </row>
    <row r="2130" spans="3:14" x14ac:dyDescent="0.35">
      <c r="C2130">
        <v>2123</v>
      </c>
      <c r="D2130">
        <v>156747</v>
      </c>
      <c r="E2130">
        <v>130</v>
      </c>
      <c r="F2130">
        <v>44</v>
      </c>
      <c r="G2130">
        <v>44</v>
      </c>
      <c r="H2130">
        <v>4</v>
      </c>
      <c r="I2130">
        <f>IF(tst.1!G2130="M",1,0)</f>
        <v>1</v>
      </c>
      <c r="J2130">
        <f>IF(tst.1!H2130="Single",1,0)</f>
        <v>1</v>
      </c>
      <c r="K2130">
        <v>9</v>
      </c>
      <c r="L2130">
        <f>IF(tst.1!J2130="P",1,0)</f>
        <v>1</v>
      </c>
      <c r="M2130">
        <v>111.3796145</v>
      </c>
      <c r="N2130">
        <v>0.94022636276705374</v>
      </c>
    </row>
    <row r="2131" spans="3:14" x14ac:dyDescent="0.35">
      <c r="C2131">
        <v>2124</v>
      </c>
      <c r="D2131">
        <v>123120</v>
      </c>
      <c r="E2131">
        <v>57</v>
      </c>
      <c r="F2131">
        <v>39</v>
      </c>
      <c r="G2131">
        <v>39</v>
      </c>
      <c r="H2131">
        <v>1</v>
      </c>
      <c r="I2131">
        <f>IF(tst.1!G2131="M",1,0)</f>
        <v>1</v>
      </c>
      <c r="J2131">
        <f>IF(tst.1!H2131="Single",1,0)</f>
        <v>0</v>
      </c>
      <c r="K2131">
        <v>4</v>
      </c>
      <c r="L2131">
        <f>IF(tst.1!J2131="P",1,0)</f>
        <v>0</v>
      </c>
      <c r="M2131">
        <v>693.87822900000003</v>
      </c>
      <c r="N2131">
        <v>0.94024746319624752</v>
      </c>
    </row>
    <row r="2132" spans="3:14" x14ac:dyDescent="0.35">
      <c r="C2132">
        <v>2125</v>
      </c>
      <c r="D2132">
        <v>155825</v>
      </c>
      <c r="E2132">
        <v>48</v>
      </c>
      <c r="F2132">
        <v>30</v>
      </c>
      <c r="G2132">
        <v>30</v>
      </c>
      <c r="H2132">
        <v>2</v>
      </c>
      <c r="I2132">
        <f>IF(tst.1!G2132="M",1,0)</f>
        <v>0</v>
      </c>
      <c r="J2132">
        <f>IF(tst.1!H2132="Single",1,0)</f>
        <v>0</v>
      </c>
      <c r="K2132">
        <v>9</v>
      </c>
      <c r="L2132">
        <f>IF(tst.1!J2132="P",1,0)</f>
        <v>1</v>
      </c>
      <c r="M2132">
        <v>337.86568770000002</v>
      </c>
      <c r="N2132">
        <v>0.9403592314087762</v>
      </c>
    </row>
    <row r="2133" spans="3:14" x14ac:dyDescent="0.35">
      <c r="C2133">
        <v>2126</v>
      </c>
      <c r="D2133">
        <v>114563</v>
      </c>
      <c r="E2133">
        <v>63</v>
      </c>
      <c r="F2133">
        <v>44</v>
      </c>
      <c r="G2133">
        <v>44</v>
      </c>
      <c r="H2133">
        <v>4</v>
      </c>
      <c r="I2133">
        <f>IF(tst.1!G2133="M",1,0)</f>
        <v>1</v>
      </c>
      <c r="J2133">
        <f>IF(tst.1!H2133="Single",1,0)</f>
        <v>1</v>
      </c>
      <c r="K2133">
        <v>10</v>
      </c>
      <c r="L2133">
        <f>IF(tst.1!J2133="P",1,0)</f>
        <v>1</v>
      </c>
      <c r="M2133">
        <v>110.3872037</v>
      </c>
      <c r="N2133">
        <v>0.94047175997021781</v>
      </c>
    </row>
    <row r="2134" spans="3:14" x14ac:dyDescent="0.35">
      <c r="C2134">
        <v>2127</v>
      </c>
      <c r="D2134">
        <v>183208</v>
      </c>
      <c r="E2134">
        <v>63</v>
      </c>
      <c r="F2134">
        <v>43</v>
      </c>
      <c r="G2134">
        <v>43</v>
      </c>
      <c r="H2134">
        <v>3</v>
      </c>
      <c r="I2134">
        <f>IF(tst.1!G2134="M",1,0)</f>
        <v>1</v>
      </c>
      <c r="J2134">
        <f>IF(tst.1!H2134="Single",1,0)</f>
        <v>0</v>
      </c>
      <c r="K2134">
        <v>10</v>
      </c>
      <c r="L2134">
        <f>IF(tst.1!J2134="P",1,0)</f>
        <v>1</v>
      </c>
      <c r="M2134">
        <v>279.28350699999999</v>
      </c>
      <c r="N2134">
        <v>0.94053073950833987</v>
      </c>
    </row>
    <row r="2135" spans="3:14" x14ac:dyDescent="0.35">
      <c r="C2135">
        <v>2128</v>
      </c>
      <c r="D2135">
        <v>153194</v>
      </c>
      <c r="E2135">
        <v>63</v>
      </c>
      <c r="F2135">
        <v>44</v>
      </c>
      <c r="G2135">
        <v>44</v>
      </c>
      <c r="H2135">
        <v>3</v>
      </c>
      <c r="I2135">
        <f>IF(tst.1!G2135="M",1,0)</f>
        <v>1</v>
      </c>
      <c r="J2135">
        <f>IF(tst.1!H2135="Single",1,0)</f>
        <v>1</v>
      </c>
      <c r="K2135">
        <v>13</v>
      </c>
      <c r="L2135">
        <f>IF(tst.1!J2135="P",1,0)</f>
        <v>1</v>
      </c>
      <c r="M2135">
        <v>251.2715857</v>
      </c>
      <c r="N2135">
        <v>0.94054608340836188</v>
      </c>
    </row>
    <row r="2136" spans="3:14" x14ac:dyDescent="0.35">
      <c r="C2136">
        <v>2129</v>
      </c>
      <c r="D2136">
        <v>139119</v>
      </c>
      <c r="E2136">
        <v>19</v>
      </c>
      <c r="F2136">
        <v>0</v>
      </c>
      <c r="G2136">
        <v>0</v>
      </c>
      <c r="H2136">
        <v>4</v>
      </c>
      <c r="I2136">
        <f>IF(tst.1!G2136="M",1,0)</f>
        <v>1</v>
      </c>
      <c r="J2136">
        <f>IF(tst.1!H2136="Single",1,0)</f>
        <v>0</v>
      </c>
      <c r="K2136">
        <v>2</v>
      </c>
      <c r="L2136">
        <f>IF(tst.1!J2136="P",1,0)</f>
        <v>0</v>
      </c>
      <c r="M2136">
        <v>937.03371000000004</v>
      </c>
      <c r="N2136">
        <v>0.94061981407577788</v>
      </c>
    </row>
    <row r="2137" spans="3:14" x14ac:dyDescent="0.35">
      <c r="C2137">
        <v>2130</v>
      </c>
      <c r="D2137">
        <v>137313</v>
      </c>
      <c r="E2137">
        <v>54</v>
      </c>
      <c r="F2137">
        <v>36</v>
      </c>
      <c r="G2137">
        <v>36</v>
      </c>
      <c r="H2137">
        <v>1</v>
      </c>
      <c r="I2137">
        <f>IF(tst.1!G2137="M",1,0)</f>
        <v>0</v>
      </c>
      <c r="J2137">
        <f>IF(tst.1!H2137="Single",1,0)</f>
        <v>1</v>
      </c>
      <c r="K2137">
        <v>4</v>
      </c>
      <c r="L2137">
        <f>IF(tst.1!J2137="P",1,0)</f>
        <v>0</v>
      </c>
      <c r="M2137">
        <v>516.79505189999998</v>
      </c>
      <c r="N2137">
        <v>0.94069561360803089</v>
      </c>
    </row>
    <row r="2138" spans="3:14" x14ac:dyDescent="0.35">
      <c r="C2138">
        <v>2131</v>
      </c>
      <c r="D2138">
        <v>191986</v>
      </c>
      <c r="E2138">
        <v>50</v>
      </c>
      <c r="F2138">
        <v>33</v>
      </c>
      <c r="G2138">
        <v>33</v>
      </c>
      <c r="H2138">
        <v>2</v>
      </c>
      <c r="I2138">
        <f>IF(tst.1!G2138="M",1,0)</f>
        <v>0</v>
      </c>
      <c r="J2138">
        <f>IF(tst.1!H2138="Single",1,0)</f>
        <v>1</v>
      </c>
      <c r="K2138">
        <v>4</v>
      </c>
      <c r="L2138">
        <f>IF(tst.1!J2138="P",1,0)</f>
        <v>1</v>
      </c>
      <c r="M2138">
        <v>398.56138490000001</v>
      </c>
      <c r="N2138">
        <v>0.94069569210646642</v>
      </c>
    </row>
    <row r="2139" spans="3:14" x14ac:dyDescent="0.35">
      <c r="C2139">
        <v>2132</v>
      </c>
      <c r="D2139">
        <v>134066</v>
      </c>
      <c r="E2139">
        <v>60</v>
      </c>
      <c r="F2139">
        <v>43</v>
      </c>
      <c r="G2139">
        <v>43</v>
      </c>
      <c r="H2139">
        <v>2</v>
      </c>
      <c r="I2139">
        <f>IF(tst.1!G2139="M",1,0)</f>
        <v>0</v>
      </c>
      <c r="J2139">
        <f>IF(tst.1!H2139="Single",1,0)</f>
        <v>1</v>
      </c>
      <c r="K2139">
        <v>15</v>
      </c>
      <c r="L2139">
        <f>IF(tst.1!J2139="P",1,0)</f>
        <v>1</v>
      </c>
      <c r="M2139">
        <v>19.3055825</v>
      </c>
      <c r="N2139">
        <v>0.94071489389620044</v>
      </c>
    </row>
    <row r="2140" spans="3:14" x14ac:dyDescent="0.35">
      <c r="C2140">
        <v>2133</v>
      </c>
      <c r="D2140">
        <v>129112</v>
      </c>
      <c r="E2140">
        <v>60</v>
      </c>
      <c r="F2140">
        <v>33.696880798803079</v>
      </c>
      <c r="H2140">
        <v>4</v>
      </c>
      <c r="I2140">
        <f>IF(tst.1!G2140="M",1,0)</f>
        <v>0</v>
      </c>
      <c r="J2140">
        <f>IF(tst.1!H2140="Single",1,0)</f>
        <v>1</v>
      </c>
      <c r="K2140">
        <v>15</v>
      </c>
      <c r="L2140">
        <f>IF(tst.1!J2140="P",1,0)</f>
        <v>1</v>
      </c>
      <c r="M2140">
        <v>205.2117461</v>
      </c>
      <c r="N2140">
        <v>0.9407643703237466</v>
      </c>
    </row>
    <row r="2141" spans="3:14" x14ac:dyDescent="0.35">
      <c r="C2141">
        <v>2134</v>
      </c>
      <c r="D2141">
        <v>173721</v>
      </c>
      <c r="E2141">
        <v>18</v>
      </c>
      <c r="F2141">
        <v>8.7504337667631429</v>
      </c>
      <c r="H2141">
        <v>3</v>
      </c>
      <c r="I2141">
        <f>IF(tst.1!G2141="M",1,0)</f>
        <v>1</v>
      </c>
      <c r="J2141">
        <f>IF(tst.1!H2141="Single",1,0)</f>
        <v>0</v>
      </c>
      <c r="K2141">
        <v>14</v>
      </c>
      <c r="L2141">
        <f>IF(tst.1!J2141="P",1,0)</f>
        <v>1</v>
      </c>
      <c r="M2141">
        <v>354.9811613</v>
      </c>
      <c r="N2141">
        <v>0.94078172365278256</v>
      </c>
    </row>
    <row r="2142" spans="3:14" x14ac:dyDescent="0.35">
      <c r="C2142">
        <v>2135</v>
      </c>
      <c r="D2142">
        <v>102121</v>
      </c>
      <c r="E2142">
        <v>25</v>
      </c>
      <c r="F2142">
        <v>7</v>
      </c>
      <c r="G2142">
        <v>7</v>
      </c>
      <c r="H2142">
        <v>2</v>
      </c>
      <c r="I2142">
        <f>IF(tst.1!G2142="M",1,0)</f>
        <v>0</v>
      </c>
      <c r="J2142">
        <f>IF(tst.1!H2142="Single",1,0)</f>
        <v>1</v>
      </c>
      <c r="K2142">
        <v>13</v>
      </c>
      <c r="L2142">
        <f>IF(tst.1!J2142="P",1,0)</f>
        <v>1</v>
      </c>
      <c r="M2142">
        <v>282.10282519999998</v>
      </c>
      <c r="N2142">
        <v>0.9407968244469368</v>
      </c>
    </row>
    <row r="2143" spans="3:14" x14ac:dyDescent="0.35">
      <c r="C2143">
        <v>2136</v>
      </c>
      <c r="D2143">
        <v>187464</v>
      </c>
      <c r="E2143">
        <v>20</v>
      </c>
      <c r="F2143">
        <v>3</v>
      </c>
      <c r="G2143">
        <v>3</v>
      </c>
      <c r="H2143">
        <v>3</v>
      </c>
      <c r="I2143">
        <f>IF(tst.1!G2143="M",1,0)</f>
        <v>1</v>
      </c>
      <c r="J2143">
        <f>IF(tst.1!H2143="Single",1,0)</f>
        <v>1</v>
      </c>
      <c r="K2143">
        <v>11</v>
      </c>
      <c r="L2143">
        <f>IF(tst.1!J2143="P",1,0)</f>
        <v>1</v>
      </c>
      <c r="M2143">
        <v>494.71224849999999</v>
      </c>
      <c r="N2143">
        <v>0.94092008244465841</v>
      </c>
    </row>
    <row r="2144" spans="3:14" x14ac:dyDescent="0.35">
      <c r="C2144">
        <v>2137</v>
      </c>
      <c r="D2144">
        <v>156509</v>
      </c>
      <c r="E2144">
        <v>46</v>
      </c>
      <c r="F2144">
        <v>27</v>
      </c>
      <c r="G2144">
        <v>27</v>
      </c>
      <c r="H2144">
        <v>2</v>
      </c>
      <c r="I2144">
        <f>IF(tst.1!G2144="M",1,0)</f>
        <v>1</v>
      </c>
      <c r="J2144">
        <f>IF(tst.1!H2144="Single",1,0)</f>
        <v>0</v>
      </c>
      <c r="K2144">
        <v>11</v>
      </c>
      <c r="L2144">
        <f>IF(tst.1!J2144="P",1,0)</f>
        <v>1</v>
      </c>
      <c r="M2144">
        <v>243.3636502</v>
      </c>
      <c r="N2144">
        <v>0.94107381218334996</v>
      </c>
    </row>
    <row r="2145" spans="3:14" x14ac:dyDescent="0.35">
      <c r="C2145">
        <v>2138</v>
      </c>
      <c r="D2145">
        <v>108161</v>
      </c>
      <c r="E2145">
        <v>43</v>
      </c>
      <c r="F2145">
        <v>25</v>
      </c>
      <c r="G2145">
        <v>25</v>
      </c>
      <c r="H2145">
        <v>1</v>
      </c>
      <c r="I2145">
        <f>IF(tst.1!G2145="M",1,0)</f>
        <v>0</v>
      </c>
      <c r="J2145">
        <f>IF(tst.1!H2145="Single",1,0)</f>
        <v>0</v>
      </c>
      <c r="K2145">
        <v>7</v>
      </c>
      <c r="L2145">
        <f>IF(tst.1!J2145="P",1,0)</f>
        <v>1</v>
      </c>
      <c r="M2145">
        <v>329.08932620000002</v>
      </c>
      <c r="N2145">
        <v>0.94109225646886774</v>
      </c>
    </row>
    <row r="2146" spans="3:14" x14ac:dyDescent="0.35">
      <c r="C2146">
        <v>2139</v>
      </c>
      <c r="D2146">
        <v>104953</v>
      </c>
      <c r="E2146">
        <v>57</v>
      </c>
      <c r="F2146">
        <v>39</v>
      </c>
      <c r="G2146">
        <v>39</v>
      </c>
      <c r="H2146">
        <v>2</v>
      </c>
      <c r="I2146">
        <f>IF(tst.1!G2146="M",1,0)</f>
        <v>1</v>
      </c>
      <c r="J2146">
        <f>IF(tst.1!H2146="Single",1,0)</f>
        <v>1</v>
      </c>
      <c r="K2146">
        <v>13</v>
      </c>
      <c r="L2146">
        <f>IF(tst.1!J2146="P",1,0)</f>
        <v>1</v>
      </c>
      <c r="M2146">
        <v>437.25751789999998</v>
      </c>
      <c r="N2146">
        <v>0.94109361983470674</v>
      </c>
    </row>
    <row r="2147" spans="3:14" x14ac:dyDescent="0.35">
      <c r="C2147">
        <v>2140</v>
      </c>
      <c r="D2147">
        <v>164160</v>
      </c>
      <c r="E2147">
        <v>51</v>
      </c>
      <c r="F2147">
        <v>33</v>
      </c>
      <c r="G2147">
        <v>33</v>
      </c>
      <c r="H2147">
        <v>2</v>
      </c>
      <c r="I2147">
        <f>IF(tst.1!G2147="M",1,0)</f>
        <v>1</v>
      </c>
      <c r="J2147">
        <f>IF(tst.1!H2147="Single",1,0)</f>
        <v>1</v>
      </c>
      <c r="K2147">
        <v>4</v>
      </c>
      <c r="L2147">
        <f>IF(tst.1!J2147="P",1,0)</f>
        <v>0</v>
      </c>
      <c r="M2147">
        <v>667.30912220000005</v>
      </c>
      <c r="N2147">
        <v>0.94118249869788417</v>
      </c>
    </row>
    <row r="2148" spans="3:14" x14ac:dyDescent="0.35">
      <c r="C2148">
        <v>2141</v>
      </c>
      <c r="D2148">
        <v>129273</v>
      </c>
      <c r="E2148">
        <v>65</v>
      </c>
      <c r="F2148">
        <v>44</v>
      </c>
      <c r="G2148">
        <v>44</v>
      </c>
      <c r="H2148">
        <v>2</v>
      </c>
      <c r="I2148">
        <f>IF(tst.1!G2148="M",1,0)</f>
        <v>0</v>
      </c>
      <c r="J2148">
        <f>IF(tst.1!H2148="Single",1,0)</f>
        <v>1</v>
      </c>
      <c r="K2148">
        <v>14</v>
      </c>
      <c r="L2148">
        <f>IF(tst.1!J2148="P",1,0)</f>
        <v>1</v>
      </c>
      <c r="M2148">
        <v>272.90908159999998</v>
      </c>
      <c r="N2148">
        <v>0.94118567777506812</v>
      </c>
    </row>
    <row r="2149" spans="3:14" x14ac:dyDescent="0.35">
      <c r="C2149">
        <v>2142</v>
      </c>
      <c r="D2149">
        <v>191513</v>
      </c>
      <c r="E2149">
        <v>62</v>
      </c>
      <c r="F2149">
        <v>43</v>
      </c>
      <c r="G2149">
        <v>43</v>
      </c>
      <c r="H2149">
        <v>2</v>
      </c>
      <c r="I2149">
        <f>IF(tst.1!G2149="M",1,0)</f>
        <v>0</v>
      </c>
      <c r="J2149">
        <f>IF(tst.1!H2149="Single",1,0)</f>
        <v>0</v>
      </c>
      <c r="K2149">
        <v>8</v>
      </c>
      <c r="L2149">
        <f>IF(tst.1!J2149="P",1,0)</f>
        <v>1</v>
      </c>
      <c r="M2149">
        <v>62.914228999999999</v>
      </c>
      <c r="N2149">
        <v>0.94120838532960227</v>
      </c>
    </row>
    <row r="2150" spans="3:14" x14ac:dyDescent="0.35">
      <c r="C2150">
        <v>2143</v>
      </c>
      <c r="D2150">
        <v>139403</v>
      </c>
      <c r="E2150">
        <v>31</v>
      </c>
      <c r="F2150">
        <v>13</v>
      </c>
      <c r="G2150">
        <v>13</v>
      </c>
      <c r="H2150">
        <v>3</v>
      </c>
      <c r="I2150">
        <f>IF(tst.1!G2150="M",1,0)</f>
        <v>1</v>
      </c>
      <c r="J2150">
        <f>IF(tst.1!H2150="Single",1,0)</f>
        <v>0</v>
      </c>
      <c r="K2150">
        <v>8</v>
      </c>
      <c r="L2150">
        <f>IF(tst.1!J2150="P",1,0)</f>
        <v>1</v>
      </c>
      <c r="M2150">
        <v>384.67947600000002</v>
      </c>
      <c r="N2150">
        <v>0.94121954542462793</v>
      </c>
    </row>
    <row r="2151" spans="3:14" x14ac:dyDescent="0.35">
      <c r="C2151">
        <v>2144</v>
      </c>
      <c r="D2151">
        <v>169789</v>
      </c>
      <c r="E2151">
        <v>45</v>
      </c>
      <c r="F2151">
        <v>24</v>
      </c>
      <c r="G2151">
        <v>24</v>
      </c>
      <c r="H2151">
        <v>3</v>
      </c>
      <c r="I2151">
        <f>IF(tst.1!G2151="M",1,0)</f>
        <v>0</v>
      </c>
      <c r="J2151">
        <f>IF(tst.1!H2151="Single",1,0)</f>
        <v>1</v>
      </c>
      <c r="K2151">
        <v>7</v>
      </c>
      <c r="L2151">
        <f>IF(tst.1!J2151="P",1,0)</f>
        <v>1</v>
      </c>
      <c r="M2151">
        <v>407.47332340000003</v>
      </c>
      <c r="N2151">
        <v>0.94123159274324164</v>
      </c>
    </row>
    <row r="2152" spans="3:14" x14ac:dyDescent="0.35">
      <c r="C2152">
        <v>2145</v>
      </c>
      <c r="D2152">
        <v>153992</v>
      </c>
      <c r="E2152">
        <v>34</v>
      </c>
      <c r="F2152">
        <v>16</v>
      </c>
      <c r="G2152">
        <v>16</v>
      </c>
      <c r="H2152">
        <v>2</v>
      </c>
      <c r="I2152">
        <f>IF(tst.1!G2152="M",1,0)</f>
        <v>0</v>
      </c>
      <c r="J2152">
        <f>IF(tst.1!H2152="Single",1,0)</f>
        <v>1</v>
      </c>
      <c r="K2152">
        <v>6</v>
      </c>
      <c r="L2152">
        <f>IF(tst.1!J2152="P",1,0)</f>
        <v>1</v>
      </c>
      <c r="M2152">
        <v>401.64389729999999</v>
      </c>
      <c r="N2152">
        <v>0.94123664860779344</v>
      </c>
    </row>
    <row r="2153" spans="3:14" x14ac:dyDescent="0.35">
      <c r="C2153">
        <v>2146</v>
      </c>
      <c r="D2153">
        <v>155636</v>
      </c>
      <c r="E2153">
        <v>63</v>
      </c>
      <c r="F2153">
        <v>45</v>
      </c>
      <c r="G2153">
        <v>45</v>
      </c>
      <c r="H2153">
        <v>2</v>
      </c>
      <c r="I2153">
        <f>IF(tst.1!G2153="M",1,0)</f>
        <v>0</v>
      </c>
      <c r="J2153">
        <f>IF(tst.1!H2153="Single",1,0)</f>
        <v>1</v>
      </c>
      <c r="K2153">
        <v>6</v>
      </c>
      <c r="L2153">
        <f>IF(tst.1!J2153="P",1,0)</f>
        <v>1</v>
      </c>
      <c r="M2153">
        <v>170.60396850000001</v>
      </c>
      <c r="N2153">
        <v>0.94129444768609161</v>
      </c>
    </row>
    <row r="2154" spans="3:14" x14ac:dyDescent="0.35">
      <c r="C2154">
        <v>2147</v>
      </c>
      <c r="D2154">
        <v>135336</v>
      </c>
      <c r="E2154">
        <v>69</v>
      </c>
      <c r="F2154">
        <v>49</v>
      </c>
      <c r="G2154">
        <v>49</v>
      </c>
      <c r="H2154">
        <v>2</v>
      </c>
      <c r="I2154">
        <f>IF(tst.1!G2154="M",1,0)</f>
        <v>1</v>
      </c>
      <c r="J2154">
        <f>IF(tst.1!H2154="Single",1,0)</f>
        <v>0</v>
      </c>
      <c r="K2154">
        <v>13</v>
      </c>
      <c r="L2154">
        <f>IF(tst.1!J2154="P",1,0)</f>
        <v>1</v>
      </c>
      <c r="M2154">
        <v>139.72368929999999</v>
      </c>
      <c r="N2154">
        <v>0.94141049126159504</v>
      </c>
    </row>
    <row r="2155" spans="3:14" x14ac:dyDescent="0.35">
      <c r="C2155">
        <v>2148</v>
      </c>
      <c r="D2155">
        <v>172740</v>
      </c>
      <c r="E2155">
        <v>22</v>
      </c>
      <c r="F2155">
        <v>5</v>
      </c>
      <c r="G2155">
        <v>5</v>
      </c>
      <c r="H2155">
        <v>2</v>
      </c>
      <c r="I2155">
        <f>IF(tst.1!G2155="M",1,0)</f>
        <v>1</v>
      </c>
      <c r="J2155">
        <f>IF(tst.1!H2155="Single",1,0)</f>
        <v>0</v>
      </c>
      <c r="K2155">
        <v>13</v>
      </c>
      <c r="L2155">
        <f>IF(tst.1!J2155="P",1,0)</f>
        <v>1</v>
      </c>
      <c r="M2155">
        <v>419.29472939999999</v>
      </c>
      <c r="N2155">
        <v>0.94143383501371358</v>
      </c>
    </row>
    <row r="2156" spans="3:14" x14ac:dyDescent="0.35">
      <c r="C2156">
        <v>2149</v>
      </c>
      <c r="D2156">
        <v>114426</v>
      </c>
      <c r="E2156">
        <v>59</v>
      </c>
      <c r="F2156">
        <v>40</v>
      </c>
      <c r="G2156">
        <v>40</v>
      </c>
      <c r="H2156">
        <v>3</v>
      </c>
      <c r="I2156">
        <f>IF(tst.1!G2156="M",1,0)</f>
        <v>1</v>
      </c>
      <c r="J2156">
        <f>IF(tst.1!H2156="Single",1,0)</f>
        <v>0</v>
      </c>
      <c r="K2156">
        <v>9</v>
      </c>
      <c r="L2156">
        <f>IF(tst.1!J2156="P",1,0)</f>
        <v>1</v>
      </c>
      <c r="M2156">
        <v>380.92621919999999</v>
      </c>
      <c r="N2156">
        <v>0.94146413208882462</v>
      </c>
    </row>
    <row r="2157" spans="3:14" x14ac:dyDescent="0.35">
      <c r="C2157">
        <v>2150</v>
      </c>
      <c r="D2157">
        <v>122437</v>
      </c>
      <c r="E2157">
        <v>66</v>
      </c>
      <c r="F2157">
        <v>45</v>
      </c>
      <c r="G2157">
        <v>45</v>
      </c>
      <c r="H2157">
        <v>1</v>
      </c>
      <c r="I2157">
        <f>IF(tst.1!G2157="M",1,0)</f>
        <v>0</v>
      </c>
      <c r="J2157">
        <f>IF(tst.1!H2157="Single",1,0)</f>
        <v>0</v>
      </c>
      <c r="K2157">
        <v>12</v>
      </c>
      <c r="L2157">
        <f>IF(tst.1!J2157="P",1,0)</f>
        <v>1</v>
      </c>
      <c r="M2157">
        <v>15.5892684</v>
      </c>
      <c r="N2157">
        <v>0.94154892809437829</v>
      </c>
    </row>
    <row r="2158" spans="3:14" x14ac:dyDescent="0.35">
      <c r="C2158">
        <v>2151</v>
      </c>
      <c r="D2158">
        <v>128457</v>
      </c>
      <c r="E2158">
        <v>40</v>
      </c>
      <c r="F2158">
        <v>20</v>
      </c>
      <c r="G2158">
        <v>20</v>
      </c>
      <c r="H2158">
        <v>4</v>
      </c>
      <c r="I2158">
        <f>IF(tst.1!G2158="M",1,0)</f>
        <v>1</v>
      </c>
      <c r="J2158">
        <f>IF(tst.1!H2158="Single",1,0)</f>
        <v>0</v>
      </c>
      <c r="K2158">
        <v>14</v>
      </c>
      <c r="L2158">
        <f>IF(tst.1!J2158="P",1,0)</f>
        <v>1</v>
      </c>
      <c r="M2158">
        <v>230.84800229999999</v>
      </c>
      <c r="N2158">
        <v>0.9417325596205578</v>
      </c>
    </row>
    <row r="2159" spans="3:14" x14ac:dyDescent="0.35">
      <c r="C2159">
        <v>2152</v>
      </c>
      <c r="D2159">
        <v>125427</v>
      </c>
      <c r="E2159">
        <v>27</v>
      </c>
      <c r="F2159">
        <v>8</v>
      </c>
      <c r="G2159">
        <v>8</v>
      </c>
      <c r="H2159">
        <v>2</v>
      </c>
      <c r="I2159">
        <f>IF(tst.1!G2159="M",1,0)</f>
        <v>1</v>
      </c>
      <c r="J2159">
        <f>IF(tst.1!H2159="Single",1,0)</f>
        <v>0</v>
      </c>
      <c r="K2159">
        <v>7</v>
      </c>
      <c r="L2159">
        <f>IF(tst.1!J2159="P",1,0)</f>
        <v>1</v>
      </c>
      <c r="M2159">
        <v>424.37588940000001</v>
      </c>
      <c r="N2159">
        <v>0.94174967545433019</v>
      </c>
    </row>
    <row r="2160" spans="3:14" x14ac:dyDescent="0.35">
      <c r="C2160">
        <v>2153</v>
      </c>
      <c r="D2160">
        <v>127667</v>
      </c>
      <c r="E2160">
        <v>62</v>
      </c>
      <c r="F2160">
        <v>42</v>
      </c>
      <c r="G2160">
        <v>42</v>
      </c>
      <c r="H2160">
        <v>2</v>
      </c>
      <c r="I2160">
        <f>IF(tst.1!G2160="M",1,0)</f>
        <v>1</v>
      </c>
      <c r="J2160">
        <f>IF(tst.1!H2160="Single",1,0)</f>
        <v>1</v>
      </c>
      <c r="K2160">
        <v>1</v>
      </c>
      <c r="L2160">
        <f>IF(tst.1!J2160="P",1,0)</f>
        <v>0</v>
      </c>
      <c r="M2160">
        <v>645.38619649999998</v>
      </c>
      <c r="N2160">
        <v>0.94181872553080559</v>
      </c>
    </row>
    <row r="2161" spans="3:14" x14ac:dyDescent="0.35">
      <c r="C2161">
        <v>2154</v>
      </c>
      <c r="D2161">
        <v>136916</v>
      </c>
      <c r="E2161">
        <v>62</v>
      </c>
      <c r="F2161">
        <v>42</v>
      </c>
      <c r="G2161">
        <v>42</v>
      </c>
      <c r="H2161">
        <v>4</v>
      </c>
      <c r="I2161">
        <f>IF(tst.1!G2161="M",1,0)</f>
        <v>1</v>
      </c>
      <c r="J2161">
        <f>IF(tst.1!H2161="Single",1,0)</f>
        <v>0</v>
      </c>
      <c r="K2161">
        <v>3</v>
      </c>
      <c r="L2161">
        <f>IF(tst.1!J2161="P",1,0)</f>
        <v>1</v>
      </c>
      <c r="M2161">
        <v>422.85975769999999</v>
      </c>
      <c r="N2161">
        <v>0.94183672948493835</v>
      </c>
    </row>
    <row r="2162" spans="3:14" x14ac:dyDescent="0.35">
      <c r="C2162">
        <v>2155</v>
      </c>
      <c r="D2162">
        <v>108833</v>
      </c>
      <c r="E2162">
        <v>63</v>
      </c>
      <c r="F2162">
        <v>46</v>
      </c>
      <c r="G2162">
        <v>46</v>
      </c>
      <c r="H2162">
        <v>3</v>
      </c>
      <c r="I2162">
        <f>IF(tst.1!G2162="M",1,0)</f>
        <v>0</v>
      </c>
      <c r="J2162">
        <f>IF(tst.1!H2162="Single",1,0)</f>
        <v>0</v>
      </c>
      <c r="K2162">
        <v>10</v>
      </c>
      <c r="L2162">
        <f>IF(tst.1!J2162="P",1,0)</f>
        <v>1</v>
      </c>
      <c r="M2162">
        <v>133.11176570000001</v>
      </c>
      <c r="N2162">
        <v>0.94184298935248245</v>
      </c>
    </row>
    <row r="2163" spans="3:14" x14ac:dyDescent="0.35">
      <c r="C2163">
        <v>2156</v>
      </c>
      <c r="D2163">
        <v>141836</v>
      </c>
      <c r="E2163">
        <v>43</v>
      </c>
      <c r="F2163">
        <v>25</v>
      </c>
      <c r="G2163">
        <v>25</v>
      </c>
      <c r="H2163">
        <v>2</v>
      </c>
      <c r="I2163">
        <f>IF(tst.1!G2163="M",1,0)</f>
        <v>0</v>
      </c>
      <c r="J2163">
        <f>IF(tst.1!H2163="Single",1,0)</f>
        <v>1</v>
      </c>
      <c r="K2163">
        <v>9</v>
      </c>
      <c r="L2163">
        <f>IF(tst.1!J2163="P",1,0)</f>
        <v>1</v>
      </c>
      <c r="M2163">
        <v>380.38471149999998</v>
      </c>
      <c r="N2163">
        <v>0.94206491782623125</v>
      </c>
    </row>
    <row r="2164" spans="3:14" x14ac:dyDescent="0.35">
      <c r="C2164">
        <v>2157</v>
      </c>
      <c r="D2164">
        <v>101407</v>
      </c>
      <c r="E2164">
        <v>50</v>
      </c>
      <c r="F2164">
        <v>29</v>
      </c>
      <c r="G2164">
        <v>29</v>
      </c>
      <c r="H2164">
        <v>3</v>
      </c>
      <c r="I2164">
        <f>IF(tst.1!G2164="M",1,0)</f>
        <v>1</v>
      </c>
      <c r="J2164">
        <f>IF(tst.1!H2164="Single",1,0)</f>
        <v>0</v>
      </c>
      <c r="K2164">
        <v>5</v>
      </c>
      <c r="L2164">
        <f>IF(tst.1!J2164="P",1,0)</f>
        <v>1</v>
      </c>
      <c r="M2164">
        <v>392.48609069999998</v>
      </c>
      <c r="N2164">
        <v>0.94209577544948664</v>
      </c>
    </row>
    <row r="2165" spans="3:14" x14ac:dyDescent="0.35">
      <c r="C2165">
        <v>2158</v>
      </c>
      <c r="D2165">
        <v>128135</v>
      </c>
      <c r="E2165">
        <v>33</v>
      </c>
      <c r="F2165">
        <v>14</v>
      </c>
      <c r="G2165">
        <v>14</v>
      </c>
      <c r="H2165">
        <v>1</v>
      </c>
      <c r="I2165">
        <f>IF(tst.1!G2165="M",1,0)</f>
        <v>0</v>
      </c>
      <c r="J2165">
        <f>IF(tst.1!H2165="Single",1,0)</f>
        <v>1</v>
      </c>
      <c r="K2165">
        <v>6</v>
      </c>
      <c r="L2165">
        <f>IF(tst.1!J2165="P",1,0)</f>
        <v>1</v>
      </c>
      <c r="M2165">
        <v>463.0778287</v>
      </c>
      <c r="N2165">
        <v>0.94219820154395528</v>
      </c>
    </row>
    <row r="2166" spans="3:14" x14ac:dyDescent="0.35">
      <c r="C2166">
        <v>2159</v>
      </c>
      <c r="D2166">
        <v>139499</v>
      </c>
      <c r="E2166">
        <v>65</v>
      </c>
      <c r="F2166">
        <v>46</v>
      </c>
      <c r="G2166">
        <v>46</v>
      </c>
      <c r="H2166">
        <v>4</v>
      </c>
      <c r="I2166">
        <f>IF(tst.1!G2166="M",1,0)</f>
        <v>1</v>
      </c>
      <c r="J2166">
        <f>IF(tst.1!H2166="Single",1,0)</f>
        <v>1</v>
      </c>
      <c r="K2166">
        <v>4</v>
      </c>
      <c r="L2166">
        <f>IF(tst.1!J2166="P",1,0)</f>
        <v>1</v>
      </c>
      <c r="M2166">
        <v>237.4197455</v>
      </c>
      <c r="N2166">
        <v>0.94229593224523067</v>
      </c>
    </row>
    <row r="2167" spans="3:14" x14ac:dyDescent="0.35">
      <c r="C2167">
        <v>2160</v>
      </c>
      <c r="D2167">
        <v>132741</v>
      </c>
      <c r="E2167">
        <v>48</v>
      </c>
      <c r="F2167">
        <v>28</v>
      </c>
      <c r="G2167">
        <v>28</v>
      </c>
      <c r="H2167">
        <v>2</v>
      </c>
      <c r="I2167">
        <f>IF(tst.1!G2167="M",1,0)</f>
        <v>0</v>
      </c>
      <c r="J2167">
        <f>IF(tst.1!H2167="Single",1,0)</f>
        <v>0</v>
      </c>
      <c r="K2167">
        <v>10</v>
      </c>
      <c r="L2167">
        <f>IF(tst.1!J2167="P",1,0)</f>
        <v>1</v>
      </c>
      <c r="M2167">
        <v>325.44336470000002</v>
      </c>
      <c r="N2167">
        <v>0.94231915582104941</v>
      </c>
    </row>
    <row r="2168" spans="3:14" x14ac:dyDescent="0.35">
      <c r="C2168">
        <v>2161</v>
      </c>
      <c r="D2168">
        <v>155724</v>
      </c>
      <c r="E2168">
        <v>23</v>
      </c>
      <c r="F2168">
        <v>6</v>
      </c>
      <c r="G2168">
        <v>6</v>
      </c>
      <c r="H2168">
        <v>1</v>
      </c>
      <c r="I2168">
        <f>IF(tst.1!G2168="M",1,0)</f>
        <v>0</v>
      </c>
      <c r="J2168">
        <f>IF(tst.1!H2168="Single",1,0)</f>
        <v>0</v>
      </c>
      <c r="K2168">
        <v>14</v>
      </c>
      <c r="L2168">
        <f>IF(tst.1!J2168="P",1,0)</f>
        <v>1</v>
      </c>
      <c r="M2168">
        <v>126.72998920000001</v>
      </c>
      <c r="N2168">
        <v>0.94237671206771867</v>
      </c>
    </row>
    <row r="2169" spans="3:14" x14ac:dyDescent="0.35">
      <c r="C2169">
        <v>2162</v>
      </c>
      <c r="D2169">
        <v>144783</v>
      </c>
      <c r="E2169">
        <v>21</v>
      </c>
      <c r="F2169">
        <v>4</v>
      </c>
      <c r="G2169">
        <v>4</v>
      </c>
      <c r="H2169">
        <v>4</v>
      </c>
      <c r="I2169">
        <f>IF(tst.1!G2169="M",1,0)</f>
        <v>1</v>
      </c>
      <c r="J2169">
        <f>IF(tst.1!H2169="Single",1,0)</f>
        <v>0</v>
      </c>
      <c r="K2169">
        <v>13</v>
      </c>
      <c r="L2169">
        <f>IF(tst.1!J2169="P",1,0)</f>
        <v>1</v>
      </c>
      <c r="M2169">
        <v>273.64083900000003</v>
      </c>
      <c r="N2169">
        <v>0.94252549933436125</v>
      </c>
    </row>
    <row r="2170" spans="3:14" x14ac:dyDescent="0.35">
      <c r="C2170">
        <v>2163</v>
      </c>
      <c r="D2170">
        <v>196982</v>
      </c>
      <c r="E2170">
        <v>24</v>
      </c>
      <c r="F2170">
        <v>5</v>
      </c>
      <c r="G2170">
        <v>5</v>
      </c>
      <c r="H2170">
        <v>4</v>
      </c>
      <c r="I2170">
        <f>IF(tst.1!G2170="M",1,0)</f>
        <v>1</v>
      </c>
      <c r="J2170">
        <f>IF(tst.1!H2170="Single",1,0)</f>
        <v>1</v>
      </c>
      <c r="K2170">
        <v>11</v>
      </c>
      <c r="L2170">
        <f>IF(tst.1!J2170="P",1,0)</f>
        <v>0</v>
      </c>
      <c r="M2170">
        <v>636.63358129999995</v>
      </c>
      <c r="N2170">
        <v>0.94254773235435507</v>
      </c>
    </row>
    <row r="2171" spans="3:14" x14ac:dyDescent="0.35">
      <c r="C2171">
        <v>2164</v>
      </c>
      <c r="D2171">
        <v>119723</v>
      </c>
      <c r="E2171">
        <v>93</v>
      </c>
      <c r="F2171">
        <v>5</v>
      </c>
      <c r="G2171">
        <v>5</v>
      </c>
      <c r="H2171">
        <v>3</v>
      </c>
      <c r="I2171">
        <f>IF(tst.1!G2171="M",1,0)</f>
        <v>0</v>
      </c>
      <c r="J2171">
        <f>IF(tst.1!H2171="Single",1,0)</f>
        <v>0</v>
      </c>
      <c r="K2171">
        <v>14</v>
      </c>
      <c r="L2171">
        <f>IF(tst.1!J2171="P",1,0)</f>
        <v>1</v>
      </c>
      <c r="M2171">
        <v>249.86744100000001</v>
      </c>
      <c r="N2171">
        <v>0.94266230579054633</v>
      </c>
    </row>
    <row r="2172" spans="3:14" x14ac:dyDescent="0.35">
      <c r="C2172">
        <v>2165</v>
      </c>
      <c r="D2172">
        <v>104775</v>
      </c>
      <c r="E2172">
        <v>68</v>
      </c>
      <c r="F2172">
        <v>47</v>
      </c>
      <c r="G2172">
        <v>47</v>
      </c>
      <c r="H2172">
        <v>3</v>
      </c>
      <c r="I2172">
        <f>IF(tst.1!G2172="M",1,0)</f>
        <v>1</v>
      </c>
      <c r="J2172">
        <f>IF(tst.1!H2172="Single",1,0)</f>
        <v>0</v>
      </c>
      <c r="K2172">
        <v>10</v>
      </c>
      <c r="L2172">
        <f>IF(tst.1!J2172="P",1,0)</f>
        <v>1</v>
      </c>
      <c r="M2172">
        <v>53.891041999999999</v>
      </c>
      <c r="N2172">
        <v>0.94271286599208837</v>
      </c>
    </row>
    <row r="2173" spans="3:14" x14ac:dyDescent="0.35">
      <c r="C2173">
        <v>2166</v>
      </c>
      <c r="D2173">
        <v>158633</v>
      </c>
      <c r="E2173">
        <v>54</v>
      </c>
      <c r="F2173">
        <v>35</v>
      </c>
      <c r="G2173">
        <v>35</v>
      </c>
      <c r="H2173">
        <v>2</v>
      </c>
      <c r="I2173">
        <f>IF(tst.1!G2173="M",1,0)</f>
        <v>1</v>
      </c>
      <c r="J2173">
        <f>IF(tst.1!H2173="Single",1,0)</f>
        <v>1</v>
      </c>
      <c r="K2173">
        <v>0</v>
      </c>
      <c r="L2173">
        <f>IF(tst.1!J2173="P",1,0)</f>
        <v>0</v>
      </c>
      <c r="M2173">
        <v>948.96161700000005</v>
      </c>
      <c r="N2173">
        <v>0.94273229401568237</v>
      </c>
    </row>
    <row r="2174" spans="3:14" x14ac:dyDescent="0.35">
      <c r="C2174">
        <v>2167</v>
      </c>
      <c r="D2174">
        <v>170018</v>
      </c>
      <c r="E2174">
        <v>21</v>
      </c>
      <c r="F2174">
        <v>10.53232284048028</v>
      </c>
      <c r="H2174">
        <v>3</v>
      </c>
      <c r="I2174">
        <f>IF(tst.1!G2174="M",1,0)</f>
        <v>1</v>
      </c>
      <c r="J2174">
        <f>IF(tst.1!H2174="Single",1,0)</f>
        <v>0</v>
      </c>
      <c r="K2174">
        <v>12</v>
      </c>
      <c r="L2174">
        <f>IF(tst.1!J2174="P",1,0)</f>
        <v>1</v>
      </c>
      <c r="M2174">
        <v>410.97778870000002</v>
      </c>
      <c r="N2174">
        <v>0.94273895841445754</v>
      </c>
    </row>
    <row r="2175" spans="3:14" x14ac:dyDescent="0.35">
      <c r="C2175">
        <v>2168</v>
      </c>
      <c r="D2175">
        <v>163336</v>
      </c>
      <c r="E2175">
        <v>36</v>
      </c>
      <c r="F2175">
        <v>19.44176820906597</v>
      </c>
      <c r="H2175">
        <v>3</v>
      </c>
      <c r="I2175">
        <f>IF(tst.1!G2175="M",1,0)</f>
        <v>1</v>
      </c>
      <c r="J2175">
        <f>IF(tst.1!H2175="Single",1,0)</f>
        <v>1</v>
      </c>
      <c r="K2175">
        <v>5</v>
      </c>
      <c r="L2175">
        <f>IF(tst.1!J2175="P",1,0)</f>
        <v>0</v>
      </c>
      <c r="M2175">
        <v>522.81686139999999</v>
      </c>
      <c r="N2175">
        <v>0.94276363909492811</v>
      </c>
    </row>
    <row r="2176" spans="3:14" x14ac:dyDescent="0.35">
      <c r="C2176">
        <v>2169</v>
      </c>
      <c r="D2176">
        <v>116418</v>
      </c>
      <c r="E2176">
        <v>16</v>
      </c>
      <c r="F2176">
        <v>0</v>
      </c>
      <c r="G2176">
        <v>0</v>
      </c>
      <c r="H2176">
        <v>3</v>
      </c>
      <c r="I2176">
        <f>IF(tst.1!G2176="M",1,0)</f>
        <v>0</v>
      </c>
      <c r="J2176">
        <f>IF(tst.1!H2176="Single",1,0)</f>
        <v>0</v>
      </c>
      <c r="K2176">
        <v>12</v>
      </c>
      <c r="L2176">
        <f>IF(tst.1!J2176="P",1,0)</f>
        <v>1</v>
      </c>
      <c r="M2176">
        <v>196.04568320000001</v>
      </c>
      <c r="N2176">
        <v>0.9427912595184812</v>
      </c>
    </row>
    <row r="2177" spans="3:14" x14ac:dyDescent="0.35">
      <c r="C2177">
        <v>2170</v>
      </c>
      <c r="D2177">
        <v>106613</v>
      </c>
      <c r="E2177">
        <v>20</v>
      </c>
      <c r="F2177">
        <v>1</v>
      </c>
      <c r="G2177">
        <v>1</v>
      </c>
      <c r="H2177">
        <v>4</v>
      </c>
      <c r="I2177">
        <f>IF(tst.1!G2177="M",1,0)</f>
        <v>1</v>
      </c>
      <c r="J2177">
        <f>IF(tst.1!H2177="Single",1,0)</f>
        <v>0</v>
      </c>
      <c r="K2177">
        <v>8</v>
      </c>
      <c r="L2177">
        <f>IF(tst.1!J2177="P",1,0)</f>
        <v>0</v>
      </c>
      <c r="M2177">
        <v>524.77785530000006</v>
      </c>
      <c r="N2177">
        <v>0.94279674048556839</v>
      </c>
    </row>
    <row r="2178" spans="3:14" x14ac:dyDescent="0.35">
      <c r="C2178">
        <v>2171</v>
      </c>
      <c r="D2178">
        <v>115140</v>
      </c>
      <c r="E2178">
        <v>24</v>
      </c>
      <c r="F2178">
        <v>7</v>
      </c>
      <c r="G2178">
        <v>7</v>
      </c>
      <c r="H2178">
        <v>3</v>
      </c>
      <c r="I2178">
        <f>IF(tst.1!G2178="M",1,0)</f>
        <v>0</v>
      </c>
      <c r="J2178">
        <f>IF(tst.1!H2178="Single",1,0)</f>
        <v>1</v>
      </c>
      <c r="K2178">
        <v>13</v>
      </c>
      <c r="L2178">
        <f>IF(tst.1!J2178="P",1,0)</f>
        <v>1</v>
      </c>
      <c r="M2178">
        <v>476.03688260000001</v>
      </c>
      <c r="N2178">
        <v>0.942809519187495</v>
      </c>
    </row>
    <row r="2179" spans="3:14" x14ac:dyDescent="0.35">
      <c r="C2179">
        <v>2172</v>
      </c>
      <c r="D2179">
        <v>116905</v>
      </c>
      <c r="E2179">
        <v>54</v>
      </c>
      <c r="F2179">
        <v>37</v>
      </c>
      <c r="G2179">
        <v>37</v>
      </c>
      <c r="H2179">
        <v>1</v>
      </c>
      <c r="I2179">
        <f>IF(tst.1!G2179="M",1,0)</f>
        <v>0</v>
      </c>
      <c r="J2179">
        <f>IF(tst.1!H2179="Single",1,0)</f>
        <v>0</v>
      </c>
      <c r="K2179">
        <v>9</v>
      </c>
      <c r="L2179">
        <f>IF(tst.1!J2179="P",1,0)</f>
        <v>1</v>
      </c>
      <c r="M2179">
        <v>369.37893769999999</v>
      </c>
      <c r="N2179">
        <v>0.94284370939039219</v>
      </c>
    </row>
    <row r="2180" spans="3:14" x14ac:dyDescent="0.35">
      <c r="C2180">
        <v>2173</v>
      </c>
      <c r="D2180">
        <v>139367</v>
      </c>
      <c r="E2180">
        <v>62</v>
      </c>
      <c r="F2180">
        <v>41</v>
      </c>
      <c r="G2180">
        <v>41</v>
      </c>
      <c r="H2180">
        <v>3</v>
      </c>
      <c r="I2180">
        <f>IF(tst.1!G2180="M",1,0)</f>
        <v>0</v>
      </c>
      <c r="J2180">
        <f>IF(tst.1!H2180="Single",1,0)</f>
        <v>1</v>
      </c>
      <c r="K2180">
        <v>0</v>
      </c>
      <c r="L2180">
        <f>IF(tst.1!J2180="P",1,0)</f>
        <v>1</v>
      </c>
      <c r="M2180">
        <v>141.94057660000001</v>
      </c>
      <c r="N2180">
        <v>0.94286770262231057</v>
      </c>
    </row>
    <row r="2181" spans="3:14" x14ac:dyDescent="0.35">
      <c r="C2181">
        <v>2174</v>
      </c>
      <c r="D2181">
        <v>151108</v>
      </c>
      <c r="E2181">
        <v>20</v>
      </c>
      <c r="F2181">
        <v>2</v>
      </c>
      <c r="G2181">
        <v>2</v>
      </c>
      <c r="H2181">
        <v>1</v>
      </c>
      <c r="I2181">
        <f>IF(tst.1!G2181="M",1,0)</f>
        <v>0</v>
      </c>
      <c r="J2181">
        <f>IF(tst.1!H2181="Single",1,0)</f>
        <v>0</v>
      </c>
      <c r="K2181">
        <v>11</v>
      </c>
      <c r="L2181">
        <f>IF(tst.1!J2181="P",1,0)</f>
        <v>1</v>
      </c>
      <c r="M2181">
        <v>166.53732249999999</v>
      </c>
      <c r="N2181">
        <v>0.94294625544720168</v>
      </c>
    </row>
    <row r="2182" spans="3:14" x14ac:dyDescent="0.35">
      <c r="C2182">
        <v>2175</v>
      </c>
      <c r="D2182">
        <v>193912</v>
      </c>
      <c r="E2182">
        <v>23</v>
      </c>
      <c r="F2182">
        <v>5</v>
      </c>
      <c r="G2182">
        <v>5</v>
      </c>
      <c r="H2182">
        <v>4</v>
      </c>
      <c r="I2182">
        <f>IF(tst.1!G2182="M",1,0)</f>
        <v>0</v>
      </c>
      <c r="J2182">
        <f>IF(tst.1!H2182="Single",1,0)</f>
        <v>1</v>
      </c>
      <c r="K2182">
        <v>11</v>
      </c>
      <c r="L2182">
        <f>IF(tst.1!J2182="P",1,0)</f>
        <v>1</v>
      </c>
      <c r="M2182">
        <v>254.9418043</v>
      </c>
      <c r="N2182">
        <v>0.9429477428269778</v>
      </c>
    </row>
    <row r="2183" spans="3:14" x14ac:dyDescent="0.35">
      <c r="C2183">
        <v>2176</v>
      </c>
      <c r="D2183">
        <v>160827</v>
      </c>
      <c r="E2183">
        <v>21</v>
      </c>
      <c r="F2183">
        <v>2</v>
      </c>
      <c r="G2183">
        <v>2</v>
      </c>
      <c r="H2183">
        <v>2</v>
      </c>
      <c r="I2183">
        <f>IF(tst.1!G2183="M",1,0)</f>
        <v>1</v>
      </c>
      <c r="J2183">
        <f>IF(tst.1!H2183="Single",1,0)</f>
        <v>1</v>
      </c>
      <c r="K2183">
        <v>12</v>
      </c>
      <c r="L2183">
        <f>IF(tst.1!J2183="P",1,0)</f>
        <v>0</v>
      </c>
      <c r="M2183">
        <v>722.95918859999995</v>
      </c>
      <c r="N2183">
        <v>0.94294834469337563</v>
      </c>
    </row>
    <row r="2184" spans="3:14" x14ac:dyDescent="0.35">
      <c r="C2184">
        <v>2177</v>
      </c>
      <c r="D2184">
        <v>199647</v>
      </c>
      <c r="E2184">
        <v>31</v>
      </c>
      <c r="F2184">
        <v>11</v>
      </c>
      <c r="G2184">
        <v>11</v>
      </c>
      <c r="H2184">
        <v>2</v>
      </c>
      <c r="I2184">
        <f>IF(tst.1!G2184="M",1,0)</f>
        <v>0</v>
      </c>
      <c r="J2184">
        <f>IF(tst.1!H2184="Single",1,0)</f>
        <v>0</v>
      </c>
      <c r="K2184">
        <v>9</v>
      </c>
      <c r="L2184">
        <f>IF(tst.1!J2184="P",1,0)</f>
        <v>1</v>
      </c>
      <c r="M2184">
        <v>333.7069214</v>
      </c>
      <c r="N2184">
        <v>0.94302868935556694</v>
      </c>
    </row>
    <row r="2185" spans="3:14" x14ac:dyDescent="0.35">
      <c r="C2185">
        <v>2178</v>
      </c>
      <c r="D2185">
        <v>101326</v>
      </c>
      <c r="E2185">
        <v>59</v>
      </c>
      <c r="F2185">
        <v>40</v>
      </c>
      <c r="G2185">
        <v>40</v>
      </c>
      <c r="H2185">
        <v>1</v>
      </c>
      <c r="I2185">
        <f>IF(tst.1!G2185="M",1,0)</f>
        <v>0</v>
      </c>
      <c r="J2185">
        <f>IF(tst.1!H2185="Single",1,0)</f>
        <v>1</v>
      </c>
      <c r="K2185">
        <v>1</v>
      </c>
      <c r="L2185">
        <f>IF(tst.1!J2185="P",1,0)</f>
        <v>0</v>
      </c>
      <c r="M2185">
        <v>520.16927469999996</v>
      </c>
      <c r="N2185">
        <v>0.94303267316835804</v>
      </c>
    </row>
    <row r="2186" spans="3:14" x14ac:dyDescent="0.35">
      <c r="C2186">
        <v>2179</v>
      </c>
      <c r="D2186">
        <v>179573</v>
      </c>
      <c r="E2186">
        <v>51</v>
      </c>
      <c r="F2186">
        <v>31</v>
      </c>
      <c r="G2186">
        <v>31</v>
      </c>
      <c r="H2186">
        <v>2</v>
      </c>
      <c r="I2186">
        <f>IF(tst.1!G2186="M",1,0)</f>
        <v>0</v>
      </c>
      <c r="J2186">
        <f>IF(tst.1!H2186="Single",1,0)</f>
        <v>0</v>
      </c>
      <c r="K2186">
        <v>3</v>
      </c>
      <c r="L2186">
        <f>IF(tst.1!J2186="P",1,0)</f>
        <v>0</v>
      </c>
      <c r="M2186">
        <v>510.47261099999997</v>
      </c>
      <c r="N2186">
        <v>0.94305688746395555</v>
      </c>
    </row>
    <row r="2187" spans="3:14" x14ac:dyDescent="0.35">
      <c r="C2187">
        <v>2180</v>
      </c>
      <c r="D2187">
        <v>135153</v>
      </c>
      <c r="E2187">
        <v>31</v>
      </c>
      <c r="F2187">
        <v>10</v>
      </c>
      <c r="G2187">
        <v>10</v>
      </c>
      <c r="H2187">
        <v>2</v>
      </c>
      <c r="I2187">
        <f>IF(tst.1!G2187="M",1,0)</f>
        <v>1</v>
      </c>
      <c r="J2187">
        <f>IF(tst.1!H2187="Single",1,0)</f>
        <v>0</v>
      </c>
      <c r="K2187">
        <v>8</v>
      </c>
      <c r="L2187">
        <f>IF(tst.1!J2187="P",1,0)</f>
        <v>1</v>
      </c>
      <c r="M2187">
        <v>347.70587260000002</v>
      </c>
      <c r="N2187">
        <v>0.94318313159738665</v>
      </c>
    </row>
    <row r="2188" spans="3:14" x14ac:dyDescent="0.35">
      <c r="C2188">
        <v>2181</v>
      </c>
      <c r="D2188">
        <v>151220</v>
      </c>
      <c r="E2188">
        <v>22</v>
      </c>
      <c r="F2188">
        <v>5</v>
      </c>
      <c r="G2188">
        <v>5</v>
      </c>
      <c r="H2188">
        <v>3</v>
      </c>
      <c r="I2188">
        <f>IF(tst.1!G2188="M",1,0)</f>
        <v>1</v>
      </c>
      <c r="J2188">
        <f>IF(tst.1!H2188="Single",1,0)</f>
        <v>0</v>
      </c>
      <c r="K2188">
        <v>14</v>
      </c>
      <c r="L2188">
        <f>IF(tst.1!J2188="P",1,0)</f>
        <v>1</v>
      </c>
      <c r="M2188">
        <v>177.99888100000001</v>
      </c>
      <c r="N2188">
        <v>0.94321169384971915</v>
      </c>
    </row>
    <row r="2189" spans="3:14" x14ac:dyDescent="0.35">
      <c r="C2189">
        <v>2182</v>
      </c>
      <c r="D2189">
        <v>171455</v>
      </c>
      <c r="E2189">
        <v>115</v>
      </c>
      <c r="F2189">
        <v>66.364847150283936</v>
      </c>
      <c r="H2189">
        <v>1</v>
      </c>
      <c r="I2189">
        <f>IF(tst.1!G2189="M",1,0)</f>
        <v>0</v>
      </c>
      <c r="J2189">
        <f>IF(tst.1!H2189="Single",1,0)</f>
        <v>1</v>
      </c>
      <c r="K2189">
        <v>13</v>
      </c>
      <c r="L2189">
        <f>IF(tst.1!J2189="P",1,0)</f>
        <v>1</v>
      </c>
      <c r="M2189">
        <v>242.65417540000001</v>
      </c>
      <c r="N2189">
        <v>0.94323486816436886</v>
      </c>
    </row>
    <row r="2190" spans="3:14" x14ac:dyDescent="0.35">
      <c r="C2190">
        <v>2183</v>
      </c>
      <c r="D2190">
        <v>101366</v>
      </c>
      <c r="E2190">
        <v>20</v>
      </c>
      <c r="F2190">
        <v>2</v>
      </c>
      <c r="G2190">
        <v>2</v>
      </c>
      <c r="H2190">
        <v>2</v>
      </c>
      <c r="I2190">
        <f>IF(tst.1!G2190="M",1,0)</f>
        <v>1</v>
      </c>
      <c r="J2190">
        <f>IF(tst.1!H2190="Single",1,0)</f>
        <v>1</v>
      </c>
      <c r="K2190">
        <v>4</v>
      </c>
      <c r="L2190">
        <f>IF(tst.1!J2190="P",1,0)</f>
        <v>0</v>
      </c>
      <c r="M2190">
        <v>1208.851512</v>
      </c>
      <c r="N2190">
        <v>0.94326274618031225</v>
      </c>
    </row>
    <row r="2191" spans="3:14" x14ac:dyDescent="0.35">
      <c r="C2191">
        <v>2184</v>
      </c>
      <c r="D2191">
        <v>175284</v>
      </c>
      <c r="E2191">
        <v>40</v>
      </c>
      <c r="F2191">
        <v>20</v>
      </c>
      <c r="G2191">
        <v>20</v>
      </c>
      <c r="H2191">
        <v>3</v>
      </c>
      <c r="I2191">
        <f>IF(tst.1!G2191="M",1,0)</f>
        <v>1</v>
      </c>
      <c r="J2191">
        <f>IF(tst.1!H2191="Single",1,0)</f>
        <v>1</v>
      </c>
      <c r="K2191">
        <v>15</v>
      </c>
      <c r="L2191">
        <f>IF(tst.1!J2191="P",1,0)</f>
        <v>1</v>
      </c>
      <c r="M2191">
        <v>299.67296219999997</v>
      </c>
      <c r="N2191">
        <v>0.94334628706670076</v>
      </c>
    </row>
    <row r="2192" spans="3:14" x14ac:dyDescent="0.35">
      <c r="C2192">
        <v>2185</v>
      </c>
      <c r="D2192">
        <v>114134</v>
      </c>
      <c r="E2192">
        <v>23</v>
      </c>
      <c r="F2192">
        <v>5</v>
      </c>
      <c r="G2192">
        <v>5</v>
      </c>
      <c r="H2192">
        <v>2</v>
      </c>
      <c r="I2192">
        <f>IF(tst.1!G2192="M",1,0)</f>
        <v>0</v>
      </c>
      <c r="J2192">
        <f>IF(tst.1!H2192="Single",1,0)</f>
        <v>0</v>
      </c>
      <c r="K2192">
        <v>12</v>
      </c>
      <c r="L2192">
        <f>IF(tst.1!J2192="P",1,0)</f>
        <v>1</v>
      </c>
      <c r="M2192">
        <v>299.30184750000001</v>
      </c>
      <c r="N2192">
        <v>0.94337546643842807</v>
      </c>
    </row>
    <row r="2193" spans="3:14" x14ac:dyDescent="0.35">
      <c r="C2193">
        <v>2186</v>
      </c>
      <c r="D2193">
        <v>180074</v>
      </c>
      <c r="E2193">
        <v>38</v>
      </c>
      <c r="F2193">
        <v>17</v>
      </c>
      <c r="G2193">
        <v>17</v>
      </c>
      <c r="H2193">
        <v>3</v>
      </c>
      <c r="I2193">
        <f>IF(tst.1!G2193="M",1,0)</f>
        <v>1</v>
      </c>
      <c r="J2193">
        <f>IF(tst.1!H2193="Single",1,0)</f>
        <v>1</v>
      </c>
      <c r="K2193">
        <v>15</v>
      </c>
      <c r="L2193">
        <f>IF(tst.1!J2193="P",1,0)</f>
        <v>1</v>
      </c>
      <c r="M2193">
        <v>342.77872760000002</v>
      </c>
      <c r="N2193">
        <v>0.94375147963552752</v>
      </c>
    </row>
    <row r="2194" spans="3:14" x14ac:dyDescent="0.35">
      <c r="C2194">
        <v>2187</v>
      </c>
      <c r="D2194">
        <v>135597</v>
      </c>
      <c r="E2194">
        <v>66</v>
      </c>
      <c r="F2194">
        <v>49</v>
      </c>
      <c r="G2194">
        <v>49</v>
      </c>
      <c r="H2194">
        <v>2</v>
      </c>
      <c r="I2194">
        <f>IF(tst.1!G2194="M",1,0)</f>
        <v>1</v>
      </c>
      <c r="J2194">
        <f>IF(tst.1!H2194="Single",1,0)</f>
        <v>0</v>
      </c>
      <c r="K2194">
        <v>8</v>
      </c>
      <c r="L2194">
        <f>IF(tst.1!J2194="P",1,0)</f>
        <v>1</v>
      </c>
      <c r="M2194">
        <v>228.58128980000001</v>
      </c>
      <c r="N2194">
        <v>0.94377861730360002</v>
      </c>
    </row>
    <row r="2195" spans="3:14" x14ac:dyDescent="0.35">
      <c r="C2195">
        <v>2188</v>
      </c>
      <c r="D2195">
        <v>138848</v>
      </c>
      <c r="E2195">
        <v>70</v>
      </c>
      <c r="F2195">
        <v>52</v>
      </c>
      <c r="G2195">
        <v>52</v>
      </c>
      <c r="H2195">
        <v>3</v>
      </c>
      <c r="I2195">
        <f>IF(tst.1!G2195="M",1,0)</f>
        <v>1</v>
      </c>
      <c r="J2195">
        <f>IF(tst.1!H2195="Single",1,0)</f>
        <v>0</v>
      </c>
      <c r="K2195">
        <v>0</v>
      </c>
      <c r="L2195">
        <f>IF(tst.1!J2195="P",1,0)</f>
        <v>1</v>
      </c>
      <c r="M2195">
        <v>261.93368800000002</v>
      </c>
      <c r="N2195">
        <v>0.9438436727990096</v>
      </c>
    </row>
    <row r="2196" spans="3:14" x14ac:dyDescent="0.35">
      <c r="C2196">
        <v>2189</v>
      </c>
      <c r="D2196">
        <v>173839</v>
      </c>
      <c r="E2196">
        <v>22</v>
      </c>
      <c r="F2196">
        <v>4</v>
      </c>
      <c r="G2196">
        <v>4</v>
      </c>
      <c r="H2196">
        <v>1</v>
      </c>
      <c r="I2196">
        <f>IF(tst.1!G2196="M",1,0)</f>
        <v>1</v>
      </c>
      <c r="J2196">
        <f>IF(tst.1!H2196="Single",1,0)</f>
        <v>0</v>
      </c>
      <c r="K2196">
        <v>12</v>
      </c>
      <c r="L2196">
        <f>IF(tst.1!J2196="P",1,0)</f>
        <v>1</v>
      </c>
      <c r="M2196">
        <v>297.2343156</v>
      </c>
      <c r="N2196">
        <v>0.94386253768065931</v>
      </c>
    </row>
    <row r="2197" spans="3:14" x14ac:dyDescent="0.35">
      <c r="C2197">
        <v>2190</v>
      </c>
      <c r="D2197">
        <v>166007</v>
      </c>
      <c r="E2197">
        <v>69</v>
      </c>
      <c r="F2197">
        <v>48</v>
      </c>
      <c r="G2197">
        <v>48</v>
      </c>
      <c r="H2197">
        <v>2</v>
      </c>
      <c r="I2197">
        <f>IF(tst.1!G2197="M",1,0)</f>
        <v>0</v>
      </c>
      <c r="J2197">
        <f>IF(tst.1!H2197="Single",1,0)</f>
        <v>0</v>
      </c>
      <c r="K2197">
        <v>12</v>
      </c>
      <c r="L2197">
        <f>IF(tst.1!J2197="P",1,0)</f>
        <v>1</v>
      </c>
      <c r="M2197">
        <v>153.19056409999999</v>
      </c>
      <c r="N2197">
        <v>0.94393581279787897</v>
      </c>
    </row>
    <row r="2198" spans="3:14" x14ac:dyDescent="0.35">
      <c r="C2198">
        <v>2191</v>
      </c>
      <c r="D2198">
        <v>168240</v>
      </c>
      <c r="E2198">
        <v>65</v>
      </c>
      <c r="F2198">
        <v>48</v>
      </c>
      <c r="G2198">
        <v>48</v>
      </c>
      <c r="H2198">
        <v>2</v>
      </c>
      <c r="I2198">
        <f>IF(tst.1!G2198="M",1,0)</f>
        <v>1</v>
      </c>
      <c r="J2198">
        <f>IF(tst.1!H2198="Single",1,0)</f>
        <v>1</v>
      </c>
      <c r="K2198">
        <v>15</v>
      </c>
      <c r="L2198">
        <f>IF(tst.1!J2198="P",1,0)</f>
        <v>1</v>
      </c>
      <c r="M2198">
        <v>234.84635739999999</v>
      </c>
      <c r="N2198">
        <v>0.94407800615886339</v>
      </c>
    </row>
    <row r="2199" spans="3:14" x14ac:dyDescent="0.35">
      <c r="C2199">
        <v>2192</v>
      </c>
      <c r="D2199">
        <v>199819</v>
      </c>
      <c r="E2199">
        <v>21</v>
      </c>
      <c r="F2199">
        <v>4</v>
      </c>
      <c r="G2199">
        <v>4</v>
      </c>
      <c r="H2199">
        <v>2</v>
      </c>
      <c r="I2199">
        <f>IF(tst.1!G2199="M",1,0)</f>
        <v>0</v>
      </c>
      <c r="J2199">
        <f>IF(tst.1!H2199="Single",1,0)</f>
        <v>1</v>
      </c>
      <c r="K2199">
        <v>7</v>
      </c>
      <c r="L2199">
        <f>IF(tst.1!J2199="P",1,0)</f>
        <v>0</v>
      </c>
      <c r="M2199">
        <v>516.43700550000005</v>
      </c>
      <c r="N2199">
        <v>0.94408444464472807</v>
      </c>
    </row>
    <row r="2200" spans="3:14" x14ac:dyDescent="0.35">
      <c r="C2200">
        <v>2193</v>
      </c>
      <c r="D2200">
        <v>120599</v>
      </c>
      <c r="E2200">
        <v>24</v>
      </c>
      <c r="F2200">
        <v>7</v>
      </c>
      <c r="G2200">
        <v>7</v>
      </c>
      <c r="H2200">
        <v>2</v>
      </c>
      <c r="I2200">
        <f>IF(tst.1!G2200="M",1,0)</f>
        <v>0</v>
      </c>
      <c r="J2200">
        <f>IF(tst.1!H2200="Single",1,0)</f>
        <v>0</v>
      </c>
      <c r="K2200">
        <v>14</v>
      </c>
      <c r="L2200">
        <f>IF(tst.1!J2200="P",1,0)</f>
        <v>1</v>
      </c>
      <c r="M2200">
        <v>385.23887999999999</v>
      </c>
      <c r="N2200">
        <v>0.94421166363452458</v>
      </c>
    </row>
    <row r="2201" spans="3:14" x14ac:dyDescent="0.35">
      <c r="C2201">
        <v>2194</v>
      </c>
      <c r="D2201">
        <v>100535</v>
      </c>
      <c r="E2201">
        <v>18</v>
      </c>
      <c r="F2201">
        <v>0</v>
      </c>
      <c r="G2201">
        <v>0</v>
      </c>
      <c r="H2201">
        <v>1</v>
      </c>
      <c r="I2201">
        <f>IF(tst.1!G2201="M",1,0)</f>
        <v>0</v>
      </c>
      <c r="J2201">
        <f>IF(tst.1!H2201="Single",1,0)</f>
        <v>0</v>
      </c>
      <c r="K2201">
        <v>12</v>
      </c>
      <c r="L2201">
        <f>IF(tst.1!J2201="P",1,0)</f>
        <v>1</v>
      </c>
      <c r="M2201">
        <v>271.69858590000001</v>
      </c>
      <c r="N2201">
        <v>0.9442270450375565</v>
      </c>
    </row>
    <row r="2202" spans="3:14" x14ac:dyDescent="0.35">
      <c r="C2202">
        <v>2195</v>
      </c>
      <c r="D2202">
        <v>188180</v>
      </c>
      <c r="E2202">
        <v>27</v>
      </c>
      <c r="F2202">
        <v>6</v>
      </c>
      <c r="G2202">
        <v>6</v>
      </c>
      <c r="H2202">
        <v>3</v>
      </c>
      <c r="I2202">
        <f>IF(tst.1!G2202="M",1,0)</f>
        <v>0</v>
      </c>
      <c r="J2202">
        <f>IF(tst.1!H2202="Single",1,0)</f>
        <v>1</v>
      </c>
      <c r="K2202">
        <v>6</v>
      </c>
      <c r="L2202">
        <f>IF(tst.1!J2202="P",1,0)</f>
        <v>1</v>
      </c>
      <c r="M2202">
        <v>427.40584480000001</v>
      </c>
      <c r="N2202">
        <v>0.94431010416004968</v>
      </c>
    </row>
    <row r="2203" spans="3:14" x14ac:dyDescent="0.35">
      <c r="C2203">
        <v>2196</v>
      </c>
      <c r="D2203">
        <v>157067</v>
      </c>
      <c r="E2203">
        <v>64</v>
      </c>
      <c r="F2203">
        <v>43</v>
      </c>
      <c r="G2203">
        <v>43</v>
      </c>
      <c r="H2203">
        <v>4</v>
      </c>
      <c r="I2203">
        <f>IF(tst.1!G2203="M",1,0)</f>
        <v>0</v>
      </c>
      <c r="J2203">
        <f>IF(tst.1!H2203="Single",1,0)</f>
        <v>0</v>
      </c>
      <c r="K2203">
        <v>8</v>
      </c>
      <c r="L2203">
        <f>IF(tst.1!J2203="P",1,0)</f>
        <v>1</v>
      </c>
      <c r="M2203">
        <v>223.1133403</v>
      </c>
      <c r="N2203">
        <v>0.94433124352866482</v>
      </c>
    </row>
    <row r="2204" spans="3:14" x14ac:dyDescent="0.35">
      <c r="C2204">
        <v>2197</v>
      </c>
      <c r="D2204">
        <v>185142</v>
      </c>
      <c r="E2204">
        <v>23</v>
      </c>
      <c r="F2204">
        <v>4</v>
      </c>
      <c r="G2204">
        <v>4</v>
      </c>
      <c r="H2204">
        <v>2</v>
      </c>
      <c r="I2204">
        <f>IF(tst.1!G2204="M",1,0)</f>
        <v>1</v>
      </c>
      <c r="J2204">
        <f>IF(tst.1!H2204="Single",1,0)</f>
        <v>1</v>
      </c>
      <c r="K2204">
        <v>5</v>
      </c>
      <c r="L2204">
        <f>IF(tst.1!J2204="P",1,0)</f>
        <v>0</v>
      </c>
      <c r="M2204">
        <v>1555.438202</v>
      </c>
      <c r="N2204">
        <v>0.94450064188441896</v>
      </c>
    </row>
    <row r="2205" spans="3:14" x14ac:dyDescent="0.35">
      <c r="C2205">
        <v>2198</v>
      </c>
      <c r="D2205">
        <v>101673</v>
      </c>
      <c r="E2205">
        <v>119</v>
      </c>
      <c r="F2205">
        <v>25</v>
      </c>
      <c r="G2205">
        <v>25</v>
      </c>
      <c r="H2205">
        <v>2</v>
      </c>
      <c r="I2205">
        <f>IF(tst.1!G2205="M",1,0)</f>
        <v>1</v>
      </c>
      <c r="J2205">
        <f>IF(tst.1!H2205="Single",1,0)</f>
        <v>0</v>
      </c>
      <c r="K2205">
        <v>8</v>
      </c>
      <c r="L2205">
        <f>IF(tst.1!J2205="P",1,0)</f>
        <v>1</v>
      </c>
      <c r="M2205">
        <v>373.16246710000001</v>
      </c>
      <c r="N2205">
        <v>0.94451586374702234</v>
      </c>
    </row>
    <row r="2206" spans="3:14" x14ac:dyDescent="0.35">
      <c r="C2206">
        <v>2199</v>
      </c>
      <c r="D2206">
        <v>174727</v>
      </c>
      <c r="E2206">
        <v>65</v>
      </c>
      <c r="F2206">
        <v>36.666695921664967</v>
      </c>
      <c r="H2206">
        <v>3</v>
      </c>
      <c r="I2206">
        <f>IF(tst.1!G2206="M",1,0)</f>
        <v>1</v>
      </c>
      <c r="J2206">
        <f>IF(tst.1!H2206="Single",1,0)</f>
        <v>0</v>
      </c>
      <c r="K2206">
        <v>6</v>
      </c>
      <c r="L2206">
        <f>IF(tst.1!J2206="P",1,0)</f>
        <v>1</v>
      </c>
      <c r="M2206">
        <v>292.47879080000001</v>
      </c>
      <c r="N2206">
        <v>0.94452920768728954</v>
      </c>
    </row>
    <row r="2207" spans="3:14" x14ac:dyDescent="0.35">
      <c r="C2207">
        <v>2200</v>
      </c>
      <c r="D2207">
        <v>113948</v>
      </c>
      <c r="E2207">
        <v>23</v>
      </c>
      <c r="F2207">
        <v>6</v>
      </c>
      <c r="G2207">
        <v>6</v>
      </c>
      <c r="H2207">
        <v>2</v>
      </c>
      <c r="I2207">
        <f>IF(tst.1!G2207="M",1,0)</f>
        <v>1</v>
      </c>
      <c r="J2207">
        <f>IF(tst.1!H2207="Single",1,0)</f>
        <v>0</v>
      </c>
      <c r="K2207">
        <v>8</v>
      </c>
      <c r="L2207">
        <f>IF(tst.1!J2207="P",1,0)</f>
        <v>0</v>
      </c>
      <c r="M2207">
        <v>521.90253640000003</v>
      </c>
      <c r="N2207">
        <v>0.94457410909331452</v>
      </c>
    </row>
    <row r="2208" spans="3:14" x14ac:dyDescent="0.35">
      <c r="C2208">
        <v>2201</v>
      </c>
      <c r="D2208">
        <v>187121</v>
      </c>
      <c r="E2208">
        <v>51</v>
      </c>
      <c r="F2208">
        <v>32</v>
      </c>
      <c r="G2208">
        <v>32</v>
      </c>
      <c r="H2208">
        <v>3</v>
      </c>
      <c r="I2208">
        <f>IF(tst.1!G2208="M",1,0)</f>
        <v>0</v>
      </c>
      <c r="J2208">
        <f>IF(tst.1!H2208="Single",1,0)</f>
        <v>0</v>
      </c>
      <c r="K2208">
        <v>1</v>
      </c>
      <c r="L2208">
        <f>IF(tst.1!J2208="P",1,0)</f>
        <v>0</v>
      </c>
      <c r="M2208">
        <v>558.1007803</v>
      </c>
      <c r="N2208">
        <v>0.94471476867472137</v>
      </c>
    </row>
    <row r="2209" spans="3:14" x14ac:dyDescent="0.35">
      <c r="C2209">
        <v>2202</v>
      </c>
      <c r="D2209">
        <v>155627</v>
      </c>
      <c r="E2209">
        <v>40</v>
      </c>
      <c r="F2209">
        <v>19</v>
      </c>
      <c r="G2209">
        <v>19</v>
      </c>
      <c r="H2209">
        <v>2</v>
      </c>
      <c r="I2209">
        <f>IF(tst.1!G2209="M",1,0)</f>
        <v>1</v>
      </c>
      <c r="J2209">
        <f>IF(tst.1!H2209="Single",1,0)</f>
        <v>1</v>
      </c>
      <c r="K2209">
        <v>6</v>
      </c>
      <c r="L2209">
        <f>IF(tst.1!J2209="P",1,0)</f>
        <v>1</v>
      </c>
      <c r="M2209">
        <v>473.00125630000002</v>
      </c>
      <c r="N2209">
        <v>0.94476880188613721</v>
      </c>
    </row>
    <row r="2210" spans="3:14" x14ac:dyDescent="0.35">
      <c r="C2210">
        <v>2203</v>
      </c>
      <c r="D2210">
        <v>168466</v>
      </c>
      <c r="E2210">
        <v>24</v>
      </c>
      <c r="F2210">
        <v>5</v>
      </c>
      <c r="G2210">
        <v>5</v>
      </c>
      <c r="H2210">
        <v>3</v>
      </c>
      <c r="I2210">
        <f>IF(tst.1!G2210="M",1,0)</f>
        <v>1</v>
      </c>
      <c r="J2210">
        <f>IF(tst.1!H2210="Single",1,0)</f>
        <v>1</v>
      </c>
      <c r="K2210">
        <v>10</v>
      </c>
      <c r="L2210">
        <f>IF(tst.1!J2210="P",1,0)</f>
        <v>0</v>
      </c>
      <c r="M2210">
        <v>845.29849390000004</v>
      </c>
      <c r="N2210">
        <v>0.94480740868244828</v>
      </c>
    </row>
    <row r="2211" spans="3:14" x14ac:dyDescent="0.35">
      <c r="C2211">
        <v>2204</v>
      </c>
      <c r="D2211">
        <v>112351</v>
      </c>
      <c r="E2211">
        <v>23</v>
      </c>
      <c r="F2211">
        <v>4</v>
      </c>
      <c r="G2211">
        <v>4</v>
      </c>
      <c r="H2211">
        <v>2</v>
      </c>
      <c r="I2211">
        <f>IF(tst.1!G2211="M",1,0)</f>
        <v>0</v>
      </c>
      <c r="J2211">
        <f>IF(tst.1!H2211="Single",1,0)</f>
        <v>0</v>
      </c>
      <c r="K2211">
        <v>12</v>
      </c>
      <c r="L2211">
        <f>IF(tst.1!J2211="P",1,0)</f>
        <v>1</v>
      </c>
      <c r="M2211">
        <v>184.76229649999999</v>
      </c>
      <c r="N2211">
        <v>0.94495156299922289</v>
      </c>
    </row>
    <row r="2212" spans="3:14" x14ac:dyDescent="0.35">
      <c r="C2212">
        <v>2205</v>
      </c>
      <c r="D2212">
        <v>180898</v>
      </c>
      <c r="E2212">
        <v>54</v>
      </c>
      <c r="F2212">
        <v>33</v>
      </c>
      <c r="G2212">
        <v>33</v>
      </c>
      <c r="H2212">
        <v>2</v>
      </c>
      <c r="I2212">
        <f>IF(tst.1!G2212="M",1,0)</f>
        <v>1</v>
      </c>
      <c r="J2212">
        <f>IF(tst.1!H2212="Single",1,0)</f>
        <v>0</v>
      </c>
      <c r="K2212">
        <v>12</v>
      </c>
      <c r="L2212">
        <f>IF(tst.1!J2212="P",1,0)</f>
        <v>1</v>
      </c>
      <c r="M2212">
        <v>252.18133570000001</v>
      </c>
      <c r="N2212">
        <v>0.94515110576837591</v>
      </c>
    </row>
    <row r="2213" spans="3:14" x14ac:dyDescent="0.35">
      <c r="C2213">
        <v>2206</v>
      </c>
      <c r="D2213">
        <v>124188</v>
      </c>
      <c r="E2213">
        <v>37</v>
      </c>
      <c r="F2213">
        <v>19</v>
      </c>
      <c r="G2213">
        <v>19</v>
      </c>
      <c r="H2213">
        <v>4</v>
      </c>
      <c r="I2213">
        <f>IF(tst.1!G2213="M",1,0)</f>
        <v>1</v>
      </c>
      <c r="J2213">
        <f>IF(tst.1!H2213="Single",1,0)</f>
        <v>1</v>
      </c>
      <c r="K2213">
        <v>11</v>
      </c>
      <c r="L2213">
        <f>IF(tst.1!J2213="P",1,0)</f>
        <v>1</v>
      </c>
      <c r="M2213">
        <v>191.0554736</v>
      </c>
      <c r="N2213">
        <v>0.9453666109500497</v>
      </c>
    </row>
    <row r="2214" spans="3:14" x14ac:dyDescent="0.35">
      <c r="C2214">
        <v>2207</v>
      </c>
      <c r="D2214">
        <v>123630</v>
      </c>
      <c r="E2214">
        <v>22</v>
      </c>
      <c r="F2214">
        <v>11.12628586505266</v>
      </c>
      <c r="H2214">
        <v>4</v>
      </c>
      <c r="I2214">
        <f>IF(tst.1!G2214="M",1,0)</f>
        <v>0</v>
      </c>
      <c r="J2214">
        <f>IF(tst.1!H2214="Single",1,0)</f>
        <v>1</v>
      </c>
      <c r="K2214">
        <v>12</v>
      </c>
      <c r="L2214">
        <f>IF(tst.1!J2214="P",1,0)</f>
        <v>1</v>
      </c>
      <c r="M2214">
        <v>344.12246629999999</v>
      </c>
      <c r="N2214">
        <v>0.94538065744056188</v>
      </c>
    </row>
    <row r="2215" spans="3:14" x14ac:dyDescent="0.35">
      <c r="C2215">
        <v>2208</v>
      </c>
      <c r="D2215">
        <v>190229</v>
      </c>
      <c r="E2215">
        <v>18</v>
      </c>
      <c r="F2215">
        <v>1</v>
      </c>
      <c r="G2215">
        <v>1</v>
      </c>
      <c r="H2215">
        <v>2</v>
      </c>
      <c r="I2215">
        <f>IF(tst.1!G2215="M",1,0)</f>
        <v>0</v>
      </c>
      <c r="J2215">
        <f>IF(tst.1!H2215="Single",1,0)</f>
        <v>1</v>
      </c>
      <c r="K2215">
        <v>6</v>
      </c>
      <c r="L2215">
        <f>IF(tst.1!J2215="P",1,0)</f>
        <v>0</v>
      </c>
      <c r="M2215">
        <v>549.09825869999997</v>
      </c>
      <c r="N2215">
        <v>0.94541140921357569</v>
      </c>
    </row>
    <row r="2216" spans="3:14" x14ac:dyDescent="0.35">
      <c r="C2216">
        <v>2209</v>
      </c>
      <c r="D2216">
        <v>105243</v>
      </c>
      <c r="E2216">
        <v>66</v>
      </c>
      <c r="F2216">
        <v>46</v>
      </c>
      <c r="G2216">
        <v>46</v>
      </c>
      <c r="H2216">
        <v>2</v>
      </c>
      <c r="I2216">
        <f>IF(tst.1!G2216="M",1,0)</f>
        <v>0</v>
      </c>
      <c r="J2216">
        <f>IF(tst.1!H2216="Single",1,0)</f>
        <v>1</v>
      </c>
      <c r="K2216">
        <v>11</v>
      </c>
      <c r="L2216">
        <f>IF(tst.1!J2216="P",1,0)</f>
        <v>1</v>
      </c>
      <c r="M2216">
        <v>230.99812120000001</v>
      </c>
      <c r="N2216">
        <v>0.94541382872888513</v>
      </c>
    </row>
    <row r="2217" spans="3:14" x14ac:dyDescent="0.35">
      <c r="C2217">
        <v>2210</v>
      </c>
      <c r="D2217">
        <v>181622</v>
      </c>
      <c r="E2217">
        <v>106</v>
      </c>
      <c r="F2217">
        <v>12</v>
      </c>
      <c r="G2217">
        <v>12</v>
      </c>
      <c r="H2217">
        <v>1</v>
      </c>
      <c r="I2217">
        <f>IF(tst.1!G2217="M",1,0)</f>
        <v>0</v>
      </c>
      <c r="J2217">
        <f>IF(tst.1!H2217="Single",1,0)</f>
        <v>0</v>
      </c>
      <c r="K2217">
        <v>14</v>
      </c>
      <c r="L2217">
        <f>IF(tst.1!J2217="P",1,0)</f>
        <v>1</v>
      </c>
      <c r="M2217">
        <v>131.6187607</v>
      </c>
      <c r="N2217">
        <v>0.945452350035211</v>
      </c>
    </row>
    <row r="2218" spans="3:14" x14ac:dyDescent="0.35">
      <c r="C2218">
        <v>2211</v>
      </c>
      <c r="D2218">
        <v>195104</v>
      </c>
      <c r="E2218">
        <v>25</v>
      </c>
      <c r="F2218">
        <v>8</v>
      </c>
      <c r="G2218">
        <v>8</v>
      </c>
      <c r="H2218">
        <v>3</v>
      </c>
      <c r="I2218">
        <f>IF(tst.1!G2218="M",1,0)</f>
        <v>1</v>
      </c>
      <c r="J2218">
        <f>IF(tst.1!H2218="Single",1,0)</f>
        <v>0</v>
      </c>
      <c r="K2218">
        <v>13</v>
      </c>
      <c r="L2218">
        <f>IF(tst.1!J2218="P",1,0)</f>
        <v>1</v>
      </c>
      <c r="M2218">
        <v>151.50647849999999</v>
      </c>
      <c r="N2218">
        <v>0.94566261610670699</v>
      </c>
    </row>
    <row r="2219" spans="3:14" x14ac:dyDescent="0.35">
      <c r="C2219">
        <v>2212</v>
      </c>
      <c r="D2219">
        <v>110851</v>
      </c>
      <c r="E2219">
        <v>38</v>
      </c>
      <c r="F2219">
        <v>21</v>
      </c>
      <c r="G2219">
        <v>21</v>
      </c>
      <c r="H2219">
        <v>3</v>
      </c>
      <c r="I2219">
        <f>IF(tst.1!G2219="M",1,0)</f>
        <v>1</v>
      </c>
      <c r="J2219">
        <f>IF(tst.1!H2219="Single",1,0)</f>
        <v>0</v>
      </c>
      <c r="K2219">
        <v>13</v>
      </c>
      <c r="L2219">
        <f>IF(tst.1!J2219="P",1,0)</f>
        <v>1</v>
      </c>
      <c r="M2219">
        <v>254.7635616</v>
      </c>
      <c r="N2219">
        <v>0.94578092426583127</v>
      </c>
    </row>
    <row r="2220" spans="3:14" x14ac:dyDescent="0.35">
      <c r="C2220">
        <v>2213</v>
      </c>
      <c r="D2220">
        <v>125006</v>
      </c>
      <c r="E2220">
        <v>58</v>
      </c>
      <c r="F2220">
        <v>37</v>
      </c>
      <c r="G2220">
        <v>37</v>
      </c>
      <c r="H2220">
        <v>3</v>
      </c>
      <c r="I2220">
        <f>IF(tst.1!G2220="M",1,0)</f>
        <v>1</v>
      </c>
      <c r="J2220">
        <f>IF(tst.1!H2220="Single",1,0)</f>
        <v>1</v>
      </c>
      <c r="K2220">
        <v>10</v>
      </c>
      <c r="L2220">
        <f>IF(tst.1!J2220="P",1,0)</f>
        <v>1</v>
      </c>
      <c r="M2220">
        <v>472.66731329999999</v>
      </c>
      <c r="N2220">
        <v>0.94579745099813362</v>
      </c>
    </row>
    <row r="2221" spans="3:14" x14ac:dyDescent="0.35">
      <c r="C2221">
        <v>2214</v>
      </c>
      <c r="D2221">
        <v>113151</v>
      </c>
      <c r="E2221">
        <v>70</v>
      </c>
      <c r="F2221">
        <v>49</v>
      </c>
      <c r="G2221">
        <v>49</v>
      </c>
      <c r="H2221">
        <v>2</v>
      </c>
      <c r="I2221">
        <f>IF(tst.1!G2221="M",1,0)</f>
        <v>0</v>
      </c>
      <c r="J2221">
        <f>IF(tst.1!H2221="Single",1,0)</f>
        <v>1</v>
      </c>
      <c r="K2221">
        <v>7</v>
      </c>
      <c r="L2221">
        <f>IF(tst.1!J2221="P",1,0)</f>
        <v>1</v>
      </c>
      <c r="M2221">
        <v>290.54681219999998</v>
      </c>
      <c r="N2221">
        <v>0.94580351188043488</v>
      </c>
    </row>
    <row r="2222" spans="3:14" x14ac:dyDescent="0.35">
      <c r="C2222">
        <v>2215</v>
      </c>
      <c r="D2222">
        <v>151488</v>
      </c>
      <c r="E2222">
        <v>39</v>
      </c>
      <c r="F2222">
        <v>19</v>
      </c>
      <c r="G2222">
        <v>19</v>
      </c>
      <c r="H2222">
        <v>2</v>
      </c>
      <c r="I2222">
        <f>IF(tst.1!G2222="M",1,0)</f>
        <v>1</v>
      </c>
      <c r="J2222">
        <f>IF(tst.1!H2222="Single",1,0)</f>
        <v>1</v>
      </c>
      <c r="K2222">
        <v>7</v>
      </c>
      <c r="L2222">
        <f>IF(tst.1!J2222="P",1,0)</f>
        <v>1</v>
      </c>
      <c r="M2222">
        <v>448.03440810000001</v>
      </c>
      <c r="N2222">
        <v>0.94586114729538495</v>
      </c>
    </row>
    <row r="2223" spans="3:14" x14ac:dyDescent="0.35">
      <c r="C2223">
        <v>2216</v>
      </c>
      <c r="D2223">
        <v>100236</v>
      </c>
      <c r="E2223">
        <v>63</v>
      </c>
      <c r="F2223">
        <v>43</v>
      </c>
      <c r="G2223">
        <v>43</v>
      </c>
      <c r="H2223">
        <v>2</v>
      </c>
      <c r="I2223">
        <f>IF(tst.1!G2223="M",1,0)</f>
        <v>0</v>
      </c>
      <c r="J2223">
        <f>IF(tst.1!H2223="Single",1,0)</f>
        <v>1</v>
      </c>
      <c r="K2223">
        <v>9</v>
      </c>
      <c r="L2223">
        <f>IF(tst.1!J2223="P",1,0)</f>
        <v>1</v>
      </c>
      <c r="M2223">
        <v>121.2528717</v>
      </c>
      <c r="N2223">
        <v>0.9458804409548256</v>
      </c>
    </row>
    <row r="2224" spans="3:14" x14ac:dyDescent="0.35">
      <c r="C2224">
        <v>2217</v>
      </c>
      <c r="D2224">
        <v>116611</v>
      </c>
      <c r="E2224">
        <v>56</v>
      </c>
      <c r="F2224">
        <v>38</v>
      </c>
      <c r="G2224">
        <v>38</v>
      </c>
      <c r="H2224">
        <v>3</v>
      </c>
      <c r="I2224">
        <f>IF(tst.1!G2224="M",1,0)</f>
        <v>0</v>
      </c>
      <c r="J2224">
        <f>IF(tst.1!H2224="Single",1,0)</f>
        <v>0</v>
      </c>
      <c r="K2224">
        <v>5</v>
      </c>
      <c r="L2224">
        <f>IF(tst.1!J2224="P",1,0)</f>
        <v>1</v>
      </c>
      <c r="M2224">
        <v>342.70539559999997</v>
      </c>
      <c r="N2224">
        <v>0.94597063151855199</v>
      </c>
    </row>
    <row r="2225" spans="3:14" x14ac:dyDescent="0.35">
      <c r="C2225">
        <v>2218</v>
      </c>
      <c r="D2225">
        <v>198857</v>
      </c>
      <c r="E2225">
        <v>54</v>
      </c>
      <c r="F2225">
        <v>36</v>
      </c>
      <c r="G2225">
        <v>36</v>
      </c>
      <c r="H2225">
        <v>2</v>
      </c>
      <c r="I2225">
        <f>IF(tst.1!G2225="M",1,0)</f>
        <v>0</v>
      </c>
      <c r="J2225">
        <f>IF(tst.1!H2225="Single",1,0)</f>
        <v>1</v>
      </c>
      <c r="K2225">
        <v>7</v>
      </c>
      <c r="L2225">
        <f>IF(tst.1!J2225="P",1,0)</f>
        <v>1</v>
      </c>
      <c r="M2225">
        <v>411.80429099999998</v>
      </c>
      <c r="N2225">
        <v>0.94605303121249607</v>
      </c>
    </row>
    <row r="2226" spans="3:14" x14ac:dyDescent="0.35">
      <c r="C2226">
        <v>2219</v>
      </c>
      <c r="D2226">
        <v>120884</v>
      </c>
      <c r="E2226">
        <v>69</v>
      </c>
      <c r="F2226">
        <v>48</v>
      </c>
      <c r="G2226">
        <v>48</v>
      </c>
      <c r="H2226">
        <v>1</v>
      </c>
      <c r="I2226">
        <f>IF(tst.1!G2226="M",1,0)</f>
        <v>0</v>
      </c>
      <c r="J2226">
        <f>IF(tst.1!H2226="Single",1,0)</f>
        <v>1</v>
      </c>
      <c r="K2226">
        <v>0</v>
      </c>
      <c r="L2226">
        <f>IF(tst.1!J2226="P",1,0)</f>
        <v>1</v>
      </c>
      <c r="M2226">
        <v>458.0629055</v>
      </c>
      <c r="N2226">
        <v>0.94606972002001866</v>
      </c>
    </row>
    <row r="2227" spans="3:14" x14ac:dyDescent="0.35">
      <c r="C2227">
        <v>2220</v>
      </c>
      <c r="D2227">
        <v>109940</v>
      </c>
      <c r="E2227">
        <v>57</v>
      </c>
      <c r="F2227">
        <v>38</v>
      </c>
      <c r="G2227">
        <v>38</v>
      </c>
      <c r="H2227">
        <v>3</v>
      </c>
      <c r="I2227">
        <f>IF(tst.1!G2227="M",1,0)</f>
        <v>0</v>
      </c>
      <c r="J2227">
        <f>IF(tst.1!H2227="Single",1,0)</f>
        <v>0</v>
      </c>
      <c r="K2227">
        <v>12</v>
      </c>
      <c r="L2227">
        <f>IF(tst.1!J2227="P",1,0)</f>
        <v>1</v>
      </c>
      <c r="M2227">
        <v>275.01143830000001</v>
      </c>
      <c r="N2227">
        <v>0.94608407108436654</v>
      </c>
    </row>
    <row r="2228" spans="3:14" x14ac:dyDescent="0.35">
      <c r="C2228">
        <v>2221</v>
      </c>
      <c r="D2228">
        <v>194514</v>
      </c>
      <c r="E2228">
        <v>57</v>
      </c>
      <c r="F2228">
        <v>40</v>
      </c>
      <c r="G2228">
        <v>40</v>
      </c>
      <c r="H2228">
        <v>1</v>
      </c>
      <c r="I2228">
        <f>IF(tst.1!G2228="M",1,0)</f>
        <v>0</v>
      </c>
      <c r="J2228">
        <f>IF(tst.1!H2228="Single",1,0)</f>
        <v>0</v>
      </c>
      <c r="K2228">
        <v>1</v>
      </c>
      <c r="L2228">
        <f>IF(tst.1!J2228="P",1,0)</f>
        <v>0</v>
      </c>
      <c r="M2228">
        <v>523.94789849999995</v>
      </c>
      <c r="N2228">
        <v>0.94638233459725252</v>
      </c>
    </row>
    <row r="2229" spans="3:14" x14ac:dyDescent="0.35">
      <c r="C2229">
        <v>2222</v>
      </c>
      <c r="D2229">
        <v>143190</v>
      </c>
      <c r="E2229">
        <v>23</v>
      </c>
      <c r="F2229">
        <v>4</v>
      </c>
      <c r="G2229">
        <v>4</v>
      </c>
      <c r="H2229">
        <v>3</v>
      </c>
      <c r="I2229">
        <f>IF(tst.1!G2229="M",1,0)</f>
        <v>1</v>
      </c>
      <c r="J2229">
        <f>IF(tst.1!H2229="Single",1,0)</f>
        <v>0</v>
      </c>
      <c r="K2229">
        <v>14</v>
      </c>
      <c r="L2229">
        <f>IF(tst.1!J2229="P",1,0)</f>
        <v>0</v>
      </c>
      <c r="M2229">
        <v>511.20180499999998</v>
      </c>
      <c r="N2229">
        <v>0.94645534884975369</v>
      </c>
    </row>
    <row r="2230" spans="3:14" x14ac:dyDescent="0.35">
      <c r="C2230">
        <v>2223</v>
      </c>
      <c r="D2230">
        <v>145864</v>
      </c>
      <c r="E2230">
        <v>19</v>
      </c>
      <c r="F2230">
        <v>0</v>
      </c>
      <c r="G2230">
        <v>0</v>
      </c>
      <c r="H2230">
        <v>3</v>
      </c>
      <c r="I2230">
        <f>IF(tst.1!G2230="M",1,0)</f>
        <v>1</v>
      </c>
      <c r="J2230">
        <f>IF(tst.1!H2230="Single",1,0)</f>
        <v>0</v>
      </c>
      <c r="K2230">
        <v>6</v>
      </c>
      <c r="L2230">
        <f>IF(tst.1!J2230="P",1,0)</f>
        <v>0</v>
      </c>
      <c r="M2230">
        <v>865.49651159999996</v>
      </c>
      <c r="N2230">
        <v>0.94648335890252566</v>
      </c>
    </row>
    <row r="2231" spans="3:14" x14ac:dyDescent="0.35">
      <c r="C2231">
        <v>2224</v>
      </c>
      <c r="D2231">
        <v>134811</v>
      </c>
      <c r="E2231">
        <v>64</v>
      </c>
      <c r="F2231">
        <v>43</v>
      </c>
      <c r="G2231">
        <v>43</v>
      </c>
      <c r="H2231">
        <v>1</v>
      </c>
      <c r="I2231">
        <f>IF(tst.1!G2231="M",1,0)</f>
        <v>1</v>
      </c>
      <c r="J2231">
        <f>IF(tst.1!H2231="Single",1,0)</f>
        <v>1</v>
      </c>
      <c r="K2231">
        <v>0</v>
      </c>
      <c r="L2231">
        <f>IF(tst.1!J2231="P",1,0)</f>
        <v>1</v>
      </c>
      <c r="M2231">
        <v>164.99242659999999</v>
      </c>
      <c r="N2231">
        <v>0.94654141569473516</v>
      </c>
    </row>
    <row r="2232" spans="3:14" x14ac:dyDescent="0.35">
      <c r="C2232">
        <v>2225</v>
      </c>
      <c r="D2232">
        <v>147644</v>
      </c>
      <c r="E2232">
        <v>24</v>
      </c>
      <c r="F2232">
        <v>6</v>
      </c>
      <c r="G2232">
        <v>6</v>
      </c>
      <c r="H2232">
        <v>3</v>
      </c>
      <c r="I2232">
        <f>IF(tst.1!G2232="M",1,0)</f>
        <v>1</v>
      </c>
      <c r="J2232">
        <f>IF(tst.1!H2232="Single",1,0)</f>
        <v>0</v>
      </c>
      <c r="K2232">
        <v>5</v>
      </c>
      <c r="L2232">
        <f>IF(tst.1!J2232="P",1,0)</f>
        <v>0</v>
      </c>
      <c r="M2232">
        <v>926.57677779999995</v>
      </c>
      <c r="N2232">
        <v>0.94673237401826182</v>
      </c>
    </row>
    <row r="2233" spans="3:14" x14ac:dyDescent="0.35">
      <c r="C2233">
        <v>2226</v>
      </c>
      <c r="D2233">
        <v>166825</v>
      </c>
      <c r="E2233">
        <v>61</v>
      </c>
      <c r="F2233">
        <v>43</v>
      </c>
      <c r="G2233">
        <v>43</v>
      </c>
      <c r="H2233">
        <v>1</v>
      </c>
      <c r="I2233">
        <f>IF(tst.1!G2233="M",1,0)</f>
        <v>1</v>
      </c>
      <c r="J2233">
        <f>IF(tst.1!H2233="Single",1,0)</f>
        <v>0</v>
      </c>
      <c r="K2233">
        <v>1</v>
      </c>
      <c r="L2233">
        <f>IF(tst.1!J2233="P",1,0)</f>
        <v>1</v>
      </c>
      <c r="M2233">
        <v>178.9945855</v>
      </c>
      <c r="N2233">
        <v>0.94673644211680974</v>
      </c>
    </row>
    <row r="2234" spans="3:14" x14ac:dyDescent="0.35">
      <c r="C2234">
        <v>2227</v>
      </c>
      <c r="D2234">
        <v>176820</v>
      </c>
      <c r="E2234">
        <v>57</v>
      </c>
      <c r="F2234">
        <v>40</v>
      </c>
      <c r="G2234">
        <v>40</v>
      </c>
      <c r="H2234">
        <v>2</v>
      </c>
      <c r="I2234">
        <f>IF(tst.1!G2234="M",1,0)</f>
        <v>1</v>
      </c>
      <c r="J2234">
        <f>IF(tst.1!H2234="Single",1,0)</f>
        <v>0</v>
      </c>
      <c r="K2234">
        <v>12</v>
      </c>
      <c r="L2234">
        <f>IF(tst.1!J2234="P",1,0)</f>
        <v>1</v>
      </c>
      <c r="M2234">
        <v>354.59737660000002</v>
      </c>
      <c r="N2234">
        <v>0.94677765418043458</v>
      </c>
    </row>
    <row r="2235" spans="3:14" x14ac:dyDescent="0.35">
      <c r="C2235">
        <v>2228</v>
      </c>
      <c r="D2235">
        <v>104633</v>
      </c>
      <c r="E2235">
        <v>25</v>
      </c>
      <c r="F2235">
        <v>6</v>
      </c>
      <c r="G2235">
        <v>6</v>
      </c>
      <c r="H2235">
        <v>2</v>
      </c>
      <c r="I2235">
        <f>IF(tst.1!G2235="M",1,0)</f>
        <v>0</v>
      </c>
      <c r="J2235">
        <f>IF(tst.1!H2235="Single",1,0)</f>
        <v>1</v>
      </c>
      <c r="K2235">
        <v>11</v>
      </c>
      <c r="L2235">
        <f>IF(tst.1!J2235="P",1,0)</f>
        <v>0</v>
      </c>
      <c r="M2235">
        <v>756.69893139999999</v>
      </c>
      <c r="N2235">
        <v>0.9468310660749385</v>
      </c>
    </row>
    <row r="2236" spans="3:14" x14ac:dyDescent="0.35">
      <c r="C2236">
        <v>2229</v>
      </c>
      <c r="D2236">
        <v>131607</v>
      </c>
      <c r="E2236">
        <v>43</v>
      </c>
      <c r="F2236">
        <v>26</v>
      </c>
      <c r="G2236">
        <v>26</v>
      </c>
      <c r="H2236">
        <v>1</v>
      </c>
      <c r="I2236">
        <f>IF(tst.1!G2236="M",1,0)</f>
        <v>0</v>
      </c>
      <c r="J2236">
        <f>IF(tst.1!H2236="Single",1,0)</f>
        <v>0</v>
      </c>
      <c r="K2236">
        <v>9</v>
      </c>
      <c r="L2236">
        <f>IF(tst.1!J2236="P",1,0)</f>
        <v>1</v>
      </c>
      <c r="M2236">
        <v>334.63581249999999</v>
      </c>
      <c r="N2236">
        <v>0.94685256970026477</v>
      </c>
    </row>
    <row r="2237" spans="3:14" x14ac:dyDescent="0.35">
      <c r="C2237">
        <v>2230</v>
      </c>
      <c r="D2237">
        <v>153564</v>
      </c>
      <c r="E2237">
        <v>68</v>
      </c>
      <c r="F2237">
        <v>48</v>
      </c>
      <c r="G2237">
        <v>48</v>
      </c>
      <c r="H2237">
        <v>1</v>
      </c>
      <c r="I2237">
        <f>IF(tst.1!G2237="M",1,0)</f>
        <v>0</v>
      </c>
      <c r="J2237">
        <f>IF(tst.1!H2237="Single",1,0)</f>
        <v>0</v>
      </c>
      <c r="K2237">
        <v>8</v>
      </c>
      <c r="L2237">
        <f>IF(tst.1!J2237="P",1,0)</f>
        <v>1</v>
      </c>
      <c r="M2237">
        <v>254.39472269999999</v>
      </c>
      <c r="N2237">
        <v>0.94685712586255966</v>
      </c>
    </row>
    <row r="2238" spans="3:14" x14ac:dyDescent="0.35">
      <c r="C2238">
        <v>2231</v>
      </c>
      <c r="D2238">
        <v>169100</v>
      </c>
      <c r="E2238">
        <v>34</v>
      </c>
      <c r="F2238">
        <v>15</v>
      </c>
      <c r="G2238">
        <v>15</v>
      </c>
      <c r="H2238">
        <v>2</v>
      </c>
      <c r="I2238">
        <f>IF(tst.1!G2238="M",1,0)</f>
        <v>0</v>
      </c>
      <c r="J2238">
        <f>IF(tst.1!H2238="Single",1,0)</f>
        <v>1</v>
      </c>
      <c r="K2238">
        <v>15</v>
      </c>
      <c r="L2238">
        <f>IF(tst.1!J2238="P",1,0)</f>
        <v>1</v>
      </c>
      <c r="M2238">
        <v>351.78733540000002</v>
      </c>
      <c r="N2238">
        <v>0.94717194130458437</v>
      </c>
    </row>
    <row r="2239" spans="3:14" x14ac:dyDescent="0.35">
      <c r="C2239">
        <v>2232</v>
      </c>
      <c r="D2239">
        <v>103014</v>
      </c>
      <c r="E2239">
        <v>16</v>
      </c>
      <c r="F2239">
        <v>0</v>
      </c>
      <c r="G2239">
        <v>0</v>
      </c>
      <c r="H2239">
        <v>3</v>
      </c>
      <c r="I2239">
        <f>IF(tst.1!G2239="M",1,0)</f>
        <v>1</v>
      </c>
      <c r="J2239">
        <f>IF(tst.1!H2239="Single",1,0)</f>
        <v>0</v>
      </c>
      <c r="K2239">
        <v>10</v>
      </c>
      <c r="L2239">
        <f>IF(tst.1!J2239="P",1,0)</f>
        <v>0</v>
      </c>
      <c r="M2239">
        <v>633.63599859999999</v>
      </c>
      <c r="N2239">
        <v>0.94720541735560382</v>
      </c>
    </row>
    <row r="2240" spans="3:14" x14ac:dyDescent="0.35">
      <c r="C2240">
        <v>2233</v>
      </c>
      <c r="D2240">
        <v>165431</v>
      </c>
      <c r="E2240">
        <v>62</v>
      </c>
      <c r="F2240">
        <v>44</v>
      </c>
      <c r="G2240">
        <v>44</v>
      </c>
      <c r="H2240">
        <v>4</v>
      </c>
      <c r="I2240">
        <f>IF(tst.1!G2240="M",1,0)</f>
        <v>0</v>
      </c>
      <c r="J2240">
        <f>IF(tst.1!H2240="Single",1,0)</f>
        <v>0</v>
      </c>
      <c r="K2240">
        <v>2</v>
      </c>
      <c r="L2240">
        <f>IF(tst.1!J2240="P",1,0)</f>
        <v>1</v>
      </c>
      <c r="M2240">
        <v>492.55677200000002</v>
      </c>
      <c r="N2240">
        <v>0.94730747759425604</v>
      </c>
    </row>
    <row r="2241" spans="3:14" x14ac:dyDescent="0.35">
      <c r="C2241">
        <v>2234</v>
      </c>
      <c r="D2241">
        <v>140812</v>
      </c>
      <c r="E2241">
        <v>61</v>
      </c>
      <c r="F2241">
        <v>42</v>
      </c>
      <c r="G2241">
        <v>42</v>
      </c>
      <c r="H2241">
        <v>1</v>
      </c>
      <c r="I2241">
        <f>IF(tst.1!G2241="M",1,0)</f>
        <v>1</v>
      </c>
      <c r="J2241">
        <f>IF(tst.1!H2241="Single",1,0)</f>
        <v>1</v>
      </c>
      <c r="K2241">
        <v>12</v>
      </c>
      <c r="L2241">
        <f>IF(tst.1!J2241="P",1,0)</f>
        <v>1</v>
      </c>
      <c r="M2241">
        <v>33.061590819999999</v>
      </c>
      <c r="N2241">
        <v>0.94752511854717392</v>
      </c>
    </row>
    <row r="2242" spans="3:14" x14ac:dyDescent="0.35">
      <c r="C2242">
        <v>2235</v>
      </c>
      <c r="D2242">
        <v>137438</v>
      </c>
      <c r="E2242">
        <v>21</v>
      </c>
      <c r="F2242">
        <v>2</v>
      </c>
      <c r="G2242">
        <v>2</v>
      </c>
      <c r="H2242">
        <v>2</v>
      </c>
      <c r="I2242">
        <f>IF(tst.1!G2242="M",1,0)</f>
        <v>1</v>
      </c>
      <c r="J2242">
        <f>IF(tst.1!H2242="Single",1,0)</f>
        <v>1</v>
      </c>
      <c r="K2242">
        <v>10</v>
      </c>
      <c r="L2242">
        <f>IF(tst.1!J2242="P",1,0)</f>
        <v>1</v>
      </c>
      <c r="M2242">
        <v>482.43357200000003</v>
      </c>
      <c r="N2242">
        <v>0.94755663494017994</v>
      </c>
    </row>
    <row r="2243" spans="3:14" x14ac:dyDescent="0.35">
      <c r="C2243">
        <v>2236</v>
      </c>
      <c r="D2243">
        <v>157957</v>
      </c>
      <c r="E2243">
        <v>61</v>
      </c>
      <c r="F2243">
        <v>44</v>
      </c>
      <c r="G2243">
        <v>44</v>
      </c>
      <c r="H2243">
        <v>2</v>
      </c>
      <c r="I2243">
        <f>IF(tst.1!G2243="M",1,0)</f>
        <v>0</v>
      </c>
      <c r="J2243">
        <f>IF(tst.1!H2243="Single",1,0)</f>
        <v>0</v>
      </c>
      <c r="K2243">
        <v>4</v>
      </c>
      <c r="L2243">
        <f>IF(tst.1!J2243="P",1,0)</f>
        <v>1</v>
      </c>
      <c r="M2243">
        <v>58.570891000000003</v>
      </c>
      <c r="N2243">
        <v>0.94778161042953835</v>
      </c>
    </row>
    <row r="2244" spans="3:14" x14ac:dyDescent="0.35">
      <c r="C2244">
        <v>2237</v>
      </c>
      <c r="D2244">
        <v>161439</v>
      </c>
      <c r="E2244">
        <v>24</v>
      </c>
      <c r="F2244">
        <v>7</v>
      </c>
      <c r="G2244">
        <v>7</v>
      </c>
      <c r="H2244">
        <v>4</v>
      </c>
      <c r="I2244">
        <f>IF(tst.1!G2244="M",1,0)</f>
        <v>1</v>
      </c>
      <c r="J2244">
        <f>IF(tst.1!H2244="Single",1,0)</f>
        <v>1</v>
      </c>
      <c r="K2244">
        <v>15</v>
      </c>
      <c r="L2244">
        <f>IF(tst.1!J2244="P",1,0)</f>
        <v>0</v>
      </c>
      <c r="M2244">
        <v>978.21894699999996</v>
      </c>
      <c r="N2244">
        <v>0.94780800056768677</v>
      </c>
    </row>
    <row r="2245" spans="3:14" x14ac:dyDescent="0.35">
      <c r="C2245">
        <v>2238</v>
      </c>
      <c r="D2245">
        <v>136348</v>
      </c>
      <c r="E2245">
        <v>68</v>
      </c>
      <c r="F2245">
        <v>49</v>
      </c>
      <c r="G2245">
        <v>49</v>
      </c>
      <c r="H2245">
        <v>3</v>
      </c>
      <c r="I2245">
        <f>IF(tst.1!G2245="M",1,0)</f>
        <v>1</v>
      </c>
      <c r="J2245">
        <f>IF(tst.1!H2245="Single",1,0)</f>
        <v>0</v>
      </c>
      <c r="K2245">
        <v>3</v>
      </c>
      <c r="L2245">
        <f>IF(tst.1!J2245="P",1,0)</f>
        <v>1</v>
      </c>
      <c r="M2245">
        <v>88.227139769999994</v>
      </c>
      <c r="N2245">
        <v>0.94792233108340007</v>
      </c>
    </row>
    <row r="2246" spans="3:14" x14ac:dyDescent="0.35">
      <c r="C2246">
        <v>2239</v>
      </c>
      <c r="D2246">
        <v>127342</v>
      </c>
      <c r="E2246">
        <v>19</v>
      </c>
      <c r="F2246">
        <v>1</v>
      </c>
      <c r="G2246">
        <v>1</v>
      </c>
      <c r="H2246">
        <v>4</v>
      </c>
      <c r="I2246">
        <f>IF(tst.1!G2246="M",1,0)</f>
        <v>1</v>
      </c>
      <c r="J2246">
        <f>IF(tst.1!H2246="Single",1,0)</f>
        <v>0</v>
      </c>
      <c r="K2246">
        <v>11</v>
      </c>
      <c r="L2246">
        <f>IF(tst.1!J2246="P",1,0)</f>
        <v>1</v>
      </c>
      <c r="M2246">
        <v>274.03962330000002</v>
      </c>
      <c r="N2246">
        <v>0.9479467699397186</v>
      </c>
    </row>
    <row r="2247" spans="3:14" x14ac:dyDescent="0.35">
      <c r="C2247">
        <v>2240</v>
      </c>
      <c r="D2247">
        <v>118163</v>
      </c>
      <c r="E2247">
        <v>34</v>
      </c>
      <c r="F2247">
        <v>14</v>
      </c>
      <c r="G2247">
        <v>14</v>
      </c>
      <c r="H2247">
        <v>2</v>
      </c>
      <c r="I2247">
        <f>IF(tst.1!G2247="M",1,0)</f>
        <v>0</v>
      </c>
      <c r="J2247">
        <f>IF(tst.1!H2247="Single",1,0)</f>
        <v>1</v>
      </c>
      <c r="K2247">
        <v>10</v>
      </c>
      <c r="L2247">
        <f>IF(tst.1!J2247="P",1,0)</f>
        <v>1</v>
      </c>
      <c r="M2247">
        <v>467.53999649999997</v>
      </c>
      <c r="N2247">
        <v>0.94810115771508174</v>
      </c>
    </row>
    <row r="2248" spans="3:14" x14ac:dyDescent="0.35">
      <c r="C2248">
        <v>2241</v>
      </c>
      <c r="D2248">
        <v>190609</v>
      </c>
      <c r="E2248">
        <v>34</v>
      </c>
      <c r="F2248">
        <v>18.253842159921209</v>
      </c>
      <c r="H2248">
        <v>2</v>
      </c>
      <c r="I2248">
        <f>IF(tst.1!G2248="M",1,0)</f>
        <v>1</v>
      </c>
      <c r="J2248">
        <f>IF(tst.1!H2248="Single",1,0)</f>
        <v>1</v>
      </c>
      <c r="K2248">
        <v>1</v>
      </c>
      <c r="L2248">
        <f>IF(tst.1!J2248="P",1,0)</f>
        <v>0</v>
      </c>
      <c r="M2248">
        <v>602.72051260000001</v>
      </c>
      <c r="N2248">
        <v>0.9482889083831515</v>
      </c>
    </row>
    <row r="2249" spans="3:14" x14ac:dyDescent="0.35">
      <c r="C2249">
        <v>2242</v>
      </c>
      <c r="D2249">
        <v>136760</v>
      </c>
      <c r="E2249">
        <v>4</v>
      </c>
      <c r="F2249">
        <v>31</v>
      </c>
      <c r="G2249">
        <v>31</v>
      </c>
      <c r="H2249">
        <v>3</v>
      </c>
      <c r="I2249">
        <f>IF(tst.1!G2249="M",1,0)</f>
        <v>0</v>
      </c>
      <c r="J2249">
        <f>IF(tst.1!H2249="Single",1,0)</f>
        <v>1</v>
      </c>
      <c r="K2249">
        <v>5</v>
      </c>
      <c r="L2249">
        <f>IF(tst.1!J2249="P",1,0)</f>
        <v>0</v>
      </c>
      <c r="M2249">
        <v>745.23075440000002</v>
      </c>
      <c r="N2249">
        <v>0.94831477288980759</v>
      </c>
    </row>
    <row r="2250" spans="3:14" x14ac:dyDescent="0.35">
      <c r="C2250">
        <v>2243</v>
      </c>
      <c r="D2250">
        <v>124247</v>
      </c>
      <c r="E2250">
        <v>62</v>
      </c>
      <c r="F2250">
        <v>43</v>
      </c>
      <c r="G2250">
        <v>43</v>
      </c>
      <c r="H2250">
        <v>4</v>
      </c>
      <c r="I2250">
        <f>IF(tst.1!G2250="M",1,0)</f>
        <v>0</v>
      </c>
      <c r="J2250">
        <f>IF(tst.1!H2250="Single",1,0)</f>
        <v>1</v>
      </c>
      <c r="K2250">
        <v>10</v>
      </c>
      <c r="L2250">
        <f>IF(tst.1!J2250="P",1,0)</f>
        <v>1</v>
      </c>
      <c r="M2250">
        <v>370.80216180000002</v>
      </c>
      <c r="N2250">
        <v>0.94839273201338914</v>
      </c>
    </row>
    <row r="2251" spans="3:14" x14ac:dyDescent="0.35">
      <c r="C2251">
        <v>2244</v>
      </c>
      <c r="D2251">
        <v>198245</v>
      </c>
      <c r="E2251">
        <v>70</v>
      </c>
      <c r="F2251">
        <v>50</v>
      </c>
      <c r="G2251">
        <v>50</v>
      </c>
      <c r="H2251">
        <v>3</v>
      </c>
      <c r="I2251">
        <f>IF(tst.1!G2251="M",1,0)</f>
        <v>0</v>
      </c>
      <c r="J2251">
        <f>IF(tst.1!H2251="Single",1,0)</f>
        <v>1</v>
      </c>
      <c r="K2251">
        <v>7</v>
      </c>
      <c r="L2251">
        <f>IF(tst.1!J2251="P",1,0)</f>
        <v>1</v>
      </c>
      <c r="M2251">
        <v>187.65227110000001</v>
      </c>
      <c r="N2251">
        <v>0.94845280648201957</v>
      </c>
    </row>
    <row r="2252" spans="3:14" x14ac:dyDescent="0.35">
      <c r="C2252">
        <v>2245</v>
      </c>
      <c r="D2252">
        <v>147174</v>
      </c>
      <c r="E2252">
        <v>70</v>
      </c>
      <c r="F2252">
        <v>50</v>
      </c>
      <c r="G2252">
        <v>50</v>
      </c>
      <c r="H2252">
        <v>4</v>
      </c>
      <c r="I2252">
        <f>IF(tst.1!G2252="M",1,0)</f>
        <v>0</v>
      </c>
      <c r="J2252">
        <f>IF(tst.1!H2252="Single",1,0)</f>
        <v>0</v>
      </c>
      <c r="K2252">
        <v>11</v>
      </c>
      <c r="L2252">
        <f>IF(tst.1!J2252="P",1,0)</f>
        <v>1</v>
      </c>
      <c r="M2252">
        <v>149.45818600000001</v>
      </c>
      <c r="N2252">
        <v>0.94848128048072466</v>
      </c>
    </row>
    <row r="2253" spans="3:14" x14ac:dyDescent="0.35">
      <c r="C2253">
        <v>2246</v>
      </c>
      <c r="D2253">
        <v>136254</v>
      </c>
      <c r="E2253">
        <v>68</v>
      </c>
      <c r="F2253">
        <v>49</v>
      </c>
      <c r="G2253">
        <v>49</v>
      </c>
      <c r="H2253">
        <v>2</v>
      </c>
      <c r="I2253">
        <f>IF(tst.1!G2253="M",1,0)</f>
        <v>0</v>
      </c>
      <c r="J2253">
        <f>IF(tst.1!H2253="Single",1,0)</f>
        <v>1</v>
      </c>
      <c r="K2253">
        <v>8</v>
      </c>
      <c r="L2253">
        <f>IF(tst.1!J2253="P",1,0)</f>
        <v>1</v>
      </c>
      <c r="M2253">
        <v>247.95877160000001</v>
      </c>
      <c r="N2253">
        <v>0.94848196740878155</v>
      </c>
    </row>
    <row r="2254" spans="3:14" x14ac:dyDescent="0.35">
      <c r="C2254">
        <v>2247</v>
      </c>
      <c r="D2254">
        <v>110472</v>
      </c>
      <c r="E2254">
        <v>24</v>
      </c>
      <c r="F2254">
        <v>7</v>
      </c>
      <c r="G2254">
        <v>7</v>
      </c>
      <c r="H2254">
        <v>4</v>
      </c>
      <c r="I2254">
        <f>IF(tst.1!G2254="M",1,0)</f>
        <v>0</v>
      </c>
      <c r="J2254">
        <f>IF(tst.1!H2254="Single",1,0)</f>
        <v>0</v>
      </c>
      <c r="K2254">
        <v>12</v>
      </c>
      <c r="L2254">
        <f>IF(tst.1!J2254="P",1,0)</f>
        <v>1</v>
      </c>
      <c r="M2254">
        <v>147.8908582</v>
      </c>
      <c r="N2254">
        <v>0.94856431237077354</v>
      </c>
    </row>
    <row r="2255" spans="3:14" x14ac:dyDescent="0.35">
      <c r="C2255">
        <v>2248</v>
      </c>
      <c r="D2255">
        <v>193825</v>
      </c>
      <c r="E2255">
        <v>63</v>
      </c>
      <c r="F2255">
        <v>46</v>
      </c>
      <c r="G2255">
        <v>46</v>
      </c>
      <c r="H2255">
        <v>4</v>
      </c>
      <c r="I2255">
        <f>IF(tst.1!G2255="M",1,0)</f>
        <v>1</v>
      </c>
      <c r="J2255">
        <f>IF(tst.1!H2255="Single",1,0)</f>
        <v>0</v>
      </c>
      <c r="K2255">
        <v>0</v>
      </c>
      <c r="L2255">
        <f>IF(tst.1!J2255="P",1,0)</f>
        <v>1</v>
      </c>
      <c r="M2255">
        <v>131.5856775</v>
      </c>
      <c r="N2255">
        <v>0.94864358347519095</v>
      </c>
    </row>
    <row r="2256" spans="3:14" x14ac:dyDescent="0.35">
      <c r="C2256">
        <v>2249</v>
      </c>
      <c r="D2256">
        <v>105593</v>
      </c>
      <c r="E2256">
        <v>65</v>
      </c>
      <c r="F2256">
        <v>47</v>
      </c>
      <c r="G2256">
        <v>47</v>
      </c>
      <c r="H2256">
        <v>2</v>
      </c>
      <c r="I2256">
        <f>IF(tst.1!G2256="M",1,0)</f>
        <v>0</v>
      </c>
      <c r="J2256">
        <f>IF(tst.1!H2256="Single",1,0)</f>
        <v>0</v>
      </c>
      <c r="K2256">
        <v>15</v>
      </c>
      <c r="L2256">
        <f>IF(tst.1!J2256="P",1,0)</f>
        <v>1</v>
      </c>
      <c r="M2256">
        <v>123.027051</v>
      </c>
      <c r="N2256">
        <v>0.94872633373137438</v>
      </c>
    </row>
    <row r="2257" spans="3:14" x14ac:dyDescent="0.35">
      <c r="C2257">
        <v>2250</v>
      </c>
      <c r="D2257">
        <v>104528</v>
      </c>
      <c r="E2257">
        <v>47</v>
      </c>
      <c r="F2257">
        <v>27</v>
      </c>
      <c r="G2257">
        <v>27</v>
      </c>
      <c r="H2257">
        <v>4</v>
      </c>
      <c r="I2257">
        <f>IF(tst.1!G2257="M",1,0)</f>
        <v>1</v>
      </c>
      <c r="J2257">
        <f>IF(tst.1!H2257="Single",1,0)</f>
        <v>1</v>
      </c>
      <c r="K2257">
        <v>4</v>
      </c>
      <c r="L2257">
        <f>IF(tst.1!J2257="P",1,0)</f>
        <v>0</v>
      </c>
      <c r="M2257">
        <v>843.36876610000002</v>
      </c>
      <c r="N2257">
        <v>0.94880631896282686</v>
      </c>
    </row>
    <row r="2258" spans="3:14" x14ac:dyDescent="0.35">
      <c r="C2258">
        <v>2251</v>
      </c>
      <c r="D2258">
        <v>147408</v>
      </c>
      <c r="E2258">
        <v>60</v>
      </c>
      <c r="F2258">
        <v>41</v>
      </c>
      <c r="G2258">
        <v>41</v>
      </c>
      <c r="H2258">
        <v>4</v>
      </c>
      <c r="I2258">
        <f>IF(tst.1!G2258="M",1,0)</f>
        <v>0</v>
      </c>
      <c r="J2258">
        <f>IF(tst.1!H2258="Single",1,0)</f>
        <v>0</v>
      </c>
      <c r="K2258">
        <v>11</v>
      </c>
      <c r="L2258">
        <f>IF(tst.1!J2258="P",1,0)</f>
        <v>1</v>
      </c>
      <c r="M2258">
        <v>31.246572969999999</v>
      </c>
      <c r="N2258">
        <v>0.9488578381188445</v>
      </c>
    </row>
    <row r="2259" spans="3:14" x14ac:dyDescent="0.35">
      <c r="C2259">
        <v>2252</v>
      </c>
      <c r="D2259">
        <v>132573</v>
      </c>
      <c r="E2259">
        <v>68</v>
      </c>
      <c r="F2259">
        <v>50</v>
      </c>
      <c r="G2259">
        <v>50</v>
      </c>
      <c r="H2259">
        <v>4</v>
      </c>
      <c r="I2259">
        <f>IF(tst.1!G2259="M",1,0)</f>
        <v>1</v>
      </c>
      <c r="J2259">
        <f>IF(tst.1!H2259="Single",1,0)</f>
        <v>1</v>
      </c>
      <c r="K2259">
        <v>8</v>
      </c>
      <c r="L2259">
        <f>IF(tst.1!J2259="P",1,0)</f>
        <v>1</v>
      </c>
      <c r="M2259">
        <v>154.1986373</v>
      </c>
      <c r="N2259">
        <v>0.94887622641888536</v>
      </c>
    </row>
    <row r="2260" spans="3:14" x14ac:dyDescent="0.35">
      <c r="C2260">
        <v>2253</v>
      </c>
      <c r="D2260">
        <v>121073</v>
      </c>
      <c r="E2260">
        <v>49</v>
      </c>
      <c r="F2260">
        <v>32</v>
      </c>
      <c r="G2260">
        <v>32</v>
      </c>
      <c r="H2260">
        <v>3</v>
      </c>
      <c r="I2260">
        <f>IF(tst.1!G2260="M",1,0)</f>
        <v>0</v>
      </c>
      <c r="J2260">
        <f>IF(tst.1!H2260="Single",1,0)</f>
        <v>1</v>
      </c>
      <c r="K2260">
        <v>15</v>
      </c>
      <c r="L2260">
        <f>IF(tst.1!J2260="P",1,0)</f>
        <v>1</v>
      </c>
      <c r="M2260">
        <v>385.2239247</v>
      </c>
      <c r="N2260">
        <v>0.94917522890390216</v>
      </c>
    </row>
    <row r="2261" spans="3:14" x14ac:dyDescent="0.35">
      <c r="C2261">
        <v>2254</v>
      </c>
      <c r="D2261">
        <v>116091</v>
      </c>
      <c r="E2261">
        <v>38</v>
      </c>
      <c r="F2261">
        <v>19</v>
      </c>
      <c r="G2261">
        <v>19</v>
      </c>
      <c r="H2261">
        <v>2</v>
      </c>
      <c r="I2261">
        <f>IF(tst.1!G2261="M",1,0)</f>
        <v>1</v>
      </c>
      <c r="J2261">
        <f>IF(tst.1!H2261="Single",1,0)</f>
        <v>1</v>
      </c>
      <c r="K2261">
        <v>11</v>
      </c>
      <c r="L2261">
        <f>IF(tst.1!J2261="P",1,0)</f>
        <v>1</v>
      </c>
      <c r="M2261">
        <v>216.43735169999999</v>
      </c>
      <c r="N2261">
        <v>0.94926271939120599</v>
      </c>
    </row>
    <row r="2262" spans="3:14" x14ac:dyDescent="0.35">
      <c r="C2262">
        <v>2255</v>
      </c>
      <c r="D2262">
        <v>140656</v>
      </c>
      <c r="E2262">
        <v>18</v>
      </c>
      <c r="F2262">
        <v>0</v>
      </c>
      <c r="G2262">
        <v>0</v>
      </c>
      <c r="H2262">
        <v>3</v>
      </c>
      <c r="I2262">
        <f>IF(tst.1!G2262="M",1,0)</f>
        <v>1</v>
      </c>
      <c r="J2262">
        <f>IF(tst.1!H2262="Single",1,0)</f>
        <v>1</v>
      </c>
      <c r="K2262">
        <v>12</v>
      </c>
      <c r="L2262">
        <f>IF(tst.1!J2262="P",1,0)</f>
        <v>0</v>
      </c>
      <c r="M2262">
        <v>715.16423459999999</v>
      </c>
      <c r="N2262">
        <v>0.94932763046888735</v>
      </c>
    </row>
    <row r="2263" spans="3:14" x14ac:dyDescent="0.35">
      <c r="C2263">
        <v>2256</v>
      </c>
      <c r="D2263">
        <v>107371</v>
      </c>
      <c r="E2263">
        <v>50</v>
      </c>
      <c r="F2263">
        <v>31</v>
      </c>
      <c r="G2263">
        <v>31</v>
      </c>
      <c r="H2263">
        <v>3</v>
      </c>
      <c r="I2263">
        <f>IF(tst.1!G2263="M",1,0)</f>
        <v>1</v>
      </c>
      <c r="J2263">
        <f>IF(tst.1!H2263="Single",1,0)</f>
        <v>0</v>
      </c>
      <c r="K2263">
        <v>11</v>
      </c>
      <c r="L2263">
        <f>IF(tst.1!J2263="P",1,0)</f>
        <v>1</v>
      </c>
      <c r="M2263">
        <v>135.13416079999999</v>
      </c>
      <c r="N2263">
        <v>0.9493762167811638</v>
      </c>
    </row>
    <row r="2264" spans="3:14" x14ac:dyDescent="0.35">
      <c r="C2264">
        <v>2257</v>
      </c>
      <c r="D2264">
        <v>174281</v>
      </c>
      <c r="E2264">
        <v>19</v>
      </c>
      <c r="F2264">
        <v>2</v>
      </c>
      <c r="G2264">
        <v>2</v>
      </c>
      <c r="H2264">
        <v>3</v>
      </c>
      <c r="I2264">
        <f>IF(tst.1!G2264="M",1,0)</f>
        <v>0</v>
      </c>
      <c r="J2264">
        <f>IF(tst.1!H2264="Single",1,0)</f>
        <v>1</v>
      </c>
      <c r="K2264">
        <v>8</v>
      </c>
      <c r="L2264">
        <f>IF(tst.1!J2264="P",1,0)</f>
        <v>1</v>
      </c>
      <c r="M2264">
        <v>469.84959429999998</v>
      </c>
      <c r="N2264">
        <v>0.94943844378369469</v>
      </c>
    </row>
    <row r="2265" spans="3:14" x14ac:dyDescent="0.35">
      <c r="C2265">
        <v>2258</v>
      </c>
      <c r="D2265">
        <v>149463</v>
      </c>
      <c r="E2265">
        <v>42</v>
      </c>
      <c r="F2265">
        <v>25</v>
      </c>
      <c r="G2265">
        <v>25</v>
      </c>
      <c r="H2265">
        <v>2</v>
      </c>
      <c r="I2265">
        <f>IF(tst.1!G2265="M",1,0)</f>
        <v>1</v>
      </c>
      <c r="J2265">
        <f>IF(tst.1!H2265="Single",1,0)</f>
        <v>1</v>
      </c>
      <c r="K2265">
        <v>8</v>
      </c>
      <c r="L2265">
        <f>IF(tst.1!J2265="P",1,0)</f>
        <v>1</v>
      </c>
      <c r="M2265">
        <v>442.02495420000002</v>
      </c>
      <c r="N2265">
        <v>0.94946673820370131</v>
      </c>
    </row>
    <row r="2266" spans="3:14" x14ac:dyDescent="0.35">
      <c r="C2266">
        <v>2259</v>
      </c>
      <c r="D2266">
        <v>109525</v>
      </c>
      <c r="E2266">
        <v>20</v>
      </c>
      <c r="F2266">
        <v>1</v>
      </c>
      <c r="G2266">
        <v>1</v>
      </c>
      <c r="H2266">
        <v>4</v>
      </c>
      <c r="I2266">
        <f>IF(tst.1!G2266="M",1,0)</f>
        <v>0</v>
      </c>
      <c r="J2266">
        <f>IF(tst.1!H2266="Single",1,0)</f>
        <v>1</v>
      </c>
      <c r="K2266">
        <v>11</v>
      </c>
      <c r="L2266">
        <f>IF(tst.1!J2266="P",1,0)</f>
        <v>0</v>
      </c>
      <c r="M2266">
        <v>763.24073840000005</v>
      </c>
      <c r="N2266">
        <v>0.94951875583790923</v>
      </c>
    </row>
    <row r="2267" spans="3:14" x14ac:dyDescent="0.35">
      <c r="C2267">
        <v>2260</v>
      </c>
      <c r="D2267">
        <v>173922</v>
      </c>
      <c r="E2267">
        <v>22</v>
      </c>
      <c r="F2267">
        <v>5</v>
      </c>
      <c r="G2267">
        <v>5</v>
      </c>
      <c r="H2267">
        <v>1</v>
      </c>
      <c r="I2267">
        <f>IF(tst.1!G2267="M",1,0)</f>
        <v>0</v>
      </c>
      <c r="J2267">
        <f>IF(tst.1!H2267="Single",1,0)</f>
        <v>1</v>
      </c>
      <c r="K2267">
        <v>8</v>
      </c>
      <c r="L2267">
        <f>IF(tst.1!J2267="P",1,0)</f>
        <v>1</v>
      </c>
      <c r="M2267">
        <v>406.83056010000001</v>
      </c>
      <c r="N2267">
        <v>0.94955549986709009</v>
      </c>
    </row>
    <row r="2268" spans="3:14" x14ac:dyDescent="0.35">
      <c r="C2268">
        <v>2261</v>
      </c>
      <c r="D2268">
        <v>117985</v>
      </c>
      <c r="E2268">
        <v>18</v>
      </c>
      <c r="F2268">
        <v>0</v>
      </c>
      <c r="G2268">
        <v>0</v>
      </c>
      <c r="H2268">
        <v>2</v>
      </c>
      <c r="I2268">
        <f>IF(tst.1!G2268="M",1,0)</f>
        <v>1</v>
      </c>
      <c r="J2268">
        <f>IF(tst.1!H2268="Single",1,0)</f>
        <v>1</v>
      </c>
      <c r="K2268">
        <v>14</v>
      </c>
      <c r="L2268">
        <f>IF(tst.1!J2268="P",1,0)</f>
        <v>0</v>
      </c>
      <c r="M2268">
        <v>643.88304659999994</v>
      </c>
      <c r="N2268">
        <v>0.94956474876575625</v>
      </c>
    </row>
    <row r="2269" spans="3:14" x14ac:dyDescent="0.35">
      <c r="C2269">
        <v>2262</v>
      </c>
      <c r="D2269">
        <v>153136</v>
      </c>
      <c r="E2269">
        <v>56</v>
      </c>
      <c r="F2269">
        <v>31.321028700513555</v>
      </c>
      <c r="H2269">
        <v>3</v>
      </c>
      <c r="I2269">
        <f>IF(tst.1!G2269="M",1,0)</f>
        <v>0</v>
      </c>
      <c r="J2269">
        <f>IF(tst.1!H2269="Single",1,0)</f>
        <v>0</v>
      </c>
      <c r="K2269">
        <v>10</v>
      </c>
      <c r="L2269">
        <f>IF(tst.1!J2269="P",1,0)</f>
        <v>1</v>
      </c>
      <c r="M2269">
        <v>279.20235000000002</v>
      </c>
      <c r="N2269">
        <v>0.94960257876318477</v>
      </c>
    </row>
    <row r="2270" spans="3:14" x14ac:dyDescent="0.35">
      <c r="C2270">
        <v>2263</v>
      </c>
      <c r="D2270">
        <v>152440</v>
      </c>
      <c r="E2270">
        <v>70</v>
      </c>
      <c r="F2270">
        <v>49</v>
      </c>
      <c r="G2270">
        <v>49</v>
      </c>
      <c r="H2270">
        <v>2</v>
      </c>
      <c r="I2270">
        <f>IF(tst.1!G2270="M",1,0)</f>
        <v>0</v>
      </c>
      <c r="J2270">
        <f>IF(tst.1!H2270="Single",1,0)</f>
        <v>0</v>
      </c>
      <c r="K2270">
        <v>5</v>
      </c>
      <c r="L2270">
        <f>IF(tst.1!J2270="P",1,0)</f>
        <v>1</v>
      </c>
      <c r="M2270">
        <v>68.16716855</v>
      </c>
      <c r="N2270">
        <v>0.94979485068251934</v>
      </c>
    </row>
    <row r="2271" spans="3:14" x14ac:dyDescent="0.35">
      <c r="C2271">
        <v>2264</v>
      </c>
      <c r="D2271">
        <v>150325</v>
      </c>
      <c r="E2271">
        <v>63</v>
      </c>
      <c r="F2271">
        <v>45</v>
      </c>
      <c r="G2271">
        <v>45</v>
      </c>
      <c r="H2271">
        <v>4</v>
      </c>
      <c r="I2271">
        <f>IF(tst.1!G2271="M",1,0)</f>
        <v>1</v>
      </c>
      <c r="J2271">
        <f>IF(tst.1!H2271="Single",1,0)</f>
        <v>0</v>
      </c>
      <c r="K2271">
        <v>10</v>
      </c>
      <c r="L2271">
        <f>IF(tst.1!J2271="P",1,0)</f>
        <v>1</v>
      </c>
      <c r="M2271">
        <v>180.3697143</v>
      </c>
      <c r="N2271">
        <v>0.94982358507046083</v>
      </c>
    </row>
    <row r="2272" spans="3:14" x14ac:dyDescent="0.35">
      <c r="C2272">
        <v>2265</v>
      </c>
      <c r="D2272">
        <v>144221</v>
      </c>
      <c r="E2272">
        <v>3</v>
      </c>
      <c r="F2272">
        <v>2</v>
      </c>
      <c r="G2272">
        <v>2</v>
      </c>
      <c r="H2272">
        <v>2</v>
      </c>
      <c r="I2272">
        <f>IF(tst.1!G2272="M",1,0)</f>
        <v>0</v>
      </c>
      <c r="J2272">
        <f>IF(tst.1!H2272="Single",1,0)</f>
        <v>0</v>
      </c>
      <c r="K2272">
        <v>6</v>
      </c>
      <c r="L2272">
        <f>IF(tst.1!J2272="P",1,0)</f>
        <v>1</v>
      </c>
      <c r="M2272">
        <v>444.4156203</v>
      </c>
      <c r="N2272">
        <v>0.94991732930532236</v>
      </c>
    </row>
    <row r="2273" spans="3:14" x14ac:dyDescent="0.35">
      <c r="C2273">
        <v>2266</v>
      </c>
      <c r="D2273">
        <v>116440</v>
      </c>
      <c r="E2273">
        <v>27</v>
      </c>
      <c r="F2273">
        <v>14.096100987914557</v>
      </c>
      <c r="H2273">
        <v>1</v>
      </c>
      <c r="I2273">
        <f>IF(tst.1!G2273="M",1,0)</f>
        <v>1</v>
      </c>
      <c r="J2273">
        <f>IF(tst.1!H2273="Single",1,0)</f>
        <v>0</v>
      </c>
      <c r="K2273">
        <v>3</v>
      </c>
      <c r="L2273">
        <f>IF(tst.1!J2273="P",1,0)</f>
        <v>0</v>
      </c>
      <c r="M2273">
        <v>646.66085550000003</v>
      </c>
      <c r="N2273">
        <v>0.950016665078246</v>
      </c>
    </row>
    <row r="2274" spans="3:14" x14ac:dyDescent="0.35">
      <c r="C2274">
        <v>2267</v>
      </c>
      <c r="D2274">
        <v>144911</v>
      </c>
      <c r="E2274">
        <v>23</v>
      </c>
      <c r="F2274">
        <v>6</v>
      </c>
      <c r="G2274">
        <v>6</v>
      </c>
      <c r="H2274">
        <v>3</v>
      </c>
      <c r="I2274">
        <f>IF(tst.1!G2274="M",1,0)</f>
        <v>1</v>
      </c>
      <c r="J2274">
        <f>IF(tst.1!H2274="Single",1,0)</f>
        <v>0</v>
      </c>
      <c r="K2274">
        <v>10</v>
      </c>
      <c r="L2274">
        <f>IF(tst.1!J2274="P",1,0)</f>
        <v>1</v>
      </c>
      <c r="M2274">
        <v>439.27889540000001</v>
      </c>
      <c r="N2274">
        <v>0.95004136210914647</v>
      </c>
    </row>
    <row r="2275" spans="3:14" x14ac:dyDescent="0.35">
      <c r="C2275">
        <v>2268</v>
      </c>
      <c r="D2275">
        <v>105725</v>
      </c>
      <c r="E2275">
        <v>52</v>
      </c>
      <c r="F2275">
        <v>35</v>
      </c>
      <c r="G2275">
        <v>35</v>
      </c>
      <c r="H2275">
        <v>4</v>
      </c>
      <c r="I2275">
        <f>IF(tst.1!G2275="M",1,0)</f>
        <v>1</v>
      </c>
      <c r="J2275">
        <f>IF(tst.1!H2275="Single",1,0)</f>
        <v>0</v>
      </c>
      <c r="K2275">
        <v>2</v>
      </c>
      <c r="L2275">
        <f>IF(tst.1!J2275="P",1,0)</f>
        <v>1</v>
      </c>
      <c r="M2275">
        <v>462.68003950000002</v>
      </c>
      <c r="N2275">
        <v>0.95013595462269562</v>
      </c>
    </row>
    <row r="2276" spans="3:14" x14ac:dyDescent="0.35">
      <c r="C2276">
        <v>2269</v>
      </c>
      <c r="D2276">
        <v>197435</v>
      </c>
      <c r="E2276">
        <v>61</v>
      </c>
      <c r="F2276">
        <v>41</v>
      </c>
      <c r="G2276">
        <v>41</v>
      </c>
      <c r="H2276">
        <v>1</v>
      </c>
      <c r="I2276">
        <f>IF(tst.1!G2276="M",1,0)</f>
        <v>0</v>
      </c>
      <c r="J2276">
        <f>IF(tst.1!H2276="Single",1,0)</f>
        <v>0</v>
      </c>
      <c r="K2276">
        <v>9</v>
      </c>
      <c r="L2276">
        <f>IF(tst.1!J2276="P",1,0)</f>
        <v>1</v>
      </c>
      <c r="M2276">
        <v>308.6526154</v>
      </c>
      <c r="N2276">
        <v>0.95018253411508924</v>
      </c>
    </row>
    <row r="2277" spans="3:14" x14ac:dyDescent="0.35">
      <c r="C2277">
        <v>2270</v>
      </c>
      <c r="D2277">
        <v>120613</v>
      </c>
      <c r="E2277">
        <v>67</v>
      </c>
      <c r="F2277">
        <v>50</v>
      </c>
      <c r="G2277">
        <v>50</v>
      </c>
      <c r="H2277">
        <v>2</v>
      </c>
      <c r="I2277">
        <f>IF(tst.1!G2277="M",1,0)</f>
        <v>1</v>
      </c>
      <c r="J2277">
        <f>IF(tst.1!H2277="Single",1,0)</f>
        <v>0</v>
      </c>
      <c r="K2277">
        <v>3</v>
      </c>
      <c r="L2277">
        <f>IF(tst.1!J2277="P",1,0)</f>
        <v>1</v>
      </c>
      <c r="M2277">
        <v>185.123639</v>
      </c>
      <c r="N2277">
        <v>0.95018375127380694</v>
      </c>
    </row>
    <row r="2278" spans="3:14" x14ac:dyDescent="0.35">
      <c r="C2278">
        <v>2271</v>
      </c>
      <c r="D2278">
        <v>122039</v>
      </c>
      <c r="E2278">
        <v>29</v>
      </c>
      <c r="F2278">
        <v>11</v>
      </c>
      <c r="G2278">
        <v>11</v>
      </c>
      <c r="H2278">
        <v>4</v>
      </c>
      <c r="I2278">
        <f>IF(tst.1!G2278="M",1,0)</f>
        <v>0</v>
      </c>
      <c r="J2278">
        <f>IF(tst.1!H2278="Single",1,0)</f>
        <v>1</v>
      </c>
      <c r="K2278">
        <v>12</v>
      </c>
      <c r="L2278">
        <f>IF(tst.1!J2278="P",1,0)</f>
        <v>1</v>
      </c>
      <c r="M2278">
        <v>304.47031770000001</v>
      </c>
      <c r="N2278">
        <v>0.95034188698157884</v>
      </c>
    </row>
    <row r="2279" spans="3:14" x14ac:dyDescent="0.35">
      <c r="C2279">
        <v>2272</v>
      </c>
      <c r="D2279">
        <v>170526</v>
      </c>
      <c r="E2279">
        <v>66</v>
      </c>
      <c r="F2279">
        <v>48</v>
      </c>
      <c r="G2279">
        <v>48</v>
      </c>
      <c r="H2279">
        <v>2</v>
      </c>
      <c r="I2279">
        <f>IF(tst.1!G2279="M",1,0)</f>
        <v>1</v>
      </c>
      <c r="J2279">
        <f>IF(tst.1!H2279="Single",1,0)</f>
        <v>0</v>
      </c>
      <c r="K2279">
        <v>10</v>
      </c>
      <c r="L2279">
        <f>IF(tst.1!J2279="P",1,0)</f>
        <v>1</v>
      </c>
      <c r="M2279">
        <v>33.191932010000002</v>
      </c>
      <c r="N2279">
        <v>0.95035943874454742</v>
      </c>
    </row>
    <row r="2280" spans="3:14" x14ac:dyDescent="0.35">
      <c r="C2280">
        <v>2273</v>
      </c>
      <c r="D2280">
        <v>158890</v>
      </c>
      <c r="E2280">
        <v>38</v>
      </c>
      <c r="F2280">
        <v>17</v>
      </c>
      <c r="G2280">
        <v>17</v>
      </c>
      <c r="H2280">
        <v>1</v>
      </c>
      <c r="I2280">
        <f>IF(tst.1!G2280="M",1,0)</f>
        <v>0</v>
      </c>
      <c r="J2280">
        <f>IF(tst.1!H2280="Single",1,0)</f>
        <v>1</v>
      </c>
      <c r="K2280">
        <v>0</v>
      </c>
      <c r="L2280">
        <f>IF(tst.1!J2280="P",1,0)</f>
        <v>0</v>
      </c>
      <c r="M2280">
        <v>800.54561090000004</v>
      </c>
      <c r="N2280">
        <v>0.95040936647545016</v>
      </c>
    </row>
    <row r="2281" spans="3:14" x14ac:dyDescent="0.35">
      <c r="C2281">
        <v>2274</v>
      </c>
      <c r="D2281">
        <v>107756</v>
      </c>
      <c r="E2281">
        <v>53</v>
      </c>
      <c r="F2281">
        <v>34</v>
      </c>
      <c r="G2281">
        <v>34</v>
      </c>
      <c r="H2281">
        <v>2</v>
      </c>
      <c r="I2281">
        <f>IF(tst.1!G2281="M",1,0)</f>
        <v>0</v>
      </c>
      <c r="J2281">
        <f>IF(tst.1!H2281="Single",1,0)</f>
        <v>0</v>
      </c>
      <c r="K2281">
        <v>10</v>
      </c>
      <c r="L2281">
        <f>IF(tst.1!J2281="P",1,0)</f>
        <v>1</v>
      </c>
      <c r="M2281">
        <v>328.08568830000002</v>
      </c>
      <c r="N2281">
        <v>0.9504622244389016</v>
      </c>
    </row>
    <row r="2282" spans="3:14" x14ac:dyDescent="0.35">
      <c r="C2282">
        <v>2275</v>
      </c>
      <c r="D2282">
        <v>102966</v>
      </c>
      <c r="E2282">
        <v>54</v>
      </c>
      <c r="F2282">
        <v>33</v>
      </c>
      <c r="G2282">
        <v>33</v>
      </c>
      <c r="H2282">
        <v>4</v>
      </c>
      <c r="I2282">
        <f>IF(tst.1!G2282="M",1,0)</f>
        <v>0</v>
      </c>
      <c r="J2282">
        <f>IF(tst.1!H2282="Single",1,0)</f>
        <v>0</v>
      </c>
      <c r="K2282">
        <v>14</v>
      </c>
      <c r="L2282">
        <f>IF(tst.1!J2282="P",1,0)</f>
        <v>1</v>
      </c>
      <c r="M2282">
        <v>265.03411879999999</v>
      </c>
      <c r="N2282">
        <v>0.95053108499773542</v>
      </c>
    </row>
    <row r="2283" spans="3:14" x14ac:dyDescent="0.35">
      <c r="C2283">
        <v>2276</v>
      </c>
      <c r="D2283">
        <v>132242</v>
      </c>
      <c r="E2283">
        <v>43</v>
      </c>
      <c r="F2283">
        <v>23.599509381072625</v>
      </c>
      <c r="H2283">
        <v>3</v>
      </c>
      <c r="I2283">
        <f>IF(tst.1!G2283="M",1,0)</f>
        <v>0</v>
      </c>
      <c r="J2283">
        <f>IF(tst.1!H2283="Single",1,0)</f>
        <v>0</v>
      </c>
      <c r="K2283">
        <v>7</v>
      </c>
      <c r="L2283">
        <f>IF(tst.1!J2283="P",1,0)</f>
        <v>1</v>
      </c>
      <c r="M2283">
        <v>358.01780070000001</v>
      </c>
      <c r="N2283">
        <v>0.95072916744253011</v>
      </c>
    </row>
    <row r="2284" spans="3:14" x14ac:dyDescent="0.35">
      <c r="C2284">
        <v>2277</v>
      </c>
      <c r="D2284">
        <v>151636</v>
      </c>
      <c r="E2284">
        <v>16</v>
      </c>
      <c r="F2284">
        <v>0</v>
      </c>
      <c r="G2284">
        <v>0</v>
      </c>
      <c r="H2284">
        <v>4</v>
      </c>
      <c r="I2284">
        <f>IF(tst.1!G2284="M",1,0)</f>
        <v>1</v>
      </c>
      <c r="J2284">
        <f>IF(tst.1!H2284="Single",1,0)</f>
        <v>1</v>
      </c>
      <c r="K2284">
        <v>13</v>
      </c>
      <c r="L2284">
        <f>IF(tst.1!J2284="P",1,0)</f>
        <v>1</v>
      </c>
      <c r="M2284">
        <v>464.16003239999998</v>
      </c>
      <c r="N2284">
        <v>0.95083079526870284</v>
      </c>
    </row>
    <row r="2285" spans="3:14" x14ac:dyDescent="0.35">
      <c r="C2285">
        <v>2278</v>
      </c>
      <c r="D2285">
        <v>183874</v>
      </c>
      <c r="E2285">
        <v>114</v>
      </c>
      <c r="F2285">
        <v>18</v>
      </c>
      <c r="G2285">
        <v>18</v>
      </c>
      <c r="H2285">
        <v>3</v>
      </c>
      <c r="I2285">
        <f>IF(tst.1!G2285="M",1,0)</f>
        <v>1</v>
      </c>
      <c r="J2285">
        <f>IF(tst.1!H2285="Single",1,0)</f>
        <v>0</v>
      </c>
      <c r="K2285">
        <v>3</v>
      </c>
      <c r="L2285">
        <f>IF(tst.1!J2285="P",1,0)</f>
        <v>0</v>
      </c>
      <c r="M2285">
        <v>702.01785210000003</v>
      </c>
      <c r="N2285">
        <v>0.95085049315431991</v>
      </c>
    </row>
    <row r="2286" spans="3:14" x14ac:dyDescent="0.35">
      <c r="C2286">
        <v>2279</v>
      </c>
      <c r="D2286">
        <v>185366</v>
      </c>
      <c r="E2286">
        <v>52</v>
      </c>
      <c r="F2286">
        <v>34</v>
      </c>
      <c r="G2286">
        <v>34</v>
      </c>
      <c r="H2286">
        <v>1</v>
      </c>
      <c r="I2286">
        <f>IF(tst.1!G2286="M",1,0)</f>
        <v>1</v>
      </c>
      <c r="J2286">
        <f>IF(tst.1!H2286="Single",1,0)</f>
        <v>0</v>
      </c>
      <c r="K2286">
        <v>5</v>
      </c>
      <c r="L2286">
        <f>IF(tst.1!J2286="P",1,0)</f>
        <v>0</v>
      </c>
      <c r="M2286">
        <v>2852.1887299999999</v>
      </c>
      <c r="N2286">
        <v>0.9508926854736971</v>
      </c>
    </row>
    <row r="2287" spans="3:14" x14ac:dyDescent="0.35">
      <c r="C2287">
        <v>2280</v>
      </c>
      <c r="D2287">
        <v>137414</v>
      </c>
      <c r="E2287">
        <v>43</v>
      </c>
      <c r="F2287">
        <v>25</v>
      </c>
      <c r="G2287">
        <v>25</v>
      </c>
      <c r="H2287">
        <v>3</v>
      </c>
      <c r="I2287">
        <f>IF(tst.1!G2287="M",1,0)</f>
        <v>1</v>
      </c>
      <c r="J2287">
        <f>IF(tst.1!H2287="Single",1,0)</f>
        <v>0</v>
      </c>
      <c r="K2287">
        <v>3</v>
      </c>
      <c r="L2287">
        <f>IF(tst.1!J2287="P",1,0)</f>
        <v>0</v>
      </c>
      <c r="M2287">
        <v>574.39933199999996</v>
      </c>
      <c r="N2287">
        <v>0.95098638731773766</v>
      </c>
    </row>
    <row r="2288" spans="3:14" x14ac:dyDescent="0.35">
      <c r="C2288">
        <v>2281</v>
      </c>
      <c r="D2288">
        <v>140895</v>
      </c>
      <c r="E2288">
        <v>24</v>
      </c>
      <c r="F2288">
        <v>5</v>
      </c>
      <c r="G2288">
        <v>5</v>
      </c>
      <c r="H2288">
        <v>2</v>
      </c>
      <c r="I2288">
        <f>IF(tst.1!G2288="M",1,0)</f>
        <v>0</v>
      </c>
      <c r="J2288">
        <f>IF(tst.1!H2288="Single",1,0)</f>
        <v>1</v>
      </c>
      <c r="K2288">
        <v>11</v>
      </c>
      <c r="L2288">
        <f>IF(tst.1!J2288="P",1,0)</f>
        <v>0</v>
      </c>
      <c r="M2288">
        <v>563.69464960000005</v>
      </c>
      <c r="N2288">
        <v>0.95103773861807039</v>
      </c>
    </row>
    <row r="2289" spans="3:14" x14ac:dyDescent="0.35">
      <c r="C2289">
        <v>2282</v>
      </c>
      <c r="D2289">
        <v>135730</v>
      </c>
      <c r="E2289">
        <v>31</v>
      </c>
      <c r="F2289">
        <v>12</v>
      </c>
      <c r="G2289">
        <v>12</v>
      </c>
      <c r="H2289">
        <v>1</v>
      </c>
      <c r="I2289">
        <f>IF(tst.1!G2289="M",1,0)</f>
        <v>1</v>
      </c>
      <c r="J2289">
        <f>IF(tst.1!H2289="Single",1,0)</f>
        <v>1</v>
      </c>
      <c r="K2289">
        <v>2</v>
      </c>
      <c r="L2289">
        <f>IF(tst.1!J2289="P",1,0)</f>
        <v>0</v>
      </c>
      <c r="M2289">
        <v>800.62108969999997</v>
      </c>
      <c r="N2289">
        <v>0.95104453133801392</v>
      </c>
    </row>
    <row r="2290" spans="3:14" x14ac:dyDescent="0.35">
      <c r="C2290">
        <v>2283</v>
      </c>
      <c r="D2290">
        <v>149434</v>
      </c>
      <c r="E2290">
        <v>18</v>
      </c>
      <c r="F2290">
        <v>1</v>
      </c>
      <c r="G2290">
        <v>1</v>
      </c>
      <c r="H2290">
        <v>1</v>
      </c>
      <c r="I2290">
        <f>IF(tst.1!G2290="M",1,0)</f>
        <v>0</v>
      </c>
      <c r="J2290">
        <f>IF(tst.1!H2290="Single",1,0)</f>
        <v>1</v>
      </c>
      <c r="K2290">
        <v>12</v>
      </c>
      <c r="L2290">
        <f>IF(tst.1!J2290="P",1,0)</f>
        <v>1</v>
      </c>
      <c r="M2290">
        <v>415.46895690000002</v>
      </c>
      <c r="N2290">
        <v>0.95110552009895621</v>
      </c>
    </row>
    <row r="2291" spans="3:14" x14ac:dyDescent="0.35">
      <c r="C2291">
        <v>2284</v>
      </c>
      <c r="D2291">
        <v>122242</v>
      </c>
      <c r="E2291">
        <v>23</v>
      </c>
      <c r="F2291">
        <v>4</v>
      </c>
      <c r="G2291">
        <v>4</v>
      </c>
      <c r="H2291">
        <v>4</v>
      </c>
      <c r="I2291">
        <f>IF(tst.1!G2291="M",1,0)</f>
        <v>1</v>
      </c>
      <c r="J2291">
        <f>IF(tst.1!H2291="Single",1,0)</f>
        <v>0</v>
      </c>
      <c r="K2291">
        <v>14</v>
      </c>
      <c r="L2291">
        <f>IF(tst.1!J2291="P",1,0)</f>
        <v>1</v>
      </c>
      <c r="M2291">
        <v>310.79735749999998</v>
      </c>
      <c r="N2291">
        <v>0.95113070899136509</v>
      </c>
    </row>
    <row r="2292" spans="3:14" x14ac:dyDescent="0.35">
      <c r="C2292">
        <v>2285</v>
      </c>
      <c r="D2292">
        <v>116966</v>
      </c>
      <c r="E2292">
        <v>18</v>
      </c>
      <c r="F2292">
        <v>1</v>
      </c>
      <c r="G2292">
        <v>1</v>
      </c>
      <c r="H2292">
        <v>3</v>
      </c>
      <c r="I2292">
        <f>IF(tst.1!G2292="M",1,0)</f>
        <v>0</v>
      </c>
      <c r="J2292">
        <f>IF(tst.1!H2292="Single",1,0)</f>
        <v>1</v>
      </c>
      <c r="K2292">
        <v>11</v>
      </c>
      <c r="L2292">
        <f>IF(tst.1!J2292="P",1,0)</f>
        <v>0</v>
      </c>
      <c r="M2292">
        <v>675.16808060000005</v>
      </c>
      <c r="N2292">
        <v>0.95119597254231025</v>
      </c>
    </row>
    <row r="2293" spans="3:14" x14ac:dyDescent="0.35">
      <c r="C2293">
        <v>2286</v>
      </c>
      <c r="D2293">
        <v>195644</v>
      </c>
      <c r="E2293">
        <v>16</v>
      </c>
      <c r="F2293">
        <v>0</v>
      </c>
      <c r="G2293">
        <v>0</v>
      </c>
      <c r="H2293">
        <v>3</v>
      </c>
      <c r="I2293">
        <f>IF(tst.1!G2293="M",1,0)</f>
        <v>1</v>
      </c>
      <c r="J2293">
        <f>IF(tst.1!H2293="Single",1,0)</f>
        <v>0</v>
      </c>
      <c r="K2293">
        <v>15</v>
      </c>
      <c r="L2293">
        <f>IF(tst.1!J2293="P",1,0)</f>
        <v>1</v>
      </c>
      <c r="M2293">
        <v>321.79553060000001</v>
      </c>
      <c r="N2293">
        <v>0.95123195343732692</v>
      </c>
    </row>
    <row r="2294" spans="3:14" x14ac:dyDescent="0.35">
      <c r="C2294">
        <v>2287</v>
      </c>
      <c r="D2294">
        <v>190560</v>
      </c>
      <c r="E2294">
        <v>1</v>
      </c>
      <c r="F2294">
        <v>41</v>
      </c>
      <c r="G2294">
        <v>41</v>
      </c>
      <c r="H2294">
        <v>3</v>
      </c>
      <c r="I2294">
        <f>IF(tst.1!G2294="M",1,0)</f>
        <v>1</v>
      </c>
      <c r="J2294">
        <f>IF(tst.1!H2294="Single",1,0)</f>
        <v>1</v>
      </c>
      <c r="K2294">
        <v>7</v>
      </c>
      <c r="L2294">
        <f>IF(tst.1!J2294="P",1,0)</f>
        <v>1</v>
      </c>
      <c r="M2294">
        <v>43.796399399999999</v>
      </c>
      <c r="N2294">
        <v>0.95136173509657207</v>
      </c>
    </row>
    <row r="2295" spans="3:14" x14ac:dyDescent="0.35">
      <c r="C2295">
        <v>2288</v>
      </c>
      <c r="D2295">
        <v>134638</v>
      </c>
      <c r="E2295">
        <v>20</v>
      </c>
      <c r="F2295">
        <v>2</v>
      </c>
      <c r="G2295">
        <v>2</v>
      </c>
      <c r="H2295">
        <v>3</v>
      </c>
      <c r="I2295">
        <f>IF(tst.1!G2295="M",1,0)</f>
        <v>0</v>
      </c>
      <c r="J2295">
        <f>IF(tst.1!H2295="Single",1,0)</f>
        <v>1</v>
      </c>
      <c r="K2295">
        <v>10</v>
      </c>
      <c r="L2295">
        <f>IF(tst.1!J2295="P",1,0)</f>
        <v>0</v>
      </c>
      <c r="M2295">
        <v>681.72022430000004</v>
      </c>
      <c r="N2295">
        <v>0.95142161181899298</v>
      </c>
    </row>
    <row r="2296" spans="3:14" x14ac:dyDescent="0.35">
      <c r="C2296">
        <v>2289</v>
      </c>
      <c r="D2296">
        <v>174278</v>
      </c>
      <c r="E2296">
        <v>50</v>
      </c>
      <c r="F2296">
        <v>33</v>
      </c>
      <c r="G2296">
        <v>33</v>
      </c>
      <c r="H2296">
        <v>3</v>
      </c>
      <c r="I2296">
        <f>IF(tst.1!G2296="M",1,0)</f>
        <v>1</v>
      </c>
      <c r="J2296">
        <f>IF(tst.1!H2296="Single",1,0)</f>
        <v>1</v>
      </c>
      <c r="K2296">
        <v>15</v>
      </c>
      <c r="L2296">
        <f>IF(tst.1!J2296="P",1,0)</f>
        <v>1</v>
      </c>
      <c r="M2296">
        <v>245.7227991</v>
      </c>
      <c r="N2296">
        <v>0.95149121649718593</v>
      </c>
    </row>
    <row r="2297" spans="3:14" x14ac:dyDescent="0.35">
      <c r="C2297">
        <v>2290</v>
      </c>
      <c r="D2297">
        <v>134203</v>
      </c>
      <c r="E2297">
        <v>58</v>
      </c>
      <c r="F2297">
        <v>39</v>
      </c>
      <c r="G2297">
        <v>39</v>
      </c>
      <c r="H2297">
        <v>1</v>
      </c>
      <c r="I2297">
        <f>IF(tst.1!G2297="M",1,0)</f>
        <v>1</v>
      </c>
      <c r="J2297">
        <f>IF(tst.1!H2297="Single",1,0)</f>
        <v>0</v>
      </c>
      <c r="K2297">
        <v>9</v>
      </c>
      <c r="L2297">
        <f>IF(tst.1!J2297="P",1,0)</f>
        <v>1</v>
      </c>
      <c r="M2297">
        <v>427.84103759999999</v>
      </c>
      <c r="N2297">
        <v>0.95165187655556671</v>
      </c>
    </row>
    <row r="2298" spans="3:14" x14ac:dyDescent="0.35">
      <c r="C2298">
        <v>2291</v>
      </c>
      <c r="D2298">
        <v>154593</v>
      </c>
      <c r="E2298">
        <v>22</v>
      </c>
      <c r="F2298">
        <v>4</v>
      </c>
      <c r="G2298">
        <v>4</v>
      </c>
      <c r="H2298">
        <v>3</v>
      </c>
      <c r="I2298">
        <f>IF(tst.1!G2298="M",1,0)</f>
        <v>0</v>
      </c>
      <c r="J2298">
        <f>IF(tst.1!H2298="Single",1,0)</f>
        <v>1</v>
      </c>
      <c r="K2298">
        <v>15</v>
      </c>
      <c r="L2298">
        <f>IF(tst.1!J2298="P",1,0)</f>
        <v>1</v>
      </c>
      <c r="M2298">
        <v>367.23095910000001</v>
      </c>
      <c r="N2298">
        <v>0.95180300617258329</v>
      </c>
    </row>
    <row r="2299" spans="3:14" x14ac:dyDescent="0.35">
      <c r="C2299">
        <v>2292</v>
      </c>
      <c r="D2299">
        <v>158767</v>
      </c>
      <c r="E2299">
        <v>20</v>
      </c>
      <c r="F2299">
        <v>9.9383598159079014</v>
      </c>
      <c r="H2299">
        <v>3</v>
      </c>
      <c r="I2299">
        <f>IF(tst.1!G2299="M",1,0)</f>
        <v>1</v>
      </c>
      <c r="J2299">
        <f>IF(tst.1!H2299="Single",1,0)</f>
        <v>1</v>
      </c>
      <c r="K2299">
        <v>15</v>
      </c>
      <c r="L2299">
        <f>IF(tst.1!J2299="P",1,0)</f>
        <v>0</v>
      </c>
      <c r="M2299">
        <v>1109.1348479999999</v>
      </c>
      <c r="N2299">
        <v>0.95181387722116251</v>
      </c>
    </row>
    <row r="2300" spans="3:14" x14ac:dyDescent="0.35">
      <c r="C2300">
        <v>2293</v>
      </c>
      <c r="D2300">
        <v>120649</v>
      </c>
      <c r="E2300">
        <v>36</v>
      </c>
      <c r="F2300">
        <v>15</v>
      </c>
      <c r="G2300">
        <v>15</v>
      </c>
      <c r="H2300">
        <v>3</v>
      </c>
      <c r="I2300">
        <f>IF(tst.1!G2300="M",1,0)</f>
        <v>0</v>
      </c>
      <c r="J2300">
        <f>IF(tst.1!H2300="Single",1,0)</f>
        <v>0</v>
      </c>
      <c r="K2300">
        <v>9</v>
      </c>
      <c r="L2300">
        <f>IF(tst.1!J2300="P",1,0)</f>
        <v>1</v>
      </c>
      <c r="M2300">
        <v>345.33833770000001</v>
      </c>
      <c r="N2300">
        <v>0.95187430512976479</v>
      </c>
    </row>
    <row r="2301" spans="3:14" x14ac:dyDescent="0.35">
      <c r="C2301">
        <v>2294</v>
      </c>
      <c r="D2301">
        <v>150354</v>
      </c>
      <c r="E2301">
        <v>17</v>
      </c>
      <c r="F2301">
        <v>0</v>
      </c>
      <c r="G2301">
        <v>0</v>
      </c>
      <c r="H2301">
        <v>2</v>
      </c>
      <c r="I2301">
        <f>IF(tst.1!G2301="M",1,0)</f>
        <v>1</v>
      </c>
      <c r="J2301">
        <f>IF(tst.1!H2301="Single",1,0)</f>
        <v>0</v>
      </c>
      <c r="K2301">
        <v>14</v>
      </c>
      <c r="L2301">
        <f>IF(tst.1!J2301="P",1,0)</f>
        <v>1</v>
      </c>
      <c r="M2301">
        <v>193.0424347</v>
      </c>
      <c r="N2301">
        <v>0.95188222603159045</v>
      </c>
    </row>
    <row r="2302" spans="3:14" x14ac:dyDescent="0.35">
      <c r="C2302">
        <v>2295</v>
      </c>
      <c r="D2302">
        <v>137560</v>
      </c>
      <c r="E2302">
        <v>66</v>
      </c>
      <c r="F2302">
        <v>45</v>
      </c>
      <c r="G2302">
        <v>45</v>
      </c>
      <c r="H2302">
        <v>4</v>
      </c>
      <c r="I2302">
        <f>IF(tst.1!G2302="M",1,0)</f>
        <v>1</v>
      </c>
      <c r="J2302">
        <f>IF(tst.1!H2302="Single",1,0)</f>
        <v>1</v>
      </c>
      <c r="K2302">
        <v>2</v>
      </c>
      <c r="L2302">
        <f>IF(tst.1!J2302="P",1,0)</f>
        <v>1</v>
      </c>
      <c r="M2302">
        <v>59.748357550000001</v>
      </c>
      <c r="N2302">
        <v>0.95194995938138816</v>
      </c>
    </row>
    <row r="2303" spans="3:14" x14ac:dyDescent="0.35">
      <c r="C2303">
        <v>2296</v>
      </c>
      <c r="D2303">
        <v>105292</v>
      </c>
      <c r="E2303">
        <v>54</v>
      </c>
      <c r="F2303">
        <v>37</v>
      </c>
      <c r="G2303">
        <v>37</v>
      </c>
      <c r="H2303">
        <v>3</v>
      </c>
      <c r="I2303">
        <f>IF(tst.1!G2303="M",1,0)</f>
        <v>1</v>
      </c>
      <c r="J2303">
        <f>IF(tst.1!H2303="Single",1,0)</f>
        <v>1</v>
      </c>
      <c r="K2303">
        <v>12</v>
      </c>
      <c r="L2303">
        <f>IF(tst.1!J2303="P",1,0)</f>
        <v>1</v>
      </c>
      <c r="M2303">
        <v>463.88732349999998</v>
      </c>
      <c r="N2303">
        <v>0.95200511865715576</v>
      </c>
    </row>
    <row r="2304" spans="3:14" x14ac:dyDescent="0.35">
      <c r="C2304">
        <v>2297</v>
      </c>
      <c r="D2304">
        <v>184789</v>
      </c>
      <c r="E2304">
        <v>64</v>
      </c>
      <c r="F2304">
        <v>43</v>
      </c>
      <c r="G2304">
        <v>43</v>
      </c>
      <c r="H2304">
        <v>1</v>
      </c>
      <c r="I2304">
        <f>IF(tst.1!G2304="M",1,0)</f>
        <v>1</v>
      </c>
      <c r="J2304">
        <f>IF(tst.1!H2304="Single",1,0)</f>
        <v>0</v>
      </c>
      <c r="K2304">
        <v>4</v>
      </c>
      <c r="L2304">
        <f>IF(tst.1!J2304="P",1,0)</f>
        <v>1</v>
      </c>
      <c r="M2304">
        <v>88.548561390000003</v>
      </c>
      <c r="N2304">
        <v>0.95202637584045557</v>
      </c>
    </row>
    <row r="2305" spans="3:14" x14ac:dyDescent="0.35">
      <c r="C2305">
        <v>2298</v>
      </c>
      <c r="D2305">
        <v>165567</v>
      </c>
      <c r="E2305">
        <v>101</v>
      </c>
      <c r="F2305">
        <v>20</v>
      </c>
      <c r="G2305">
        <v>20</v>
      </c>
      <c r="H2305">
        <v>1</v>
      </c>
      <c r="I2305">
        <f>IF(tst.1!G2305="M",1,0)</f>
        <v>1</v>
      </c>
      <c r="J2305">
        <f>IF(tst.1!H2305="Single",1,0)</f>
        <v>1</v>
      </c>
      <c r="K2305">
        <v>0</v>
      </c>
      <c r="L2305">
        <f>IF(tst.1!J2305="P",1,0)</f>
        <v>0</v>
      </c>
      <c r="M2305">
        <v>644.77840849999995</v>
      </c>
      <c r="N2305">
        <v>0.95207655447665884</v>
      </c>
    </row>
    <row r="2306" spans="3:14" x14ac:dyDescent="0.35">
      <c r="C2306">
        <v>2299</v>
      </c>
      <c r="D2306">
        <v>163088</v>
      </c>
      <c r="E2306">
        <v>23</v>
      </c>
      <c r="F2306">
        <v>11.72024888962504</v>
      </c>
      <c r="H2306">
        <v>2</v>
      </c>
      <c r="I2306">
        <f>IF(tst.1!G2306="M",1,0)</f>
        <v>0</v>
      </c>
      <c r="J2306">
        <f>IF(tst.1!H2306="Single",1,0)</f>
        <v>1</v>
      </c>
      <c r="K2306">
        <v>11</v>
      </c>
      <c r="L2306">
        <f>IF(tst.1!J2306="P",1,0)</f>
        <v>0</v>
      </c>
      <c r="M2306">
        <v>530.70447890000003</v>
      </c>
      <c r="N2306">
        <v>0.95210143689589666</v>
      </c>
    </row>
    <row r="2307" spans="3:14" x14ac:dyDescent="0.35">
      <c r="C2307">
        <v>2300</v>
      </c>
      <c r="D2307">
        <v>104998</v>
      </c>
      <c r="E2307">
        <v>34</v>
      </c>
      <c r="F2307">
        <v>15</v>
      </c>
      <c r="G2307">
        <v>15</v>
      </c>
      <c r="H2307">
        <v>3</v>
      </c>
      <c r="I2307">
        <f>IF(tst.1!G2307="M",1,0)</f>
        <v>0</v>
      </c>
      <c r="J2307">
        <f>IF(tst.1!H2307="Single",1,0)</f>
        <v>0</v>
      </c>
      <c r="K2307">
        <v>10</v>
      </c>
      <c r="L2307">
        <f>IF(tst.1!J2307="P",1,0)</f>
        <v>1</v>
      </c>
      <c r="M2307">
        <v>332.77246489999999</v>
      </c>
      <c r="N2307">
        <v>0.95211581648601795</v>
      </c>
    </row>
    <row r="2308" spans="3:14" x14ac:dyDescent="0.35">
      <c r="C2308">
        <v>2301</v>
      </c>
      <c r="D2308">
        <v>179564</v>
      </c>
      <c r="E2308">
        <v>4</v>
      </c>
      <c r="F2308">
        <v>23</v>
      </c>
      <c r="G2308">
        <v>23</v>
      </c>
      <c r="H2308">
        <v>3</v>
      </c>
      <c r="I2308">
        <f>IF(tst.1!G2308="M",1,0)</f>
        <v>0</v>
      </c>
      <c r="J2308">
        <f>IF(tst.1!H2308="Single",1,0)</f>
        <v>0</v>
      </c>
      <c r="K2308">
        <v>2</v>
      </c>
      <c r="L2308">
        <f>IF(tst.1!J2308="P",1,0)</f>
        <v>1</v>
      </c>
      <c r="M2308">
        <v>497.96103540000001</v>
      </c>
      <c r="N2308">
        <v>0.95227621782292715</v>
      </c>
    </row>
    <row r="2309" spans="3:14" x14ac:dyDescent="0.35">
      <c r="C2309">
        <v>2302</v>
      </c>
      <c r="D2309">
        <v>144790</v>
      </c>
      <c r="E2309">
        <v>21</v>
      </c>
      <c r="F2309">
        <v>4</v>
      </c>
      <c r="G2309">
        <v>4</v>
      </c>
      <c r="H2309">
        <v>4</v>
      </c>
      <c r="I2309">
        <f>IF(tst.1!G2309="M",1,0)</f>
        <v>1</v>
      </c>
      <c r="J2309">
        <f>IF(tst.1!H2309="Single",1,0)</f>
        <v>1</v>
      </c>
      <c r="K2309">
        <v>15</v>
      </c>
      <c r="L2309">
        <f>IF(tst.1!J2309="P",1,0)</f>
        <v>0</v>
      </c>
      <c r="M2309">
        <v>1038.9482049999999</v>
      </c>
      <c r="N2309">
        <v>0.95229034616214592</v>
      </c>
    </row>
    <row r="2310" spans="3:14" x14ac:dyDescent="0.35">
      <c r="C2310">
        <v>2303</v>
      </c>
      <c r="D2310">
        <v>160854</v>
      </c>
      <c r="E2310">
        <v>54</v>
      </c>
      <c r="F2310">
        <v>34</v>
      </c>
      <c r="G2310">
        <v>34</v>
      </c>
      <c r="H2310">
        <v>4</v>
      </c>
      <c r="I2310">
        <f>IF(tst.1!G2310="M",1,0)</f>
        <v>1</v>
      </c>
      <c r="J2310">
        <f>IF(tst.1!H2310="Single",1,0)</f>
        <v>0</v>
      </c>
      <c r="K2310">
        <v>7</v>
      </c>
      <c r="L2310">
        <f>IF(tst.1!J2310="P",1,0)</f>
        <v>1</v>
      </c>
      <c r="M2310">
        <v>424.7402596</v>
      </c>
      <c r="N2310">
        <v>0.95232660161636817</v>
      </c>
    </row>
    <row r="2311" spans="3:14" x14ac:dyDescent="0.35">
      <c r="C2311">
        <v>2304</v>
      </c>
      <c r="D2311">
        <v>160916</v>
      </c>
      <c r="E2311">
        <v>19</v>
      </c>
      <c r="F2311">
        <v>1</v>
      </c>
      <c r="G2311">
        <v>1</v>
      </c>
      <c r="H2311">
        <v>1</v>
      </c>
      <c r="I2311">
        <f>IF(tst.1!G2311="M",1,0)</f>
        <v>0</v>
      </c>
      <c r="J2311">
        <f>IF(tst.1!H2311="Single",1,0)</f>
        <v>1</v>
      </c>
      <c r="K2311">
        <v>0</v>
      </c>
      <c r="L2311">
        <f>IF(tst.1!J2311="P",1,0)</f>
        <v>0</v>
      </c>
      <c r="M2311">
        <v>1131.743655</v>
      </c>
      <c r="N2311">
        <v>0.95238268711514817</v>
      </c>
    </row>
    <row r="2312" spans="3:14" x14ac:dyDescent="0.35">
      <c r="C2312">
        <v>2305</v>
      </c>
      <c r="D2312">
        <v>196350</v>
      </c>
      <c r="E2312">
        <v>22</v>
      </c>
      <c r="F2312">
        <v>3</v>
      </c>
      <c r="G2312">
        <v>3</v>
      </c>
      <c r="H2312">
        <v>3</v>
      </c>
      <c r="I2312">
        <f>IF(tst.1!G2312="M",1,0)</f>
        <v>1</v>
      </c>
      <c r="J2312">
        <f>IF(tst.1!H2312="Single",1,0)</f>
        <v>0</v>
      </c>
      <c r="K2312">
        <v>11</v>
      </c>
      <c r="L2312">
        <f>IF(tst.1!J2312="P",1,0)</f>
        <v>1</v>
      </c>
      <c r="M2312">
        <v>254.5378949</v>
      </c>
      <c r="N2312">
        <v>0.95261967827670324</v>
      </c>
    </row>
    <row r="2313" spans="3:14" x14ac:dyDescent="0.35">
      <c r="C2313">
        <v>2306</v>
      </c>
      <c r="D2313">
        <v>123646</v>
      </c>
      <c r="E2313">
        <v>53</v>
      </c>
      <c r="F2313">
        <v>36</v>
      </c>
      <c r="G2313">
        <v>36</v>
      </c>
      <c r="H2313">
        <v>3</v>
      </c>
      <c r="I2313">
        <f>IF(tst.1!G2313="M",1,0)</f>
        <v>1</v>
      </c>
      <c r="J2313">
        <f>IF(tst.1!H2313="Single",1,0)</f>
        <v>1</v>
      </c>
      <c r="K2313">
        <v>13</v>
      </c>
      <c r="L2313">
        <f>IF(tst.1!J2313="P",1,0)</f>
        <v>1</v>
      </c>
      <c r="M2313">
        <v>331.04537920000001</v>
      </c>
      <c r="N2313">
        <v>0.9526354984204557</v>
      </c>
    </row>
    <row r="2314" spans="3:14" x14ac:dyDescent="0.35">
      <c r="C2314">
        <v>2307</v>
      </c>
      <c r="D2314">
        <v>120741</v>
      </c>
      <c r="E2314">
        <v>45</v>
      </c>
      <c r="F2314">
        <v>24</v>
      </c>
      <c r="G2314">
        <v>24</v>
      </c>
      <c r="H2314">
        <v>3</v>
      </c>
      <c r="I2314">
        <f>IF(tst.1!G2314="M",1,0)</f>
        <v>1</v>
      </c>
      <c r="J2314">
        <f>IF(tst.1!H2314="Single",1,0)</f>
        <v>1</v>
      </c>
      <c r="K2314">
        <v>7</v>
      </c>
      <c r="L2314">
        <f>IF(tst.1!J2314="P",1,0)</f>
        <v>1</v>
      </c>
      <c r="M2314">
        <v>463.03153850000001</v>
      </c>
      <c r="N2314">
        <v>0.95270307623895012</v>
      </c>
    </row>
    <row r="2315" spans="3:14" x14ac:dyDescent="0.35">
      <c r="C2315">
        <v>2308</v>
      </c>
      <c r="D2315">
        <v>124621</v>
      </c>
      <c r="E2315">
        <v>19</v>
      </c>
      <c r="F2315">
        <v>0</v>
      </c>
      <c r="G2315">
        <v>0</v>
      </c>
      <c r="H2315">
        <v>3</v>
      </c>
      <c r="I2315">
        <f>IF(tst.1!G2315="M",1,0)</f>
        <v>0</v>
      </c>
      <c r="J2315">
        <f>IF(tst.1!H2315="Single",1,0)</f>
        <v>1</v>
      </c>
      <c r="K2315">
        <v>9</v>
      </c>
      <c r="L2315">
        <f>IF(tst.1!J2315="P",1,0)</f>
        <v>0</v>
      </c>
      <c r="M2315">
        <v>689.36409060000005</v>
      </c>
      <c r="N2315">
        <v>0.95277043138490702</v>
      </c>
    </row>
    <row r="2316" spans="3:14" x14ac:dyDescent="0.35">
      <c r="C2316">
        <v>2309</v>
      </c>
      <c r="D2316">
        <v>175313</v>
      </c>
      <c r="E2316">
        <v>45</v>
      </c>
      <c r="F2316">
        <v>28</v>
      </c>
      <c r="G2316">
        <v>28</v>
      </c>
      <c r="H2316">
        <v>2</v>
      </c>
      <c r="I2316">
        <f>IF(tst.1!G2316="M",1,0)</f>
        <v>0</v>
      </c>
      <c r="J2316">
        <f>IF(tst.1!H2316="Single",1,0)</f>
        <v>0</v>
      </c>
      <c r="K2316">
        <v>7</v>
      </c>
      <c r="L2316">
        <f>IF(tst.1!J2316="P",1,0)</f>
        <v>1</v>
      </c>
      <c r="M2316">
        <v>322.32812159999997</v>
      </c>
      <c r="N2316">
        <v>0.95291558922400155</v>
      </c>
    </row>
    <row r="2317" spans="3:14" x14ac:dyDescent="0.35">
      <c r="C2317">
        <v>2310</v>
      </c>
      <c r="D2317">
        <v>189276</v>
      </c>
      <c r="E2317">
        <v>17</v>
      </c>
      <c r="F2317">
        <v>0</v>
      </c>
      <c r="G2317">
        <v>0</v>
      </c>
      <c r="H2317">
        <v>3</v>
      </c>
      <c r="I2317">
        <f>IF(tst.1!G2317="M",1,0)</f>
        <v>1</v>
      </c>
      <c r="J2317">
        <f>IF(tst.1!H2317="Single",1,0)</f>
        <v>0</v>
      </c>
      <c r="K2317">
        <v>12</v>
      </c>
      <c r="L2317">
        <f>IF(tst.1!J2317="P",1,0)</f>
        <v>1</v>
      </c>
      <c r="M2317">
        <v>352.2672316</v>
      </c>
      <c r="N2317">
        <v>0.95299295568686904</v>
      </c>
    </row>
    <row r="2318" spans="3:14" x14ac:dyDescent="0.35">
      <c r="C2318">
        <v>2311</v>
      </c>
      <c r="D2318">
        <v>158260</v>
      </c>
      <c r="E2318">
        <v>68</v>
      </c>
      <c r="F2318">
        <v>47</v>
      </c>
      <c r="G2318">
        <v>47</v>
      </c>
      <c r="H2318">
        <v>3</v>
      </c>
      <c r="I2318">
        <f>IF(tst.1!G2318="M",1,0)</f>
        <v>1</v>
      </c>
      <c r="J2318">
        <f>IF(tst.1!H2318="Single",1,0)</f>
        <v>0</v>
      </c>
      <c r="K2318">
        <v>4</v>
      </c>
      <c r="L2318">
        <f>IF(tst.1!J2318="P",1,0)</f>
        <v>1</v>
      </c>
      <c r="M2318">
        <v>271.0117578</v>
      </c>
      <c r="N2318">
        <v>0.95307769777833473</v>
      </c>
    </row>
    <row r="2319" spans="3:14" x14ac:dyDescent="0.35">
      <c r="C2319">
        <v>2312</v>
      </c>
      <c r="D2319">
        <v>117402</v>
      </c>
      <c r="E2319">
        <v>59</v>
      </c>
      <c r="F2319">
        <v>40</v>
      </c>
      <c r="G2319">
        <v>40</v>
      </c>
      <c r="H2319">
        <v>3</v>
      </c>
      <c r="I2319">
        <f>IF(tst.1!G2319="M",1,0)</f>
        <v>0</v>
      </c>
      <c r="J2319">
        <f>IF(tst.1!H2319="Single",1,0)</f>
        <v>0</v>
      </c>
      <c r="K2319">
        <v>10</v>
      </c>
      <c r="L2319">
        <f>IF(tst.1!J2319="P",1,0)</f>
        <v>1</v>
      </c>
      <c r="M2319">
        <v>304.41770070000001</v>
      </c>
      <c r="N2319">
        <v>0.95308883119402599</v>
      </c>
    </row>
    <row r="2320" spans="3:14" x14ac:dyDescent="0.35">
      <c r="C2320">
        <v>2313</v>
      </c>
      <c r="D2320">
        <v>139868</v>
      </c>
      <c r="E2320">
        <v>65</v>
      </c>
      <c r="F2320">
        <v>46</v>
      </c>
      <c r="G2320">
        <v>46</v>
      </c>
      <c r="H2320">
        <v>4</v>
      </c>
      <c r="I2320">
        <f>IF(tst.1!G2320="M",1,0)</f>
        <v>1</v>
      </c>
      <c r="J2320">
        <f>IF(tst.1!H2320="Single",1,0)</f>
        <v>1</v>
      </c>
      <c r="K2320">
        <v>2</v>
      </c>
      <c r="L2320">
        <f>IF(tst.1!J2320="P",1,0)</f>
        <v>1</v>
      </c>
      <c r="M2320">
        <v>74.786929599999993</v>
      </c>
      <c r="N2320">
        <v>0.95321861985491918</v>
      </c>
    </row>
    <row r="2321" spans="3:14" x14ac:dyDescent="0.35">
      <c r="C2321">
        <v>2314</v>
      </c>
      <c r="D2321">
        <v>104521</v>
      </c>
      <c r="E2321">
        <v>24</v>
      </c>
      <c r="F2321">
        <v>7</v>
      </c>
      <c r="G2321">
        <v>7</v>
      </c>
      <c r="H2321">
        <v>3</v>
      </c>
      <c r="I2321">
        <f>IF(tst.1!G2321="M",1,0)</f>
        <v>0</v>
      </c>
      <c r="J2321">
        <f>IF(tst.1!H2321="Single",1,0)</f>
        <v>0</v>
      </c>
      <c r="K2321">
        <v>15</v>
      </c>
      <c r="L2321">
        <f>IF(tst.1!J2321="P",1,0)</f>
        <v>1</v>
      </c>
      <c r="M2321">
        <v>283.19805250000002</v>
      </c>
      <c r="N2321">
        <v>0.95329198825322647</v>
      </c>
    </row>
    <row r="2322" spans="3:14" x14ac:dyDescent="0.35">
      <c r="C2322">
        <v>2315</v>
      </c>
      <c r="D2322">
        <v>192465</v>
      </c>
      <c r="E2322">
        <v>55</v>
      </c>
      <c r="F2322">
        <v>30.727065675941173</v>
      </c>
      <c r="H2322">
        <v>2</v>
      </c>
      <c r="I2322">
        <f>IF(tst.1!G2322="M",1,0)</f>
        <v>0</v>
      </c>
      <c r="J2322">
        <f>IF(tst.1!H2322="Single",1,0)</f>
        <v>0</v>
      </c>
      <c r="K2322">
        <v>5</v>
      </c>
      <c r="L2322">
        <f>IF(tst.1!J2322="P",1,0)</f>
        <v>1</v>
      </c>
      <c r="M2322">
        <v>492.96398299999998</v>
      </c>
      <c r="N2322">
        <v>0.95331247475361625</v>
      </c>
    </row>
    <row r="2323" spans="3:14" x14ac:dyDescent="0.35">
      <c r="C2323">
        <v>2316</v>
      </c>
      <c r="D2323">
        <v>179843</v>
      </c>
      <c r="E2323">
        <v>28</v>
      </c>
      <c r="F2323">
        <v>11</v>
      </c>
      <c r="G2323">
        <v>11</v>
      </c>
      <c r="H2323">
        <v>3</v>
      </c>
      <c r="I2323">
        <f>IF(tst.1!G2323="M",1,0)</f>
        <v>1</v>
      </c>
      <c r="J2323">
        <f>IF(tst.1!H2323="Single",1,0)</f>
        <v>0</v>
      </c>
      <c r="K2323">
        <v>9</v>
      </c>
      <c r="L2323">
        <f>IF(tst.1!J2323="P",1,0)</f>
        <v>1</v>
      </c>
      <c r="M2323">
        <v>394.03741539999999</v>
      </c>
      <c r="N2323">
        <v>0.95342974759697385</v>
      </c>
    </row>
    <row r="2324" spans="3:14" x14ac:dyDescent="0.35">
      <c r="C2324">
        <v>2317</v>
      </c>
      <c r="D2324">
        <v>133860</v>
      </c>
      <c r="E2324">
        <v>27</v>
      </c>
      <c r="F2324">
        <v>8</v>
      </c>
      <c r="G2324">
        <v>8</v>
      </c>
      <c r="H2324">
        <v>2</v>
      </c>
      <c r="I2324">
        <f>IF(tst.1!G2324="M",1,0)</f>
        <v>0</v>
      </c>
      <c r="J2324">
        <f>IF(tst.1!H2324="Single",1,0)</f>
        <v>0</v>
      </c>
      <c r="K2324">
        <v>10</v>
      </c>
      <c r="L2324">
        <f>IF(tst.1!J2324="P",1,0)</f>
        <v>1</v>
      </c>
      <c r="M2324">
        <v>316.36524170000001</v>
      </c>
      <c r="N2324">
        <v>0.95347690900528537</v>
      </c>
    </row>
    <row r="2325" spans="3:14" x14ac:dyDescent="0.35">
      <c r="C2325">
        <v>2318</v>
      </c>
      <c r="D2325">
        <v>167809</v>
      </c>
      <c r="E2325">
        <v>70</v>
      </c>
      <c r="F2325">
        <v>52</v>
      </c>
      <c r="G2325">
        <v>52</v>
      </c>
      <c r="H2325">
        <v>2</v>
      </c>
      <c r="I2325">
        <f>IF(tst.1!G2325="M",1,0)</f>
        <v>1</v>
      </c>
      <c r="J2325">
        <f>IF(tst.1!H2325="Single",1,0)</f>
        <v>0</v>
      </c>
      <c r="K2325">
        <v>11</v>
      </c>
      <c r="L2325">
        <f>IF(tst.1!J2325="P",1,0)</f>
        <v>1</v>
      </c>
      <c r="M2325">
        <v>180.7449177</v>
      </c>
      <c r="N2325">
        <v>0.95354650817996034</v>
      </c>
    </row>
    <row r="2326" spans="3:14" x14ac:dyDescent="0.35">
      <c r="C2326">
        <v>2319</v>
      </c>
      <c r="D2326">
        <v>167399</v>
      </c>
      <c r="E2326">
        <v>37</v>
      </c>
      <c r="F2326">
        <v>17</v>
      </c>
      <c r="G2326">
        <v>17</v>
      </c>
      <c r="H2326">
        <v>1</v>
      </c>
      <c r="I2326">
        <f>IF(tst.1!G2326="M",1,0)</f>
        <v>0</v>
      </c>
      <c r="J2326">
        <f>IF(tst.1!H2326="Single",1,0)</f>
        <v>0</v>
      </c>
      <c r="K2326">
        <v>10</v>
      </c>
      <c r="L2326">
        <f>IF(tst.1!J2326="P",1,0)</f>
        <v>1</v>
      </c>
      <c r="M2326">
        <v>363.09109599999999</v>
      </c>
      <c r="N2326">
        <v>0.95366286846027604</v>
      </c>
    </row>
    <row r="2327" spans="3:14" x14ac:dyDescent="0.35">
      <c r="C2327">
        <v>2320</v>
      </c>
      <c r="D2327">
        <v>164563</v>
      </c>
      <c r="E2327">
        <v>17</v>
      </c>
      <c r="F2327">
        <v>0</v>
      </c>
      <c r="G2327">
        <v>0</v>
      </c>
      <c r="H2327">
        <v>2</v>
      </c>
      <c r="I2327">
        <f>IF(tst.1!G2327="M",1,0)</f>
        <v>0</v>
      </c>
      <c r="J2327">
        <f>IF(tst.1!H2327="Single",1,0)</f>
        <v>0</v>
      </c>
      <c r="K2327">
        <v>14</v>
      </c>
      <c r="L2327">
        <f>IF(tst.1!J2327="P",1,0)</f>
        <v>1</v>
      </c>
      <c r="M2327">
        <v>198.32571580000001</v>
      </c>
      <c r="N2327">
        <v>0.95393459560698135</v>
      </c>
    </row>
    <row r="2328" spans="3:14" x14ac:dyDescent="0.35">
      <c r="C2328">
        <v>2321</v>
      </c>
      <c r="D2328">
        <v>152336</v>
      </c>
      <c r="E2328">
        <v>19</v>
      </c>
      <c r="F2328">
        <v>1</v>
      </c>
      <c r="G2328">
        <v>1</v>
      </c>
      <c r="H2328">
        <v>3</v>
      </c>
      <c r="I2328">
        <f>IF(tst.1!G2328="M",1,0)</f>
        <v>1</v>
      </c>
      <c r="J2328">
        <f>IF(tst.1!H2328="Single",1,0)</f>
        <v>1</v>
      </c>
      <c r="K2328">
        <v>14</v>
      </c>
      <c r="L2328">
        <f>IF(tst.1!J2328="P",1,0)</f>
        <v>0</v>
      </c>
      <c r="M2328">
        <v>620.41096200000004</v>
      </c>
      <c r="N2328">
        <v>0.95398324496303022</v>
      </c>
    </row>
    <row r="2329" spans="3:14" x14ac:dyDescent="0.35">
      <c r="C2329">
        <v>2322</v>
      </c>
      <c r="D2329">
        <v>105783</v>
      </c>
      <c r="E2329">
        <v>23</v>
      </c>
      <c r="F2329">
        <v>5</v>
      </c>
      <c r="G2329">
        <v>5</v>
      </c>
      <c r="H2329">
        <v>3</v>
      </c>
      <c r="I2329">
        <f>IF(tst.1!G2329="M",1,0)</f>
        <v>1</v>
      </c>
      <c r="J2329">
        <f>IF(tst.1!H2329="Single",1,0)</f>
        <v>0</v>
      </c>
      <c r="K2329">
        <v>15</v>
      </c>
      <c r="L2329">
        <f>IF(tst.1!J2329="P",1,0)</f>
        <v>1</v>
      </c>
      <c r="M2329">
        <v>251.08011070000001</v>
      </c>
      <c r="N2329">
        <v>0.95404006919961659</v>
      </c>
    </row>
    <row r="2330" spans="3:14" x14ac:dyDescent="0.35">
      <c r="C2330">
        <v>2323</v>
      </c>
      <c r="D2330">
        <v>129207</v>
      </c>
      <c r="E2330">
        <v>25</v>
      </c>
      <c r="F2330">
        <v>7</v>
      </c>
      <c r="G2330">
        <v>7</v>
      </c>
      <c r="H2330">
        <v>2</v>
      </c>
      <c r="I2330">
        <f>IF(tst.1!G2330="M",1,0)</f>
        <v>0</v>
      </c>
      <c r="J2330">
        <f>IF(tst.1!H2330="Single",1,0)</f>
        <v>1</v>
      </c>
      <c r="K2330">
        <v>1</v>
      </c>
      <c r="L2330">
        <f>IF(tst.1!J2330="P",1,0)</f>
        <v>0</v>
      </c>
      <c r="M2330">
        <v>857.99353069999995</v>
      </c>
      <c r="N2330">
        <v>0.95416106070867734</v>
      </c>
    </row>
    <row r="2331" spans="3:14" x14ac:dyDescent="0.35">
      <c r="C2331">
        <v>2324</v>
      </c>
      <c r="D2331">
        <v>128601</v>
      </c>
      <c r="E2331">
        <v>26</v>
      </c>
      <c r="F2331">
        <v>6</v>
      </c>
      <c r="G2331">
        <v>6</v>
      </c>
      <c r="H2331">
        <v>2</v>
      </c>
      <c r="I2331">
        <f>IF(tst.1!G2331="M",1,0)</f>
        <v>1</v>
      </c>
      <c r="J2331">
        <f>IF(tst.1!H2331="Single",1,0)</f>
        <v>0</v>
      </c>
      <c r="K2331">
        <v>11</v>
      </c>
      <c r="L2331">
        <f>IF(tst.1!J2331="P",1,0)</f>
        <v>1</v>
      </c>
      <c r="M2331">
        <v>201.46218339999999</v>
      </c>
      <c r="N2331">
        <v>0.95418938009739451</v>
      </c>
    </row>
    <row r="2332" spans="3:14" x14ac:dyDescent="0.35">
      <c r="C2332">
        <v>2325</v>
      </c>
      <c r="D2332">
        <v>139100</v>
      </c>
      <c r="E2332">
        <v>49</v>
      </c>
      <c r="F2332">
        <v>28</v>
      </c>
      <c r="G2332">
        <v>28</v>
      </c>
      <c r="H2332">
        <v>2</v>
      </c>
      <c r="I2332">
        <f>IF(tst.1!G2332="M",1,0)</f>
        <v>0</v>
      </c>
      <c r="J2332">
        <f>IF(tst.1!H2332="Single",1,0)</f>
        <v>1</v>
      </c>
      <c r="K2332">
        <v>8</v>
      </c>
      <c r="L2332">
        <f>IF(tst.1!J2332="P",1,0)</f>
        <v>1</v>
      </c>
      <c r="M2332">
        <v>376.10903350000001</v>
      </c>
      <c r="N2332">
        <v>0.95430893612134704</v>
      </c>
    </row>
    <row r="2333" spans="3:14" x14ac:dyDescent="0.35">
      <c r="C2333">
        <v>2326</v>
      </c>
      <c r="D2333">
        <v>179381</v>
      </c>
      <c r="E2333">
        <v>59</v>
      </c>
      <c r="F2333">
        <v>42</v>
      </c>
      <c r="G2333">
        <v>42</v>
      </c>
      <c r="H2333">
        <v>4</v>
      </c>
      <c r="I2333">
        <f>IF(tst.1!G2333="M",1,0)</f>
        <v>1</v>
      </c>
      <c r="J2333">
        <f>IF(tst.1!H2333="Single",1,0)</f>
        <v>0</v>
      </c>
      <c r="K2333">
        <v>15</v>
      </c>
      <c r="L2333">
        <f>IF(tst.1!J2333="P",1,0)</f>
        <v>1</v>
      </c>
      <c r="M2333">
        <v>138.49313789999999</v>
      </c>
      <c r="N2333">
        <v>0.95431762746451587</v>
      </c>
    </row>
    <row r="2334" spans="3:14" x14ac:dyDescent="0.35">
      <c r="C2334">
        <v>2327</v>
      </c>
      <c r="D2334">
        <v>158519</v>
      </c>
      <c r="E2334">
        <v>128</v>
      </c>
      <c r="F2334">
        <v>37</v>
      </c>
      <c r="G2334">
        <v>37</v>
      </c>
      <c r="H2334">
        <v>2</v>
      </c>
      <c r="I2334">
        <f>IF(tst.1!G2334="M",1,0)</f>
        <v>1</v>
      </c>
      <c r="J2334">
        <f>IF(tst.1!H2334="Single",1,0)</f>
        <v>0</v>
      </c>
      <c r="K2334">
        <v>5</v>
      </c>
      <c r="L2334">
        <f>IF(tst.1!J2334="P",1,0)</f>
        <v>1</v>
      </c>
      <c r="M2334">
        <v>455.0825979</v>
      </c>
      <c r="N2334">
        <v>0.95441886831623624</v>
      </c>
    </row>
    <row r="2335" spans="3:14" x14ac:dyDescent="0.35">
      <c r="C2335">
        <v>2328</v>
      </c>
      <c r="D2335">
        <v>199047</v>
      </c>
      <c r="E2335">
        <v>62</v>
      </c>
      <c r="F2335">
        <v>42</v>
      </c>
      <c r="G2335">
        <v>42</v>
      </c>
      <c r="H2335">
        <v>4</v>
      </c>
      <c r="I2335">
        <f>IF(tst.1!G2335="M",1,0)</f>
        <v>1</v>
      </c>
      <c r="J2335">
        <f>IF(tst.1!H2335="Single",1,0)</f>
        <v>1</v>
      </c>
      <c r="K2335">
        <v>12</v>
      </c>
      <c r="L2335">
        <f>IF(tst.1!J2335="P",1,0)</f>
        <v>1</v>
      </c>
      <c r="M2335">
        <v>261.7209216</v>
      </c>
      <c r="N2335">
        <v>0.95461080004279553</v>
      </c>
    </row>
    <row r="2336" spans="3:14" x14ac:dyDescent="0.35">
      <c r="C2336">
        <v>2329</v>
      </c>
      <c r="D2336">
        <v>189882</v>
      </c>
      <c r="E2336">
        <v>64</v>
      </c>
      <c r="F2336">
        <v>45</v>
      </c>
      <c r="G2336">
        <v>45</v>
      </c>
      <c r="H2336">
        <v>3</v>
      </c>
      <c r="I2336">
        <f>IF(tst.1!G2336="M",1,0)</f>
        <v>0</v>
      </c>
      <c r="J2336">
        <f>IF(tst.1!H2336="Single",1,0)</f>
        <v>1</v>
      </c>
      <c r="K2336">
        <v>4</v>
      </c>
      <c r="L2336">
        <f>IF(tst.1!J2336="P",1,0)</f>
        <v>1</v>
      </c>
      <c r="M2336">
        <v>482.39192250000002</v>
      </c>
      <c r="N2336">
        <v>0.95477075626312757</v>
      </c>
    </row>
    <row r="2337" spans="3:14" x14ac:dyDescent="0.35">
      <c r="C2337">
        <v>2330</v>
      </c>
      <c r="D2337">
        <v>152238</v>
      </c>
      <c r="E2337">
        <v>55</v>
      </c>
      <c r="F2337">
        <v>35</v>
      </c>
      <c r="G2337">
        <v>35</v>
      </c>
      <c r="H2337">
        <v>4</v>
      </c>
      <c r="I2337">
        <f>IF(tst.1!G2337="M",1,0)</f>
        <v>1</v>
      </c>
      <c r="J2337">
        <f>IF(tst.1!H2337="Single",1,0)</f>
        <v>1</v>
      </c>
      <c r="K2337">
        <v>4</v>
      </c>
      <c r="L2337">
        <f>IF(tst.1!J2337="P",1,0)</f>
        <v>0</v>
      </c>
      <c r="M2337">
        <v>625.42478159999996</v>
      </c>
      <c r="N2337">
        <v>0.95480140647992895</v>
      </c>
    </row>
    <row r="2338" spans="3:14" x14ac:dyDescent="0.35">
      <c r="C2338">
        <v>2331</v>
      </c>
      <c r="D2338">
        <v>137494</v>
      </c>
      <c r="E2338">
        <v>21</v>
      </c>
      <c r="F2338">
        <v>3</v>
      </c>
      <c r="G2338">
        <v>3</v>
      </c>
      <c r="H2338">
        <v>3</v>
      </c>
      <c r="I2338">
        <f>IF(tst.1!G2338="M",1,0)</f>
        <v>1</v>
      </c>
      <c r="J2338">
        <f>IF(tst.1!H2338="Single",1,0)</f>
        <v>0</v>
      </c>
      <c r="K2338">
        <v>6</v>
      </c>
      <c r="L2338">
        <f>IF(tst.1!J2338="P",1,0)</f>
        <v>0</v>
      </c>
      <c r="M2338">
        <v>622.77370570000005</v>
      </c>
      <c r="N2338">
        <v>0.95482235428994977</v>
      </c>
    </row>
    <row r="2339" spans="3:14" x14ac:dyDescent="0.35">
      <c r="C2339">
        <v>2332</v>
      </c>
      <c r="D2339">
        <v>108228</v>
      </c>
      <c r="E2339">
        <v>45</v>
      </c>
      <c r="F2339">
        <v>26</v>
      </c>
      <c r="G2339">
        <v>26</v>
      </c>
      <c r="H2339">
        <v>2</v>
      </c>
      <c r="I2339">
        <f>IF(tst.1!G2339="M",1,0)</f>
        <v>0</v>
      </c>
      <c r="J2339">
        <f>IF(tst.1!H2339="Single",1,0)</f>
        <v>1</v>
      </c>
      <c r="K2339">
        <v>6</v>
      </c>
      <c r="L2339">
        <f>IF(tst.1!J2339="P",1,0)</f>
        <v>1</v>
      </c>
      <c r="M2339">
        <v>381.48416259999999</v>
      </c>
      <c r="N2339">
        <v>0.95508301154736408</v>
      </c>
    </row>
    <row r="2340" spans="3:14" x14ac:dyDescent="0.35">
      <c r="C2340">
        <v>2333</v>
      </c>
      <c r="D2340">
        <v>185239</v>
      </c>
      <c r="E2340">
        <v>61</v>
      </c>
      <c r="F2340">
        <v>43</v>
      </c>
      <c r="G2340">
        <v>43</v>
      </c>
      <c r="H2340">
        <v>3</v>
      </c>
      <c r="I2340">
        <f>IF(tst.1!G2340="M",1,0)</f>
        <v>0</v>
      </c>
      <c r="J2340">
        <f>IF(tst.1!H2340="Single",1,0)</f>
        <v>1</v>
      </c>
      <c r="K2340">
        <v>4</v>
      </c>
      <c r="L2340">
        <f>IF(tst.1!J2340="P",1,0)</f>
        <v>1</v>
      </c>
      <c r="M2340">
        <v>185.2092509</v>
      </c>
      <c r="N2340">
        <v>0.95519345101104036</v>
      </c>
    </row>
    <row r="2341" spans="3:14" x14ac:dyDescent="0.35">
      <c r="C2341">
        <v>2334</v>
      </c>
      <c r="D2341">
        <v>131455</v>
      </c>
      <c r="E2341">
        <v>68</v>
      </c>
      <c r="F2341">
        <v>47</v>
      </c>
      <c r="G2341">
        <v>47</v>
      </c>
      <c r="H2341">
        <v>2</v>
      </c>
      <c r="I2341">
        <f>IF(tst.1!G2341="M",1,0)</f>
        <v>1</v>
      </c>
      <c r="J2341">
        <f>IF(tst.1!H2341="Single",1,0)</f>
        <v>0</v>
      </c>
      <c r="K2341">
        <v>11</v>
      </c>
      <c r="L2341">
        <f>IF(tst.1!J2341="P",1,0)</f>
        <v>1</v>
      </c>
      <c r="M2341">
        <v>102.9205046</v>
      </c>
      <c r="N2341">
        <v>0.9552067487512429</v>
      </c>
    </row>
    <row r="2342" spans="3:14" x14ac:dyDescent="0.35">
      <c r="C2342">
        <v>2335</v>
      </c>
      <c r="D2342">
        <v>138165</v>
      </c>
      <c r="E2342">
        <v>48</v>
      </c>
      <c r="F2342">
        <v>27</v>
      </c>
      <c r="G2342">
        <v>27</v>
      </c>
      <c r="H2342">
        <v>3</v>
      </c>
      <c r="I2342">
        <f>IF(tst.1!G2342="M",1,0)</f>
        <v>0</v>
      </c>
      <c r="J2342">
        <f>IF(tst.1!H2342="Single",1,0)</f>
        <v>0</v>
      </c>
      <c r="K2342">
        <v>11</v>
      </c>
      <c r="L2342">
        <f>IF(tst.1!J2342="P",1,0)</f>
        <v>1</v>
      </c>
      <c r="M2342">
        <v>213.1440843</v>
      </c>
      <c r="N2342">
        <v>0.95523562767324677</v>
      </c>
    </row>
    <row r="2343" spans="3:14" x14ac:dyDescent="0.35">
      <c r="C2343">
        <v>2336</v>
      </c>
      <c r="D2343">
        <v>177910</v>
      </c>
      <c r="E2343">
        <v>21</v>
      </c>
      <c r="F2343">
        <v>4</v>
      </c>
      <c r="G2343">
        <v>4</v>
      </c>
      <c r="H2343">
        <v>3</v>
      </c>
      <c r="I2343">
        <f>IF(tst.1!G2343="M",1,0)</f>
        <v>0</v>
      </c>
      <c r="J2343">
        <f>IF(tst.1!H2343="Single",1,0)</f>
        <v>0</v>
      </c>
      <c r="K2343">
        <v>10</v>
      </c>
      <c r="L2343">
        <f>IF(tst.1!J2343="P",1,0)</f>
        <v>1</v>
      </c>
      <c r="M2343">
        <v>334.27214379999998</v>
      </c>
      <c r="N2343">
        <v>0.95532526781883031</v>
      </c>
    </row>
    <row r="2344" spans="3:14" x14ac:dyDescent="0.35">
      <c r="C2344">
        <v>2337</v>
      </c>
      <c r="D2344">
        <v>189016</v>
      </c>
      <c r="E2344">
        <v>66</v>
      </c>
      <c r="F2344">
        <v>47</v>
      </c>
      <c r="G2344">
        <v>47</v>
      </c>
      <c r="H2344">
        <v>3</v>
      </c>
      <c r="I2344">
        <f>IF(tst.1!G2344="M",1,0)</f>
        <v>0</v>
      </c>
      <c r="J2344">
        <f>IF(tst.1!H2344="Single",1,0)</f>
        <v>0</v>
      </c>
      <c r="K2344">
        <v>4</v>
      </c>
      <c r="L2344">
        <f>IF(tst.1!J2344="P",1,0)</f>
        <v>1</v>
      </c>
      <c r="M2344">
        <v>96.518965739999999</v>
      </c>
      <c r="N2344">
        <v>0.95540547127741271</v>
      </c>
    </row>
    <row r="2345" spans="3:14" x14ac:dyDescent="0.35">
      <c r="C2345">
        <v>2338</v>
      </c>
      <c r="D2345">
        <v>169741</v>
      </c>
      <c r="E2345">
        <v>69</v>
      </c>
      <c r="F2345">
        <v>49</v>
      </c>
      <c r="G2345">
        <v>49</v>
      </c>
      <c r="H2345">
        <v>3</v>
      </c>
      <c r="I2345">
        <f>IF(tst.1!G2345="M",1,0)</f>
        <v>1</v>
      </c>
      <c r="J2345">
        <f>IF(tst.1!H2345="Single",1,0)</f>
        <v>0</v>
      </c>
      <c r="K2345">
        <v>6</v>
      </c>
      <c r="L2345">
        <f>IF(tst.1!J2345="P",1,0)</f>
        <v>1</v>
      </c>
      <c r="M2345">
        <v>333.12205390000003</v>
      </c>
      <c r="N2345">
        <v>0.95542218730881423</v>
      </c>
    </row>
    <row r="2346" spans="3:14" x14ac:dyDescent="0.35">
      <c r="C2346">
        <v>2339</v>
      </c>
      <c r="D2346">
        <v>178668</v>
      </c>
      <c r="E2346">
        <v>31</v>
      </c>
      <c r="F2346">
        <v>11</v>
      </c>
      <c r="G2346">
        <v>11</v>
      </c>
      <c r="H2346">
        <v>4</v>
      </c>
      <c r="I2346">
        <f>IF(tst.1!G2346="M",1,0)</f>
        <v>1</v>
      </c>
      <c r="J2346">
        <f>IF(tst.1!H2346="Single",1,0)</f>
        <v>0</v>
      </c>
      <c r="K2346">
        <v>3</v>
      </c>
      <c r="L2346">
        <f>IF(tst.1!J2346="P",1,0)</f>
        <v>0</v>
      </c>
      <c r="M2346">
        <v>552.57478070000002</v>
      </c>
      <c r="N2346">
        <v>0.95547309353124132</v>
      </c>
    </row>
    <row r="2347" spans="3:14" x14ac:dyDescent="0.35">
      <c r="C2347">
        <v>2340</v>
      </c>
      <c r="D2347">
        <v>181704</v>
      </c>
      <c r="E2347">
        <v>61</v>
      </c>
      <c r="F2347">
        <v>44</v>
      </c>
      <c r="G2347">
        <v>44</v>
      </c>
      <c r="H2347">
        <v>3</v>
      </c>
      <c r="I2347">
        <f>IF(tst.1!G2347="M",1,0)</f>
        <v>1</v>
      </c>
      <c r="J2347">
        <f>IF(tst.1!H2347="Single",1,0)</f>
        <v>1</v>
      </c>
      <c r="K2347">
        <v>5</v>
      </c>
      <c r="L2347">
        <f>IF(tst.1!J2347="P",1,0)</f>
        <v>0</v>
      </c>
      <c r="M2347">
        <v>580.60632610000005</v>
      </c>
      <c r="N2347">
        <v>0.95549597120760932</v>
      </c>
    </row>
    <row r="2348" spans="3:14" x14ac:dyDescent="0.35">
      <c r="C2348">
        <v>2341</v>
      </c>
      <c r="D2348">
        <v>104316</v>
      </c>
      <c r="E2348">
        <v>27</v>
      </c>
      <c r="F2348">
        <v>7</v>
      </c>
      <c r="G2348">
        <v>7</v>
      </c>
      <c r="H2348">
        <v>3</v>
      </c>
      <c r="I2348">
        <f>IF(tst.1!G2348="M",1,0)</f>
        <v>0</v>
      </c>
      <c r="J2348">
        <f>IF(tst.1!H2348="Single",1,0)</f>
        <v>0</v>
      </c>
      <c r="K2348">
        <v>0</v>
      </c>
      <c r="L2348">
        <f>IF(tst.1!J2348="P",1,0)</f>
        <v>1</v>
      </c>
      <c r="M2348">
        <v>317.57873189999998</v>
      </c>
      <c r="N2348">
        <v>0.9555534405677375</v>
      </c>
    </row>
    <row r="2349" spans="3:14" x14ac:dyDescent="0.35">
      <c r="C2349">
        <v>2342</v>
      </c>
      <c r="D2349">
        <v>189796</v>
      </c>
      <c r="E2349">
        <v>68</v>
      </c>
      <c r="F2349">
        <v>48</v>
      </c>
      <c r="G2349">
        <v>48</v>
      </c>
      <c r="H2349">
        <v>3</v>
      </c>
      <c r="I2349">
        <f>IF(tst.1!G2349="M",1,0)</f>
        <v>1</v>
      </c>
      <c r="J2349">
        <f>IF(tst.1!H2349="Single",1,0)</f>
        <v>1</v>
      </c>
      <c r="K2349">
        <v>3</v>
      </c>
      <c r="L2349">
        <f>IF(tst.1!J2349="P",1,0)</f>
        <v>0</v>
      </c>
      <c r="M2349">
        <v>510.28000309999999</v>
      </c>
      <c r="N2349">
        <v>0.95556457982355159</v>
      </c>
    </row>
    <row r="2350" spans="3:14" x14ac:dyDescent="0.35">
      <c r="C2350">
        <v>2343</v>
      </c>
      <c r="D2350">
        <v>102966</v>
      </c>
      <c r="E2350">
        <v>3</v>
      </c>
      <c r="F2350">
        <v>34</v>
      </c>
      <c r="G2350">
        <v>34</v>
      </c>
      <c r="H2350">
        <v>3</v>
      </c>
      <c r="I2350">
        <f>IF(tst.1!G2350="M",1,0)</f>
        <v>0</v>
      </c>
      <c r="J2350">
        <f>IF(tst.1!H2350="Single",1,0)</f>
        <v>0</v>
      </c>
      <c r="K2350">
        <v>1</v>
      </c>
      <c r="L2350">
        <f>IF(tst.1!J2350="P",1,0)</f>
        <v>1</v>
      </c>
      <c r="M2350">
        <v>325.42725480000001</v>
      </c>
      <c r="N2350">
        <v>0.95590870478466117</v>
      </c>
    </row>
    <row r="2351" spans="3:14" x14ac:dyDescent="0.35">
      <c r="C2351">
        <v>2344</v>
      </c>
      <c r="D2351">
        <v>193618</v>
      </c>
      <c r="E2351">
        <v>57</v>
      </c>
      <c r="F2351">
        <v>38</v>
      </c>
      <c r="G2351">
        <v>38</v>
      </c>
      <c r="H2351">
        <v>2</v>
      </c>
      <c r="I2351">
        <f>IF(tst.1!G2351="M",1,0)</f>
        <v>1</v>
      </c>
      <c r="J2351">
        <f>IF(tst.1!H2351="Single",1,0)</f>
        <v>1</v>
      </c>
      <c r="K2351">
        <v>2</v>
      </c>
      <c r="L2351">
        <f>IF(tst.1!J2351="P",1,0)</f>
        <v>0</v>
      </c>
      <c r="M2351">
        <v>554.85811999999999</v>
      </c>
      <c r="N2351">
        <v>0.95592048816285713</v>
      </c>
    </row>
    <row r="2352" spans="3:14" x14ac:dyDescent="0.35">
      <c r="C2352">
        <v>2345</v>
      </c>
      <c r="D2352">
        <v>147905</v>
      </c>
      <c r="E2352">
        <v>40</v>
      </c>
      <c r="F2352">
        <v>20</v>
      </c>
      <c r="G2352">
        <v>20</v>
      </c>
      <c r="H2352">
        <v>3</v>
      </c>
      <c r="I2352">
        <f>IF(tst.1!G2352="M",1,0)</f>
        <v>1</v>
      </c>
      <c r="J2352">
        <f>IF(tst.1!H2352="Single",1,0)</f>
        <v>1</v>
      </c>
      <c r="K2352">
        <v>7</v>
      </c>
      <c r="L2352">
        <f>IF(tst.1!J2352="P",1,0)</f>
        <v>1</v>
      </c>
      <c r="M2352">
        <v>457.72107620000003</v>
      </c>
      <c r="N2352">
        <v>0.95593508926648429</v>
      </c>
    </row>
    <row r="2353" spans="3:14" x14ac:dyDescent="0.35">
      <c r="C2353">
        <v>2346</v>
      </c>
      <c r="D2353">
        <v>114711</v>
      </c>
      <c r="E2353">
        <v>69</v>
      </c>
      <c r="F2353">
        <v>50</v>
      </c>
      <c r="G2353">
        <v>50</v>
      </c>
      <c r="H2353">
        <v>2</v>
      </c>
      <c r="I2353">
        <f>IF(tst.1!G2353="M",1,0)</f>
        <v>1</v>
      </c>
      <c r="J2353">
        <f>IF(tst.1!H2353="Single",1,0)</f>
        <v>0</v>
      </c>
      <c r="K2353">
        <v>7</v>
      </c>
      <c r="L2353">
        <f>IF(tst.1!J2353="P",1,0)</f>
        <v>1</v>
      </c>
      <c r="M2353">
        <v>143.61216350000001</v>
      </c>
      <c r="N2353">
        <v>0.95597097085678984</v>
      </c>
    </row>
    <row r="2354" spans="3:14" x14ac:dyDescent="0.35">
      <c r="C2354">
        <v>2347</v>
      </c>
      <c r="D2354">
        <v>175846</v>
      </c>
      <c r="E2354">
        <v>43</v>
      </c>
      <c r="F2354">
        <v>23.599509381072625</v>
      </c>
      <c r="H2354">
        <v>2</v>
      </c>
      <c r="I2354">
        <f>IF(tst.1!G2354="M",1,0)</f>
        <v>0</v>
      </c>
      <c r="J2354">
        <f>IF(tst.1!H2354="Single",1,0)</f>
        <v>1</v>
      </c>
      <c r="K2354">
        <v>8</v>
      </c>
      <c r="L2354">
        <f>IF(tst.1!J2354="P",1,0)</f>
        <v>1</v>
      </c>
      <c r="M2354">
        <v>403.1651617</v>
      </c>
      <c r="N2354">
        <v>0.95597250918903542</v>
      </c>
    </row>
    <row r="2355" spans="3:14" x14ac:dyDescent="0.35">
      <c r="C2355">
        <v>2348</v>
      </c>
      <c r="D2355">
        <v>157213</v>
      </c>
      <c r="E2355">
        <v>62</v>
      </c>
      <c r="F2355">
        <v>42</v>
      </c>
      <c r="G2355">
        <v>42</v>
      </c>
      <c r="H2355">
        <v>1</v>
      </c>
      <c r="I2355">
        <f>IF(tst.1!G2355="M",1,0)</f>
        <v>0</v>
      </c>
      <c r="J2355">
        <f>IF(tst.1!H2355="Single",1,0)</f>
        <v>1</v>
      </c>
      <c r="K2355">
        <v>9</v>
      </c>
      <c r="L2355">
        <f>IF(tst.1!J2355="P",1,0)</f>
        <v>1</v>
      </c>
      <c r="M2355">
        <v>186.6485083</v>
      </c>
      <c r="N2355">
        <v>0.95613790361628992</v>
      </c>
    </row>
    <row r="2356" spans="3:14" x14ac:dyDescent="0.35">
      <c r="C2356">
        <v>2349</v>
      </c>
      <c r="D2356">
        <v>157339</v>
      </c>
      <c r="E2356">
        <v>25</v>
      </c>
      <c r="F2356">
        <v>7</v>
      </c>
      <c r="G2356">
        <v>7</v>
      </c>
      <c r="H2356">
        <v>3</v>
      </c>
      <c r="I2356">
        <f>IF(tst.1!G2356="M",1,0)</f>
        <v>1</v>
      </c>
      <c r="J2356">
        <f>IF(tst.1!H2356="Single",1,0)</f>
        <v>1</v>
      </c>
      <c r="K2356">
        <v>15</v>
      </c>
      <c r="L2356">
        <f>IF(tst.1!J2356="P",1,0)</f>
        <v>0</v>
      </c>
      <c r="M2356">
        <v>501.97884859999999</v>
      </c>
      <c r="N2356">
        <v>0.95620937495931024</v>
      </c>
    </row>
    <row r="2357" spans="3:14" x14ac:dyDescent="0.35">
      <c r="C2357">
        <v>2350</v>
      </c>
      <c r="D2357">
        <v>120790</v>
      </c>
      <c r="E2357">
        <v>66</v>
      </c>
      <c r="F2357">
        <v>37.260658946237342</v>
      </c>
      <c r="H2357">
        <v>1</v>
      </c>
      <c r="I2357">
        <f>IF(tst.1!G2357="M",1,0)</f>
        <v>0</v>
      </c>
      <c r="J2357">
        <f>IF(tst.1!H2357="Single",1,0)</f>
        <v>1</v>
      </c>
      <c r="K2357">
        <v>6</v>
      </c>
      <c r="L2357">
        <f>IF(tst.1!J2357="P",1,0)</f>
        <v>1</v>
      </c>
      <c r="M2357">
        <v>85.545292529999998</v>
      </c>
      <c r="N2357">
        <v>0.95621343731177766</v>
      </c>
    </row>
    <row r="2358" spans="3:14" x14ac:dyDescent="0.35">
      <c r="C2358">
        <v>2351</v>
      </c>
      <c r="D2358">
        <v>158931</v>
      </c>
      <c r="E2358">
        <v>16</v>
      </c>
      <c r="F2358">
        <v>0</v>
      </c>
      <c r="G2358">
        <v>0</v>
      </c>
      <c r="H2358">
        <v>2</v>
      </c>
      <c r="I2358">
        <f>IF(tst.1!G2358="M",1,0)</f>
        <v>0</v>
      </c>
      <c r="J2358">
        <f>IF(tst.1!H2358="Single",1,0)</f>
        <v>0</v>
      </c>
      <c r="K2358">
        <v>15</v>
      </c>
      <c r="L2358">
        <f>IF(tst.1!J2358="P",1,0)</f>
        <v>1</v>
      </c>
      <c r="M2358">
        <v>421.60887400000001</v>
      </c>
      <c r="N2358">
        <v>0.9562362067113499</v>
      </c>
    </row>
    <row r="2359" spans="3:14" x14ac:dyDescent="0.35">
      <c r="C2359">
        <v>2352</v>
      </c>
      <c r="D2359">
        <v>109414</v>
      </c>
      <c r="E2359">
        <v>61</v>
      </c>
      <c r="F2359">
        <v>43</v>
      </c>
      <c r="G2359">
        <v>43</v>
      </c>
      <c r="H2359">
        <v>3</v>
      </c>
      <c r="I2359">
        <f>IF(tst.1!G2359="M",1,0)</f>
        <v>1</v>
      </c>
      <c r="J2359">
        <f>IF(tst.1!H2359="Single",1,0)</f>
        <v>0</v>
      </c>
      <c r="K2359">
        <v>6</v>
      </c>
      <c r="L2359">
        <f>IF(tst.1!J2359="P",1,0)</f>
        <v>1</v>
      </c>
      <c r="M2359">
        <v>35.841837390000002</v>
      </c>
      <c r="N2359">
        <v>0.95625765021856302</v>
      </c>
    </row>
    <row r="2360" spans="3:14" x14ac:dyDescent="0.35">
      <c r="C2360">
        <v>2353</v>
      </c>
      <c r="D2360">
        <v>182326</v>
      </c>
      <c r="E2360">
        <v>61</v>
      </c>
      <c r="F2360">
        <v>34.290843823375454</v>
      </c>
      <c r="H2360">
        <v>2</v>
      </c>
      <c r="I2360">
        <f>IF(tst.1!G2360="M",1,0)</f>
        <v>1</v>
      </c>
      <c r="J2360">
        <f>IF(tst.1!H2360="Single",1,0)</f>
        <v>0</v>
      </c>
      <c r="K2360">
        <v>14</v>
      </c>
      <c r="L2360">
        <f>IF(tst.1!J2360="P",1,0)</f>
        <v>1</v>
      </c>
      <c r="M2360">
        <v>34.367156489999999</v>
      </c>
      <c r="N2360">
        <v>0.95632797865811692</v>
      </c>
    </row>
    <row r="2361" spans="3:14" x14ac:dyDescent="0.35">
      <c r="C2361">
        <v>2354</v>
      </c>
      <c r="D2361">
        <v>153290</v>
      </c>
      <c r="E2361">
        <v>26</v>
      </c>
      <c r="F2361">
        <v>6</v>
      </c>
      <c r="G2361">
        <v>6</v>
      </c>
      <c r="H2361">
        <v>4</v>
      </c>
      <c r="I2361">
        <f>IF(tst.1!G2361="M",1,0)</f>
        <v>0</v>
      </c>
      <c r="J2361">
        <f>IF(tst.1!H2361="Single",1,0)</f>
        <v>1</v>
      </c>
      <c r="K2361">
        <v>1</v>
      </c>
      <c r="L2361">
        <f>IF(tst.1!J2361="P",1,0)</f>
        <v>1</v>
      </c>
      <c r="M2361">
        <v>364.04403819999999</v>
      </c>
      <c r="N2361">
        <v>0.95658870665580809</v>
      </c>
    </row>
    <row r="2362" spans="3:14" x14ac:dyDescent="0.35">
      <c r="C2362">
        <v>2355</v>
      </c>
      <c r="D2362">
        <v>133232</v>
      </c>
      <c r="E2362">
        <v>40</v>
      </c>
      <c r="F2362">
        <v>20</v>
      </c>
      <c r="G2362">
        <v>20</v>
      </c>
      <c r="H2362">
        <v>3</v>
      </c>
      <c r="I2362">
        <f>IF(tst.1!G2362="M",1,0)</f>
        <v>1</v>
      </c>
      <c r="J2362">
        <f>IF(tst.1!H2362="Single",1,0)</f>
        <v>0</v>
      </c>
      <c r="K2362">
        <v>3</v>
      </c>
      <c r="L2362">
        <f>IF(tst.1!J2362="P",1,0)</f>
        <v>0</v>
      </c>
      <c r="M2362">
        <v>582.21097459999999</v>
      </c>
      <c r="N2362">
        <v>0.95661165791004266</v>
      </c>
    </row>
    <row r="2363" spans="3:14" x14ac:dyDescent="0.35">
      <c r="C2363">
        <v>2356</v>
      </c>
      <c r="D2363">
        <v>140887</v>
      </c>
      <c r="E2363">
        <v>61</v>
      </c>
      <c r="F2363">
        <v>42</v>
      </c>
      <c r="G2363">
        <v>42</v>
      </c>
      <c r="H2363">
        <v>4</v>
      </c>
      <c r="I2363">
        <f>IF(tst.1!G2363="M",1,0)</f>
        <v>0</v>
      </c>
      <c r="J2363">
        <f>IF(tst.1!H2363="Single",1,0)</f>
        <v>0</v>
      </c>
      <c r="K2363">
        <v>8</v>
      </c>
      <c r="L2363">
        <f>IF(tst.1!J2363="P",1,0)</f>
        <v>1</v>
      </c>
      <c r="M2363">
        <v>294.88758439999998</v>
      </c>
      <c r="N2363">
        <v>0.95666022763028447</v>
      </c>
    </row>
    <row r="2364" spans="3:14" x14ac:dyDescent="0.35">
      <c r="C2364">
        <v>2357</v>
      </c>
      <c r="D2364">
        <v>108088</v>
      </c>
      <c r="E2364">
        <v>53</v>
      </c>
      <c r="F2364">
        <v>36</v>
      </c>
      <c r="G2364">
        <v>36</v>
      </c>
      <c r="H2364">
        <v>4</v>
      </c>
      <c r="I2364">
        <f>IF(tst.1!G2364="M",1,0)</f>
        <v>0</v>
      </c>
      <c r="J2364">
        <f>IF(tst.1!H2364="Single",1,0)</f>
        <v>1</v>
      </c>
      <c r="K2364">
        <v>6</v>
      </c>
      <c r="L2364">
        <f>IF(tst.1!J2364="P",1,0)</f>
        <v>1</v>
      </c>
      <c r="M2364">
        <v>409.57765949999998</v>
      </c>
      <c r="N2364">
        <v>0.95667982619194558</v>
      </c>
    </row>
    <row r="2365" spans="3:14" x14ac:dyDescent="0.35">
      <c r="C2365">
        <v>2358</v>
      </c>
      <c r="D2365">
        <v>144340</v>
      </c>
      <c r="E2365">
        <v>17</v>
      </c>
      <c r="F2365">
        <v>0</v>
      </c>
      <c r="G2365">
        <v>0</v>
      </c>
      <c r="H2365">
        <v>4</v>
      </c>
      <c r="I2365">
        <f>IF(tst.1!G2365="M",1,0)</f>
        <v>0</v>
      </c>
      <c r="J2365">
        <f>IF(tst.1!H2365="Single",1,0)</f>
        <v>0</v>
      </c>
      <c r="K2365">
        <v>15</v>
      </c>
      <c r="L2365">
        <f>IF(tst.1!J2365="P",1,0)</f>
        <v>1</v>
      </c>
      <c r="M2365">
        <v>305.52044469999998</v>
      </c>
      <c r="N2365">
        <v>0.9567303729518859</v>
      </c>
    </row>
    <row r="2366" spans="3:14" x14ac:dyDescent="0.35">
      <c r="C2366">
        <v>2359</v>
      </c>
      <c r="D2366">
        <v>150074</v>
      </c>
      <c r="E2366">
        <v>59</v>
      </c>
      <c r="F2366">
        <v>38</v>
      </c>
      <c r="G2366">
        <v>38</v>
      </c>
      <c r="H2366">
        <v>4</v>
      </c>
      <c r="I2366">
        <f>IF(tst.1!G2366="M",1,0)</f>
        <v>0</v>
      </c>
      <c r="J2366">
        <f>IF(tst.1!H2366="Single",1,0)</f>
        <v>1</v>
      </c>
      <c r="K2366">
        <v>7</v>
      </c>
      <c r="L2366">
        <f>IF(tst.1!J2366="P",1,0)</f>
        <v>1</v>
      </c>
      <c r="M2366">
        <v>395.72632440000001</v>
      </c>
      <c r="N2366">
        <v>0.95673530451045186</v>
      </c>
    </row>
    <row r="2367" spans="3:14" x14ac:dyDescent="0.35">
      <c r="C2367">
        <v>2360</v>
      </c>
      <c r="D2367">
        <v>118174</v>
      </c>
      <c r="E2367">
        <v>32</v>
      </c>
      <c r="F2367">
        <v>13</v>
      </c>
      <c r="G2367">
        <v>13</v>
      </c>
      <c r="H2367">
        <v>1</v>
      </c>
      <c r="I2367">
        <f>IF(tst.1!G2367="M",1,0)</f>
        <v>1</v>
      </c>
      <c r="J2367">
        <f>IF(tst.1!H2367="Single",1,0)</f>
        <v>0</v>
      </c>
      <c r="K2367">
        <v>6</v>
      </c>
      <c r="L2367">
        <f>IF(tst.1!J2367="P",1,0)</f>
        <v>1</v>
      </c>
      <c r="M2367">
        <v>354.94593589999999</v>
      </c>
      <c r="N2367">
        <v>0.9568370434633573</v>
      </c>
    </row>
    <row r="2368" spans="3:14" x14ac:dyDescent="0.35">
      <c r="C2368">
        <v>2361</v>
      </c>
      <c r="D2368">
        <v>166195</v>
      </c>
      <c r="E2368">
        <v>20</v>
      </c>
      <c r="F2368">
        <v>2</v>
      </c>
      <c r="G2368">
        <v>2</v>
      </c>
      <c r="H2368">
        <v>3</v>
      </c>
      <c r="I2368">
        <f>IF(tst.1!G2368="M",1,0)</f>
        <v>0</v>
      </c>
      <c r="J2368">
        <f>IF(tst.1!H2368="Single",1,0)</f>
        <v>1</v>
      </c>
      <c r="K2368">
        <v>6</v>
      </c>
      <c r="L2368">
        <f>IF(tst.1!J2368="P",1,0)</f>
        <v>0</v>
      </c>
      <c r="M2368">
        <v>793.0381979</v>
      </c>
      <c r="N2368">
        <v>0.9568373140688341</v>
      </c>
    </row>
    <row r="2369" spans="3:14" x14ac:dyDescent="0.35">
      <c r="C2369">
        <v>2362</v>
      </c>
      <c r="D2369">
        <v>195298</v>
      </c>
      <c r="E2369">
        <v>58</v>
      </c>
      <c r="F2369">
        <v>39</v>
      </c>
      <c r="G2369">
        <v>39</v>
      </c>
      <c r="H2369">
        <v>2</v>
      </c>
      <c r="I2369">
        <f>IF(tst.1!G2369="M",1,0)</f>
        <v>1</v>
      </c>
      <c r="J2369">
        <f>IF(tst.1!H2369="Single",1,0)</f>
        <v>1</v>
      </c>
      <c r="K2369">
        <v>4</v>
      </c>
      <c r="L2369">
        <f>IF(tst.1!J2369="P",1,0)</f>
        <v>0</v>
      </c>
      <c r="M2369">
        <v>867.14817660000006</v>
      </c>
      <c r="N2369">
        <v>0.95691125719632331</v>
      </c>
    </row>
    <row r="2370" spans="3:14" x14ac:dyDescent="0.35">
      <c r="C2370">
        <v>2363</v>
      </c>
      <c r="D2370">
        <v>154762</v>
      </c>
      <c r="E2370">
        <v>49</v>
      </c>
      <c r="F2370">
        <v>27.163287528506899</v>
      </c>
      <c r="H2370">
        <v>2</v>
      </c>
      <c r="I2370">
        <f>IF(tst.1!G2370="M",1,0)</f>
        <v>1</v>
      </c>
      <c r="J2370">
        <f>IF(tst.1!H2370="Single",1,0)</f>
        <v>1</v>
      </c>
      <c r="K2370">
        <v>7</v>
      </c>
      <c r="L2370">
        <f>IF(tst.1!J2370="P",1,0)</f>
        <v>1</v>
      </c>
      <c r="M2370">
        <v>477.10251360000001</v>
      </c>
      <c r="N2370">
        <v>0.95693586648271167</v>
      </c>
    </row>
    <row r="2371" spans="3:14" x14ac:dyDescent="0.35">
      <c r="C2371">
        <v>2364</v>
      </c>
      <c r="D2371">
        <v>132963</v>
      </c>
      <c r="E2371">
        <v>1</v>
      </c>
      <c r="F2371">
        <v>45</v>
      </c>
      <c r="G2371">
        <v>45</v>
      </c>
      <c r="H2371">
        <v>4</v>
      </c>
      <c r="I2371">
        <f>IF(tst.1!G2371="M",1,0)</f>
        <v>1</v>
      </c>
      <c r="J2371">
        <f>IF(tst.1!H2371="Single",1,0)</f>
        <v>1</v>
      </c>
      <c r="K2371">
        <v>3</v>
      </c>
      <c r="L2371">
        <f>IF(tst.1!J2371="P",1,0)</f>
        <v>0</v>
      </c>
      <c r="M2371">
        <v>719.88282100000004</v>
      </c>
      <c r="N2371">
        <v>0.95697965765096971</v>
      </c>
    </row>
    <row r="2372" spans="3:14" x14ac:dyDescent="0.35">
      <c r="C2372">
        <v>2365</v>
      </c>
      <c r="D2372">
        <v>149102</v>
      </c>
      <c r="E2372">
        <v>19</v>
      </c>
      <c r="F2372">
        <v>0</v>
      </c>
      <c r="G2372">
        <v>0</v>
      </c>
      <c r="H2372">
        <v>1</v>
      </c>
      <c r="I2372">
        <f>IF(tst.1!G2372="M",1,0)</f>
        <v>0</v>
      </c>
      <c r="J2372">
        <f>IF(tst.1!H2372="Single",1,0)</f>
        <v>1</v>
      </c>
      <c r="K2372">
        <v>15</v>
      </c>
      <c r="L2372">
        <f>IF(tst.1!J2372="P",1,0)</f>
        <v>0</v>
      </c>
      <c r="M2372">
        <v>514.34647429999995</v>
      </c>
      <c r="N2372">
        <v>0.95699295901708259</v>
      </c>
    </row>
    <row r="2373" spans="3:14" x14ac:dyDescent="0.35">
      <c r="C2373">
        <v>2366</v>
      </c>
      <c r="D2373">
        <v>107210</v>
      </c>
      <c r="E2373">
        <v>34</v>
      </c>
      <c r="F2373">
        <v>16</v>
      </c>
      <c r="G2373">
        <v>16</v>
      </c>
      <c r="H2373">
        <v>3</v>
      </c>
      <c r="I2373">
        <f>IF(tst.1!G2373="M",1,0)</f>
        <v>1</v>
      </c>
      <c r="J2373">
        <f>IF(tst.1!H2373="Single",1,0)</f>
        <v>0</v>
      </c>
      <c r="K2373">
        <v>7</v>
      </c>
      <c r="L2373">
        <f>IF(tst.1!J2373="P",1,0)</f>
        <v>1</v>
      </c>
      <c r="M2373">
        <v>375.33654560000002</v>
      </c>
      <c r="N2373">
        <v>0.95704345297753624</v>
      </c>
    </row>
    <row r="2374" spans="3:14" x14ac:dyDescent="0.35">
      <c r="C2374">
        <v>2367</v>
      </c>
      <c r="D2374">
        <v>124841</v>
      </c>
      <c r="E2374">
        <v>19</v>
      </c>
      <c r="F2374">
        <v>1</v>
      </c>
      <c r="G2374">
        <v>1</v>
      </c>
      <c r="H2374">
        <v>2</v>
      </c>
      <c r="I2374">
        <f>IF(tst.1!G2374="M",1,0)</f>
        <v>1</v>
      </c>
      <c r="J2374">
        <f>IF(tst.1!H2374="Single",1,0)</f>
        <v>0</v>
      </c>
      <c r="K2374">
        <v>14</v>
      </c>
      <c r="L2374">
        <f>IF(tst.1!J2374="P",1,0)</f>
        <v>1</v>
      </c>
      <c r="M2374">
        <v>286.0007918</v>
      </c>
      <c r="N2374">
        <v>0.95726630456042594</v>
      </c>
    </row>
    <row r="2375" spans="3:14" x14ac:dyDescent="0.35">
      <c r="C2375">
        <v>2368</v>
      </c>
      <c r="D2375">
        <v>194713</v>
      </c>
      <c r="E2375">
        <v>47</v>
      </c>
      <c r="F2375">
        <v>28</v>
      </c>
      <c r="G2375">
        <v>28</v>
      </c>
      <c r="H2375">
        <v>1</v>
      </c>
      <c r="I2375">
        <f>IF(tst.1!G2375="M",1,0)</f>
        <v>1</v>
      </c>
      <c r="J2375">
        <f>IF(tst.1!H2375="Single",1,0)</f>
        <v>1</v>
      </c>
      <c r="K2375">
        <v>10</v>
      </c>
      <c r="L2375">
        <f>IF(tst.1!J2375="P",1,0)</f>
        <v>1</v>
      </c>
      <c r="M2375">
        <v>481.06576000000001</v>
      </c>
      <c r="N2375">
        <v>0.95728571517293692</v>
      </c>
    </row>
    <row r="2376" spans="3:14" x14ac:dyDescent="0.35">
      <c r="C2376">
        <v>2369</v>
      </c>
      <c r="D2376">
        <v>139329</v>
      </c>
      <c r="E2376">
        <v>24</v>
      </c>
      <c r="F2376">
        <v>12.314211914197418</v>
      </c>
      <c r="H2376">
        <v>3</v>
      </c>
      <c r="I2376">
        <f>IF(tst.1!G2376="M",1,0)</f>
        <v>1</v>
      </c>
      <c r="J2376">
        <f>IF(tst.1!H2376="Single",1,0)</f>
        <v>0</v>
      </c>
      <c r="K2376">
        <v>12</v>
      </c>
      <c r="L2376">
        <f>IF(tst.1!J2376="P",1,0)</f>
        <v>1</v>
      </c>
      <c r="M2376">
        <v>265.17460749999998</v>
      </c>
      <c r="N2376">
        <v>0.95732579317564881</v>
      </c>
    </row>
    <row r="2377" spans="3:14" x14ac:dyDescent="0.35">
      <c r="C2377">
        <v>2370</v>
      </c>
      <c r="D2377">
        <v>153573</v>
      </c>
      <c r="E2377">
        <v>36</v>
      </c>
      <c r="F2377">
        <v>15</v>
      </c>
      <c r="G2377">
        <v>15</v>
      </c>
      <c r="H2377">
        <v>1</v>
      </c>
      <c r="I2377">
        <f>IF(tst.1!G2377="M",1,0)</f>
        <v>0</v>
      </c>
      <c r="J2377">
        <f>IF(tst.1!H2377="Single",1,0)</f>
        <v>0</v>
      </c>
      <c r="K2377">
        <v>13</v>
      </c>
      <c r="L2377">
        <f>IF(tst.1!J2377="P",1,0)</f>
        <v>1</v>
      </c>
      <c r="M2377">
        <v>249.94672929999999</v>
      </c>
      <c r="N2377">
        <v>0.95743097115625131</v>
      </c>
    </row>
    <row r="2378" spans="3:14" x14ac:dyDescent="0.35">
      <c r="C2378">
        <v>2371</v>
      </c>
      <c r="D2378">
        <v>120373</v>
      </c>
      <c r="E2378">
        <v>17</v>
      </c>
      <c r="F2378">
        <v>8.1564707421907627</v>
      </c>
      <c r="H2378">
        <v>3</v>
      </c>
      <c r="I2378">
        <f>IF(tst.1!G2378="M",1,0)</f>
        <v>1</v>
      </c>
      <c r="J2378">
        <f>IF(tst.1!H2378="Single",1,0)</f>
        <v>1</v>
      </c>
      <c r="K2378">
        <v>6</v>
      </c>
      <c r="L2378">
        <f>IF(tst.1!J2378="P",1,0)</f>
        <v>0</v>
      </c>
      <c r="M2378">
        <v>1242.8836739999999</v>
      </c>
      <c r="N2378">
        <v>0.95744974799790261</v>
      </c>
    </row>
    <row r="2379" spans="3:14" x14ac:dyDescent="0.35">
      <c r="C2379">
        <v>2372</v>
      </c>
      <c r="D2379">
        <v>155683</v>
      </c>
      <c r="E2379">
        <v>23</v>
      </c>
      <c r="F2379">
        <v>4</v>
      </c>
      <c r="G2379">
        <v>4</v>
      </c>
      <c r="H2379">
        <v>3</v>
      </c>
      <c r="I2379">
        <f>IF(tst.1!G2379="M",1,0)</f>
        <v>1</v>
      </c>
      <c r="J2379">
        <f>IF(tst.1!H2379="Single",1,0)</f>
        <v>1</v>
      </c>
      <c r="K2379">
        <v>15</v>
      </c>
      <c r="L2379">
        <f>IF(tst.1!J2379="P",1,0)</f>
        <v>0</v>
      </c>
      <c r="M2379">
        <v>879.27326989999995</v>
      </c>
      <c r="N2379">
        <v>0.95750215104172542</v>
      </c>
    </row>
    <row r="2380" spans="3:14" x14ac:dyDescent="0.35">
      <c r="C2380">
        <v>2373</v>
      </c>
      <c r="D2380">
        <v>157407</v>
      </c>
      <c r="E2380">
        <v>20</v>
      </c>
      <c r="F2380">
        <v>1</v>
      </c>
      <c r="G2380">
        <v>1</v>
      </c>
      <c r="H2380">
        <v>3</v>
      </c>
      <c r="I2380">
        <f>IF(tst.1!G2380="M",1,0)</f>
        <v>0</v>
      </c>
      <c r="J2380">
        <f>IF(tst.1!H2380="Single",1,0)</f>
        <v>0</v>
      </c>
      <c r="K2380">
        <v>9</v>
      </c>
      <c r="L2380">
        <f>IF(tst.1!J2380="P",1,0)</f>
        <v>1</v>
      </c>
      <c r="M2380">
        <v>458.18003909999999</v>
      </c>
      <c r="N2380">
        <v>0.95754947225897513</v>
      </c>
    </row>
    <row r="2381" spans="3:14" x14ac:dyDescent="0.35">
      <c r="C2381">
        <v>2374</v>
      </c>
      <c r="D2381">
        <v>120178</v>
      </c>
      <c r="E2381">
        <v>61</v>
      </c>
      <c r="F2381">
        <v>42</v>
      </c>
      <c r="G2381">
        <v>42</v>
      </c>
      <c r="H2381">
        <v>4</v>
      </c>
      <c r="I2381">
        <f>IF(tst.1!G2381="M",1,0)</f>
        <v>0</v>
      </c>
      <c r="J2381">
        <f>IF(tst.1!H2381="Single",1,0)</f>
        <v>1</v>
      </c>
      <c r="K2381">
        <v>12</v>
      </c>
      <c r="L2381">
        <f>IF(tst.1!J2381="P",1,0)</f>
        <v>1</v>
      </c>
      <c r="M2381">
        <v>38.697707610000002</v>
      </c>
      <c r="N2381">
        <v>0.95757327180839646</v>
      </c>
    </row>
    <row r="2382" spans="3:14" x14ac:dyDescent="0.35">
      <c r="C2382">
        <v>2375</v>
      </c>
      <c r="D2382">
        <v>182446</v>
      </c>
      <c r="E2382">
        <v>16</v>
      </c>
      <c r="F2382">
        <v>7.5625077176183844</v>
      </c>
      <c r="H2382">
        <v>3</v>
      </c>
      <c r="I2382">
        <f>IF(tst.1!G2382="M",1,0)</f>
        <v>1</v>
      </c>
      <c r="J2382">
        <f>IF(tst.1!H2382="Single",1,0)</f>
        <v>1</v>
      </c>
      <c r="K2382">
        <v>14</v>
      </c>
      <c r="L2382">
        <f>IF(tst.1!J2382="P",1,0)</f>
        <v>1</v>
      </c>
      <c r="M2382">
        <v>378.94768110000001</v>
      </c>
      <c r="N2382">
        <v>0.95763854575656415</v>
      </c>
    </row>
    <row r="2383" spans="3:14" x14ac:dyDescent="0.35">
      <c r="C2383">
        <v>2376</v>
      </c>
      <c r="D2383">
        <v>131504</v>
      </c>
      <c r="E2383">
        <v>19</v>
      </c>
      <c r="F2383">
        <v>1</v>
      </c>
      <c r="G2383">
        <v>1</v>
      </c>
      <c r="H2383">
        <v>2</v>
      </c>
      <c r="I2383">
        <f>IF(tst.1!G2383="M",1,0)</f>
        <v>1</v>
      </c>
      <c r="J2383">
        <f>IF(tst.1!H2383="Single",1,0)</f>
        <v>0</v>
      </c>
      <c r="K2383">
        <v>12</v>
      </c>
      <c r="L2383">
        <f>IF(tst.1!J2383="P",1,0)</f>
        <v>0</v>
      </c>
      <c r="M2383">
        <v>524.11478079999995</v>
      </c>
      <c r="N2383">
        <v>0.95765593415917472</v>
      </c>
    </row>
    <row r="2384" spans="3:14" x14ac:dyDescent="0.35">
      <c r="C2384">
        <v>2377</v>
      </c>
      <c r="D2384">
        <v>154695</v>
      </c>
      <c r="E2384">
        <v>58</v>
      </c>
      <c r="F2384">
        <v>39</v>
      </c>
      <c r="G2384">
        <v>39</v>
      </c>
      <c r="H2384">
        <v>1</v>
      </c>
      <c r="I2384">
        <f>IF(tst.1!G2384="M",1,0)</f>
        <v>1</v>
      </c>
      <c r="J2384">
        <f>IF(tst.1!H2384="Single",1,0)</f>
        <v>0</v>
      </c>
      <c r="K2384">
        <v>8</v>
      </c>
      <c r="L2384">
        <f>IF(tst.1!J2384="P",1,0)</f>
        <v>1</v>
      </c>
      <c r="M2384">
        <v>379.59523030000003</v>
      </c>
      <c r="N2384">
        <v>0.95770683355339292</v>
      </c>
    </row>
    <row r="2385" spans="3:14" x14ac:dyDescent="0.35">
      <c r="C2385">
        <v>2378</v>
      </c>
      <c r="D2385">
        <v>113024</v>
      </c>
      <c r="E2385">
        <v>16</v>
      </c>
      <c r="F2385">
        <v>0</v>
      </c>
      <c r="G2385">
        <v>0</v>
      </c>
      <c r="H2385">
        <v>2</v>
      </c>
      <c r="I2385">
        <f>IF(tst.1!G2385="M",1,0)</f>
        <v>0</v>
      </c>
      <c r="J2385">
        <f>IF(tst.1!H2385="Single",1,0)</f>
        <v>0</v>
      </c>
      <c r="K2385">
        <v>6</v>
      </c>
      <c r="L2385">
        <f>IF(tst.1!J2385="P",1,0)</f>
        <v>1</v>
      </c>
      <c r="M2385">
        <v>274.02206690000003</v>
      </c>
      <c r="N2385">
        <v>0.95772401032258259</v>
      </c>
    </row>
    <row r="2386" spans="3:14" x14ac:dyDescent="0.35">
      <c r="C2386">
        <v>2379</v>
      </c>
      <c r="D2386">
        <v>168453</v>
      </c>
      <c r="E2386">
        <v>47</v>
      </c>
      <c r="F2386">
        <v>29</v>
      </c>
      <c r="G2386">
        <v>29</v>
      </c>
      <c r="H2386">
        <v>1</v>
      </c>
      <c r="I2386">
        <f>IF(tst.1!G2386="M",1,0)</f>
        <v>1</v>
      </c>
      <c r="J2386">
        <f>IF(tst.1!H2386="Single",1,0)</f>
        <v>1</v>
      </c>
      <c r="K2386">
        <v>1</v>
      </c>
      <c r="L2386">
        <f>IF(tst.1!J2386="P",1,0)</f>
        <v>0</v>
      </c>
      <c r="M2386">
        <v>989.82721400000003</v>
      </c>
      <c r="N2386">
        <v>0.95773886920209084</v>
      </c>
    </row>
    <row r="2387" spans="3:14" x14ac:dyDescent="0.35">
      <c r="C2387">
        <v>2380</v>
      </c>
      <c r="D2387">
        <v>112682</v>
      </c>
      <c r="E2387">
        <v>20</v>
      </c>
      <c r="F2387">
        <v>9.9383598159079014</v>
      </c>
      <c r="H2387">
        <v>2</v>
      </c>
      <c r="I2387">
        <f>IF(tst.1!G2387="M",1,0)</f>
        <v>1</v>
      </c>
      <c r="J2387">
        <f>IF(tst.1!H2387="Single",1,0)</f>
        <v>1</v>
      </c>
      <c r="K2387">
        <v>9</v>
      </c>
      <c r="L2387">
        <f>IF(tst.1!J2387="P",1,0)</f>
        <v>0</v>
      </c>
      <c r="M2387">
        <v>1078.0822680000001</v>
      </c>
      <c r="N2387">
        <v>0.95775183285821208</v>
      </c>
    </row>
    <row r="2388" spans="3:14" x14ac:dyDescent="0.35">
      <c r="C2388">
        <v>2381</v>
      </c>
      <c r="D2388">
        <v>183760</v>
      </c>
      <c r="E2388">
        <v>20</v>
      </c>
      <c r="F2388">
        <v>3</v>
      </c>
      <c r="G2388">
        <v>3</v>
      </c>
      <c r="H2388">
        <v>3</v>
      </c>
      <c r="I2388">
        <f>IF(tst.1!G2388="M",1,0)</f>
        <v>0</v>
      </c>
      <c r="J2388">
        <f>IF(tst.1!H2388="Single",1,0)</f>
        <v>1</v>
      </c>
      <c r="K2388">
        <v>6</v>
      </c>
      <c r="L2388">
        <f>IF(tst.1!J2388="P",1,0)</f>
        <v>0</v>
      </c>
      <c r="M2388">
        <v>802.89915129999997</v>
      </c>
      <c r="N2388">
        <v>0.95778477127335282</v>
      </c>
    </row>
    <row r="2389" spans="3:14" x14ac:dyDescent="0.35">
      <c r="C2389">
        <v>2382</v>
      </c>
      <c r="D2389">
        <v>141567</v>
      </c>
      <c r="E2389">
        <v>25</v>
      </c>
      <c r="F2389">
        <v>7</v>
      </c>
      <c r="G2389">
        <v>7</v>
      </c>
      <c r="H2389">
        <v>2</v>
      </c>
      <c r="I2389">
        <f>IF(tst.1!G2389="M",1,0)</f>
        <v>0</v>
      </c>
      <c r="J2389">
        <f>IF(tst.1!H2389="Single",1,0)</f>
        <v>1</v>
      </c>
      <c r="K2389">
        <v>14</v>
      </c>
      <c r="L2389">
        <f>IF(tst.1!J2389="P",1,0)</f>
        <v>1</v>
      </c>
      <c r="M2389">
        <v>305.81090810000001</v>
      </c>
      <c r="N2389">
        <v>0.9578110198191957</v>
      </c>
    </row>
    <row r="2390" spans="3:14" x14ac:dyDescent="0.35">
      <c r="C2390">
        <v>2383</v>
      </c>
      <c r="D2390">
        <v>154414</v>
      </c>
      <c r="E2390">
        <v>40</v>
      </c>
      <c r="F2390">
        <v>19</v>
      </c>
      <c r="G2390">
        <v>19</v>
      </c>
      <c r="H2390">
        <v>1</v>
      </c>
      <c r="I2390">
        <f>IF(tst.1!G2390="M",1,0)</f>
        <v>0</v>
      </c>
      <c r="J2390">
        <f>IF(tst.1!H2390="Single",1,0)</f>
        <v>1</v>
      </c>
      <c r="K2390">
        <v>9</v>
      </c>
      <c r="L2390">
        <f>IF(tst.1!J2390="P",1,0)</f>
        <v>1</v>
      </c>
      <c r="M2390">
        <v>387.48515889999999</v>
      </c>
      <c r="N2390">
        <v>0.95784652823851346</v>
      </c>
    </row>
    <row r="2391" spans="3:14" x14ac:dyDescent="0.35">
      <c r="C2391">
        <v>2384</v>
      </c>
      <c r="D2391">
        <v>107949</v>
      </c>
      <c r="E2391">
        <v>61</v>
      </c>
      <c r="F2391">
        <v>34.290843823375454</v>
      </c>
      <c r="H2391">
        <v>3</v>
      </c>
      <c r="I2391">
        <f>IF(tst.1!G2391="M",1,0)</f>
        <v>0</v>
      </c>
      <c r="J2391">
        <f>IF(tst.1!H2391="Single",1,0)</f>
        <v>1</v>
      </c>
      <c r="K2391">
        <v>8</v>
      </c>
      <c r="L2391">
        <f>IF(tst.1!J2391="P",1,0)</f>
        <v>1</v>
      </c>
      <c r="M2391">
        <v>157.19449750000001</v>
      </c>
      <c r="N2391">
        <v>0.95794253789520101</v>
      </c>
    </row>
    <row r="2392" spans="3:14" x14ac:dyDescent="0.35">
      <c r="C2392">
        <v>2385</v>
      </c>
      <c r="D2392">
        <v>143868</v>
      </c>
      <c r="E2392">
        <v>51</v>
      </c>
      <c r="F2392">
        <v>31</v>
      </c>
      <c r="G2392">
        <v>31</v>
      </c>
      <c r="H2392">
        <v>3</v>
      </c>
      <c r="I2392">
        <f>IF(tst.1!G2392="M",1,0)</f>
        <v>1</v>
      </c>
      <c r="J2392">
        <f>IF(tst.1!H2392="Single",1,0)</f>
        <v>0</v>
      </c>
      <c r="K2392">
        <v>13</v>
      </c>
      <c r="L2392">
        <f>IF(tst.1!J2392="P",1,0)</f>
        <v>1</v>
      </c>
      <c r="M2392">
        <v>329.34680079999998</v>
      </c>
      <c r="N2392">
        <v>0.95796266866054636</v>
      </c>
    </row>
    <row r="2393" spans="3:14" x14ac:dyDescent="0.35">
      <c r="C2393">
        <v>2386</v>
      </c>
      <c r="D2393">
        <v>153306</v>
      </c>
      <c r="E2393">
        <v>49</v>
      </c>
      <c r="F2393">
        <v>29</v>
      </c>
      <c r="G2393">
        <v>29</v>
      </c>
      <c r="H2393">
        <v>4</v>
      </c>
      <c r="I2393">
        <f>IF(tst.1!G2393="M",1,0)</f>
        <v>1</v>
      </c>
      <c r="J2393">
        <f>IF(tst.1!H2393="Single",1,0)</f>
        <v>1</v>
      </c>
      <c r="K2393">
        <v>5</v>
      </c>
      <c r="L2393">
        <f>IF(tst.1!J2393="P",1,0)</f>
        <v>0</v>
      </c>
      <c r="M2393">
        <v>692.98966570000005</v>
      </c>
      <c r="N2393">
        <v>0.95797744942686813</v>
      </c>
    </row>
    <row r="2394" spans="3:14" x14ac:dyDescent="0.35">
      <c r="C2394">
        <v>2387</v>
      </c>
      <c r="D2394">
        <v>127510</v>
      </c>
      <c r="E2394">
        <v>23</v>
      </c>
      <c r="F2394">
        <v>5</v>
      </c>
      <c r="G2394">
        <v>5</v>
      </c>
      <c r="H2394">
        <v>1</v>
      </c>
      <c r="I2394">
        <f>IF(tst.1!G2394="M",1,0)</f>
        <v>0</v>
      </c>
      <c r="J2394">
        <f>IF(tst.1!H2394="Single",1,0)</f>
        <v>0</v>
      </c>
      <c r="K2394">
        <v>14</v>
      </c>
      <c r="L2394">
        <f>IF(tst.1!J2394="P",1,0)</f>
        <v>1</v>
      </c>
      <c r="M2394">
        <v>211.21605790000001</v>
      </c>
      <c r="N2394">
        <v>0.95807053337818437</v>
      </c>
    </row>
    <row r="2395" spans="3:14" x14ac:dyDescent="0.35">
      <c r="C2395">
        <v>2388</v>
      </c>
      <c r="D2395">
        <v>124098</v>
      </c>
      <c r="E2395">
        <v>48</v>
      </c>
      <c r="F2395">
        <v>31</v>
      </c>
      <c r="G2395">
        <v>31</v>
      </c>
      <c r="H2395">
        <v>3</v>
      </c>
      <c r="I2395">
        <f>IF(tst.1!G2395="M",1,0)</f>
        <v>1</v>
      </c>
      <c r="J2395">
        <f>IF(tst.1!H2395="Single",1,0)</f>
        <v>0</v>
      </c>
      <c r="K2395">
        <v>13</v>
      </c>
      <c r="L2395">
        <f>IF(tst.1!J2395="P",1,0)</f>
        <v>1</v>
      </c>
      <c r="M2395">
        <v>272.28010769999997</v>
      </c>
      <c r="N2395">
        <v>0.95808826842332973</v>
      </c>
    </row>
    <row r="2396" spans="3:14" x14ac:dyDescent="0.35">
      <c r="C2396">
        <v>2389</v>
      </c>
      <c r="D2396">
        <v>119962</v>
      </c>
      <c r="E2396">
        <v>18</v>
      </c>
      <c r="F2396">
        <v>8.7504337667631429</v>
      </c>
      <c r="H2396">
        <v>3</v>
      </c>
      <c r="I2396">
        <f>IF(tst.1!G2396="M",1,0)</f>
        <v>0</v>
      </c>
      <c r="J2396">
        <f>IF(tst.1!H2396="Single",1,0)</f>
        <v>0</v>
      </c>
      <c r="K2396">
        <v>15</v>
      </c>
      <c r="L2396">
        <f>IF(tst.1!J2396="P",1,0)</f>
        <v>1</v>
      </c>
      <c r="M2396">
        <v>145.47644980000001</v>
      </c>
      <c r="N2396">
        <v>0.95813043872128889</v>
      </c>
    </row>
    <row r="2397" spans="3:14" x14ac:dyDescent="0.35">
      <c r="C2397">
        <v>2390</v>
      </c>
      <c r="D2397">
        <v>123079</v>
      </c>
      <c r="E2397">
        <v>25</v>
      </c>
      <c r="F2397">
        <v>8</v>
      </c>
      <c r="G2397">
        <v>8</v>
      </c>
      <c r="H2397">
        <v>1</v>
      </c>
      <c r="I2397">
        <f>IF(tst.1!G2397="M",1,0)</f>
        <v>1</v>
      </c>
      <c r="J2397">
        <f>IF(tst.1!H2397="Single",1,0)</f>
        <v>0</v>
      </c>
      <c r="K2397">
        <v>8</v>
      </c>
      <c r="L2397">
        <f>IF(tst.1!J2397="P",1,0)</f>
        <v>1</v>
      </c>
      <c r="M2397">
        <v>486.71623590000002</v>
      </c>
      <c r="N2397">
        <v>0.95827053788987016</v>
      </c>
    </row>
    <row r="2398" spans="3:14" x14ac:dyDescent="0.35">
      <c r="C2398">
        <v>2391</v>
      </c>
      <c r="D2398">
        <v>152551</v>
      </c>
      <c r="E2398">
        <v>5</v>
      </c>
      <c r="F2398">
        <v>0</v>
      </c>
      <c r="G2398">
        <v>0</v>
      </c>
      <c r="H2398">
        <v>1</v>
      </c>
      <c r="I2398">
        <f>IF(tst.1!G2398="M",1,0)</f>
        <v>1</v>
      </c>
      <c r="J2398">
        <f>IF(tst.1!H2398="Single",1,0)</f>
        <v>0</v>
      </c>
      <c r="K2398">
        <v>11</v>
      </c>
      <c r="L2398">
        <f>IF(tst.1!J2398="P",1,0)</f>
        <v>1</v>
      </c>
      <c r="M2398">
        <v>282.39931589999998</v>
      </c>
      <c r="N2398">
        <v>0.95834132026726315</v>
      </c>
    </row>
    <row r="2399" spans="3:14" x14ac:dyDescent="0.35">
      <c r="C2399">
        <v>2392</v>
      </c>
      <c r="D2399">
        <v>196570</v>
      </c>
      <c r="E2399">
        <v>18</v>
      </c>
      <c r="F2399">
        <v>0</v>
      </c>
      <c r="G2399">
        <v>0</v>
      </c>
      <c r="H2399">
        <v>2</v>
      </c>
      <c r="I2399">
        <f>IF(tst.1!G2399="M",1,0)</f>
        <v>0</v>
      </c>
      <c r="J2399">
        <f>IF(tst.1!H2399="Single",1,0)</f>
        <v>0</v>
      </c>
      <c r="K2399">
        <v>15</v>
      </c>
      <c r="L2399">
        <f>IF(tst.1!J2399="P",1,0)</f>
        <v>1</v>
      </c>
      <c r="M2399">
        <v>189.7144759</v>
      </c>
      <c r="N2399">
        <v>0.95865871499329769</v>
      </c>
    </row>
    <row r="2400" spans="3:14" x14ac:dyDescent="0.35">
      <c r="C2400">
        <v>2393</v>
      </c>
      <c r="D2400">
        <v>101304</v>
      </c>
      <c r="E2400">
        <v>33</v>
      </c>
      <c r="F2400">
        <v>12</v>
      </c>
      <c r="G2400">
        <v>12</v>
      </c>
      <c r="H2400">
        <v>2</v>
      </c>
      <c r="I2400">
        <f>IF(tst.1!G2400="M",1,0)</f>
        <v>0</v>
      </c>
      <c r="J2400">
        <f>IF(tst.1!H2400="Single",1,0)</f>
        <v>0</v>
      </c>
      <c r="K2400">
        <v>9</v>
      </c>
      <c r="L2400">
        <f>IF(tst.1!J2400="P",1,0)</f>
        <v>1</v>
      </c>
      <c r="M2400">
        <v>322.13994860000003</v>
      </c>
      <c r="N2400">
        <v>0.95868717191017394</v>
      </c>
    </row>
    <row r="2401" spans="3:14" x14ac:dyDescent="0.35">
      <c r="C2401">
        <v>2394</v>
      </c>
      <c r="D2401">
        <v>118700</v>
      </c>
      <c r="E2401">
        <v>43</v>
      </c>
      <c r="F2401">
        <v>25</v>
      </c>
      <c r="G2401">
        <v>25</v>
      </c>
      <c r="H2401">
        <v>3</v>
      </c>
      <c r="I2401">
        <f>IF(tst.1!G2401="M",1,0)</f>
        <v>0</v>
      </c>
      <c r="J2401">
        <f>IF(tst.1!H2401="Single",1,0)</f>
        <v>1</v>
      </c>
      <c r="K2401">
        <v>4</v>
      </c>
      <c r="L2401">
        <f>IF(tst.1!J2401="P",1,0)</f>
        <v>1</v>
      </c>
      <c r="M2401">
        <v>433.64367420000002</v>
      </c>
      <c r="N2401">
        <v>0.95869269258397494</v>
      </c>
    </row>
    <row r="2402" spans="3:14" x14ac:dyDescent="0.35">
      <c r="C2402">
        <v>2395</v>
      </c>
      <c r="D2402">
        <v>101048</v>
      </c>
      <c r="E2402">
        <v>19</v>
      </c>
      <c r="F2402">
        <v>1</v>
      </c>
      <c r="G2402">
        <v>1</v>
      </c>
      <c r="H2402">
        <v>4</v>
      </c>
      <c r="I2402">
        <f>IF(tst.1!G2402="M",1,0)</f>
        <v>0</v>
      </c>
      <c r="J2402">
        <f>IF(tst.1!H2402="Single",1,0)</f>
        <v>1</v>
      </c>
      <c r="K2402">
        <v>13</v>
      </c>
      <c r="L2402">
        <f>IF(tst.1!J2402="P",1,0)</f>
        <v>1</v>
      </c>
      <c r="M2402">
        <v>331.39625219999999</v>
      </c>
      <c r="N2402">
        <v>0.95876817136323522</v>
      </c>
    </row>
    <row r="2403" spans="3:14" x14ac:dyDescent="0.35">
      <c r="C2403">
        <v>2396</v>
      </c>
      <c r="D2403">
        <v>158183</v>
      </c>
      <c r="E2403">
        <v>70</v>
      </c>
      <c r="F2403">
        <v>52</v>
      </c>
      <c r="G2403">
        <v>52</v>
      </c>
      <c r="H2403">
        <v>3</v>
      </c>
      <c r="I2403">
        <f>IF(tst.1!G2403="M",1,0)</f>
        <v>1</v>
      </c>
      <c r="J2403">
        <f>IF(tst.1!H2403="Single",1,0)</f>
        <v>1</v>
      </c>
      <c r="K2403">
        <v>8</v>
      </c>
      <c r="L2403">
        <f>IF(tst.1!J2403="P",1,0)</f>
        <v>1</v>
      </c>
      <c r="M2403">
        <v>391.838551</v>
      </c>
      <c r="N2403">
        <v>0.95878179013540343</v>
      </c>
    </row>
    <row r="2404" spans="3:14" x14ac:dyDescent="0.35">
      <c r="C2404">
        <v>2397</v>
      </c>
      <c r="D2404">
        <v>186249</v>
      </c>
      <c r="E2404">
        <v>18</v>
      </c>
      <c r="F2404">
        <v>8.7504337667631429</v>
      </c>
      <c r="H2404">
        <v>3</v>
      </c>
      <c r="I2404">
        <f>IF(tst.1!G2404="M",1,0)</f>
        <v>1</v>
      </c>
      <c r="J2404">
        <f>IF(tst.1!H2404="Single",1,0)</f>
        <v>0</v>
      </c>
      <c r="K2404">
        <v>15</v>
      </c>
      <c r="L2404">
        <f>IF(tst.1!J2404="P",1,0)</f>
        <v>0</v>
      </c>
      <c r="M2404">
        <v>531.28527599999995</v>
      </c>
      <c r="N2404">
        <v>0.95882232741857598</v>
      </c>
    </row>
    <row r="2405" spans="3:14" x14ac:dyDescent="0.35">
      <c r="C2405">
        <v>2398</v>
      </c>
      <c r="D2405">
        <v>181343</v>
      </c>
      <c r="E2405">
        <v>58</v>
      </c>
      <c r="F2405">
        <v>37</v>
      </c>
      <c r="G2405">
        <v>37</v>
      </c>
      <c r="H2405">
        <v>3</v>
      </c>
      <c r="I2405">
        <f>IF(tst.1!G2405="M",1,0)</f>
        <v>0</v>
      </c>
      <c r="J2405">
        <f>IF(tst.1!H2405="Single",1,0)</f>
        <v>0</v>
      </c>
      <c r="K2405">
        <v>10</v>
      </c>
      <c r="L2405">
        <f>IF(tst.1!J2405="P",1,0)</f>
        <v>1</v>
      </c>
      <c r="M2405">
        <v>325.91048540000003</v>
      </c>
      <c r="N2405">
        <v>0.95884157098132849</v>
      </c>
    </row>
    <row r="2406" spans="3:14" x14ac:dyDescent="0.35">
      <c r="C2406">
        <v>2399</v>
      </c>
      <c r="D2406">
        <v>156223</v>
      </c>
      <c r="E2406">
        <v>60</v>
      </c>
      <c r="F2406">
        <v>41</v>
      </c>
      <c r="G2406">
        <v>41</v>
      </c>
      <c r="H2406">
        <v>2</v>
      </c>
      <c r="I2406">
        <f>IF(tst.1!G2406="M",1,0)</f>
        <v>1</v>
      </c>
      <c r="J2406">
        <f>IF(tst.1!H2406="Single",1,0)</f>
        <v>1</v>
      </c>
      <c r="K2406">
        <v>7</v>
      </c>
      <c r="L2406">
        <f>IF(tst.1!J2406="P",1,0)</f>
        <v>1</v>
      </c>
      <c r="M2406">
        <v>162.55754110000001</v>
      </c>
      <c r="N2406">
        <v>0.95887674966883896</v>
      </c>
    </row>
    <row r="2407" spans="3:14" x14ac:dyDescent="0.35">
      <c r="C2407">
        <v>2400</v>
      </c>
      <c r="D2407">
        <v>177244</v>
      </c>
      <c r="E2407">
        <v>64</v>
      </c>
      <c r="F2407">
        <v>45</v>
      </c>
      <c r="G2407">
        <v>45</v>
      </c>
      <c r="H2407">
        <v>3</v>
      </c>
      <c r="I2407">
        <f>IF(tst.1!G2407="M",1,0)</f>
        <v>1</v>
      </c>
      <c r="J2407">
        <f>IF(tst.1!H2407="Single",1,0)</f>
        <v>0</v>
      </c>
      <c r="K2407">
        <v>8</v>
      </c>
      <c r="L2407">
        <f>IF(tst.1!J2407="P",1,0)</f>
        <v>1</v>
      </c>
      <c r="M2407">
        <v>238.97927369999999</v>
      </c>
      <c r="N2407">
        <v>0.95888989872093333</v>
      </c>
    </row>
    <row r="2408" spans="3:14" x14ac:dyDescent="0.35">
      <c r="C2408">
        <v>2401</v>
      </c>
      <c r="D2408">
        <v>125303</v>
      </c>
      <c r="E2408">
        <v>68</v>
      </c>
      <c r="F2408">
        <v>49</v>
      </c>
      <c r="G2408">
        <v>49</v>
      </c>
      <c r="H2408">
        <v>2</v>
      </c>
      <c r="I2408">
        <f>IF(tst.1!G2408="M",1,0)</f>
        <v>1</v>
      </c>
      <c r="J2408">
        <f>IF(tst.1!H2408="Single",1,0)</f>
        <v>1</v>
      </c>
      <c r="K2408">
        <v>4</v>
      </c>
      <c r="L2408">
        <f>IF(tst.1!J2408="P",1,0)</f>
        <v>1</v>
      </c>
      <c r="M2408">
        <v>305.65247360000001</v>
      </c>
      <c r="N2408">
        <v>0.95894112205761106</v>
      </c>
    </row>
    <row r="2409" spans="3:14" x14ac:dyDescent="0.35">
      <c r="C2409">
        <v>2402</v>
      </c>
      <c r="D2409">
        <v>145959</v>
      </c>
      <c r="E2409">
        <v>50</v>
      </c>
      <c r="F2409">
        <v>31</v>
      </c>
      <c r="G2409">
        <v>31</v>
      </c>
      <c r="H2409">
        <v>4</v>
      </c>
      <c r="I2409">
        <f>IF(tst.1!G2409="M",1,0)</f>
        <v>0</v>
      </c>
      <c r="J2409">
        <f>IF(tst.1!H2409="Single",1,0)</f>
        <v>0</v>
      </c>
      <c r="K2409">
        <v>13</v>
      </c>
      <c r="L2409">
        <f>IF(tst.1!J2409="P",1,0)</f>
        <v>1</v>
      </c>
      <c r="M2409">
        <v>253.1904409</v>
      </c>
      <c r="N2409">
        <v>0.959086078173912</v>
      </c>
    </row>
    <row r="2410" spans="3:14" x14ac:dyDescent="0.35">
      <c r="C2410">
        <v>2403</v>
      </c>
      <c r="D2410">
        <v>193095</v>
      </c>
      <c r="E2410">
        <v>46</v>
      </c>
      <c r="F2410">
        <v>26</v>
      </c>
      <c r="G2410">
        <v>26</v>
      </c>
      <c r="H2410">
        <v>3</v>
      </c>
      <c r="I2410">
        <f>IF(tst.1!G2410="M",1,0)</f>
        <v>0</v>
      </c>
      <c r="J2410">
        <f>IF(tst.1!H2410="Single",1,0)</f>
        <v>1</v>
      </c>
      <c r="K2410">
        <v>3</v>
      </c>
      <c r="L2410">
        <f>IF(tst.1!J2410="P",1,0)</f>
        <v>0</v>
      </c>
      <c r="M2410">
        <v>706.0207451</v>
      </c>
      <c r="N2410">
        <v>0.9591013482519708</v>
      </c>
    </row>
    <row r="2411" spans="3:14" x14ac:dyDescent="0.35">
      <c r="C2411">
        <v>2404</v>
      </c>
      <c r="D2411">
        <v>184810</v>
      </c>
      <c r="E2411">
        <v>20</v>
      </c>
      <c r="F2411">
        <v>1</v>
      </c>
      <c r="G2411">
        <v>1</v>
      </c>
      <c r="H2411">
        <v>2</v>
      </c>
      <c r="I2411">
        <f>IF(tst.1!G2411="M",1,0)</f>
        <v>1</v>
      </c>
      <c r="J2411">
        <f>IF(tst.1!H2411="Single",1,0)</f>
        <v>0</v>
      </c>
      <c r="K2411">
        <v>14</v>
      </c>
      <c r="L2411">
        <f>IF(tst.1!J2411="P",1,0)</f>
        <v>0</v>
      </c>
      <c r="M2411">
        <v>565.77055280000002</v>
      </c>
      <c r="N2411">
        <v>0.95943157054756567</v>
      </c>
    </row>
    <row r="2412" spans="3:14" x14ac:dyDescent="0.35">
      <c r="C2412">
        <v>2405</v>
      </c>
      <c r="D2412">
        <v>171067</v>
      </c>
      <c r="E2412">
        <v>40</v>
      </c>
      <c r="F2412">
        <v>19</v>
      </c>
      <c r="G2412">
        <v>19</v>
      </c>
      <c r="H2412">
        <v>4</v>
      </c>
      <c r="I2412">
        <f>IF(tst.1!G2412="M",1,0)</f>
        <v>0</v>
      </c>
      <c r="J2412">
        <f>IF(tst.1!H2412="Single",1,0)</f>
        <v>0</v>
      </c>
      <c r="K2412">
        <v>1</v>
      </c>
      <c r="L2412">
        <f>IF(tst.1!J2412="P",1,0)</f>
        <v>1</v>
      </c>
      <c r="M2412">
        <v>324.1757887</v>
      </c>
      <c r="N2412">
        <v>0.95955429815892812</v>
      </c>
    </row>
    <row r="2413" spans="3:14" x14ac:dyDescent="0.35">
      <c r="C2413">
        <v>2406</v>
      </c>
      <c r="D2413">
        <v>120932</v>
      </c>
      <c r="E2413">
        <v>27</v>
      </c>
      <c r="F2413">
        <v>8</v>
      </c>
      <c r="G2413">
        <v>8</v>
      </c>
      <c r="H2413">
        <v>2</v>
      </c>
      <c r="I2413">
        <f>IF(tst.1!G2413="M",1,0)</f>
        <v>0</v>
      </c>
      <c r="J2413">
        <f>IF(tst.1!H2413="Single",1,0)</f>
        <v>0</v>
      </c>
      <c r="K2413">
        <v>9</v>
      </c>
      <c r="L2413">
        <f>IF(tst.1!J2413="P",1,0)</f>
        <v>1</v>
      </c>
      <c r="M2413">
        <v>335.7146214</v>
      </c>
      <c r="N2413">
        <v>0.95958413661766773</v>
      </c>
    </row>
    <row r="2414" spans="3:14" x14ac:dyDescent="0.35">
      <c r="C2414">
        <v>2407</v>
      </c>
      <c r="D2414">
        <v>174564</v>
      </c>
      <c r="E2414">
        <v>60</v>
      </c>
      <c r="F2414">
        <v>42</v>
      </c>
      <c r="G2414">
        <v>42</v>
      </c>
      <c r="H2414">
        <v>2</v>
      </c>
      <c r="I2414">
        <f>IF(tst.1!G2414="M",1,0)</f>
        <v>0</v>
      </c>
      <c r="J2414">
        <f>IF(tst.1!H2414="Single",1,0)</f>
        <v>1</v>
      </c>
      <c r="K2414">
        <v>7</v>
      </c>
      <c r="L2414">
        <f>IF(tst.1!J2414="P",1,0)</f>
        <v>1</v>
      </c>
      <c r="M2414">
        <v>304.75596460000003</v>
      </c>
      <c r="N2414">
        <v>0.95959577223103665</v>
      </c>
    </row>
    <row r="2415" spans="3:14" x14ac:dyDescent="0.35">
      <c r="C2415">
        <v>2408</v>
      </c>
      <c r="D2415">
        <v>185206</v>
      </c>
      <c r="E2415">
        <v>21</v>
      </c>
      <c r="F2415">
        <v>4</v>
      </c>
      <c r="G2415">
        <v>4</v>
      </c>
      <c r="H2415">
        <v>2</v>
      </c>
      <c r="I2415">
        <f>IF(tst.1!G2415="M",1,0)</f>
        <v>1</v>
      </c>
      <c r="J2415">
        <f>IF(tst.1!H2415="Single",1,0)</f>
        <v>1</v>
      </c>
      <c r="K2415">
        <v>14</v>
      </c>
      <c r="L2415">
        <f>IF(tst.1!J2415="P",1,0)</f>
        <v>1</v>
      </c>
      <c r="M2415">
        <v>302.257992</v>
      </c>
      <c r="N2415">
        <v>0.95977411347483288</v>
      </c>
    </row>
    <row r="2416" spans="3:14" x14ac:dyDescent="0.35">
      <c r="C2416">
        <v>2409</v>
      </c>
      <c r="D2416">
        <v>163701</v>
      </c>
      <c r="E2416">
        <v>69</v>
      </c>
      <c r="F2416">
        <v>51</v>
      </c>
      <c r="G2416">
        <v>51</v>
      </c>
      <c r="H2416">
        <v>2</v>
      </c>
      <c r="I2416">
        <f>IF(tst.1!G2416="M",1,0)</f>
        <v>0</v>
      </c>
      <c r="J2416">
        <f>IF(tst.1!H2416="Single",1,0)</f>
        <v>1</v>
      </c>
      <c r="K2416">
        <v>2</v>
      </c>
      <c r="L2416">
        <f>IF(tst.1!J2416="P",1,0)</f>
        <v>1</v>
      </c>
      <c r="M2416">
        <v>340.75355280000002</v>
      </c>
      <c r="N2416">
        <v>0.95977415729329552</v>
      </c>
    </row>
    <row r="2417" spans="3:14" x14ac:dyDescent="0.35">
      <c r="C2417">
        <v>2410</v>
      </c>
      <c r="D2417">
        <v>196582</v>
      </c>
      <c r="E2417">
        <v>17</v>
      </c>
      <c r="F2417">
        <v>0</v>
      </c>
      <c r="G2417">
        <v>0</v>
      </c>
      <c r="H2417">
        <v>1</v>
      </c>
      <c r="I2417">
        <f>IF(tst.1!G2417="M",1,0)</f>
        <v>0</v>
      </c>
      <c r="J2417">
        <f>IF(tst.1!H2417="Single",1,0)</f>
        <v>0</v>
      </c>
      <c r="K2417">
        <v>13</v>
      </c>
      <c r="L2417">
        <f>IF(tst.1!J2417="P",1,0)</f>
        <v>1</v>
      </c>
      <c r="M2417">
        <v>479.43919770000002</v>
      </c>
      <c r="N2417">
        <v>0.95981806509270551</v>
      </c>
    </row>
    <row r="2418" spans="3:14" x14ac:dyDescent="0.35">
      <c r="C2418">
        <v>2411</v>
      </c>
      <c r="D2418">
        <v>152651</v>
      </c>
      <c r="E2418">
        <v>63</v>
      </c>
      <c r="F2418">
        <v>42</v>
      </c>
      <c r="G2418">
        <v>42</v>
      </c>
      <c r="H2418">
        <v>3</v>
      </c>
      <c r="I2418">
        <f>IF(tst.1!G2418="M",1,0)</f>
        <v>1</v>
      </c>
      <c r="J2418">
        <f>IF(tst.1!H2418="Single",1,0)</f>
        <v>1</v>
      </c>
      <c r="K2418">
        <v>8</v>
      </c>
      <c r="L2418">
        <f>IF(tst.1!J2418="P",1,0)</f>
        <v>1</v>
      </c>
      <c r="M2418">
        <v>156.79963799999999</v>
      </c>
      <c r="N2418">
        <v>0.95984228130935656</v>
      </c>
    </row>
    <row r="2419" spans="3:14" x14ac:dyDescent="0.35">
      <c r="C2419">
        <v>2412</v>
      </c>
      <c r="D2419">
        <v>149020</v>
      </c>
      <c r="E2419">
        <v>66</v>
      </c>
      <c r="F2419">
        <v>49</v>
      </c>
      <c r="G2419">
        <v>49</v>
      </c>
      <c r="H2419">
        <v>2</v>
      </c>
      <c r="I2419">
        <f>IF(tst.1!G2419="M",1,0)</f>
        <v>1</v>
      </c>
      <c r="J2419">
        <f>IF(tst.1!H2419="Single",1,0)</f>
        <v>0</v>
      </c>
      <c r="K2419">
        <v>3</v>
      </c>
      <c r="L2419">
        <f>IF(tst.1!J2419="P",1,0)</f>
        <v>0</v>
      </c>
      <c r="M2419">
        <v>651.88052159999995</v>
      </c>
      <c r="N2419">
        <v>0.95991861077835194</v>
      </c>
    </row>
    <row r="2420" spans="3:14" x14ac:dyDescent="0.35">
      <c r="C2420">
        <v>2413</v>
      </c>
      <c r="D2420">
        <v>191438</v>
      </c>
      <c r="E2420">
        <v>22</v>
      </c>
      <c r="F2420">
        <v>4</v>
      </c>
      <c r="G2420">
        <v>4</v>
      </c>
      <c r="H2420">
        <v>4</v>
      </c>
      <c r="I2420">
        <f>IF(tst.1!G2420="M",1,0)</f>
        <v>0</v>
      </c>
      <c r="J2420">
        <f>IF(tst.1!H2420="Single",1,0)</f>
        <v>0</v>
      </c>
      <c r="K2420">
        <v>6</v>
      </c>
      <c r="L2420">
        <f>IF(tst.1!J2420="P",1,0)</f>
        <v>1</v>
      </c>
      <c r="M2420">
        <v>319.53572800000001</v>
      </c>
      <c r="N2420">
        <v>0.95993394706428281</v>
      </c>
    </row>
    <row r="2421" spans="3:14" x14ac:dyDescent="0.35">
      <c r="C2421">
        <v>2414</v>
      </c>
      <c r="D2421">
        <v>118352</v>
      </c>
      <c r="E2421">
        <v>17</v>
      </c>
      <c r="F2421">
        <v>0</v>
      </c>
      <c r="G2421">
        <v>0</v>
      </c>
      <c r="H2421">
        <v>4</v>
      </c>
      <c r="I2421">
        <f>IF(tst.1!G2421="M",1,0)</f>
        <v>1</v>
      </c>
      <c r="J2421">
        <f>IF(tst.1!H2421="Single",1,0)</f>
        <v>1</v>
      </c>
      <c r="K2421">
        <v>13</v>
      </c>
      <c r="L2421">
        <f>IF(tst.1!J2421="P",1,0)</f>
        <v>0</v>
      </c>
      <c r="M2421">
        <v>924.32428909999999</v>
      </c>
      <c r="N2421">
        <v>0.96021246865426158</v>
      </c>
    </row>
    <row r="2422" spans="3:14" x14ac:dyDescent="0.35">
      <c r="C2422">
        <v>2415</v>
      </c>
      <c r="D2422">
        <v>153700</v>
      </c>
      <c r="E2422">
        <v>63</v>
      </c>
      <c r="F2422">
        <v>42</v>
      </c>
      <c r="G2422">
        <v>42</v>
      </c>
      <c r="H2422">
        <v>3</v>
      </c>
      <c r="I2422">
        <f>IF(tst.1!G2422="M",1,0)</f>
        <v>0</v>
      </c>
      <c r="J2422">
        <f>IF(tst.1!H2422="Single",1,0)</f>
        <v>1</v>
      </c>
      <c r="K2422">
        <v>10</v>
      </c>
      <c r="L2422">
        <f>IF(tst.1!J2422="P",1,0)</f>
        <v>1</v>
      </c>
      <c r="M2422">
        <v>129.96834340000001</v>
      </c>
      <c r="N2422">
        <v>0.96022560410287583</v>
      </c>
    </row>
    <row r="2423" spans="3:14" x14ac:dyDescent="0.35">
      <c r="C2423">
        <v>2416</v>
      </c>
      <c r="D2423">
        <v>151496</v>
      </c>
      <c r="E2423">
        <v>61</v>
      </c>
      <c r="F2423">
        <v>40</v>
      </c>
      <c r="G2423">
        <v>40</v>
      </c>
      <c r="H2423">
        <v>1</v>
      </c>
      <c r="I2423">
        <f>IF(tst.1!G2423="M",1,0)</f>
        <v>1</v>
      </c>
      <c r="J2423">
        <f>IF(tst.1!H2423="Single",1,0)</f>
        <v>0</v>
      </c>
      <c r="K2423">
        <v>13</v>
      </c>
      <c r="L2423">
        <f>IF(tst.1!J2423="P",1,0)</f>
        <v>1</v>
      </c>
      <c r="M2423">
        <v>89.432645829999998</v>
      </c>
      <c r="N2423">
        <v>0.96037866084018042</v>
      </c>
    </row>
    <row r="2424" spans="3:14" x14ac:dyDescent="0.35">
      <c r="C2424">
        <v>2417</v>
      </c>
      <c r="D2424">
        <v>163542</v>
      </c>
      <c r="E2424">
        <v>45</v>
      </c>
      <c r="F2424">
        <v>28</v>
      </c>
      <c r="G2424">
        <v>28</v>
      </c>
      <c r="H2424">
        <v>4</v>
      </c>
      <c r="I2424">
        <f>IF(tst.1!G2424="M",1,0)</f>
        <v>0</v>
      </c>
      <c r="J2424">
        <f>IF(tst.1!H2424="Single",1,0)</f>
        <v>1</v>
      </c>
      <c r="K2424">
        <v>8</v>
      </c>
      <c r="L2424">
        <f>IF(tst.1!J2424="P",1,0)</f>
        <v>1</v>
      </c>
      <c r="M2424">
        <v>391.28793039999999</v>
      </c>
      <c r="N2424">
        <v>0.96038486905564779</v>
      </c>
    </row>
    <row r="2425" spans="3:14" x14ac:dyDescent="0.35">
      <c r="C2425">
        <v>2418</v>
      </c>
      <c r="D2425">
        <v>169126</v>
      </c>
      <c r="E2425">
        <v>90</v>
      </c>
      <c r="F2425">
        <v>2</v>
      </c>
      <c r="G2425">
        <v>2</v>
      </c>
      <c r="H2425">
        <v>3</v>
      </c>
      <c r="I2425">
        <f>IF(tst.1!G2425="M",1,0)</f>
        <v>0</v>
      </c>
      <c r="J2425">
        <f>IF(tst.1!H2425="Single",1,0)</f>
        <v>0</v>
      </c>
      <c r="K2425">
        <v>10</v>
      </c>
      <c r="L2425">
        <f>IF(tst.1!J2425="P",1,0)</f>
        <v>1</v>
      </c>
      <c r="M2425">
        <v>473.9554607</v>
      </c>
      <c r="N2425">
        <v>0.96049299691880541</v>
      </c>
    </row>
    <row r="2426" spans="3:14" x14ac:dyDescent="0.35">
      <c r="C2426">
        <v>2419</v>
      </c>
      <c r="D2426">
        <v>110692</v>
      </c>
      <c r="E2426">
        <v>45</v>
      </c>
      <c r="F2426">
        <v>26</v>
      </c>
      <c r="G2426">
        <v>26</v>
      </c>
      <c r="H2426">
        <v>3</v>
      </c>
      <c r="I2426">
        <f>IF(tst.1!G2426="M",1,0)</f>
        <v>0</v>
      </c>
      <c r="J2426">
        <f>IF(tst.1!H2426="Single",1,0)</f>
        <v>1</v>
      </c>
      <c r="K2426">
        <v>11</v>
      </c>
      <c r="L2426">
        <f>IF(tst.1!J2426="P",1,0)</f>
        <v>1</v>
      </c>
      <c r="M2426">
        <v>353.41197879999999</v>
      </c>
      <c r="N2426">
        <v>0.96051214286936792</v>
      </c>
    </row>
    <row r="2427" spans="3:14" x14ac:dyDescent="0.35">
      <c r="C2427">
        <v>2420</v>
      </c>
      <c r="D2427">
        <v>121712</v>
      </c>
      <c r="E2427">
        <v>66</v>
      </c>
      <c r="F2427">
        <v>46</v>
      </c>
      <c r="G2427">
        <v>46</v>
      </c>
      <c r="H2427">
        <v>1</v>
      </c>
      <c r="I2427">
        <f>IF(tst.1!G2427="M",1,0)</f>
        <v>1</v>
      </c>
      <c r="J2427">
        <f>IF(tst.1!H2427="Single",1,0)</f>
        <v>0</v>
      </c>
      <c r="K2427">
        <v>6</v>
      </c>
      <c r="L2427">
        <f>IF(tst.1!J2427="P",1,0)</f>
        <v>1</v>
      </c>
      <c r="M2427">
        <v>293.76146849999998</v>
      </c>
      <c r="N2427">
        <v>0.96064422986423204</v>
      </c>
    </row>
    <row r="2428" spans="3:14" x14ac:dyDescent="0.35">
      <c r="C2428">
        <v>2421</v>
      </c>
      <c r="D2428">
        <v>153576</v>
      </c>
      <c r="E2428">
        <v>110</v>
      </c>
      <c r="F2428">
        <v>13</v>
      </c>
      <c r="G2428">
        <v>13</v>
      </c>
      <c r="H2428">
        <v>4</v>
      </c>
      <c r="I2428">
        <f>IF(tst.1!G2428="M",1,0)</f>
        <v>1</v>
      </c>
      <c r="J2428">
        <f>IF(tst.1!H2428="Single",1,0)</f>
        <v>0</v>
      </c>
      <c r="K2428">
        <v>3</v>
      </c>
      <c r="L2428">
        <f>IF(tst.1!J2428="P",1,0)</f>
        <v>0</v>
      </c>
      <c r="M2428">
        <v>657.40213849999998</v>
      </c>
      <c r="N2428">
        <v>0.96068631156147</v>
      </c>
    </row>
    <row r="2429" spans="3:14" x14ac:dyDescent="0.35">
      <c r="C2429">
        <v>2422</v>
      </c>
      <c r="D2429">
        <v>159600</v>
      </c>
      <c r="E2429">
        <v>17</v>
      </c>
      <c r="F2429">
        <v>0</v>
      </c>
      <c r="G2429">
        <v>0</v>
      </c>
      <c r="H2429">
        <v>3</v>
      </c>
      <c r="I2429">
        <f>IF(tst.1!G2429="M",1,0)</f>
        <v>1</v>
      </c>
      <c r="J2429">
        <f>IF(tst.1!H2429="Single",1,0)</f>
        <v>1</v>
      </c>
      <c r="K2429">
        <v>15</v>
      </c>
      <c r="L2429">
        <f>IF(tst.1!J2429="P",1,0)</f>
        <v>0</v>
      </c>
      <c r="M2429">
        <v>1350.971873</v>
      </c>
      <c r="N2429">
        <v>0.96069429738910173</v>
      </c>
    </row>
    <row r="2430" spans="3:14" x14ac:dyDescent="0.35">
      <c r="C2430">
        <v>2423</v>
      </c>
      <c r="D2430">
        <v>194451</v>
      </c>
      <c r="E2430">
        <v>36</v>
      </c>
      <c r="F2430">
        <v>17</v>
      </c>
      <c r="G2430">
        <v>17</v>
      </c>
      <c r="H2430">
        <v>3</v>
      </c>
      <c r="I2430">
        <f>IF(tst.1!G2430="M",1,0)</f>
        <v>0</v>
      </c>
      <c r="J2430">
        <f>IF(tst.1!H2430="Single",1,0)</f>
        <v>0</v>
      </c>
      <c r="K2430">
        <v>8</v>
      </c>
      <c r="L2430">
        <f>IF(tst.1!J2430="P",1,0)</f>
        <v>1</v>
      </c>
      <c r="M2430">
        <v>346.13519120000001</v>
      </c>
      <c r="N2430">
        <v>0.96078061114412261</v>
      </c>
    </row>
    <row r="2431" spans="3:14" x14ac:dyDescent="0.35">
      <c r="C2431">
        <v>2424</v>
      </c>
      <c r="D2431">
        <v>172053</v>
      </c>
      <c r="E2431">
        <v>68</v>
      </c>
      <c r="F2431">
        <v>48</v>
      </c>
      <c r="G2431">
        <v>48</v>
      </c>
      <c r="H2431">
        <v>4</v>
      </c>
      <c r="I2431">
        <f>IF(tst.1!G2431="M",1,0)</f>
        <v>1</v>
      </c>
      <c r="J2431">
        <f>IF(tst.1!H2431="Single",1,0)</f>
        <v>1</v>
      </c>
      <c r="K2431">
        <v>5</v>
      </c>
      <c r="L2431">
        <f>IF(tst.1!J2431="P",1,0)</f>
        <v>1</v>
      </c>
      <c r="M2431">
        <v>335.41094170000002</v>
      </c>
      <c r="N2431">
        <v>0.96083924089314809</v>
      </c>
    </row>
    <row r="2432" spans="3:14" x14ac:dyDescent="0.35">
      <c r="C2432">
        <v>2425</v>
      </c>
      <c r="D2432">
        <v>174797</v>
      </c>
      <c r="E2432">
        <v>65</v>
      </c>
      <c r="F2432">
        <v>46</v>
      </c>
      <c r="G2432">
        <v>46</v>
      </c>
      <c r="H2432">
        <v>3</v>
      </c>
      <c r="I2432">
        <f>IF(tst.1!G2432="M",1,0)</f>
        <v>0</v>
      </c>
      <c r="J2432">
        <f>IF(tst.1!H2432="Single",1,0)</f>
        <v>1</v>
      </c>
      <c r="K2432">
        <v>15</v>
      </c>
      <c r="L2432">
        <f>IF(tst.1!J2432="P",1,0)</f>
        <v>1</v>
      </c>
      <c r="M2432">
        <v>137.9224414</v>
      </c>
      <c r="N2432">
        <v>0.96095253760965837</v>
      </c>
    </row>
    <row r="2433" spans="3:14" x14ac:dyDescent="0.35">
      <c r="C2433">
        <v>2426</v>
      </c>
      <c r="D2433">
        <v>160977</v>
      </c>
      <c r="E2433">
        <v>21</v>
      </c>
      <c r="F2433">
        <v>2</v>
      </c>
      <c r="G2433">
        <v>2</v>
      </c>
      <c r="H2433">
        <v>4</v>
      </c>
      <c r="I2433">
        <f>IF(tst.1!G2433="M",1,0)</f>
        <v>0</v>
      </c>
      <c r="J2433">
        <f>IF(tst.1!H2433="Single",1,0)</f>
        <v>1</v>
      </c>
      <c r="K2433">
        <v>11</v>
      </c>
      <c r="L2433">
        <f>IF(tst.1!J2433="P",1,0)</f>
        <v>1</v>
      </c>
      <c r="M2433">
        <v>219.73940769999999</v>
      </c>
      <c r="N2433">
        <v>0.9609574947459355</v>
      </c>
    </row>
    <row r="2434" spans="3:14" x14ac:dyDescent="0.35">
      <c r="C2434">
        <v>2427</v>
      </c>
      <c r="D2434">
        <v>180260</v>
      </c>
      <c r="E2434">
        <v>63</v>
      </c>
      <c r="F2434">
        <v>43</v>
      </c>
      <c r="G2434">
        <v>43</v>
      </c>
      <c r="H2434">
        <v>3</v>
      </c>
      <c r="I2434">
        <f>IF(tst.1!G2434="M",1,0)</f>
        <v>1</v>
      </c>
      <c r="J2434">
        <f>IF(tst.1!H2434="Single",1,0)</f>
        <v>1</v>
      </c>
      <c r="K2434">
        <v>3</v>
      </c>
      <c r="L2434">
        <f>IF(tst.1!J2434="P",1,0)</f>
        <v>1</v>
      </c>
      <c r="M2434">
        <v>73.773958730000004</v>
      </c>
      <c r="N2434">
        <v>0.9610199152198069</v>
      </c>
    </row>
    <row r="2435" spans="3:14" x14ac:dyDescent="0.35">
      <c r="C2435">
        <v>2428</v>
      </c>
      <c r="D2435">
        <v>162225</v>
      </c>
      <c r="E2435">
        <v>2</v>
      </c>
      <c r="F2435">
        <v>46</v>
      </c>
      <c r="G2435">
        <v>46</v>
      </c>
      <c r="H2435">
        <v>2</v>
      </c>
      <c r="I2435">
        <f>IF(tst.1!G2435="M",1,0)</f>
        <v>1</v>
      </c>
      <c r="J2435">
        <f>IF(tst.1!H2435="Single",1,0)</f>
        <v>1</v>
      </c>
      <c r="K2435">
        <v>6</v>
      </c>
      <c r="L2435">
        <f>IF(tst.1!J2435="P",1,0)</f>
        <v>1</v>
      </c>
      <c r="M2435">
        <v>419.95026259999997</v>
      </c>
      <c r="N2435">
        <v>0.9611171314933582</v>
      </c>
    </row>
    <row r="2436" spans="3:14" x14ac:dyDescent="0.35">
      <c r="C2436">
        <v>2429</v>
      </c>
      <c r="D2436">
        <v>155407</v>
      </c>
      <c r="E2436">
        <v>30</v>
      </c>
      <c r="F2436">
        <v>13</v>
      </c>
      <c r="G2436">
        <v>13</v>
      </c>
      <c r="H2436">
        <v>2</v>
      </c>
      <c r="I2436">
        <f>IF(tst.1!G2436="M",1,0)</f>
        <v>1</v>
      </c>
      <c r="J2436">
        <f>IF(tst.1!H2436="Single",1,0)</f>
        <v>0</v>
      </c>
      <c r="K2436">
        <v>11</v>
      </c>
      <c r="L2436">
        <f>IF(tst.1!J2436="P",1,0)</f>
        <v>1</v>
      </c>
      <c r="M2436">
        <v>285.35222920000001</v>
      </c>
      <c r="N2436">
        <v>0.96112445171307781</v>
      </c>
    </row>
    <row r="2437" spans="3:14" x14ac:dyDescent="0.35">
      <c r="C2437">
        <v>2430</v>
      </c>
      <c r="D2437">
        <v>182744</v>
      </c>
      <c r="E2437">
        <v>66</v>
      </c>
      <c r="F2437">
        <v>45</v>
      </c>
      <c r="G2437">
        <v>45</v>
      </c>
      <c r="H2437">
        <v>4</v>
      </c>
      <c r="I2437">
        <f>IF(tst.1!G2437="M",1,0)</f>
        <v>0</v>
      </c>
      <c r="J2437">
        <f>IF(tst.1!H2437="Single",1,0)</f>
        <v>1</v>
      </c>
      <c r="K2437">
        <v>7</v>
      </c>
      <c r="L2437">
        <f>IF(tst.1!J2437="P",1,0)</f>
        <v>1</v>
      </c>
      <c r="M2437">
        <v>267.22559560000002</v>
      </c>
      <c r="N2437">
        <v>0.96117504928964859</v>
      </c>
    </row>
    <row r="2438" spans="3:14" x14ac:dyDescent="0.35">
      <c r="C2438">
        <v>2431</v>
      </c>
      <c r="D2438">
        <v>177077</v>
      </c>
      <c r="E2438">
        <v>63</v>
      </c>
      <c r="F2438">
        <v>44</v>
      </c>
      <c r="G2438">
        <v>44</v>
      </c>
      <c r="H2438">
        <v>1</v>
      </c>
      <c r="I2438">
        <f>IF(tst.1!G2438="M",1,0)</f>
        <v>0</v>
      </c>
      <c r="J2438">
        <f>IF(tst.1!H2438="Single",1,0)</f>
        <v>0</v>
      </c>
      <c r="K2438">
        <v>5</v>
      </c>
      <c r="L2438">
        <f>IF(tst.1!J2438="P",1,0)</f>
        <v>1</v>
      </c>
      <c r="M2438">
        <v>338.5093334</v>
      </c>
      <c r="N2438">
        <v>0.961218016628543</v>
      </c>
    </row>
    <row r="2439" spans="3:14" x14ac:dyDescent="0.35">
      <c r="C2439">
        <v>2432</v>
      </c>
      <c r="D2439">
        <v>111399</v>
      </c>
      <c r="E2439">
        <v>69</v>
      </c>
      <c r="F2439">
        <v>50</v>
      </c>
      <c r="G2439">
        <v>50</v>
      </c>
      <c r="H2439">
        <v>3</v>
      </c>
      <c r="I2439">
        <f>IF(tst.1!G2439="M",1,0)</f>
        <v>1</v>
      </c>
      <c r="J2439">
        <f>IF(tst.1!H2439="Single",1,0)</f>
        <v>1</v>
      </c>
      <c r="K2439">
        <v>8</v>
      </c>
      <c r="L2439">
        <f>IF(tst.1!J2439="P",1,0)</f>
        <v>1</v>
      </c>
      <c r="M2439">
        <v>311.3562258</v>
      </c>
      <c r="N2439">
        <v>0.9612243517324085</v>
      </c>
    </row>
    <row r="2440" spans="3:14" x14ac:dyDescent="0.35">
      <c r="C2440">
        <v>2433</v>
      </c>
      <c r="D2440">
        <v>113302</v>
      </c>
      <c r="E2440">
        <v>33</v>
      </c>
      <c r="F2440">
        <v>16</v>
      </c>
      <c r="G2440">
        <v>16</v>
      </c>
      <c r="H2440">
        <v>4</v>
      </c>
      <c r="I2440">
        <f>IF(tst.1!G2440="M",1,0)</f>
        <v>0</v>
      </c>
      <c r="J2440">
        <f>IF(tst.1!H2440="Single",1,0)</f>
        <v>0</v>
      </c>
      <c r="K2440">
        <v>0</v>
      </c>
      <c r="L2440">
        <f>IF(tst.1!J2440="P",1,0)</f>
        <v>1</v>
      </c>
      <c r="M2440">
        <v>388.66146149999997</v>
      </c>
      <c r="N2440">
        <v>0.96129291646468118</v>
      </c>
    </row>
    <row r="2441" spans="3:14" x14ac:dyDescent="0.35">
      <c r="C2441">
        <v>2434</v>
      </c>
      <c r="D2441">
        <v>145339</v>
      </c>
      <c r="E2441">
        <v>26</v>
      </c>
      <c r="F2441">
        <v>6</v>
      </c>
      <c r="G2441">
        <v>6</v>
      </c>
      <c r="H2441">
        <v>2</v>
      </c>
      <c r="I2441">
        <f>IF(tst.1!G2441="M",1,0)</f>
        <v>1</v>
      </c>
      <c r="J2441">
        <f>IF(tst.1!H2441="Single",1,0)</f>
        <v>0</v>
      </c>
      <c r="K2441">
        <v>8</v>
      </c>
      <c r="L2441">
        <f>IF(tst.1!J2441="P",1,0)</f>
        <v>1</v>
      </c>
      <c r="M2441">
        <v>405.29863699999999</v>
      </c>
      <c r="N2441">
        <v>0.96129721264672685</v>
      </c>
    </row>
    <row r="2442" spans="3:14" x14ac:dyDescent="0.35">
      <c r="C2442">
        <v>2435</v>
      </c>
      <c r="D2442">
        <v>186335</v>
      </c>
      <c r="E2442">
        <v>47</v>
      </c>
      <c r="F2442">
        <v>28</v>
      </c>
      <c r="G2442">
        <v>28</v>
      </c>
      <c r="H2442">
        <v>1</v>
      </c>
      <c r="I2442">
        <f>IF(tst.1!G2442="M",1,0)</f>
        <v>1</v>
      </c>
      <c r="J2442">
        <f>IF(tst.1!H2442="Single",1,0)</f>
        <v>0</v>
      </c>
      <c r="K2442">
        <v>15</v>
      </c>
      <c r="L2442">
        <f>IF(tst.1!J2442="P",1,0)</f>
        <v>1</v>
      </c>
      <c r="M2442">
        <v>124.3721637</v>
      </c>
      <c r="N2442">
        <v>0.96136195777561551</v>
      </c>
    </row>
    <row r="2443" spans="3:14" x14ac:dyDescent="0.35">
      <c r="C2443">
        <v>2436</v>
      </c>
      <c r="D2443">
        <v>119973</v>
      </c>
      <c r="E2443">
        <v>24</v>
      </c>
      <c r="F2443">
        <v>6</v>
      </c>
      <c r="G2443">
        <v>6</v>
      </c>
      <c r="H2443">
        <v>4</v>
      </c>
      <c r="I2443">
        <f>IF(tst.1!G2443="M",1,0)</f>
        <v>1</v>
      </c>
      <c r="J2443">
        <f>IF(tst.1!H2443="Single",1,0)</f>
        <v>0</v>
      </c>
      <c r="K2443">
        <v>12</v>
      </c>
      <c r="L2443">
        <f>IF(tst.1!J2443="P",1,0)</f>
        <v>1</v>
      </c>
      <c r="M2443">
        <v>218.47330690000001</v>
      </c>
      <c r="N2443">
        <v>0.96138065827256647</v>
      </c>
    </row>
    <row r="2444" spans="3:14" x14ac:dyDescent="0.35">
      <c r="C2444">
        <v>2437</v>
      </c>
      <c r="D2444">
        <v>169304</v>
      </c>
      <c r="E2444">
        <v>46</v>
      </c>
      <c r="F2444">
        <v>25</v>
      </c>
      <c r="G2444">
        <v>25</v>
      </c>
      <c r="H2444">
        <v>4</v>
      </c>
      <c r="I2444">
        <f>IF(tst.1!G2444="M",1,0)</f>
        <v>1</v>
      </c>
      <c r="J2444">
        <f>IF(tst.1!H2444="Single",1,0)</f>
        <v>0</v>
      </c>
      <c r="K2444">
        <v>14</v>
      </c>
      <c r="L2444">
        <f>IF(tst.1!J2444="P",1,0)</f>
        <v>1</v>
      </c>
      <c r="M2444">
        <v>209.12970559999999</v>
      </c>
      <c r="N2444">
        <v>0.96166361385134258</v>
      </c>
    </row>
    <row r="2445" spans="3:14" x14ac:dyDescent="0.35">
      <c r="C2445">
        <v>2438</v>
      </c>
      <c r="D2445">
        <v>117119</v>
      </c>
      <c r="E2445">
        <v>54</v>
      </c>
      <c r="F2445">
        <v>30.133102651368798</v>
      </c>
      <c r="H2445">
        <v>2</v>
      </c>
      <c r="I2445">
        <f>IF(tst.1!G2445="M",1,0)</f>
        <v>1</v>
      </c>
      <c r="J2445">
        <f>IF(tst.1!H2445="Single",1,0)</f>
        <v>1</v>
      </c>
      <c r="K2445">
        <v>0</v>
      </c>
      <c r="L2445">
        <f>IF(tst.1!J2445="P",1,0)</f>
        <v>0</v>
      </c>
      <c r="M2445">
        <v>722.68796250000003</v>
      </c>
      <c r="N2445">
        <v>0.96175622382108072</v>
      </c>
    </row>
    <row r="2446" spans="3:14" x14ac:dyDescent="0.35">
      <c r="C2446">
        <v>2439</v>
      </c>
      <c r="D2446">
        <v>171682</v>
      </c>
      <c r="E2446">
        <v>17</v>
      </c>
      <c r="F2446">
        <v>0</v>
      </c>
      <c r="G2446">
        <v>0</v>
      </c>
      <c r="H2446">
        <v>2</v>
      </c>
      <c r="I2446">
        <f>IF(tst.1!G2446="M",1,0)</f>
        <v>0</v>
      </c>
      <c r="J2446">
        <f>IF(tst.1!H2446="Single",1,0)</f>
        <v>1</v>
      </c>
      <c r="K2446">
        <v>11</v>
      </c>
      <c r="L2446">
        <f>IF(tst.1!J2446="P",1,0)</f>
        <v>0</v>
      </c>
      <c r="M2446">
        <v>625.5870582</v>
      </c>
      <c r="N2446">
        <v>0.96177942880237666</v>
      </c>
    </row>
    <row r="2447" spans="3:14" x14ac:dyDescent="0.35">
      <c r="C2447">
        <v>2440</v>
      </c>
      <c r="D2447">
        <v>192890</v>
      </c>
      <c r="E2447">
        <v>21</v>
      </c>
      <c r="F2447">
        <v>2</v>
      </c>
      <c r="G2447">
        <v>2</v>
      </c>
      <c r="H2447">
        <v>3</v>
      </c>
      <c r="I2447">
        <f>IF(tst.1!G2447="M",1,0)</f>
        <v>0</v>
      </c>
      <c r="J2447">
        <f>IF(tst.1!H2447="Single",1,0)</f>
        <v>0</v>
      </c>
      <c r="K2447">
        <v>10</v>
      </c>
      <c r="L2447">
        <f>IF(tst.1!J2447="P",1,0)</f>
        <v>1</v>
      </c>
      <c r="M2447">
        <v>423.16543730000001</v>
      </c>
      <c r="N2447">
        <v>0.96198072490242659</v>
      </c>
    </row>
    <row r="2448" spans="3:14" x14ac:dyDescent="0.35">
      <c r="C2448">
        <v>2441</v>
      </c>
      <c r="D2448">
        <v>134484</v>
      </c>
      <c r="E2448">
        <v>1</v>
      </c>
      <c r="F2448">
        <v>0</v>
      </c>
      <c r="G2448">
        <v>0</v>
      </c>
      <c r="H2448">
        <v>2</v>
      </c>
      <c r="I2448">
        <f>IF(tst.1!G2448="M",1,0)</f>
        <v>1</v>
      </c>
      <c r="J2448">
        <f>IF(tst.1!H2448="Single",1,0)</f>
        <v>0</v>
      </c>
      <c r="K2448">
        <v>15</v>
      </c>
      <c r="L2448">
        <f>IF(tst.1!J2448="P",1,0)</f>
        <v>1</v>
      </c>
      <c r="M2448">
        <v>230.10257240000001</v>
      </c>
      <c r="N2448">
        <v>0.96203086207761657</v>
      </c>
    </row>
    <row r="2449" spans="3:14" x14ac:dyDescent="0.35">
      <c r="C2449">
        <v>2442</v>
      </c>
      <c r="D2449">
        <v>164421</v>
      </c>
      <c r="E2449">
        <v>60</v>
      </c>
      <c r="F2449">
        <v>40</v>
      </c>
      <c r="G2449">
        <v>40</v>
      </c>
      <c r="H2449">
        <v>4</v>
      </c>
      <c r="I2449">
        <f>IF(tst.1!G2449="M",1,0)</f>
        <v>0</v>
      </c>
      <c r="J2449">
        <f>IF(tst.1!H2449="Single",1,0)</f>
        <v>1</v>
      </c>
      <c r="K2449">
        <v>9</v>
      </c>
      <c r="L2449">
        <f>IF(tst.1!J2449="P",1,0)</f>
        <v>1</v>
      </c>
      <c r="M2449">
        <v>119.77947380000001</v>
      </c>
      <c r="N2449">
        <v>0.96208645811389637</v>
      </c>
    </row>
    <row r="2450" spans="3:14" x14ac:dyDescent="0.35">
      <c r="C2450">
        <v>2443</v>
      </c>
      <c r="D2450">
        <v>128961</v>
      </c>
      <c r="E2450">
        <v>60</v>
      </c>
      <c r="F2450">
        <v>41</v>
      </c>
      <c r="G2450">
        <v>41</v>
      </c>
      <c r="H2450">
        <v>2</v>
      </c>
      <c r="I2450">
        <f>IF(tst.1!G2450="M",1,0)</f>
        <v>0</v>
      </c>
      <c r="J2450">
        <f>IF(tst.1!H2450="Single",1,0)</f>
        <v>0</v>
      </c>
      <c r="K2450">
        <v>8</v>
      </c>
      <c r="L2450">
        <f>IF(tst.1!J2450="P",1,0)</f>
        <v>1</v>
      </c>
      <c r="M2450">
        <v>187.9258968</v>
      </c>
      <c r="N2450">
        <v>0.96209146423260716</v>
      </c>
    </row>
    <row r="2451" spans="3:14" x14ac:dyDescent="0.35">
      <c r="C2451">
        <v>2444</v>
      </c>
      <c r="D2451">
        <v>120661</v>
      </c>
      <c r="E2451">
        <v>125</v>
      </c>
      <c r="F2451">
        <v>28</v>
      </c>
      <c r="G2451">
        <v>28</v>
      </c>
      <c r="H2451">
        <v>4</v>
      </c>
      <c r="I2451">
        <f>IF(tst.1!G2451="M",1,0)</f>
        <v>0</v>
      </c>
      <c r="J2451">
        <f>IF(tst.1!H2451="Single",1,0)</f>
        <v>0</v>
      </c>
      <c r="K2451">
        <v>9</v>
      </c>
      <c r="L2451">
        <f>IF(tst.1!J2451="P",1,0)</f>
        <v>1</v>
      </c>
      <c r="M2451">
        <v>322.21306399999997</v>
      </c>
      <c r="N2451">
        <v>0.9621120574446711</v>
      </c>
    </row>
    <row r="2452" spans="3:14" x14ac:dyDescent="0.35">
      <c r="C2452">
        <v>2445</v>
      </c>
      <c r="D2452">
        <v>154576</v>
      </c>
      <c r="E2452">
        <v>54</v>
      </c>
      <c r="F2452">
        <v>37</v>
      </c>
      <c r="G2452">
        <v>37</v>
      </c>
      <c r="H2452">
        <v>3</v>
      </c>
      <c r="I2452">
        <f>IF(tst.1!G2452="M",1,0)</f>
        <v>1</v>
      </c>
      <c r="J2452">
        <f>IF(tst.1!H2452="Single",1,0)</f>
        <v>0</v>
      </c>
      <c r="K2452">
        <v>6</v>
      </c>
      <c r="L2452">
        <f>IF(tst.1!J2452="P",1,0)</f>
        <v>1</v>
      </c>
      <c r="M2452">
        <v>343.57391109999998</v>
      </c>
      <c r="N2452">
        <v>0.96221404524630161</v>
      </c>
    </row>
    <row r="2453" spans="3:14" x14ac:dyDescent="0.35">
      <c r="C2453">
        <v>2446</v>
      </c>
      <c r="D2453">
        <v>105578</v>
      </c>
      <c r="E2453">
        <v>70</v>
      </c>
      <c r="F2453">
        <v>51</v>
      </c>
      <c r="G2453">
        <v>51</v>
      </c>
      <c r="H2453">
        <v>3</v>
      </c>
      <c r="I2453">
        <f>IF(tst.1!G2453="M",1,0)</f>
        <v>1</v>
      </c>
      <c r="J2453">
        <f>IF(tst.1!H2453="Single",1,0)</f>
        <v>0</v>
      </c>
      <c r="K2453">
        <v>12</v>
      </c>
      <c r="L2453">
        <f>IF(tst.1!J2453="P",1,0)</f>
        <v>1</v>
      </c>
      <c r="M2453">
        <v>41.980620440000003</v>
      </c>
      <c r="N2453">
        <v>0.96236225340066361</v>
      </c>
    </row>
    <row r="2454" spans="3:14" x14ac:dyDescent="0.35">
      <c r="C2454">
        <v>2447</v>
      </c>
      <c r="D2454">
        <v>135029</v>
      </c>
      <c r="E2454">
        <v>61</v>
      </c>
      <c r="F2454">
        <v>42</v>
      </c>
      <c r="G2454">
        <v>42</v>
      </c>
      <c r="H2454">
        <v>3</v>
      </c>
      <c r="I2454">
        <f>IF(tst.1!G2454="M",1,0)</f>
        <v>1</v>
      </c>
      <c r="J2454">
        <f>IF(tst.1!H2454="Single",1,0)</f>
        <v>0</v>
      </c>
      <c r="K2454">
        <v>0</v>
      </c>
      <c r="L2454">
        <f>IF(tst.1!J2454="P",1,0)</f>
        <v>1</v>
      </c>
      <c r="M2454">
        <v>248.88360259999999</v>
      </c>
      <c r="N2454">
        <v>0.96240379230448048</v>
      </c>
    </row>
    <row r="2455" spans="3:14" x14ac:dyDescent="0.35">
      <c r="C2455">
        <v>2448</v>
      </c>
      <c r="D2455">
        <v>134526</v>
      </c>
      <c r="E2455">
        <v>65</v>
      </c>
      <c r="F2455">
        <v>44</v>
      </c>
      <c r="G2455">
        <v>44</v>
      </c>
      <c r="H2455">
        <v>1</v>
      </c>
      <c r="I2455">
        <f>IF(tst.1!G2455="M",1,0)</f>
        <v>1</v>
      </c>
      <c r="J2455">
        <f>IF(tst.1!H2455="Single",1,0)</f>
        <v>1</v>
      </c>
      <c r="K2455">
        <v>14</v>
      </c>
      <c r="L2455">
        <f>IF(tst.1!J2455="P",1,0)</f>
        <v>1</v>
      </c>
      <c r="M2455">
        <v>290.73602440000002</v>
      </c>
      <c r="N2455">
        <v>0.96241562218984555</v>
      </c>
    </row>
    <row r="2456" spans="3:14" x14ac:dyDescent="0.35">
      <c r="C2456">
        <v>2449</v>
      </c>
      <c r="D2456">
        <v>168444</v>
      </c>
      <c r="E2456">
        <v>49</v>
      </c>
      <c r="F2456">
        <v>28</v>
      </c>
      <c r="G2456">
        <v>28</v>
      </c>
      <c r="H2456">
        <v>3</v>
      </c>
      <c r="I2456">
        <f>IF(tst.1!G2456="M",1,0)</f>
        <v>0</v>
      </c>
      <c r="J2456">
        <f>IF(tst.1!H2456="Single",1,0)</f>
        <v>0</v>
      </c>
      <c r="K2456">
        <v>9</v>
      </c>
      <c r="L2456">
        <f>IF(tst.1!J2456="P",1,0)</f>
        <v>1</v>
      </c>
      <c r="M2456">
        <v>311.45541589999999</v>
      </c>
      <c r="N2456">
        <v>0.96249281260473485</v>
      </c>
    </row>
    <row r="2457" spans="3:14" x14ac:dyDescent="0.35">
      <c r="C2457">
        <v>2450</v>
      </c>
      <c r="D2457">
        <v>107638</v>
      </c>
      <c r="E2457">
        <v>38</v>
      </c>
      <c r="F2457">
        <v>17</v>
      </c>
      <c r="G2457">
        <v>17</v>
      </c>
      <c r="H2457">
        <v>2</v>
      </c>
      <c r="I2457">
        <f>IF(tst.1!G2457="M",1,0)</f>
        <v>1</v>
      </c>
      <c r="J2457">
        <f>IF(tst.1!H2457="Single",1,0)</f>
        <v>1</v>
      </c>
      <c r="K2457">
        <v>2</v>
      </c>
      <c r="L2457">
        <f>IF(tst.1!J2457="P",1,0)</f>
        <v>0</v>
      </c>
      <c r="M2457">
        <v>784.46852909999996</v>
      </c>
      <c r="N2457">
        <v>0.96257154333538875</v>
      </c>
    </row>
    <row r="2458" spans="3:14" x14ac:dyDescent="0.35">
      <c r="C2458">
        <v>2451</v>
      </c>
      <c r="D2458">
        <v>140791</v>
      </c>
      <c r="E2458">
        <v>50</v>
      </c>
      <c r="F2458">
        <v>30</v>
      </c>
      <c r="G2458">
        <v>30</v>
      </c>
      <c r="H2458">
        <v>1</v>
      </c>
      <c r="I2458">
        <f>IF(tst.1!G2458="M",1,0)</f>
        <v>1</v>
      </c>
      <c r="J2458">
        <f>IF(tst.1!H2458="Single",1,0)</f>
        <v>0</v>
      </c>
      <c r="K2458">
        <v>9</v>
      </c>
      <c r="L2458">
        <f>IF(tst.1!J2458="P",1,0)</f>
        <v>1</v>
      </c>
      <c r="M2458">
        <v>374.23300010000003</v>
      </c>
      <c r="N2458">
        <v>0.96258240819671037</v>
      </c>
    </row>
    <row r="2459" spans="3:14" x14ac:dyDescent="0.35">
      <c r="C2459">
        <v>2452</v>
      </c>
      <c r="D2459">
        <v>116124</v>
      </c>
      <c r="E2459">
        <v>28</v>
      </c>
      <c r="F2459">
        <v>10</v>
      </c>
      <c r="G2459">
        <v>10</v>
      </c>
      <c r="H2459">
        <v>1</v>
      </c>
      <c r="I2459">
        <f>IF(tst.1!G2459="M",1,0)</f>
        <v>0</v>
      </c>
      <c r="J2459">
        <f>IF(tst.1!H2459="Single",1,0)</f>
        <v>0</v>
      </c>
      <c r="K2459">
        <v>8</v>
      </c>
      <c r="L2459">
        <f>IF(tst.1!J2459="P",1,0)</f>
        <v>1</v>
      </c>
      <c r="M2459">
        <v>320.04032180000002</v>
      </c>
      <c r="N2459">
        <v>0.96269152829561311</v>
      </c>
    </row>
    <row r="2460" spans="3:14" x14ac:dyDescent="0.35">
      <c r="C2460">
        <v>2453</v>
      </c>
      <c r="D2460">
        <v>157869</v>
      </c>
      <c r="E2460">
        <v>49</v>
      </c>
      <c r="F2460">
        <v>30</v>
      </c>
      <c r="G2460">
        <v>30</v>
      </c>
      <c r="H2460">
        <v>3</v>
      </c>
      <c r="I2460">
        <f>IF(tst.1!G2460="M",1,0)</f>
        <v>0</v>
      </c>
      <c r="J2460">
        <f>IF(tst.1!H2460="Single",1,0)</f>
        <v>1</v>
      </c>
      <c r="K2460">
        <v>8</v>
      </c>
      <c r="L2460">
        <f>IF(tst.1!J2460="P",1,0)</f>
        <v>1</v>
      </c>
      <c r="M2460">
        <v>465.20375940000002</v>
      </c>
      <c r="N2460">
        <v>0.9627572979577812</v>
      </c>
    </row>
    <row r="2461" spans="3:14" x14ac:dyDescent="0.35">
      <c r="C2461">
        <v>2454</v>
      </c>
      <c r="D2461">
        <v>196644</v>
      </c>
      <c r="E2461">
        <v>53</v>
      </c>
      <c r="F2461">
        <v>33</v>
      </c>
      <c r="G2461">
        <v>33</v>
      </c>
      <c r="H2461">
        <v>1</v>
      </c>
      <c r="I2461">
        <f>IF(tst.1!G2461="M",1,0)</f>
        <v>1</v>
      </c>
      <c r="J2461">
        <f>IF(tst.1!H2461="Single",1,0)</f>
        <v>1</v>
      </c>
      <c r="K2461">
        <v>10</v>
      </c>
      <c r="L2461">
        <f>IF(tst.1!J2461="P",1,0)</f>
        <v>1</v>
      </c>
      <c r="M2461">
        <v>390.60329189999999</v>
      </c>
      <c r="N2461">
        <v>0.96282217739392084</v>
      </c>
    </row>
    <row r="2462" spans="3:14" x14ac:dyDescent="0.35">
      <c r="C2462">
        <v>2455</v>
      </c>
      <c r="D2462">
        <v>115060</v>
      </c>
      <c r="E2462">
        <v>60</v>
      </c>
      <c r="F2462">
        <v>43</v>
      </c>
      <c r="G2462">
        <v>43</v>
      </c>
      <c r="H2462">
        <v>3</v>
      </c>
      <c r="I2462">
        <f>IF(tst.1!G2462="M",1,0)</f>
        <v>0</v>
      </c>
      <c r="J2462">
        <f>IF(tst.1!H2462="Single",1,0)</f>
        <v>0</v>
      </c>
      <c r="K2462">
        <v>6</v>
      </c>
      <c r="L2462">
        <f>IF(tst.1!J2462="P",1,0)</f>
        <v>1</v>
      </c>
      <c r="M2462">
        <v>195.68747020000001</v>
      </c>
      <c r="N2462">
        <v>0.96286078936664221</v>
      </c>
    </row>
    <row r="2463" spans="3:14" x14ac:dyDescent="0.35">
      <c r="C2463">
        <v>2456</v>
      </c>
      <c r="D2463">
        <v>126995</v>
      </c>
      <c r="E2463">
        <v>60</v>
      </c>
      <c r="F2463">
        <v>40</v>
      </c>
      <c r="G2463">
        <v>40</v>
      </c>
      <c r="H2463">
        <v>2</v>
      </c>
      <c r="I2463">
        <f>IF(tst.1!G2463="M",1,0)</f>
        <v>1</v>
      </c>
      <c r="J2463">
        <f>IF(tst.1!H2463="Single",1,0)</f>
        <v>1</v>
      </c>
      <c r="K2463">
        <v>9</v>
      </c>
      <c r="L2463">
        <f>IF(tst.1!J2463="P",1,0)</f>
        <v>1</v>
      </c>
      <c r="M2463">
        <v>259.7822074</v>
      </c>
      <c r="N2463">
        <v>0.96293225147608741</v>
      </c>
    </row>
    <row r="2464" spans="3:14" x14ac:dyDescent="0.35">
      <c r="C2464">
        <v>2457</v>
      </c>
      <c r="D2464">
        <v>173586</v>
      </c>
      <c r="E2464">
        <v>115</v>
      </c>
      <c r="F2464">
        <v>31</v>
      </c>
      <c r="G2464">
        <v>31</v>
      </c>
      <c r="H2464">
        <v>3</v>
      </c>
      <c r="I2464">
        <f>IF(tst.1!G2464="M",1,0)</f>
        <v>0</v>
      </c>
      <c r="J2464">
        <f>IF(tst.1!H2464="Single",1,0)</f>
        <v>0</v>
      </c>
      <c r="K2464">
        <v>7</v>
      </c>
      <c r="L2464">
        <f>IF(tst.1!J2464="P",1,0)</f>
        <v>1</v>
      </c>
      <c r="M2464">
        <v>297.2306529</v>
      </c>
      <c r="N2464">
        <v>0.96294312973255958</v>
      </c>
    </row>
    <row r="2465" spans="3:14" x14ac:dyDescent="0.35">
      <c r="C2465">
        <v>2458</v>
      </c>
      <c r="D2465">
        <v>166862</v>
      </c>
      <c r="E2465">
        <v>25</v>
      </c>
      <c r="F2465">
        <v>7</v>
      </c>
      <c r="G2465">
        <v>7</v>
      </c>
      <c r="H2465">
        <v>1</v>
      </c>
      <c r="I2465">
        <f>IF(tst.1!G2465="M",1,0)</f>
        <v>0</v>
      </c>
      <c r="J2465">
        <f>IF(tst.1!H2465="Single",1,0)</f>
        <v>1</v>
      </c>
      <c r="K2465">
        <v>5</v>
      </c>
      <c r="L2465">
        <f>IF(tst.1!J2465="P",1,0)</f>
        <v>0</v>
      </c>
      <c r="M2465">
        <v>865.17004980000002</v>
      </c>
      <c r="N2465">
        <v>0.96295516205998732</v>
      </c>
    </row>
    <row r="2466" spans="3:14" x14ac:dyDescent="0.35">
      <c r="C2466">
        <v>2459</v>
      </c>
      <c r="D2466">
        <v>167797</v>
      </c>
      <c r="E2466">
        <v>24</v>
      </c>
      <c r="F2466">
        <v>6</v>
      </c>
      <c r="G2466">
        <v>6</v>
      </c>
      <c r="H2466">
        <v>4</v>
      </c>
      <c r="I2466">
        <f>IF(tst.1!G2466="M",1,0)</f>
        <v>1</v>
      </c>
      <c r="J2466">
        <f>IF(tst.1!H2466="Single",1,0)</f>
        <v>1</v>
      </c>
      <c r="K2466">
        <v>6</v>
      </c>
      <c r="L2466">
        <f>IF(tst.1!J2466="P",1,0)</f>
        <v>0</v>
      </c>
      <c r="M2466">
        <v>1091.162554</v>
      </c>
      <c r="N2466">
        <v>0.96301766098741937</v>
      </c>
    </row>
    <row r="2467" spans="3:14" x14ac:dyDescent="0.35">
      <c r="C2467">
        <v>2460</v>
      </c>
      <c r="D2467">
        <v>130786</v>
      </c>
      <c r="E2467">
        <v>60</v>
      </c>
      <c r="F2467">
        <v>33.696880798803079</v>
      </c>
      <c r="H2467">
        <v>2</v>
      </c>
      <c r="I2467">
        <f>IF(tst.1!G2467="M",1,0)</f>
        <v>1</v>
      </c>
      <c r="J2467">
        <f>IF(tst.1!H2467="Single",1,0)</f>
        <v>1</v>
      </c>
      <c r="K2467">
        <v>3</v>
      </c>
      <c r="L2467">
        <f>IF(tst.1!J2467="P",1,0)</f>
        <v>0</v>
      </c>
      <c r="M2467">
        <v>634.62270279999996</v>
      </c>
      <c r="N2467">
        <v>0.96311748693830634</v>
      </c>
    </row>
    <row r="2468" spans="3:14" x14ac:dyDescent="0.35">
      <c r="C2468">
        <v>2461</v>
      </c>
      <c r="D2468">
        <v>164769</v>
      </c>
      <c r="E2468">
        <v>39</v>
      </c>
      <c r="F2468">
        <v>18</v>
      </c>
      <c r="G2468">
        <v>18</v>
      </c>
      <c r="H2468">
        <v>3</v>
      </c>
      <c r="I2468">
        <f>IF(tst.1!G2468="M",1,0)</f>
        <v>1</v>
      </c>
      <c r="J2468">
        <f>IF(tst.1!H2468="Single",1,0)</f>
        <v>1</v>
      </c>
      <c r="K2468">
        <v>5</v>
      </c>
      <c r="L2468">
        <f>IF(tst.1!J2468="P",1,0)</f>
        <v>0</v>
      </c>
      <c r="M2468">
        <v>655.93215510000005</v>
      </c>
      <c r="N2468">
        <v>0.96319251046074339</v>
      </c>
    </row>
    <row r="2469" spans="3:14" x14ac:dyDescent="0.35">
      <c r="C2469">
        <v>2462</v>
      </c>
      <c r="D2469">
        <v>136454</v>
      </c>
      <c r="E2469">
        <v>69</v>
      </c>
      <c r="F2469">
        <v>48</v>
      </c>
      <c r="G2469">
        <v>48</v>
      </c>
      <c r="H2469">
        <v>3</v>
      </c>
      <c r="I2469">
        <f>IF(tst.1!G2469="M",1,0)</f>
        <v>1</v>
      </c>
      <c r="J2469">
        <f>IF(tst.1!H2469="Single",1,0)</f>
        <v>0</v>
      </c>
      <c r="K2469">
        <v>2</v>
      </c>
      <c r="L2469">
        <f>IF(tst.1!J2469="P",1,0)</f>
        <v>1</v>
      </c>
      <c r="M2469">
        <v>446.93644690000002</v>
      </c>
      <c r="N2469">
        <v>0.96325406468663355</v>
      </c>
    </row>
    <row r="2470" spans="3:14" x14ac:dyDescent="0.35">
      <c r="C2470">
        <v>2463</v>
      </c>
      <c r="D2470">
        <v>141479</v>
      </c>
      <c r="E2470">
        <v>98</v>
      </c>
      <c r="F2470">
        <v>0</v>
      </c>
      <c r="G2470">
        <v>0</v>
      </c>
      <c r="H2470">
        <v>2</v>
      </c>
      <c r="I2470">
        <f>IF(tst.1!G2470="M",1,0)</f>
        <v>0</v>
      </c>
      <c r="J2470">
        <f>IF(tst.1!H2470="Single",1,0)</f>
        <v>1</v>
      </c>
      <c r="K2470">
        <v>15</v>
      </c>
      <c r="L2470">
        <f>IF(tst.1!J2470="P",1,0)</f>
        <v>1</v>
      </c>
      <c r="M2470">
        <v>240.86880410000001</v>
      </c>
      <c r="N2470">
        <v>0.96359711950032545</v>
      </c>
    </row>
    <row r="2471" spans="3:14" x14ac:dyDescent="0.35">
      <c r="C2471">
        <v>2464</v>
      </c>
      <c r="D2471">
        <v>179326</v>
      </c>
      <c r="E2471">
        <v>52</v>
      </c>
      <c r="F2471">
        <v>33</v>
      </c>
      <c r="G2471">
        <v>33</v>
      </c>
      <c r="H2471">
        <v>1</v>
      </c>
      <c r="I2471">
        <f>IF(tst.1!G2471="M",1,0)</f>
        <v>1</v>
      </c>
      <c r="J2471">
        <f>IF(tst.1!H2471="Single",1,0)</f>
        <v>0</v>
      </c>
      <c r="K2471">
        <v>13</v>
      </c>
      <c r="L2471">
        <f>IF(tst.1!J2471="P",1,0)</f>
        <v>1</v>
      </c>
      <c r="M2471">
        <v>264.90453480000002</v>
      </c>
      <c r="N2471">
        <v>0.96361787286023193</v>
      </c>
    </row>
    <row r="2472" spans="3:14" x14ac:dyDescent="0.35">
      <c r="C2472">
        <v>2465</v>
      </c>
      <c r="D2472">
        <v>118015</v>
      </c>
      <c r="E2472">
        <v>70</v>
      </c>
      <c r="F2472">
        <v>49</v>
      </c>
      <c r="G2472">
        <v>49</v>
      </c>
      <c r="H2472">
        <v>2</v>
      </c>
      <c r="I2472">
        <f>IF(tst.1!G2472="M",1,0)</f>
        <v>1</v>
      </c>
      <c r="J2472">
        <f>IF(tst.1!H2472="Single",1,0)</f>
        <v>0</v>
      </c>
      <c r="K2472">
        <v>7</v>
      </c>
      <c r="L2472">
        <f>IF(tst.1!J2472="P",1,0)</f>
        <v>1</v>
      </c>
      <c r="M2472">
        <v>80.242210830000005</v>
      </c>
      <c r="N2472">
        <v>0.96374112153807046</v>
      </c>
    </row>
    <row r="2473" spans="3:14" x14ac:dyDescent="0.35">
      <c r="C2473">
        <v>2466</v>
      </c>
      <c r="D2473">
        <v>187942</v>
      </c>
      <c r="E2473">
        <v>67</v>
      </c>
      <c r="F2473">
        <v>47</v>
      </c>
      <c r="G2473">
        <v>47</v>
      </c>
      <c r="H2473">
        <v>3</v>
      </c>
      <c r="I2473">
        <f>IF(tst.1!G2473="M",1,0)</f>
        <v>0</v>
      </c>
      <c r="J2473">
        <f>IF(tst.1!H2473="Single",1,0)</f>
        <v>0</v>
      </c>
      <c r="K2473">
        <v>3</v>
      </c>
      <c r="L2473">
        <f>IF(tst.1!J2473="P",1,0)</f>
        <v>1</v>
      </c>
      <c r="M2473">
        <v>87.399362210000007</v>
      </c>
      <c r="N2473">
        <v>0.96382593470598188</v>
      </c>
    </row>
    <row r="2474" spans="3:14" x14ac:dyDescent="0.35">
      <c r="C2474">
        <v>2467</v>
      </c>
      <c r="D2474">
        <v>181223</v>
      </c>
      <c r="E2474">
        <v>70</v>
      </c>
      <c r="F2474">
        <v>50</v>
      </c>
      <c r="G2474">
        <v>50</v>
      </c>
      <c r="H2474">
        <v>3</v>
      </c>
      <c r="I2474">
        <f>IF(tst.1!G2474="M",1,0)</f>
        <v>0</v>
      </c>
      <c r="J2474">
        <f>IF(tst.1!H2474="Single",1,0)</f>
        <v>1</v>
      </c>
      <c r="K2474">
        <v>9</v>
      </c>
      <c r="L2474">
        <f>IF(tst.1!J2474="P",1,0)</f>
        <v>1</v>
      </c>
      <c r="M2474">
        <v>233.64153680000001</v>
      </c>
      <c r="N2474">
        <v>0.96383441861939789</v>
      </c>
    </row>
    <row r="2475" spans="3:14" x14ac:dyDescent="0.35">
      <c r="C2475">
        <v>2468</v>
      </c>
      <c r="D2475">
        <v>104725</v>
      </c>
      <c r="E2475">
        <v>64</v>
      </c>
      <c r="F2475">
        <v>44</v>
      </c>
      <c r="G2475">
        <v>44</v>
      </c>
      <c r="H2475">
        <v>2</v>
      </c>
      <c r="I2475">
        <f>IF(tst.1!G2475="M",1,0)</f>
        <v>0</v>
      </c>
      <c r="J2475">
        <f>IF(tst.1!H2475="Single",1,0)</f>
        <v>1</v>
      </c>
      <c r="K2475">
        <v>3</v>
      </c>
      <c r="L2475">
        <f>IF(tst.1!J2475="P",1,0)</f>
        <v>1</v>
      </c>
      <c r="M2475">
        <v>61.42014606</v>
      </c>
      <c r="N2475">
        <v>0.96389647216521468</v>
      </c>
    </row>
    <row r="2476" spans="3:14" x14ac:dyDescent="0.35">
      <c r="C2476">
        <v>2469</v>
      </c>
      <c r="D2476">
        <v>126919</v>
      </c>
      <c r="E2476">
        <v>41</v>
      </c>
      <c r="F2476">
        <v>23</v>
      </c>
      <c r="G2476">
        <v>23</v>
      </c>
      <c r="H2476">
        <v>2</v>
      </c>
      <c r="I2476">
        <f>IF(tst.1!G2476="M",1,0)</f>
        <v>1</v>
      </c>
      <c r="J2476">
        <f>IF(tst.1!H2476="Single",1,0)</f>
        <v>1</v>
      </c>
      <c r="K2476">
        <v>13</v>
      </c>
      <c r="L2476">
        <f>IF(tst.1!J2476="P",1,0)</f>
        <v>1</v>
      </c>
      <c r="M2476">
        <v>329.46847630000002</v>
      </c>
      <c r="N2476">
        <v>0.96393899278332285</v>
      </c>
    </row>
    <row r="2477" spans="3:14" x14ac:dyDescent="0.35">
      <c r="C2477">
        <v>2470</v>
      </c>
      <c r="D2477">
        <v>154904</v>
      </c>
      <c r="E2477">
        <v>20</v>
      </c>
      <c r="F2477">
        <v>1</v>
      </c>
      <c r="G2477">
        <v>1</v>
      </c>
      <c r="H2477">
        <v>4</v>
      </c>
      <c r="I2477">
        <f>IF(tst.1!G2477="M",1,0)</f>
        <v>1</v>
      </c>
      <c r="J2477">
        <f>IF(tst.1!H2477="Single",1,0)</f>
        <v>0</v>
      </c>
      <c r="K2477">
        <v>6</v>
      </c>
      <c r="L2477">
        <f>IF(tst.1!J2477="P",1,0)</f>
        <v>0</v>
      </c>
      <c r="M2477">
        <v>630.79488449999997</v>
      </c>
      <c r="N2477">
        <v>0.96406899458531681</v>
      </c>
    </row>
    <row r="2478" spans="3:14" x14ac:dyDescent="0.35">
      <c r="C2478">
        <v>2471</v>
      </c>
      <c r="D2478">
        <v>146798</v>
      </c>
      <c r="E2478">
        <v>50</v>
      </c>
      <c r="F2478">
        <v>33</v>
      </c>
      <c r="G2478">
        <v>33</v>
      </c>
      <c r="H2478">
        <v>1</v>
      </c>
      <c r="I2478">
        <f>IF(tst.1!G2478="M",1,0)</f>
        <v>1</v>
      </c>
      <c r="J2478">
        <f>IF(tst.1!H2478="Single",1,0)</f>
        <v>0</v>
      </c>
      <c r="K2478">
        <v>6</v>
      </c>
      <c r="L2478">
        <f>IF(tst.1!J2478="P",1,0)</f>
        <v>1</v>
      </c>
      <c r="M2478">
        <v>408.70894479999998</v>
      </c>
      <c r="N2478">
        <v>0.96411828207664696</v>
      </c>
    </row>
    <row r="2479" spans="3:14" x14ac:dyDescent="0.35">
      <c r="C2479">
        <v>2472</v>
      </c>
      <c r="D2479">
        <v>127415</v>
      </c>
      <c r="E2479">
        <v>39</v>
      </c>
      <c r="F2479">
        <v>20</v>
      </c>
      <c r="G2479">
        <v>20</v>
      </c>
      <c r="H2479">
        <v>3</v>
      </c>
      <c r="I2479">
        <f>IF(tst.1!G2479="M",1,0)</f>
        <v>0</v>
      </c>
      <c r="J2479">
        <f>IF(tst.1!H2479="Single",1,0)</f>
        <v>0</v>
      </c>
      <c r="K2479">
        <v>4</v>
      </c>
      <c r="L2479">
        <f>IF(tst.1!J2479="P",1,0)</f>
        <v>1</v>
      </c>
      <c r="M2479">
        <v>458.81862269999999</v>
      </c>
      <c r="N2479">
        <v>0.96422511669123889</v>
      </c>
    </row>
    <row r="2480" spans="3:14" x14ac:dyDescent="0.35">
      <c r="C2480">
        <v>2473</v>
      </c>
      <c r="D2480">
        <v>120634</v>
      </c>
      <c r="E2480">
        <v>36</v>
      </c>
      <c r="F2480">
        <v>19</v>
      </c>
      <c r="G2480">
        <v>19</v>
      </c>
      <c r="H2480">
        <v>2</v>
      </c>
      <c r="I2480">
        <f>IF(tst.1!G2480="M",1,0)</f>
        <v>0</v>
      </c>
      <c r="J2480">
        <f>IF(tst.1!H2480="Single",1,0)</f>
        <v>1</v>
      </c>
      <c r="K2480">
        <v>14</v>
      </c>
      <c r="L2480">
        <f>IF(tst.1!J2480="P",1,0)</f>
        <v>1</v>
      </c>
      <c r="M2480">
        <v>352.79884939999999</v>
      </c>
      <c r="N2480">
        <v>0.96438086782331356</v>
      </c>
    </row>
    <row r="2481" spans="3:14" x14ac:dyDescent="0.35">
      <c r="C2481">
        <v>2474</v>
      </c>
      <c r="D2481">
        <v>185559</v>
      </c>
      <c r="E2481">
        <v>25</v>
      </c>
      <c r="F2481">
        <v>7</v>
      </c>
      <c r="G2481">
        <v>7</v>
      </c>
      <c r="H2481">
        <v>3</v>
      </c>
      <c r="I2481">
        <f>IF(tst.1!G2481="M",1,0)</f>
        <v>0</v>
      </c>
      <c r="J2481">
        <f>IF(tst.1!H2481="Single",1,0)</f>
        <v>1</v>
      </c>
      <c r="K2481">
        <v>15</v>
      </c>
      <c r="L2481">
        <f>IF(tst.1!J2481="P",1,0)</f>
        <v>1</v>
      </c>
      <c r="M2481">
        <v>395.65944400000001</v>
      </c>
      <c r="N2481">
        <v>0.96441852080730284</v>
      </c>
    </row>
    <row r="2482" spans="3:14" x14ac:dyDescent="0.35">
      <c r="C2482">
        <v>2475</v>
      </c>
      <c r="D2482">
        <v>123905</v>
      </c>
      <c r="E2482">
        <v>26</v>
      </c>
      <c r="F2482">
        <v>9</v>
      </c>
      <c r="G2482">
        <v>9</v>
      </c>
      <c r="H2482">
        <v>2</v>
      </c>
      <c r="I2482">
        <f>IF(tst.1!G2482="M",1,0)</f>
        <v>1</v>
      </c>
      <c r="J2482">
        <f>IF(tst.1!H2482="Single",1,0)</f>
        <v>1</v>
      </c>
      <c r="K2482">
        <v>4</v>
      </c>
      <c r="L2482">
        <f>IF(tst.1!J2482="P",1,0)</f>
        <v>0</v>
      </c>
      <c r="M2482">
        <v>643.83236239999997</v>
      </c>
      <c r="N2482">
        <v>0.96447098169518641</v>
      </c>
    </row>
    <row r="2483" spans="3:14" x14ac:dyDescent="0.35">
      <c r="C2483">
        <v>2476</v>
      </c>
      <c r="D2483">
        <v>143243</v>
      </c>
      <c r="E2483">
        <v>57</v>
      </c>
      <c r="F2483">
        <v>38</v>
      </c>
      <c r="G2483">
        <v>38</v>
      </c>
      <c r="H2483">
        <v>4</v>
      </c>
      <c r="I2483">
        <f>IF(tst.1!G2483="M",1,0)</f>
        <v>1</v>
      </c>
      <c r="J2483">
        <f>IF(tst.1!H2483="Single",1,0)</f>
        <v>1</v>
      </c>
      <c r="K2483">
        <v>12</v>
      </c>
      <c r="L2483">
        <f>IF(tst.1!J2483="P",1,0)</f>
        <v>1</v>
      </c>
      <c r="M2483">
        <v>181.48627830000001</v>
      </c>
      <c r="N2483">
        <v>0.96463908964937561</v>
      </c>
    </row>
    <row r="2484" spans="3:14" x14ac:dyDescent="0.35">
      <c r="C2484">
        <v>2477</v>
      </c>
      <c r="D2484">
        <v>172107</v>
      </c>
      <c r="E2484">
        <v>70</v>
      </c>
      <c r="F2484">
        <v>53</v>
      </c>
      <c r="G2484">
        <v>53</v>
      </c>
      <c r="H2484">
        <v>2</v>
      </c>
      <c r="I2484">
        <f>IF(tst.1!G2484="M",1,0)</f>
        <v>0</v>
      </c>
      <c r="J2484">
        <f>IF(tst.1!H2484="Single",1,0)</f>
        <v>1</v>
      </c>
      <c r="K2484">
        <v>9</v>
      </c>
      <c r="L2484">
        <f>IF(tst.1!J2484="P",1,0)</f>
        <v>1</v>
      </c>
      <c r="M2484">
        <v>246.7127998</v>
      </c>
      <c r="N2484">
        <v>0.96476459484224186</v>
      </c>
    </row>
    <row r="2485" spans="3:14" x14ac:dyDescent="0.35">
      <c r="C2485">
        <v>2478</v>
      </c>
      <c r="D2485">
        <v>103844</v>
      </c>
      <c r="E2485">
        <v>63</v>
      </c>
      <c r="F2485">
        <v>42</v>
      </c>
      <c r="G2485">
        <v>42</v>
      </c>
      <c r="H2485">
        <v>3</v>
      </c>
      <c r="I2485">
        <f>IF(tst.1!G2485="M",1,0)</f>
        <v>0</v>
      </c>
      <c r="J2485">
        <f>IF(tst.1!H2485="Single",1,0)</f>
        <v>1</v>
      </c>
      <c r="K2485">
        <v>5</v>
      </c>
      <c r="L2485">
        <f>IF(tst.1!J2485="P",1,0)</f>
        <v>1</v>
      </c>
      <c r="M2485">
        <v>254.86457809999999</v>
      </c>
      <c r="N2485">
        <v>0.96479729974509942</v>
      </c>
    </row>
    <row r="2486" spans="3:14" x14ac:dyDescent="0.35">
      <c r="C2486">
        <v>2479</v>
      </c>
      <c r="D2486">
        <v>122166</v>
      </c>
      <c r="E2486">
        <v>103</v>
      </c>
      <c r="F2486">
        <v>14</v>
      </c>
      <c r="G2486">
        <v>14</v>
      </c>
      <c r="H2486">
        <v>3</v>
      </c>
      <c r="I2486">
        <f>IF(tst.1!G2486="M",1,0)</f>
        <v>0</v>
      </c>
      <c r="J2486">
        <f>IF(tst.1!H2486="Single",1,0)</f>
        <v>0</v>
      </c>
      <c r="K2486">
        <v>2</v>
      </c>
      <c r="L2486">
        <f>IF(tst.1!J2486="P",1,0)</f>
        <v>1</v>
      </c>
      <c r="M2486">
        <v>376.41191550000002</v>
      </c>
      <c r="N2486">
        <v>0.9648304038102854</v>
      </c>
    </row>
    <row r="2487" spans="3:14" x14ac:dyDescent="0.35">
      <c r="C2487">
        <v>2480</v>
      </c>
      <c r="D2487">
        <v>167132</v>
      </c>
      <c r="E2487">
        <v>63</v>
      </c>
      <c r="F2487">
        <v>44</v>
      </c>
      <c r="G2487">
        <v>44</v>
      </c>
      <c r="H2487">
        <v>4</v>
      </c>
      <c r="I2487">
        <f>IF(tst.1!G2487="M",1,0)</f>
        <v>0</v>
      </c>
      <c r="J2487">
        <f>IF(tst.1!H2487="Single",1,0)</f>
        <v>0</v>
      </c>
      <c r="K2487">
        <v>10</v>
      </c>
      <c r="L2487">
        <f>IF(tst.1!J2487="P",1,0)</f>
        <v>1</v>
      </c>
      <c r="M2487">
        <v>287.10881860000001</v>
      </c>
      <c r="N2487">
        <v>0.96495937508833829</v>
      </c>
    </row>
    <row r="2488" spans="3:14" x14ac:dyDescent="0.35">
      <c r="C2488">
        <v>2481</v>
      </c>
      <c r="D2488">
        <v>100632</v>
      </c>
      <c r="E2488">
        <v>29</v>
      </c>
      <c r="F2488">
        <v>12</v>
      </c>
      <c r="G2488">
        <v>12</v>
      </c>
      <c r="H2488">
        <v>4</v>
      </c>
      <c r="I2488">
        <f>IF(tst.1!G2488="M",1,0)</f>
        <v>0</v>
      </c>
      <c r="J2488">
        <f>IF(tst.1!H2488="Single",1,0)</f>
        <v>0</v>
      </c>
      <c r="K2488">
        <v>10</v>
      </c>
      <c r="L2488">
        <f>IF(tst.1!J2488="P",1,0)</f>
        <v>1</v>
      </c>
      <c r="M2488">
        <v>345.7301215</v>
      </c>
      <c r="N2488">
        <v>0.96501431195517784</v>
      </c>
    </row>
    <row r="2489" spans="3:14" x14ac:dyDescent="0.35">
      <c r="C2489">
        <v>2482</v>
      </c>
      <c r="D2489">
        <v>196872</v>
      </c>
      <c r="E2489">
        <v>60</v>
      </c>
      <c r="F2489">
        <v>43</v>
      </c>
      <c r="G2489">
        <v>43</v>
      </c>
      <c r="H2489">
        <v>4</v>
      </c>
      <c r="I2489">
        <f>IF(tst.1!G2489="M",1,0)</f>
        <v>0</v>
      </c>
      <c r="J2489">
        <f>IF(tst.1!H2489="Single",1,0)</f>
        <v>1</v>
      </c>
      <c r="K2489">
        <v>5</v>
      </c>
      <c r="L2489">
        <f>IF(tst.1!J2489="P",1,0)</f>
        <v>1</v>
      </c>
      <c r="M2489">
        <v>266.09333190000001</v>
      </c>
      <c r="N2489">
        <v>0.96504732494904388</v>
      </c>
    </row>
    <row r="2490" spans="3:14" x14ac:dyDescent="0.35">
      <c r="C2490">
        <v>2483</v>
      </c>
      <c r="D2490">
        <v>137758</v>
      </c>
      <c r="E2490">
        <v>70</v>
      </c>
      <c r="F2490">
        <v>52</v>
      </c>
      <c r="G2490">
        <v>52</v>
      </c>
      <c r="H2490">
        <v>3</v>
      </c>
      <c r="I2490">
        <f>IF(tst.1!G2490="M",1,0)</f>
        <v>1</v>
      </c>
      <c r="J2490">
        <f>IF(tst.1!H2490="Single",1,0)</f>
        <v>0</v>
      </c>
      <c r="K2490">
        <v>2</v>
      </c>
      <c r="L2490">
        <f>IF(tst.1!J2490="P",1,0)</f>
        <v>0</v>
      </c>
      <c r="M2490">
        <v>640.57963910000001</v>
      </c>
      <c r="N2490">
        <v>0.96509145863592283</v>
      </c>
    </row>
    <row r="2491" spans="3:14" x14ac:dyDescent="0.35">
      <c r="C2491">
        <v>2484</v>
      </c>
      <c r="D2491">
        <v>116758</v>
      </c>
      <c r="E2491">
        <v>69</v>
      </c>
      <c r="F2491">
        <v>50</v>
      </c>
      <c r="G2491">
        <v>50</v>
      </c>
      <c r="H2491">
        <v>2</v>
      </c>
      <c r="I2491">
        <f>IF(tst.1!G2491="M",1,0)</f>
        <v>0</v>
      </c>
      <c r="J2491">
        <f>IF(tst.1!H2491="Single",1,0)</f>
        <v>1</v>
      </c>
      <c r="K2491">
        <v>7</v>
      </c>
      <c r="L2491">
        <f>IF(tst.1!J2491="P",1,0)</f>
        <v>1</v>
      </c>
      <c r="M2491">
        <v>36.648156589999999</v>
      </c>
      <c r="N2491">
        <v>0.96512508523244678</v>
      </c>
    </row>
    <row r="2492" spans="3:14" x14ac:dyDescent="0.35">
      <c r="C2492">
        <v>2485</v>
      </c>
      <c r="D2492">
        <v>113429</v>
      </c>
      <c r="E2492">
        <v>56</v>
      </c>
      <c r="F2492">
        <v>39</v>
      </c>
      <c r="G2492">
        <v>39</v>
      </c>
      <c r="H2492">
        <v>2</v>
      </c>
      <c r="I2492">
        <f>IF(tst.1!G2492="M",1,0)</f>
        <v>1</v>
      </c>
      <c r="J2492">
        <f>IF(tst.1!H2492="Single",1,0)</f>
        <v>0</v>
      </c>
      <c r="K2492">
        <v>8</v>
      </c>
      <c r="L2492">
        <f>IF(tst.1!J2492="P",1,0)</f>
        <v>1</v>
      </c>
      <c r="M2492">
        <v>379.09778419999998</v>
      </c>
      <c r="N2492">
        <v>0.96520223239874081</v>
      </c>
    </row>
    <row r="2493" spans="3:14" x14ac:dyDescent="0.35">
      <c r="C2493">
        <v>2486</v>
      </c>
      <c r="D2493">
        <v>119863</v>
      </c>
      <c r="E2493">
        <v>62</v>
      </c>
      <c r="F2493">
        <v>41</v>
      </c>
      <c r="G2493">
        <v>41</v>
      </c>
      <c r="H2493">
        <v>3</v>
      </c>
      <c r="I2493">
        <f>IF(tst.1!G2493="M",1,0)</f>
        <v>0</v>
      </c>
      <c r="J2493">
        <f>IF(tst.1!H2493="Single",1,0)</f>
        <v>0</v>
      </c>
      <c r="K2493">
        <v>10</v>
      </c>
      <c r="L2493">
        <f>IF(tst.1!J2493="P",1,0)</f>
        <v>1</v>
      </c>
      <c r="M2493">
        <v>33.475609810000002</v>
      </c>
      <c r="N2493">
        <v>0.96522563263267913</v>
      </c>
    </row>
    <row r="2494" spans="3:14" x14ac:dyDescent="0.35">
      <c r="C2494">
        <v>2487</v>
      </c>
      <c r="D2494">
        <v>117693</v>
      </c>
      <c r="E2494">
        <v>56</v>
      </c>
      <c r="F2494">
        <v>35</v>
      </c>
      <c r="G2494">
        <v>35</v>
      </c>
      <c r="H2494">
        <v>2</v>
      </c>
      <c r="I2494">
        <f>IF(tst.1!G2494="M",1,0)</f>
        <v>1</v>
      </c>
      <c r="J2494">
        <f>IF(tst.1!H2494="Single",1,0)</f>
        <v>0</v>
      </c>
      <c r="K2494">
        <v>8</v>
      </c>
      <c r="L2494">
        <f>IF(tst.1!J2494="P",1,0)</f>
        <v>1</v>
      </c>
      <c r="M2494">
        <v>374.66215940000001</v>
      </c>
      <c r="N2494">
        <v>0.96522967407042204</v>
      </c>
    </row>
    <row r="2495" spans="3:14" x14ac:dyDescent="0.35">
      <c r="C2495">
        <v>2488</v>
      </c>
      <c r="D2495">
        <v>194043</v>
      </c>
      <c r="E2495">
        <v>29</v>
      </c>
      <c r="F2495">
        <v>8</v>
      </c>
      <c r="G2495">
        <v>8</v>
      </c>
      <c r="H2495">
        <v>3</v>
      </c>
      <c r="I2495">
        <f>IF(tst.1!G2495="M",1,0)</f>
        <v>0</v>
      </c>
      <c r="J2495">
        <f>IF(tst.1!H2495="Single",1,0)</f>
        <v>1</v>
      </c>
      <c r="K2495">
        <v>14</v>
      </c>
      <c r="L2495">
        <f>IF(tst.1!J2495="P",1,0)</f>
        <v>1</v>
      </c>
      <c r="M2495">
        <v>256.30074730000001</v>
      </c>
      <c r="N2495">
        <v>0.96527168074861314</v>
      </c>
    </row>
    <row r="2496" spans="3:14" x14ac:dyDescent="0.35">
      <c r="C2496">
        <v>2489</v>
      </c>
      <c r="D2496">
        <v>179951</v>
      </c>
      <c r="E2496">
        <v>1</v>
      </c>
      <c r="F2496">
        <v>27</v>
      </c>
      <c r="G2496">
        <v>27</v>
      </c>
      <c r="H2496">
        <v>2</v>
      </c>
      <c r="I2496">
        <f>IF(tst.1!G2496="M",1,0)</f>
        <v>0</v>
      </c>
      <c r="J2496">
        <f>IF(tst.1!H2496="Single",1,0)</f>
        <v>1</v>
      </c>
      <c r="K2496">
        <v>1</v>
      </c>
      <c r="L2496">
        <f>IF(tst.1!J2496="P",1,0)</f>
        <v>0</v>
      </c>
      <c r="M2496">
        <v>568.10486619999995</v>
      </c>
      <c r="N2496">
        <v>0.96529522339574181</v>
      </c>
    </row>
    <row r="2497" spans="3:14" x14ac:dyDescent="0.35">
      <c r="C2497">
        <v>2490</v>
      </c>
      <c r="D2497">
        <v>182648</v>
      </c>
      <c r="E2497">
        <v>20</v>
      </c>
      <c r="F2497">
        <v>1</v>
      </c>
      <c r="G2497">
        <v>1</v>
      </c>
      <c r="H2497">
        <v>2</v>
      </c>
      <c r="I2497">
        <f>IF(tst.1!G2497="M",1,0)</f>
        <v>0</v>
      </c>
      <c r="J2497">
        <f>IF(tst.1!H2497="Single",1,0)</f>
        <v>0</v>
      </c>
      <c r="K2497">
        <v>13</v>
      </c>
      <c r="L2497">
        <f>IF(tst.1!J2497="P",1,0)</f>
        <v>1</v>
      </c>
      <c r="M2497">
        <v>200.32393740000001</v>
      </c>
      <c r="N2497">
        <v>0.96532413115244953</v>
      </c>
    </row>
    <row r="2498" spans="3:14" x14ac:dyDescent="0.35">
      <c r="C2498">
        <v>2491</v>
      </c>
      <c r="D2498">
        <v>169116</v>
      </c>
      <c r="E2498">
        <v>24</v>
      </c>
      <c r="F2498">
        <v>7</v>
      </c>
      <c r="G2498">
        <v>7</v>
      </c>
      <c r="H2498">
        <v>3</v>
      </c>
      <c r="I2498">
        <f>IF(tst.1!G2498="M",1,0)</f>
        <v>1</v>
      </c>
      <c r="J2498">
        <f>IF(tst.1!H2498="Single",1,0)</f>
        <v>0</v>
      </c>
      <c r="K2498">
        <v>13</v>
      </c>
      <c r="L2498">
        <f>IF(tst.1!J2498="P",1,0)</f>
        <v>1</v>
      </c>
      <c r="M2498">
        <v>318.03426619999999</v>
      </c>
      <c r="N2498">
        <v>0.96536154011372677</v>
      </c>
    </row>
    <row r="2499" spans="3:14" x14ac:dyDescent="0.35">
      <c r="C2499">
        <v>2492</v>
      </c>
      <c r="D2499">
        <v>101331</v>
      </c>
      <c r="E2499">
        <v>47</v>
      </c>
      <c r="F2499">
        <v>28</v>
      </c>
      <c r="G2499">
        <v>28</v>
      </c>
      <c r="H2499">
        <v>2</v>
      </c>
      <c r="I2499">
        <f>IF(tst.1!G2499="M",1,0)</f>
        <v>1</v>
      </c>
      <c r="J2499">
        <f>IF(tst.1!H2499="Single",1,0)</f>
        <v>0</v>
      </c>
      <c r="K2499">
        <v>1</v>
      </c>
      <c r="L2499">
        <f>IF(tst.1!J2499="P",1,0)</f>
        <v>0</v>
      </c>
      <c r="M2499">
        <v>518.36331470000005</v>
      </c>
      <c r="N2499">
        <v>0.96547588698713049</v>
      </c>
    </row>
    <row r="2500" spans="3:14" x14ac:dyDescent="0.35">
      <c r="C2500">
        <v>2493</v>
      </c>
      <c r="D2500">
        <v>161364</v>
      </c>
      <c r="E2500">
        <v>35</v>
      </c>
      <c r="F2500">
        <v>15</v>
      </c>
      <c r="G2500">
        <v>15</v>
      </c>
      <c r="H2500">
        <v>4</v>
      </c>
      <c r="I2500">
        <f>IF(tst.1!G2500="M",1,0)</f>
        <v>1</v>
      </c>
      <c r="J2500">
        <f>IF(tst.1!H2500="Single",1,0)</f>
        <v>1</v>
      </c>
      <c r="K2500">
        <v>9</v>
      </c>
      <c r="L2500">
        <f>IF(tst.1!J2500="P",1,0)</f>
        <v>1</v>
      </c>
      <c r="M2500">
        <v>409.33174259999998</v>
      </c>
      <c r="N2500">
        <v>0.96552821791166288</v>
      </c>
    </row>
    <row r="2501" spans="3:14" x14ac:dyDescent="0.35">
      <c r="C2501">
        <v>2494</v>
      </c>
      <c r="D2501">
        <v>132375</v>
      </c>
      <c r="E2501">
        <v>16</v>
      </c>
      <c r="F2501">
        <v>0</v>
      </c>
      <c r="G2501">
        <v>0</v>
      </c>
      <c r="H2501">
        <v>2</v>
      </c>
      <c r="I2501">
        <f>IF(tst.1!G2501="M",1,0)</f>
        <v>1</v>
      </c>
      <c r="J2501">
        <f>IF(tst.1!H2501="Single",1,0)</f>
        <v>1</v>
      </c>
      <c r="K2501">
        <v>14</v>
      </c>
      <c r="L2501">
        <f>IF(tst.1!J2501="P",1,0)</f>
        <v>0</v>
      </c>
      <c r="M2501">
        <v>1117.127223</v>
      </c>
      <c r="N2501">
        <v>0.96556181880242176</v>
      </c>
    </row>
    <row r="2502" spans="3:14" x14ac:dyDescent="0.35">
      <c r="C2502">
        <v>2495</v>
      </c>
      <c r="D2502">
        <v>107433</v>
      </c>
      <c r="E2502">
        <v>58</v>
      </c>
      <c r="F2502">
        <v>38</v>
      </c>
      <c r="G2502">
        <v>38</v>
      </c>
      <c r="H2502">
        <v>1</v>
      </c>
      <c r="I2502">
        <f>IF(tst.1!G2502="M",1,0)</f>
        <v>0</v>
      </c>
      <c r="J2502">
        <f>IF(tst.1!H2502="Single",1,0)</f>
        <v>0</v>
      </c>
      <c r="K2502">
        <v>14</v>
      </c>
      <c r="L2502">
        <f>IF(tst.1!J2502="P",1,0)</f>
        <v>1</v>
      </c>
      <c r="M2502">
        <v>284.2330566</v>
      </c>
      <c r="N2502">
        <v>0.96560274238910626</v>
      </c>
    </row>
    <row r="2503" spans="3:14" x14ac:dyDescent="0.35">
      <c r="C2503">
        <v>2496</v>
      </c>
      <c r="D2503">
        <v>105418</v>
      </c>
      <c r="E2503">
        <v>65</v>
      </c>
      <c r="F2503">
        <v>47</v>
      </c>
      <c r="G2503">
        <v>47</v>
      </c>
      <c r="H2503">
        <v>1</v>
      </c>
      <c r="I2503">
        <f>IF(tst.1!G2503="M",1,0)</f>
        <v>0</v>
      </c>
      <c r="J2503">
        <f>IF(tst.1!H2503="Single",1,0)</f>
        <v>1</v>
      </c>
      <c r="K2503">
        <v>8</v>
      </c>
      <c r="L2503">
        <f>IF(tst.1!J2503="P",1,0)</f>
        <v>1</v>
      </c>
      <c r="M2503">
        <v>41.576567359999999</v>
      </c>
      <c r="N2503">
        <v>0.96566031201928981</v>
      </c>
    </row>
    <row r="2504" spans="3:14" x14ac:dyDescent="0.35">
      <c r="C2504">
        <v>2497</v>
      </c>
      <c r="D2504">
        <v>194371</v>
      </c>
      <c r="E2504">
        <v>1</v>
      </c>
      <c r="F2504">
        <v>17</v>
      </c>
      <c r="G2504">
        <v>17</v>
      </c>
      <c r="H2504">
        <v>3</v>
      </c>
      <c r="I2504">
        <f>IF(tst.1!G2504="M",1,0)</f>
        <v>1</v>
      </c>
      <c r="J2504">
        <f>IF(tst.1!H2504="Single",1,0)</f>
        <v>0</v>
      </c>
      <c r="K2504">
        <v>11</v>
      </c>
      <c r="L2504">
        <f>IF(tst.1!J2504="P",1,0)</f>
        <v>1</v>
      </c>
      <c r="M2504">
        <v>319.48425140000001</v>
      </c>
      <c r="N2504">
        <v>0.96569493276505769</v>
      </c>
    </row>
    <row r="2505" spans="3:14" x14ac:dyDescent="0.35">
      <c r="C2505">
        <v>2498</v>
      </c>
      <c r="D2505">
        <v>133965</v>
      </c>
      <c r="E2505">
        <v>31</v>
      </c>
      <c r="F2505">
        <v>12</v>
      </c>
      <c r="G2505">
        <v>12</v>
      </c>
      <c r="H2505">
        <v>2</v>
      </c>
      <c r="I2505">
        <f>IF(tst.1!G2505="M",1,0)</f>
        <v>0</v>
      </c>
      <c r="J2505">
        <f>IF(tst.1!H2505="Single",1,0)</f>
        <v>0</v>
      </c>
      <c r="K2505">
        <v>8</v>
      </c>
      <c r="L2505">
        <f>IF(tst.1!J2505="P",1,0)</f>
        <v>1</v>
      </c>
      <c r="M2505">
        <v>295.39179239999999</v>
      </c>
      <c r="N2505">
        <v>0.96576059743425235</v>
      </c>
    </row>
    <row r="2506" spans="3:14" x14ac:dyDescent="0.35">
      <c r="C2506">
        <v>2499</v>
      </c>
      <c r="D2506">
        <v>122909</v>
      </c>
      <c r="E2506">
        <v>26</v>
      </c>
      <c r="F2506">
        <v>5</v>
      </c>
      <c r="G2506">
        <v>5</v>
      </c>
      <c r="H2506">
        <v>4</v>
      </c>
      <c r="I2506">
        <f>IF(tst.1!G2506="M",1,0)</f>
        <v>1</v>
      </c>
      <c r="J2506">
        <f>IF(tst.1!H2506="Single",1,0)</f>
        <v>1</v>
      </c>
      <c r="K2506">
        <v>5</v>
      </c>
      <c r="L2506">
        <f>IF(tst.1!J2506="P",1,0)</f>
        <v>0</v>
      </c>
      <c r="M2506">
        <v>624.40439170000002</v>
      </c>
      <c r="N2506">
        <v>0.96578700648899274</v>
      </c>
    </row>
    <row r="2507" spans="3:14" x14ac:dyDescent="0.35">
      <c r="C2507">
        <v>2500</v>
      </c>
      <c r="D2507">
        <v>172044</v>
      </c>
      <c r="E2507">
        <v>44</v>
      </c>
      <c r="F2507">
        <v>23</v>
      </c>
      <c r="G2507">
        <v>23</v>
      </c>
      <c r="H2507">
        <v>3</v>
      </c>
      <c r="I2507">
        <f>IF(tst.1!G2507="M",1,0)</f>
        <v>1</v>
      </c>
      <c r="J2507">
        <f>IF(tst.1!H2507="Single",1,0)</f>
        <v>0</v>
      </c>
      <c r="K2507">
        <v>2</v>
      </c>
      <c r="L2507">
        <f>IF(tst.1!J2507="P",1,0)</f>
        <v>0</v>
      </c>
      <c r="M2507">
        <v>729.45609449999995</v>
      </c>
      <c r="N2507">
        <v>0.9658066014667277</v>
      </c>
    </row>
    <row r="2508" spans="3:14" x14ac:dyDescent="0.35">
      <c r="C2508">
        <v>2501</v>
      </c>
      <c r="D2508">
        <v>139374</v>
      </c>
      <c r="E2508">
        <v>34</v>
      </c>
      <c r="F2508">
        <v>13</v>
      </c>
      <c r="G2508">
        <v>13</v>
      </c>
      <c r="H2508">
        <v>1</v>
      </c>
      <c r="I2508">
        <f>IF(tst.1!G2508="M",1,0)</f>
        <v>1</v>
      </c>
      <c r="J2508">
        <f>IF(tst.1!H2508="Single",1,0)</f>
        <v>1</v>
      </c>
      <c r="K2508">
        <v>10</v>
      </c>
      <c r="L2508">
        <f>IF(tst.1!J2508="P",1,0)</f>
        <v>1</v>
      </c>
      <c r="M2508">
        <v>449.66800369999999</v>
      </c>
      <c r="N2508">
        <v>0.96586640401286417</v>
      </c>
    </row>
    <row r="2509" spans="3:14" x14ac:dyDescent="0.35">
      <c r="C2509">
        <v>2502</v>
      </c>
      <c r="D2509">
        <v>145834</v>
      </c>
      <c r="E2509">
        <v>16</v>
      </c>
      <c r="F2509">
        <v>0</v>
      </c>
      <c r="G2509">
        <v>0</v>
      </c>
      <c r="H2509">
        <v>2</v>
      </c>
      <c r="I2509">
        <f>IF(tst.1!G2509="M",1,0)</f>
        <v>0</v>
      </c>
      <c r="J2509">
        <f>IF(tst.1!H2509="Single",1,0)</f>
        <v>1</v>
      </c>
      <c r="K2509">
        <v>8</v>
      </c>
      <c r="L2509">
        <f>IF(tst.1!J2509="P",1,0)</f>
        <v>0</v>
      </c>
      <c r="M2509">
        <v>863.56649879999998</v>
      </c>
      <c r="N2509">
        <v>0.9659147160624354</v>
      </c>
    </row>
    <row r="2510" spans="3:14" x14ac:dyDescent="0.35">
      <c r="C2510">
        <v>2503</v>
      </c>
      <c r="D2510">
        <v>113558</v>
      </c>
      <c r="E2510">
        <v>49</v>
      </c>
      <c r="F2510">
        <v>31</v>
      </c>
      <c r="G2510">
        <v>31</v>
      </c>
      <c r="H2510">
        <v>1</v>
      </c>
      <c r="I2510">
        <f>IF(tst.1!G2510="M",1,0)</f>
        <v>0</v>
      </c>
      <c r="J2510">
        <f>IF(tst.1!H2510="Single",1,0)</f>
        <v>1</v>
      </c>
      <c r="K2510">
        <v>0</v>
      </c>
      <c r="L2510">
        <f>IF(tst.1!J2510="P",1,0)</f>
        <v>0</v>
      </c>
      <c r="M2510">
        <v>525.53032610000002</v>
      </c>
      <c r="N2510">
        <v>0.96593865412051949</v>
      </c>
    </row>
    <row r="2511" spans="3:14" x14ac:dyDescent="0.35">
      <c r="C2511">
        <v>2504</v>
      </c>
      <c r="D2511">
        <v>159468</v>
      </c>
      <c r="E2511">
        <v>27</v>
      </c>
      <c r="F2511">
        <v>14.096100987914557</v>
      </c>
      <c r="H2511">
        <v>4</v>
      </c>
      <c r="I2511">
        <f>IF(tst.1!G2511="M",1,0)</f>
        <v>0</v>
      </c>
      <c r="J2511">
        <f>IF(tst.1!H2511="Single",1,0)</f>
        <v>0</v>
      </c>
      <c r="K2511">
        <v>7</v>
      </c>
      <c r="L2511">
        <f>IF(tst.1!J2511="P",1,0)</f>
        <v>1</v>
      </c>
      <c r="M2511">
        <v>314.68830939999998</v>
      </c>
      <c r="N2511">
        <v>0.96598056834680912</v>
      </c>
    </row>
    <row r="2512" spans="3:14" x14ac:dyDescent="0.35">
      <c r="C2512">
        <v>2505</v>
      </c>
      <c r="D2512">
        <v>142829</v>
      </c>
      <c r="E2512">
        <v>45</v>
      </c>
      <c r="F2512">
        <v>24</v>
      </c>
      <c r="G2512">
        <v>24</v>
      </c>
      <c r="H2512">
        <v>3</v>
      </c>
      <c r="I2512">
        <f>IF(tst.1!G2512="M",1,0)</f>
        <v>0</v>
      </c>
      <c r="J2512">
        <f>IF(tst.1!H2512="Single",1,0)</f>
        <v>0</v>
      </c>
      <c r="K2512">
        <v>0</v>
      </c>
      <c r="L2512">
        <f>IF(tst.1!J2512="P",1,0)</f>
        <v>0</v>
      </c>
      <c r="M2512">
        <v>575.54109860000005</v>
      </c>
      <c r="N2512">
        <v>0.96598104854653077</v>
      </c>
    </row>
    <row r="2513" spans="3:14" x14ac:dyDescent="0.35">
      <c r="C2513">
        <v>2506</v>
      </c>
      <c r="D2513">
        <v>137795</v>
      </c>
      <c r="E2513">
        <v>23</v>
      </c>
      <c r="F2513">
        <v>5</v>
      </c>
      <c r="G2513">
        <v>5</v>
      </c>
      <c r="H2513">
        <v>2</v>
      </c>
      <c r="I2513">
        <f>IF(tst.1!G2513="M",1,0)</f>
        <v>0</v>
      </c>
      <c r="J2513">
        <f>IF(tst.1!H2513="Single",1,0)</f>
        <v>1</v>
      </c>
      <c r="K2513">
        <v>12</v>
      </c>
      <c r="L2513">
        <f>IF(tst.1!J2513="P",1,0)</f>
        <v>1</v>
      </c>
      <c r="M2513">
        <v>367.29751549999997</v>
      </c>
      <c r="N2513">
        <v>0.96599112864812908</v>
      </c>
    </row>
    <row r="2514" spans="3:14" x14ac:dyDescent="0.35">
      <c r="C2514">
        <v>2507</v>
      </c>
      <c r="D2514">
        <v>151476</v>
      </c>
      <c r="E2514">
        <v>17</v>
      </c>
      <c r="F2514">
        <v>8.1564707421907627</v>
      </c>
      <c r="H2514">
        <v>1</v>
      </c>
      <c r="I2514">
        <f>IF(tst.1!G2514="M",1,0)</f>
        <v>0</v>
      </c>
      <c r="J2514">
        <f>IF(tst.1!H2514="Single",1,0)</f>
        <v>1</v>
      </c>
      <c r="K2514">
        <v>11</v>
      </c>
      <c r="L2514">
        <f>IF(tst.1!J2514="P",1,0)</f>
        <v>1</v>
      </c>
      <c r="M2514">
        <v>296.80815369999999</v>
      </c>
      <c r="N2514">
        <v>0.9664343602265566</v>
      </c>
    </row>
    <row r="2515" spans="3:14" x14ac:dyDescent="0.35">
      <c r="C2515">
        <v>2508</v>
      </c>
      <c r="D2515">
        <v>112284</v>
      </c>
      <c r="E2515">
        <v>21</v>
      </c>
      <c r="F2515">
        <v>4</v>
      </c>
      <c r="G2515">
        <v>4</v>
      </c>
      <c r="H2515">
        <v>3</v>
      </c>
      <c r="I2515">
        <f>IF(tst.1!G2515="M",1,0)</f>
        <v>1</v>
      </c>
      <c r="J2515">
        <f>IF(tst.1!H2515="Single",1,0)</f>
        <v>0</v>
      </c>
      <c r="K2515">
        <v>9</v>
      </c>
      <c r="L2515">
        <f>IF(tst.1!J2515="P",1,0)</f>
        <v>0</v>
      </c>
      <c r="M2515">
        <v>672.49822949999998</v>
      </c>
      <c r="N2515">
        <v>0.96650653779766105</v>
      </c>
    </row>
    <row r="2516" spans="3:14" x14ac:dyDescent="0.35">
      <c r="C2516">
        <v>2509</v>
      </c>
      <c r="D2516">
        <v>143131</v>
      </c>
      <c r="E2516">
        <v>20</v>
      </c>
      <c r="F2516">
        <v>1</v>
      </c>
      <c r="G2516">
        <v>1</v>
      </c>
      <c r="H2516">
        <v>2</v>
      </c>
      <c r="I2516">
        <f>IF(tst.1!G2516="M",1,0)</f>
        <v>1</v>
      </c>
      <c r="J2516">
        <f>IF(tst.1!H2516="Single",1,0)</f>
        <v>1</v>
      </c>
      <c r="K2516">
        <v>12</v>
      </c>
      <c r="L2516">
        <f>IF(tst.1!J2516="P",1,0)</f>
        <v>0</v>
      </c>
      <c r="M2516">
        <v>887.04702829999997</v>
      </c>
      <c r="N2516">
        <v>0.96651175528181021</v>
      </c>
    </row>
    <row r="2517" spans="3:14" x14ac:dyDescent="0.35">
      <c r="C2517">
        <v>2510</v>
      </c>
      <c r="D2517">
        <v>175539</v>
      </c>
      <c r="E2517">
        <v>59</v>
      </c>
      <c r="F2517">
        <v>42</v>
      </c>
      <c r="G2517">
        <v>42</v>
      </c>
      <c r="H2517">
        <v>4</v>
      </c>
      <c r="I2517">
        <f>IF(tst.1!G2517="M",1,0)</f>
        <v>1</v>
      </c>
      <c r="J2517">
        <f>IF(tst.1!H2517="Single",1,0)</f>
        <v>1</v>
      </c>
      <c r="K2517">
        <v>15</v>
      </c>
      <c r="L2517">
        <f>IF(tst.1!J2517="P",1,0)</f>
        <v>1</v>
      </c>
      <c r="M2517">
        <v>431.23165719999997</v>
      </c>
      <c r="N2517">
        <v>0.96657209143608702</v>
      </c>
    </row>
    <row r="2518" spans="3:14" x14ac:dyDescent="0.35">
      <c r="C2518">
        <v>2511</v>
      </c>
      <c r="D2518">
        <v>174803</v>
      </c>
      <c r="E2518">
        <v>69</v>
      </c>
      <c r="F2518">
        <v>52</v>
      </c>
      <c r="G2518">
        <v>52</v>
      </c>
      <c r="H2518">
        <v>3</v>
      </c>
      <c r="I2518">
        <f>IF(tst.1!G2518="M",1,0)</f>
        <v>0</v>
      </c>
      <c r="J2518">
        <f>IF(tst.1!H2518="Single",1,0)</f>
        <v>0</v>
      </c>
      <c r="K2518">
        <v>0</v>
      </c>
      <c r="L2518">
        <f>IF(tst.1!J2518="P",1,0)</f>
        <v>1</v>
      </c>
      <c r="M2518">
        <v>251.11102210000001</v>
      </c>
      <c r="N2518">
        <v>0.96660664422873244</v>
      </c>
    </row>
    <row r="2519" spans="3:14" x14ac:dyDescent="0.35">
      <c r="C2519">
        <v>2512</v>
      </c>
      <c r="D2519">
        <v>177652</v>
      </c>
      <c r="E2519">
        <v>19</v>
      </c>
      <c r="F2519">
        <v>1</v>
      </c>
      <c r="G2519">
        <v>1</v>
      </c>
      <c r="H2519">
        <v>3</v>
      </c>
      <c r="I2519">
        <f>IF(tst.1!G2519="M",1,0)</f>
        <v>1</v>
      </c>
      <c r="J2519">
        <f>IF(tst.1!H2519="Single",1,0)</f>
        <v>0</v>
      </c>
      <c r="K2519">
        <v>9</v>
      </c>
      <c r="L2519">
        <f>IF(tst.1!J2519="P",1,0)</f>
        <v>0</v>
      </c>
      <c r="M2519">
        <v>593.93111150000004</v>
      </c>
      <c r="N2519">
        <v>0.96665224154132923</v>
      </c>
    </row>
    <row r="2520" spans="3:14" x14ac:dyDescent="0.35">
      <c r="C2520">
        <v>2513</v>
      </c>
      <c r="D2520">
        <v>199104</v>
      </c>
      <c r="E2520">
        <v>17</v>
      </c>
      <c r="F2520">
        <v>8.1564707421907627</v>
      </c>
      <c r="H2520">
        <v>4</v>
      </c>
      <c r="I2520">
        <f>IF(tst.1!G2520="M",1,0)</f>
        <v>1</v>
      </c>
      <c r="J2520">
        <f>IF(tst.1!H2520="Single",1,0)</f>
        <v>0</v>
      </c>
      <c r="K2520">
        <v>1</v>
      </c>
      <c r="L2520">
        <f>IF(tst.1!J2520="P",1,0)</f>
        <v>0</v>
      </c>
      <c r="M2520">
        <v>769.56976599999996</v>
      </c>
      <c r="N2520">
        <v>0.96668156168669506</v>
      </c>
    </row>
    <row r="2521" spans="3:14" x14ac:dyDescent="0.35">
      <c r="C2521">
        <v>2514</v>
      </c>
      <c r="D2521">
        <v>190272</v>
      </c>
      <c r="E2521">
        <v>69</v>
      </c>
      <c r="F2521">
        <v>48</v>
      </c>
      <c r="G2521">
        <v>48</v>
      </c>
      <c r="H2521">
        <v>3</v>
      </c>
      <c r="I2521">
        <f>IF(tst.1!G2521="M",1,0)</f>
        <v>0</v>
      </c>
      <c r="J2521">
        <f>IF(tst.1!H2521="Single",1,0)</f>
        <v>1</v>
      </c>
      <c r="K2521">
        <v>0</v>
      </c>
      <c r="L2521">
        <f>IF(tst.1!J2521="P",1,0)</f>
        <v>1</v>
      </c>
      <c r="M2521">
        <v>52.316313839999999</v>
      </c>
      <c r="N2521">
        <v>0.96681287850959496</v>
      </c>
    </row>
    <row r="2522" spans="3:14" x14ac:dyDescent="0.35">
      <c r="C2522">
        <v>2515</v>
      </c>
      <c r="D2522">
        <v>180704</v>
      </c>
      <c r="E2522">
        <v>37</v>
      </c>
      <c r="F2522">
        <v>17</v>
      </c>
      <c r="G2522">
        <v>17</v>
      </c>
      <c r="H2522">
        <v>3</v>
      </c>
      <c r="I2522">
        <f>IF(tst.1!G2522="M",1,0)</f>
        <v>0</v>
      </c>
      <c r="J2522">
        <f>IF(tst.1!H2522="Single",1,0)</f>
        <v>0</v>
      </c>
      <c r="K2522">
        <v>6</v>
      </c>
      <c r="L2522">
        <f>IF(tst.1!J2522="P",1,0)</f>
        <v>1</v>
      </c>
      <c r="M2522">
        <v>367.96070880000002</v>
      </c>
      <c r="N2522">
        <v>0.96685094834504548</v>
      </c>
    </row>
    <row r="2523" spans="3:14" x14ac:dyDescent="0.35">
      <c r="C2523">
        <v>2516</v>
      </c>
      <c r="D2523">
        <v>147685</v>
      </c>
      <c r="E2523">
        <v>19</v>
      </c>
      <c r="F2523">
        <v>1</v>
      </c>
      <c r="G2523">
        <v>1</v>
      </c>
      <c r="H2523">
        <v>3</v>
      </c>
      <c r="I2523">
        <f>IF(tst.1!G2523="M",1,0)</f>
        <v>0</v>
      </c>
      <c r="J2523">
        <f>IF(tst.1!H2523="Single",1,0)</f>
        <v>0</v>
      </c>
      <c r="K2523">
        <v>11</v>
      </c>
      <c r="L2523">
        <f>IF(tst.1!J2523="P",1,0)</f>
        <v>1</v>
      </c>
      <c r="M2523">
        <v>317.6965932</v>
      </c>
      <c r="N2523">
        <v>0.96688276613032231</v>
      </c>
    </row>
    <row r="2524" spans="3:14" x14ac:dyDescent="0.35">
      <c r="C2524">
        <v>2517</v>
      </c>
      <c r="D2524">
        <v>169640</v>
      </c>
      <c r="E2524">
        <v>53</v>
      </c>
      <c r="F2524">
        <v>35</v>
      </c>
      <c r="G2524">
        <v>35</v>
      </c>
      <c r="H2524">
        <v>1</v>
      </c>
      <c r="I2524">
        <f>IF(tst.1!G2524="M",1,0)</f>
        <v>0</v>
      </c>
      <c r="J2524">
        <f>IF(tst.1!H2524="Single",1,0)</f>
        <v>0</v>
      </c>
      <c r="K2524">
        <v>5</v>
      </c>
      <c r="L2524">
        <f>IF(tst.1!J2524="P",1,0)</f>
        <v>1</v>
      </c>
      <c r="M2524">
        <v>471.5150074</v>
      </c>
      <c r="N2524">
        <v>0.96718728639804274</v>
      </c>
    </row>
    <row r="2525" spans="3:14" x14ac:dyDescent="0.35">
      <c r="C2525">
        <v>2518</v>
      </c>
      <c r="D2525">
        <v>181679</v>
      </c>
      <c r="E2525">
        <v>92</v>
      </c>
      <c r="F2525">
        <v>13</v>
      </c>
      <c r="G2525">
        <v>13</v>
      </c>
      <c r="H2525">
        <v>2</v>
      </c>
      <c r="I2525">
        <f>IF(tst.1!G2525="M",1,0)</f>
        <v>0</v>
      </c>
      <c r="J2525">
        <f>IF(tst.1!H2525="Single",1,0)</f>
        <v>1</v>
      </c>
      <c r="K2525">
        <v>13</v>
      </c>
      <c r="L2525">
        <f>IF(tst.1!J2525="P",1,0)</f>
        <v>1</v>
      </c>
      <c r="M2525">
        <v>339.7074083</v>
      </c>
      <c r="N2525">
        <v>0.96725412007380995</v>
      </c>
    </row>
    <row r="2526" spans="3:14" x14ac:dyDescent="0.35">
      <c r="C2526">
        <v>2519</v>
      </c>
      <c r="D2526">
        <v>139324</v>
      </c>
      <c r="E2526">
        <v>60</v>
      </c>
      <c r="F2526">
        <v>42</v>
      </c>
      <c r="G2526">
        <v>42</v>
      </c>
      <c r="H2526">
        <v>3</v>
      </c>
      <c r="I2526">
        <f>IF(tst.1!G2526="M",1,0)</f>
        <v>1</v>
      </c>
      <c r="J2526">
        <f>IF(tst.1!H2526="Single",1,0)</f>
        <v>1</v>
      </c>
      <c r="K2526">
        <v>3</v>
      </c>
      <c r="L2526">
        <f>IF(tst.1!J2526="P",1,0)</f>
        <v>0</v>
      </c>
      <c r="M2526">
        <v>785.33037549999995</v>
      </c>
      <c r="N2526">
        <v>0.96732881680956795</v>
      </c>
    </row>
    <row r="2527" spans="3:14" x14ac:dyDescent="0.35">
      <c r="C2527">
        <v>2520</v>
      </c>
      <c r="D2527">
        <v>196000</v>
      </c>
      <c r="E2527">
        <v>19</v>
      </c>
      <c r="F2527">
        <v>0</v>
      </c>
      <c r="G2527">
        <v>0</v>
      </c>
      <c r="H2527">
        <v>2</v>
      </c>
      <c r="I2527">
        <f>IF(tst.1!G2527="M",1,0)</f>
        <v>1</v>
      </c>
      <c r="J2527">
        <f>IF(tst.1!H2527="Single",1,0)</f>
        <v>0</v>
      </c>
      <c r="K2527">
        <v>5</v>
      </c>
      <c r="L2527">
        <f>IF(tst.1!J2527="P",1,0)</f>
        <v>0</v>
      </c>
      <c r="M2527">
        <v>867.23164999999995</v>
      </c>
      <c r="N2527">
        <v>0.96743973945231265</v>
      </c>
    </row>
    <row r="2528" spans="3:14" x14ac:dyDescent="0.35">
      <c r="C2528">
        <v>2521</v>
      </c>
      <c r="D2528">
        <v>142851</v>
      </c>
      <c r="E2528">
        <v>59</v>
      </c>
      <c r="F2528">
        <v>42</v>
      </c>
      <c r="G2528">
        <v>42</v>
      </c>
      <c r="H2528">
        <v>4</v>
      </c>
      <c r="I2528">
        <f>IF(tst.1!G2528="M",1,0)</f>
        <v>0</v>
      </c>
      <c r="J2528">
        <f>IF(tst.1!H2528="Single",1,0)</f>
        <v>0</v>
      </c>
      <c r="K2528">
        <v>0</v>
      </c>
      <c r="L2528">
        <f>IF(tst.1!J2528="P",1,0)</f>
        <v>0</v>
      </c>
      <c r="M2528">
        <v>541.23166879999997</v>
      </c>
      <c r="N2528">
        <v>0.96744925952181593</v>
      </c>
    </row>
    <row r="2529" spans="3:14" x14ac:dyDescent="0.35">
      <c r="C2529">
        <v>2522</v>
      </c>
      <c r="D2529">
        <v>164706</v>
      </c>
      <c r="E2529">
        <v>33</v>
      </c>
      <c r="F2529">
        <v>14</v>
      </c>
      <c r="G2529">
        <v>14</v>
      </c>
      <c r="H2529">
        <v>1</v>
      </c>
      <c r="I2529">
        <f>IF(tst.1!G2529="M",1,0)</f>
        <v>0</v>
      </c>
      <c r="J2529">
        <f>IF(tst.1!H2529="Single",1,0)</f>
        <v>1</v>
      </c>
      <c r="K2529">
        <v>9</v>
      </c>
      <c r="L2529">
        <f>IF(tst.1!J2529="P",1,0)</f>
        <v>1</v>
      </c>
      <c r="M2529">
        <v>355.46089319999999</v>
      </c>
      <c r="N2529">
        <v>0.96757198652448861</v>
      </c>
    </row>
    <row r="2530" spans="3:14" x14ac:dyDescent="0.35">
      <c r="C2530">
        <v>2523</v>
      </c>
      <c r="D2530">
        <v>102568</v>
      </c>
      <c r="E2530">
        <v>44</v>
      </c>
      <c r="F2530">
        <v>27</v>
      </c>
      <c r="G2530">
        <v>27</v>
      </c>
      <c r="H2530">
        <v>3</v>
      </c>
      <c r="I2530">
        <f>IF(tst.1!G2530="M",1,0)</f>
        <v>0</v>
      </c>
      <c r="J2530">
        <f>IF(tst.1!H2530="Single",1,0)</f>
        <v>0</v>
      </c>
      <c r="K2530">
        <v>9</v>
      </c>
      <c r="L2530">
        <f>IF(tst.1!J2530="P",1,0)</f>
        <v>1</v>
      </c>
      <c r="M2530">
        <v>320.12731029999998</v>
      </c>
      <c r="N2530">
        <v>0.96760349816550129</v>
      </c>
    </row>
    <row r="2531" spans="3:14" x14ac:dyDescent="0.35">
      <c r="C2531">
        <v>2524</v>
      </c>
      <c r="D2531">
        <v>177393</v>
      </c>
      <c r="E2531">
        <v>42</v>
      </c>
      <c r="F2531">
        <v>25</v>
      </c>
      <c r="G2531">
        <v>25</v>
      </c>
      <c r="H2531">
        <v>2</v>
      </c>
      <c r="I2531">
        <f>IF(tst.1!G2531="M",1,0)</f>
        <v>0</v>
      </c>
      <c r="J2531">
        <f>IF(tst.1!H2531="Single",1,0)</f>
        <v>1</v>
      </c>
      <c r="K2531">
        <v>7</v>
      </c>
      <c r="L2531">
        <f>IF(tst.1!J2531="P",1,0)</f>
        <v>1</v>
      </c>
      <c r="M2531">
        <v>365.67886449999997</v>
      </c>
      <c r="N2531">
        <v>0.96766017448036212</v>
      </c>
    </row>
    <row r="2532" spans="3:14" x14ac:dyDescent="0.35">
      <c r="C2532">
        <v>2525</v>
      </c>
      <c r="D2532">
        <v>197568</v>
      </c>
      <c r="E2532">
        <v>38</v>
      </c>
      <c r="F2532">
        <v>17</v>
      </c>
      <c r="G2532">
        <v>17</v>
      </c>
      <c r="H2532">
        <v>1</v>
      </c>
      <c r="I2532">
        <f>IF(tst.1!G2532="M",1,0)</f>
        <v>0</v>
      </c>
      <c r="J2532">
        <f>IF(tst.1!H2532="Single",1,0)</f>
        <v>0</v>
      </c>
      <c r="K2532">
        <v>12</v>
      </c>
      <c r="L2532">
        <f>IF(tst.1!J2532="P",1,0)</f>
        <v>1</v>
      </c>
      <c r="M2532">
        <v>150.128075</v>
      </c>
      <c r="N2532">
        <v>0.96774748095727103</v>
      </c>
    </row>
    <row r="2533" spans="3:14" x14ac:dyDescent="0.35">
      <c r="C2533">
        <v>2526</v>
      </c>
      <c r="D2533">
        <v>140047</v>
      </c>
      <c r="E2533">
        <v>29</v>
      </c>
      <c r="F2533">
        <v>12</v>
      </c>
      <c r="G2533">
        <v>12</v>
      </c>
      <c r="H2533">
        <v>2</v>
      </c>
      <c r="I2533">
        <f>IF(tst.1!G2533="M",1,0)</f>
        <v>0</v>
      </c>
      <c r="J2533">
        <f>IF(tst.1!H2533="Single",1,0)</f>
        <v>0</v>
      </c>
      <c r="K2533">
        <v>8</v>
      </c>
      <c r="L2533">
        <f>IF(tst.1!J2533="P",1,0)</f>
        <v>1</v>
      </c>
      <c r="M2533">
        <v>339.93270059999998</v>
      </c>
      <c r="N2533">
        <v>0.96785314629927199</v>
      </c>
    </row>
    <row r="2534" spans="3:14" x14ac:dyDescent="0.35">
      <c r="C2534">
        <v>2527</v>
      </c>
      <c r="D2534">
        <v>102098</v>
      </c>
      <c r="E2534">
        <v>69</v>
      </c>
      <c r="F2534">
        <v>48</v>
      </c>
      <c r="G2534">
        <v>48</v>
      </c>
      <c r="H2534">
        <v>1</v>
      </c>
      <c r="I2534">
        <f>IF(tst.1!G2534="M",1,0)</f>
        <v>0</v>
      </c>
      <c r="J2534">
        <f>IF(tst.1!H2534="Single",1,0)</f>
        <v>1</v>
      </c>
      <c r="K2534">
        <v>11</v>
      </c>
      <c r="L2534">
        <f>IF(tst.1!J2534="P",1,0)</f>
        <v>1</v>
      </c>
      <c r="M2534">
        <v>219.9773419</v>
      </c>
      <c r="N2534">
        <v>0.96791820140107587</v>
      </c>
    </row>
    <row r="2535" spans="3:14" x14ac:dyDescent="0.35">
      <c r="C2535">
        <v>2528</v>
      </c>
      <c r="D2535">
        <v>191109</v>
      </c>
      <c r="E2535">
        <v>27</v>
      </c>
      <c r="F2535">
        <v>14.096100987914557</v>
      </c>
      <c r="H2535">
        <v>4</v>
      </c>
      <c r="I2535">
        <f>IF(tst.1!G2535="M",1,0)</f>
        <v>1</v>
      </c>
      <c r="J2535">
        <f>IF(tst.1!H2535="Single",1,0)</f>
        <v>0</v>
      </c>
      <c r="K2535">
        <v>9</v>
      </c>
      <c r="L2535">
        <f>IF(tst.1!J2535="P",1,0)</f>
        <v>1</v>
      </c>
      <c r="M2535">
        <v>328.95699300000001</v>
      </c>
      <c r="N2535">
        <v>0.96796067018963072</v>
      </c>
    </row>
    <row r="2536" spans="3:14" x14ac:dyDescent="0.35">
      <c r="C2536">
        <v>2529</v>
      </c>
      <c r="D2536">
        <v>140976</v>
      </c>
      <c r="E2536">
        <v>24</v>
      </c>
      <c r="F2536">
        <v>6</v>
      </c>
      <c r="G2536">
        <v>6</v>
      </c>
      <c r="H2536">
        <v>2</v>
      </c>
      <c r="I2536">
        <f>IF(tst.1!G2536="M",1,0)</f>
        <v>0</v>
      </c>
      <c r="J2536">
        <f>IF(tst.1!H2536="Single",1,0)</f>
        <v>0</v>
      </c>
      <c r="K2536">
        <v>12</v>
      </c>
      <c r="L2536">
        <f>IF(tst.1!J2536="P",1,0)</f>
        <v>1</v>
      </c>
      <c r="M2536">
        <v>108.3392623</v>
      </c>
      <c r="N2536">
        <v>0.96796469349668524</v>
      </c>
    </row>
    <row r="2537" spans="3:14" x14ac:dyDescent="0.35">
      <c r="C2537">
        <v>2530</v>
      </c>
      <c r="D2537">
        <v>129783</v>
      </c>
      <c r="E2537">
        <v>57</v>
      </c>
      <c r="F2537">
        <v>36</v>
      </c>
      <c r="G2537">
        <v>36</v>
      </c>
      <c r="H2537">
        <v>3</v>
      </c>
      <c r="I2537">
        <f>IF(tst.1!G2537="M",1,0)</f>
        <v>1</v>
      </c>
      <c r="J2537">
        <f>IF(tst.1!H2537="Single",1,0)</f>
        <v>0</v>
      </c>
      <c r="K2537">
        <v>8</v>
      </c>
      <c r="L2537">
        <f>IF(tst.1!J2537="P",1,0)</f>
        <v>1</v>
      </c>
      <c r="M2537">
        <v>368.37109149999998</v>
      </c>
      <c r="N2537">
        <v>0.9680082166466164</v>
      </c>
    </row>
    <row r="2538" spans="3:14" x14ac:dyDescent="0.35">
      <c r="C2538">
        <v>2531</v>
      </c>
      <c r="D2538">
        <v>197278</v>
      </c>
      <c r="E2538">
        <v>62</v>
      </c>
      <c r="F2538">
        <v>44</v>
      </c>
      <c r="G2538">
        <v>44</v>
      </c>
      <c r="H2538">
        <v>1</v>
      </c>
      <c r="I2538">
        <f>IF(tst.1!G2538="M",1,0)</f>
        <v>0</v>
      </c>
      <c r="J2538">
        <f>IF(tst.1!H2538="Single",1,0)</f>
        <v>1</v>
      </c>
      <c r="K2538">
        <v>5</v>
      </c>
      <c r="L2538">
        <f>IF(tst.1!J2538="P",1,0)</f>
        <v>1</v>
      </c>
      <c r="M2538">
        <v>54.944844009999997</v>
      </c>
      <c r="N2538">
        <v>0.9680494180330973</v>
      </c>
    </row>
    <row r="2539" spans="3:14" x14ac:dyDescent="0.35">
      <c r="C2539">
        <v>2532</v>
      </c>
      <c r="D2539">
        <v>168041</v>
      </c>
      <c r="E2539">
        <v>39</v>
      </c>
      <c r="F2539">
        <v>20</v>
      </c>
      <c r="G2539">
        <v>20</v>
      </c>
      <c r="H2539">
        <v>3</v>
      </c>
      <c r="I2539">
        <f>IF(tst.1!G2539="M",1,0)</f>
        <v>0</v>
      </c>
      <c r="J2539">
        <f>IF(tst.1!H2539="Single",1,0)</f>
        <v>0</v>
      </c>
      <c r="K2539">
        <v>4</v>
      </c>
      <c r="L2539">
        <f>IF(tst.1!J2539="P",1,0)</f>
        <v>0</v>
      </c>
      <c r="M2539">
        <v>614.02260039999999</v>
      </c>
      <c r="N2539">
        <v>0.96809358658223421</v>
      </c>
    </row>
    <row r="2540" spans="3:14" x14ac:dyDescent="0.35">
      <c r="C2540">
        <v>2533</v>
      </c>
      <c r="D2540">
        <v>152323</v>
      </c>
      <c r="E2540">
        <v>17</v>
      </c>
      <c r="F2540">
        <v>0</v>
      </c>
      <c r="G2540">
        <v>0</v>
      </c>
      <c r="H2540">
        <v>4</v>
      </c>
      <c r="I2540">
        <f>IF(tst.1!G2540="M",1,0)</f>
        <v>0</v>
      </c>
      <c r="J2540">
        <f>IF(tst.1!H2540="Single",1,0)</f>
        <v>1</v>
      </c>
      <c r="K2540">
        <v>14</v>
      </c>
      <c r="L2540">
        <f>IF(tst.1!J2540="P",1,0)</f>
        <v>1</v>
      </c>
      <c r="M2540">
        <v>253.42899360000001</v>
      </c>
      <c r="N2540">
        <v>0.96810992838465826</v>
      </c>
    </row>
    <row r="2541" spans="3:14" x14ac:dyDescent="0.35">
      <c r="C2541">
        <v>2534</v>
      </c>
      <c r="D2541">
        <v>161779</v>
      </c>
      <c r="E2541">
        <v>31</v>
      </c>
      <c r="F2541">
        <v>14</v>
      </c>
      <c r="G2541">
        <v>14</v>
      </c>
      <c r="H2541">
        <v>3</v>
      </c>
      <c r="I2541">
        <f>IF(tst.1!G2541="M",1,0)</f>
        <v>1</v>
      </c>
      <c r="J2541">
        <f>IF(tst.1!H2541="Single",1,0)</f>
        <v>1</v>
      </c>
      <c r="K2541">
        <v>0</v>
      </c>
      <c r="L2541">
        <f>IF(tst.1!J2541="P",1,0)</f>
        <v>0</v>
      </c>
      <c r="M2541">
        <v>544.40353589999995</v>
      </c>
      <c r="N2541">
        <v>0.96814196828380528</v>
      </c>
    </row>
    <row r="2542" spans="3:14" x14ac:dyDescent="0.35">
      <c r="C2542">
        <v>2535</v>
      </c>
      <c r="D2542">
        <v>170881</v>
      </c>
      <c r="E2542">
        <v>24</v>
      </c>
      <c r="F2542">
        <v>5</v>
      </c>
      <c r="G2542">
        <v>5</v>
      </c>
      <c r="H2542">
        <v>3</v>
      </c>
      <c r="I2542">
        <f>IF(tst.1!G2542="M",1,0)</f>
        <v>0</v>
      </c>
      <c r="J2542">
        <f>IF(tst.1!H2542="Single",1,0)</f>
        <v>1</v>
      </c>
      <c r="K2542">
        <v>14</v>
      </c>
      <c r="L2542">
        <f>IF(tst.1!J2542="P",1,0)</f>
        <v>1</v>
      </c>
      <c r="M2542">
        <v>314.4685197</v>
      </c>
      <c r="N2542">
        <v>0.96816055518996758</v>
      </c>
    </row>
    <row r="2543" spans="3:14" x14ac:dyDescent="0.35">
      <c r="C2543">
        <v>2536</v>
      </c>
      <c r="D2543">
        <v>106836</v>
      </c>
      <c r="E2543">
        <v>90</v>
      </c>
      <c r="F2543">
        <v>27</v>
      </c>
      <c r="G2543">
        <v>27</v>
      </c>
      <c r="H2543">
        <v>2</v>
      </c>
      <c r="I2543">
        <f>IF(tst.1!G2543="M",1,0)</f>
        <v>0</v>
      </c>
      <c r="J2543">
        <f>IF(tst.1!H2543="Single",1,0)</f>
        <v>0</v>
      </c>
      <c r="K2543">
        <v>1</v>
      </c>
      <c r="L2543">
        <f>IF(tst.1!J2543="P",1,0)</f>
        <v>0</v>
      </c>
      <c r="M2543">
        <v>571.86430259999997</v>
      </c>
      <c r="N2543">
        <v>0.96828349690288673</v>
      </c>
    </row>
    <row r="2544" spans="3:14" x14ac:dyDescent="0.35">
      <c r="C2544">
        <v>2537</v>
      </c>
      <c r="D2544">
        <v>144545</v>
      </c>
      <c r="E2544">
        <v>20</v>
      </c>
      <c r="F2544">
        <v>3</v>
      </c>
      <c r="G2544">
        <v>3</v>
      </c>
      <c r="H2544">
        <v>2</v>
      </c>
      <c r="I2544">
        <f>IF(tst.1!G2544="M",1,0)</f>
        <v>1</v>
      </c>
      <c r="J2544">
        <f>IF(tst.1!H2544="Single",1,0)</f>
        <v>0</v>
      </c>
      <c r="K2544">
        <v>11</v>
      </c>
      <c r="L2544">
        <f>IF(tst.1!J2544="P",1,0)</f>
        <v>0</v>
      </c>
      <c r="M2544">
        <v>648.01531590000002</v>
      </c>
      <c r="N2544">
        <v>0.96829244757081989</v>
      </c>
    </row>
    <row r="2545" spans="3:14" x14ac:dyDescent="0.35">
      <c r="C2545">
        <v>2538</v>
      </c>
      <c r="D2545">
        <v>105157</v>
      </c>
      <c r="E2545">
        <v>51</v>
      </c>
      <c r="F2545">
        <v>31</v>
      </c>
      <c r="G2545">
        <v>31</v>
      </c>
      <c r="H2545">
        <v>1</v>
      </c>
      <c r="I2545">
        <f>IF(tst.1!G2545="M",1,0)</f>
        <v>1</v>
      </c>
      <c r="J2545">
        <f>IF(tst.1!H2545="Single",1,0)</f>
        <v>1</v>
      </c>
      <c r="K2545">
        <v>13</v>
      </c>
      <c r="L2545">
        <f>IF(tst.1!J2545="P",1,0)</f>
        <v>1</v>
      </c>
      <c r="M2545">
        <v>203.41478459999999</v>
      </c>
      <c r="N2545">
        <v>0.96836382182766556</v>
      </c>
    </row>
    <row r="2546" spans="3:14" x14ac:dyDescent="0.35">
      <c r="C2546">
        <v>2539</v>
      </c>
      <c r="D2546">
        <v>160285</v>
      </c>
      <c r="E2546">
        <v>49</v>
      </c>
      <c r="F2546">
        <v>30</v>
      </c>
      <c r="G2546">
        <v>30</v>
      </c>
      <c r="H2546">
        <v>2</v>
      </c>
      <c r="I2546">
        <f>IF(tst.1!G2546="M",1,0)</f>
        <v>1</v>
      </c>
      <c r="J2546">
        <f>IF(tst.1!H2546="Single",1,0)</f>
        <v>0</v>
      </c>
      <c r="K2546">
        <v>1</v>
      </c>
      <c r="L2546">
        <f>IF(tst.1!J2546="P",1,0)</f>
        <v>1</v>
      </c>
      <c r="M2546">
        <v>377.26641569999998</v>
      </c>
      <c r="N2546">
        <v>0.96836695522071403</v>
      </c>
    </row>
    <row r="2547" spans="3:14" x14ac:dyDescent="0.35">
      <c r="C2547">
        <v>2540</v>
      </c>
      <c r="D2547">
        <v>148812</v>
      </c>
      <c r="E2547">
        <v>102</v>
      </c>
      <c r="F2547">
        <v>0</v>
      </c>
      <c r="G2547">
        <v>0</v>
      </c>
      <c r="H2547">
        <v>1</v>
      </c>
      <c r="I2547">
        <f>IF(tst.1!G2547="M",1,0)</f>
        <v>1</v>
      </c>
      <c r="J2547">
        <f>IF(tst.1!H2547="Single",1,0)</f>
        <v>1</v>
      </c>
      <c r="K2547">
        <v>15</v>
      </c>
      <c r="L2547">
        <f>IF(tst.1!J2547="P",1,0)</f>
        <v>0</v>
      </c>
      <c r="M2547">
        <v>961.78865610000003</v>
      </c>
      <c r="N2547">
        <v>0.96854328554573044</v>
      </c>
    </row>
    <row r="2548" spans="3:14" x14ac:dyDescent="0.35">
      <c r="C2548">
        <v>2541</v>
      </c>
      <c r="D2548">
        <v>171925</v>
      </c>
      <c r="E2548">
        <v>63</v>
      </c>
      <c r="F2548">
        <v>43</v>
      </c>
      <c r="G2548">
        <v>43</v>
      </c>
      <c r="H2548">
        <v>4</v>
      </c>
      <c r="I2548">
        <f>IF(tst.1!G2548="M",1,0)</f>
        <v>1</v>
      </c>
      <c r="J2548">
        <f>IF(tst.1!H2548="Single",1,0)</f>
        <v>0</v>
      </c>
      <c r="K2548">
        <v>14</v>
      </c>
      <c r="L2548">
        <f>IF(tst.1!J2548="P",1,0)</f>
        <v>1</v>
      </c>
      <c r="M2548">
        <v>109.36009</v>
      </c>
      <c r="N2548">
        <v>0.96855723190132148</v>
      </c>
    </row>
    <row r="2549" spans="3:14" x14ac:dyDescent="0.35">
      <c r="C2549">
        <v>2542</v>
      </c>
      <c r="D2549">
        <v>197720</v>
      </c>
      <c r="E2549">
        <v>67</v>
      </c>
      <c r="F2549">
        <v>48</v>
      </c>
      <c r="G2549">
        <v>48</v>
      </c>
      <c r="H2549">
        <v>1</v>
      </c>
      <c r="I2549">
        <f>IF(tst.1!G2549="M",1,0)</f>
        <v>0</v>
      </c>
      <c r="J2549">
        <f>IF(tst.1!H2549="Single",1,0)</f>
        <v>0</v>
      </c>
      <c r="K2549">
        <v>5</v>
      </c>
      <c r="L2549">
        <f>IF(tst.1!J2549="P",1,0)</f>
        <v>1</v>
      </c>
      <c r="M2549">
        <v>33.154657219999997</v>
      </c>
      <c r="N2549">
        <v>0.96862095335067899</v>
      </c>
    </row>
    <row r="2550" spans="3:14" x14ac:dyDescent="0.35">
      <c r="C2550">
        <v>2543</v>
      </c>
      <c r="D2550">
        <v>112603</v>
      </c>
      <c r="E2550">
        <v>51</v>
      </c>
      <c r="F2550">
        <v>28.351213577651659</v>
      </c>
      <c r="H2550">
        <v>2</v>
      </c>
      <c r="I2550">
        <f>IF(tst.1!G2550="M",1,0)</f>
        <v>0</v>
      </c>
      <c r="J2550">
        <f>IF(tst.1!H2550="Single",1,0)</f>
        <v>0</v>
      </c>
      <c r="K2550">
        <v>7</v>
      </c>
      <c r="L2550">
        <f>IF(tst.1!J2550="P",1,0)</f>
        <v>1</v>
      </c>
      <c r="M2550">
        <v>287.44072499999999</v>
      </c>
      <c r="N2550">
        <v>0.96864964808806675</v>
      </c>
    </row>
    <row r="2551" spans="3:14" x14ac:dyDescent="0.35">
      <c r="C2551">
        <v>2544</v>
      </c>
      <c r="D2551">
        <v>113800</v>
      </c>
      <c r="E2551">
        <v>39</v>
      </c>
      <c r="F2551">
        <v>22</v>
      </c>
      <c r="G2551">
        <v>22</v>
      </c>
      <c r="H2551">
        <v>2</v>
      </c>
      <c r="I2551">
        <f>IF(tst.1!G2551="M",1,0)</f>
        <v>1</v>
      </c>
      <c r="J2551">
        <f>IF(tst.1!H2551="Single",1,0)</f>
        <v>1</v>
      </c>
      <c r="K2551">
        <v>7</v>
      </c>
      <c r="L2551">
        <f>IF(tst.1!J2551="P",1,0)</f>
        <v>1</v>
      </c>
      <c r="M2551">
        <v>415.02747429999999</v>
      </c>
      <c r="N2551">
        <v>0.96868354048847616</v>
      </c>
    </row>
    <row r="2552" spans="3:14" x14ac:dyDescent="0.35">
      <c r="C2552">
        <v>2545</v>
      </c>
      <c r="D2552">
        <v>155222</v>
      </c>
      <c r="E2552">
        <v>16</v>
      </c>
      <c r="F2552">
        <v>0</v>
      </c>
      <c r="G2552">
        <v>0</v>
      </c>
      <c r="H2552">
        <v>2</v>
      </c>
      <c r="I2552">
        <f>IF(tst.1!G2552="M",1,0)</f>
        <v>1</v>
      </c>
      <c r="J2552">
        <f>IF(tst.1!H2552="Single",1,0)</f>
        <v>1</v>
      </c>
      <c r="K2552">
        <v>15</v>
      </c>
      <c r="L2552">
        <f>IF(tst.1!J2552="P",1,0)</f>
        <v>1</v>
      </c>
      <c r="M2552">
        <v>403.6831755</v>
      </c>
      <c r="N2552">
        <v>0.96872689436510984</v>
      </c>
    </row>
    <row r="2553" spans="3:14" x14ac:dyDescent="0.35">
      <c r="C2553">
        <v>2546</v>
      </c>
      <c r="D2553">
        <v>161478</v>
      </c>
      <c r="E2553">
        <v>17</v>
      </c>
      <c r="F2553">
        <v>0</v>
      </c>
      <c r="G2553">
        <v>0</v>
      </c>
      <c r="H2553">
        <v>1</v>
      </c>
      <c r="I2553">
        <f>IF(tst.1!G2553="M",1,0)</f>
        <v>1</v>
      </c>
      <c r="J2553">
        <f>IF(tst.1!H2553="Single",1,0)</f>
        <v>1</v>
      </c>
      <c r="K2553">
        <v>13</v>
      </c>
      <c r="L2553">
        <f>IF(tst.1!J2553="P",1,0)</f>
        <v>0</v>
      </c>
      <c r="M2553">
        <v>852.99177689999999</v>
      </c>
      <c r="N2553">
        <v>0.96883322089573676</v>
      </c>
    </row>
    <row r="2554" spans="3:14" x14ac:dyDescent="0.35">
      <c r="C2554">
        <v>2547</v>
      </c>
      <c r="D2554">
        <v>123960</v>
      </c>
      <c r="E2554">
        <v>66</v>
      </c>
      <c r="F2554">
        <v>47</v>
      </c>
      <c r="G2554">
        <v>47</v>
      </c>
      <c r="H2554">
        <v>3</v>
      </c>
      <c r="I2554">
        <f>IF(tst.1!G2554="M",1,0)</f>
        <v>1</v>
      </c>
      <c r="J2554">
        <f>IF(tst.1!H2554="Single",1,0)</f>
        <v>0</v>
      </c>
      <c r="K2554">
        <v>6</v>
      </c>
      <c r="L2554">
        <f>IF(tst.1!J2554="P",1,0)</f>
        <v>1</v>
      </c>
      <c r="M2554">
        <v>116.6539191</v>
      </c>
      <c r="N2554">
        <v>0.9689455875120967</v>
      </c>
    </row>
    <row r="2555" spans="3:14" x14ac:dyDescent="0.35">
      <c r="C2555">
        <v>2548</v>
      </c>
      <c r="D2555">
        <v>155534</v>
      </c>
      <c r="E2555">
        <v>34</v>
      </c>
      <c r="F2555">
        <v>16</v>
      </c>
      <c r="G2555">
        <v>16</v>
      </c>
      <c r="H2555">
        <v>2</v>
      </c>
      <c r="I2555">
        <f>IF(tst.1!G2555="M",1,0)</f>
        <v>1</v>
      </c>
      <c r="J2555">
        <f>IF(tst.1!H2555="Single",1,0)</f>
        <v>1</v>
      </c>
      <c r="K2555">
        <v>4</v>
      </c>
      <c r="L2555">
        <f>IF(tst.1!J2555="P",1,0)</f>
        <v>0</v>
      </c>
      <c r="M2555">
        <v>665.67197339999996</v>
      </c>
      <c r="N2555">
        <v>0.9689461161747519</v>
      </c>
    </row>
    <row r="2556" spans="3:14" x14ac:dyDescent="0.35">
      <c r="C2556">
        <v>2549</v>
      </c>
      <c r="D2556">
        <v>101967</v>
      </c>
      <c r="E2556">
        <v>54</v>
      </c>
      <c r="F2556">
        <v>37</v>
      </c>
      <c r="G2556">
        <v>37</v>
      </c>
      <c r="H2556">
        <v>1</v>
      </c>
      <c r="I2556">
        <f>IF(tst.1!G2556="M",1,0)</f>
        <v>0</v>
      </c>
      <c r="J2556">
        <f>IF(tst.1!H2556="Single",1,0)</f>
        <v>0</v>
      </c>
      <c r="K2556">
        <v>6</v>
      </c>
      <c r="L2556">
        <f>IF(tst.1!J2556="P",1,0)</f>
        <v>1</v>
      </c>
      <c r="M2556">
        <v>320.885311</v>
      </c>
      <c r="N2556">
        <v>0.96899389510340184</v>
      </c>
    </row>
    <row r="2557" spans="3:14" x14ac:dyDescent="0.35">
      <c r="C2557">
        <v>2550</v>
      </c>
      <c r="D2557">
        <v>132073</v>
      </c>
      <c r="E2557">
        <v>64</v>
      </c>
      <c r="F2557">
        <v>36.072732897092592</v>
      </c>
      <c r="H2557">
        <v>4</v>
      </c>
      <c r="I2557">
        <f>IF(tst.1!G2557="M",1,0)</f>
        <v>1</v>
      </c>
      <c r="J2557">
        <f>IF(tst.1!H2557="Single",1,0)</f>
        <v>1</v>
      </c>
      <c r="K2557">
        <v>9</v>
      </c>
      <c r="L2557">
        <f>IF(tst.1!J2557="P",1,0)</f>
        <v>1</v>
      </c>
      <c r="M2557">
        <v>63.363695710000002</v>
      </c>
      <c r="N2557">
        <v>0.9689991496887197</v>
      </c>
    </row>
    <row r="2558" spans="3:14" x14ac:dyDescent="0.35">
      <c r="C2558">
        <v>2551</v>
      </c>
      <c r="D2558">
        <v>129739</v>
      </c>
      <c r="E2558">
        <v>53</v>
      </c>
      <c r="F2558">
        <v>36</v>
      </c>
      <c r="G2558">
        <v>36</v>
      </c>
      <c r="H2558">
        <v>2</v>
      </c>
      <c r="I2558">
        <f>IF(tst.1!G2558="M",1,0)</f>
        <v>0</v>
      </c>
      <c r="J2558">
        <f>IF(tst.1!H2558="Single",1,0)</f>
        <v>0</v>
      </c>
      <c r="K2558">
        <v>1</v>
      </c>
      <c r="L2558">
        <f>IF(tst.1!J2558="P",1,0)</f>
        <v>1</v>
      </c>
      <c r="M2558">
        <v>476.56791939999999</v>
      </c>
      <c r="N2558">
        <v>0.96906408750105755</v>
      </c>
    </row>
    <row r="2559" spans="3:14" x14ac:dyDescent="0.35">
      <c r="C2559">
        <v>2552</v>
      </c>
      <c r="D2559">
        <v>110501</v>
      </c>
      <c r="E2559">
        <v>1</v>
      </c>
      <c r="F2559">
        <v>24</v>
      </c>
      <c r="G2559">
        <v>24</v>
      </c>
      <c r="H2559">
        <v>3</v>
      </c>
      <c r="I2559">
        <f>IF(tst.1!G2559="M",1,0)</f>
        <v>1</v>
      </c>
      <c r="J2559">
        <f>IF(tst.1!H2559="Single",1,0)</f>
        <v>1</v>
      </c>
      <c r="K2559">
        <v>11</v>
      </c>
      <c r="L2559">
        <f>IF(tst.1!J2559="P",1,0)</f>
        <v>1</v>
      </c>
      <c r="M2559">
        <v>412.00166539999998</v>
      </c>
      <c r="N2559">
        <v>0.96907019528455085</v>
      </c>
    </row>
    <row r="2560" spans="3:14" x14ac:dyDescent="0.35">
      <c r="C2560">
        <v>2553</v>
      </c>
      <c r="D2560">
        <v>134300</v>
      </c>
      <c r="E2560">
        <v>51</v>
      </c>
      <c r="F2560">
        <v>32</v>
      </c>
      <c r="G2560">
        <v>32</v>
      </c>
      <c r="H2560">
        <v>1</v>
      </c>
      <c r="I2560">
        <f>IF(tst.1!G2560="M",1,0)</f>
        <v>0</v>
      </c>
      <c r="J2560">
        <f>IF(tst.1!H2560="Single",1,0)</f>
        <v>1</v>
      </c>
      <c r="K2560">
        <v>9</v>
      </c>
      <c r="L2560">
        <f>IF(tst.1!J2560="P",1,0)</f>
        <v>1</v>
      </c>
      <c r="M2560">
        <v>397.37241590000002</v>
      </c>
      <c r="N2560">
        <v>0.96918487618380367</v>
      </c>
    </row>
    <row r="2561" spans="3:14" x14ac:dyDescent="0.35">
      <c r="C2561">
        <v>2554</v>
      </c>
      <c r="D2561">
        <v>179258</v>
      </c>
      <c r="E2561">
        <v>28</v>
      </c>
      <c r="F2561">
        <v>8</v>
      </c>
      <c r="G2561">
        <v>8</v>
      </c>
      <c r="H2561">
        <v>3</v>
      </c>
      <c r="I2561">
        <f>IF(tst.1!G2561="M",1,0)</f>
        <v>0</v>
      </c>
      <c r="J2561">
        <f>IF(tst.1!H2561="Single",1,0)</f>
        <v>1</v>
      </c>
      <c r="K2561">
        <v>12</v>
      </c>
      <c r="L2561">
        <f>IF(tst.1!J2561="P",1,0)</f>
        <v>1</v>
      </c>
      <c r="M2561">
        <v>268.21586730000001</v>
      </c>
      <c r="N2561">
        <v>0.96931184724862374</v>
      </c>
    </row>
    <row r="2562" spans="3:14" x14ac:dyDescent="0.35">
      <c r="C2562">
        <v>2555</v>
      </c>
      <c r="D2562">
        <v>188759</v>
      </c>
      <c r="E2562">
        <v>18</v>
      </c>
      <c r="F2562">
        <v>0</v>
      </c>
      <c r="G2562">
        <v>0</v>
      </c>
      <c r="H2562">
        <v>2</v>
      </c>
      <c r="I2562">
        <f>IF(tst.1!G2562="M",1,0)</f>
        <v>0</v>
      </c>
      <c r="J2562">
        <f>IF(tst.1!H2562="Single",1,0)</f>
        <v>1</v>
      </c>
      <c r="K2562">
        <v>11</v>
      </c>
      <c r="L2562">
        <f>IF(tst.1!J2562="P",1,0)</f>
        <v>1</v>
      </c>
      <c r="M2562">
        <v>433.08804570000001</v>
      </c>
      <c r="N2562">
        <v>0.96933202070300029</v>
      </c>
    </row>
    <row r="2563" spans="3:14" x14ac:dyDescent="0.35">
      <c r="C2563">
        <v>2556</v>
      </c>
      <c r="D2563">
        <v>140900</v>
      </c>
      <c r="E2563">
        <v>41</v>
      </c>
      <c r="F2563">
        <v>23</v>
      </c>
      <c r="G2563">
        <v>23</v>
      </c>
      <c r="H2563">
        <v>3</v>
      </c>
      <c r="I2563">
        <f>IF(tst.1!G2563="M",1,0)</f>
        <v>0</v>
      </c>
      <c r="J2563">
        <f>IF(tst.1!H2563="Single",1,0)</f>
        <v>1</v>
      </c>
      <c r="K2563">
        <v>1</v>
      </c>
      <c r="L2563">
        <f>IF(tst.1!J2563="P",1,0)</f>
        <v>0</v>
      </c>
      <c r="M2563">
        <v>682.37381000000005</v>
      </c>
      <c r="N2563">
        <v>0.969393346748044</v>
      </c>
    </row>
    <row r="2564" spans="3:14" x14ac:dyDescent="0.35">
      <c r="C2564">
        <v>2557</v>
      </c>
      <c r="D2564">
        <v>119986</v>
      </c>
      <c r="E2564">
        <v>17</v>
      </c>
      <c r="F2564">
        <v>0</v>
      </c>
      <c r="G2564">
        <v>0</v>
      </c>
      <c r="H2564">
        <v>2</v>
      </c>
      <c r="I2564">
        <f>IF(tst.1!G2564="M",1,0)</f>
        <v>1</v>
      </c>
      <c r="J2564">
        <f>IF(tst.1!H2564="Single",1,0)</f>
        <v>0</v>
      </c>
      <c r="K2564">
        <v>2</v>
      </c>
      <c r="L2564">
        <f>IF(tst.1!J2564="P",1,0)</f>
        <v>0</v>
      </c>
      <c r="M2564">
        <v>1590.1575270000001</v>
      </c>
      <c r="N2564">
        <v>0.96947227436242567</v>
      </c>
    </row>
    <row r="2565" spans="3:14" x14ac:dyDescent="0.35">
      <c r="C2565">
        <v>2558</v>
      </c>
      <c r="D2565">
        <v>190962</v>
      </c>
      <c r="E2565">
        <v>25</v>
      </c>
      <c r="F2565">
        <v>7</v>
      </c>
      <c r="G2565">
        <v>7</v>
      </c>
      <c r="H2565">
        <v>1</v>
      </c>
      <c r="I2565">
        <f>IF(tst.1!G2565="M",1,0)</f>
        <v>1</v>
      </c>
      <c r="J2565">
        <f>IF(tst.1!H2565="Single",1,0)</f>
        <v>0</v>
      </c>
      <c r="K2565">
        <v>12</v>
      </c>
      <c r="L2565">
        <f>IF(tst.1!J2565="P",1,0)</f>
        <v>1</v>
      </c>
      <c r="M2565">
        <v>260.71117509999999</v>
      </c>
      <c r="N2565">
        <v>0.96961971084512621</v>
      </c>
    </row>
    <row r="2566" spans="3:14" x14ac:dyDescent="0.35">
      <c r="C2566">
        <v>2559</v>
      </c>
      <c r="D2566">
        <v>132075</v>
      </c>
      <c r="E2566">
        <v>43</v>
      </c>
      <c r="F2566">
        <v>23</v>
      </c>
      <c r="G2566">
        <v>23</v>
      </c>
      <c r="H2566">
        <v>2</v>
      </c>
      <c r="I2566">
        <f>IF(tst.1!G2566="M",1,0)</f>
        <v>0</v>
      </c>
      <c r="J2566">
        <f>IF(tst.1!H2566="Single",1,0)</f>
        <v>0</v>
      </c>
      <c r="K2566">
        <v>1</v>
      </c>
      <c r="L2566">
        <f>IF(tst.1!J2566="P",1,0)</f>
        <v>0</v>
      </c>
      <c r="M2566">
        <v>600.39441109999996</v>
      </c>
      <c r="N2566">
        <v>0.96965921839169822</v>
      </c>
    </row>
    <row r="2567" spans="3:14" x14ac:dyDescent="0.35">
      <c r="C2567">
        <v>2560</v>
      </c>
      <c r="D2567">
        <v>143177</v>
      </c>
      <c r="E2567">
        <v>16</v>
      </c>
      <c r="F2567">
        <v>7.5625077176183844</v>
      </c>
      <c r="H2567">
        <v>3</v>
      </c>
      <c r="I2567">
        <f>IF(tst.1!G2567="M",1,0)</f>
        <v>0</v>
      </c>
      <c r="J2567">
        <f>IF(tst.1!H2567="Single",1,0)</f>
        <v>0</v>
      </c>
      <c r="K2567">
        <v>10</v>
      </c>
      <c r="L2567">
        <f>IF(tst.1!J2567="P",1,0)</f>
        <v>1</v>
      </c>
      <c r="M2567">
        <v>394.71974089999998</v>
      </c>
      <c r="N2567">
        <v>0.96966448466887323</v>
      </c>
    </row>
    <row r="2568" spans="3:14" x14ac:dyDescent="0.35">
      <c r="C2568">
        <v>2561</v>
      </c>
      <c r="D2568">
        <v>159112</v>
      </c>
      <c r="E2568">
        <v>68</v>
      </c>
      <c r="F2568">
        <v>49</v>
      </c>
      <c r="G2568">
        <v>49</v>
      </c>
      <c r="H2568">
        <v>2</v>
      </c>
      <c r="I2568">
        <f>IF(tst.1!G2568="M",1,0)</f>
        <v>0</v>
      </c>
      <c r="J2568">
        <f>IF(tst.1!H2568="Single",1,0)</f>
        <v>1</v>
      </c>
      <c r="K2568">
        <v>8</v>
      </c>
      <c r="L2568">
        <f>IF(tst.1!J2568="P",1,0)</f>
        <v>1</v>
      </c>
      <c r="M2568">
        <v>245.08997070000001</v>
      </c>
      <c r="N2568">
        <v>0.96984853916564873</v>
      </c>
    </row>
    <row r="2569" spans="3:14" x14ac:dyDescent="0.35">
      <c r="C2569">
        <v>2562</v>
      </c>
      <c r="D2569">
        <v>105890</v>
      </c>
      <c r="E2569">
        <v>23</v>
      </c>
      <c r="F2569">
        <v>6</v>
      </c>
      <c r="G2569">
        <v>6</v>
      </c>
      <c r="H2569">
        <v>2</v>
      </c>
      <c r="I2569">
        <f>IF(tst.1!G2569="M",1,0)</f>
        <v>0</v>
      </c>
      <c r="J2569">
        <f>IF(tst.1!H2569="Single",1,0)</f>
        <v>1</v>
      </c>
      <c r="K2569">
        <v>12</v>
      </c>
      <c r="L2569">
        <f>IF(tst.1!J2569="P",1,0)</f>
        <v>1</v>
      </c>
      <c r="M2569">
        <v>166.95034469999999</v>
      </c>
      <c r="N2569">
        <v>0.96986043856187487</v>
      </c>
    </row>
    <row r="2570" spans="3:14" x14ac:dyDescent="0.35">
      <c r="C2570">
        <v>2563</v>
      </c>
      <c r="D2570">
        <v>144854</v>
      </c>
      <c r="E2570">
        <v>63</v>
      </c>
      <c r="F2570">
        <v>46</v>
      </c>
      <c r="G2570">
        <v>46</v>
      </c>
      <c r="H2570">
        <v>3</v>
      </c>
      <c r="I2570">
        <f>IF(tst.1!G2570="M",1,0)</f>
        <v>1</v>
      </c>
      <c r="J2570">
        <f>IF(tst.1!H2570="Single",1,0)</f>
        <v>1</v>
      </c>
      <c r="K2570">
        <v>7</v>
      </c>
      <c r="L2570">
        <f>IF(tst.1!J2570="P",1,0)</f>
        <v>1</v>
      </c>
      <c r="M2570">
        <v>291.70453859999998</v>
      </c>
      <c r="N2570">
        <v>0.9698815579240464</v>
      </c>
    </row>
    <row r="2571" spans="3:14" x14ac:dyDescent="0.35">
      <c r="C2571">
        <v>2564</v>
      </c>
      <c r="D2571">
        <v>174852</v>
      </c>
      <c r="E2571">
        <v>54</v>
      </c>
      <c r="F2571">
        <v>33</v>
      </c>
      <c r="G2571">
        <v>33</v>
      </c>
      <c r="H2571">
        <v>2</v>
      </c>
      <c r="I2571">
        <f>IF(tst.1!G2571="M",1,0)</f>
        <v>0</v>
      </c>
      <c r="J2571">
        <f>IF(tst.1!H2571="Single",1,0)</f>
        <v>0</v>
      </c>
      <c r="K2571">
        <v>5</v>
      </c>
      <c r="L2571">
        <f>IF(tst.1!J2571="P",1,0)</f>
        <v>1</v>
      </c>
      <c r="M2571">
        <v>397.561892</v>
      </c>
      <c r="N2571">
        <v>0.96988487860566663</v>
      </c>
    </row>
    <row r="2572" spans="3:14" x14ac:dyDescent="0.35">
      <c r="C2572">
        <v>2565</v>
      </c>
      <c r="D2572">
        <v>191721</v>
      </c>
      <c r="E2572">
        <v>31</v>
      </c>
      <c r="F2572">
        <v>10</v>
      </c>
      <c r="G2572">
        <v>10</v>
      </c>
      <c r="H2572">
        <v>4</v>
      </c>
      <c r="I2572">
        <f>IF(tst.1!G2572="M",1,0)</f>
        <v>1</v>
      </c>
      <c r="J2572">
        <f>IF(tst.1!H2572="Single",1,0)</f>
        <v>1</v>
      </c>
      <c r="K2572">
        <v>4</v>
      </c>
      <c r="L2572">
        <f>IF(tst.1!J2572="P",1,0)</f>
        <v>0</v>
      </c>
      <c r="M2572">
        <v>909.61472189999995</v>
      </c>
      <c r="N2572">
        <v>0.96996916629932695</v>
      </c>
    </row>
    <row r="2573" spans="3:14" x14ac:dyDescent="0.35">
      <c r="C2573">
        <v>2566</v>
      </c>
      <c r="D2573">
        <v>136007</v>
      </c>
      <c r="E2573">
        <v>25</v>
      </c>
      <c r="F2573">
        <v>8</v>
      </c>
      <c r="G2573">
        <v>8</v>
      </c>
      <c r="H2573">
        <v>2</v>
      </c>
      <c r="I2573">
        <f>IF(tst.1!G2573="M",1,0)</f>
        <v>1</v>
      </c>
      <c r="J2573">
        <f>IF(tst.1!H2573="Single",1,0)</f>
        <v>0</v>
      </c>
      <c r="K2573">
        <v>1</v>
      </c>
      <c r="L2573">
        <f>IF(tst.1!J2573="P",1,0)</f>
        <v>0</v>
      </c>
      <c r="M2573">
        <v>971.66159579999999</v>
      </c>
      <c r="N2573">
        <v>0.97007856565712358</v>
      </c>
    </row>
    <row r="2574" spans="3:14" x14ac:dyDescent="0.35">
      <c r="C2574">
        <v>2567</v>
      </c>
      <c r="D2574">
        <v>162743</v>
      </c>
      <c r="E2574">
        <v>57</v>
      </c>
      <c r="F2574">
        <v>36</v>
      </c>
      <c r="G2574">
        <v>36</v>
      </c>
      <c r="H2574">
        <v>2</v>
      </c>
      <c r="I2574">
        <f>IF(tst.1!G2574="M",1,0)</f>
        <v>0</v>
      </c>
      <c r="J2574">
        <f>IF(tst.1!H2574="Single",1,0)</f>
        <v>0</v>
      </c>
      <c r="K2574">
        <v>15</v>
      </c>
      <c r="L2574">
        <f>IF(tst.1!J2574="P",1,0)</f>
        <v>1</v>
      </c>
      <c r="M2574">
        <v>176.084205</v>
      </c>
      <c r="N2574">
        <v>0.97009428500208938</v>
      </c>
    </row>
    <row r="2575" spans="3:14" x14ac:dyDescent="0.35">
      <c r="C2575">
        <v>2568</v>
      </c>
      <c r="D2575">
        <v>175844</v>
      </c>
      <c r="E2575">
        <v>24</v>
      </c>
      <c r="F2575">
        <v>6</v>
      </c>
      <c r="G2575">
        <v>6</v>
      </c>
      <c r="H2575">
        <v>1</v>
      </c>
      <c r="I2575">
        <f>IF(tst.1!G2575="M",1,0)</f>
        <v>0</v>
      </c>
      <c r="J2575">
        <f>IF(tst.1!H2575="Single",1,0)</f>
        <v>0</v>
      </c>
      <c r="K2575">
        <v>7</v>
      </c>
      <c r="L2575">
        <f>IF(tst.1!J2575="P",1,0)</f>
        <v>1</v>
      </c>
      <c r="M2575">
        <v>369.09633170000001</v>
      </c>
      <c r="N2575">
        <v>0.97017558055249753</v>
      </c>
    </row>
    <row r="2576" spans="3:14" x14ac:dyDescent="0.35">
      <c r="C2576">
        <v>2569</v>
      </c>
      <c r="D2576">
        <v>101366</v>
      </c>
      <c r="E2576">
        <v>47</v>
      </c>
      <c r="F2576">
        <v>30</v>
      </c>
      <c r="G2576">
        <v>30</v>
      </c>
      <c r="H2576">
        <v>2</v>
      </c>
      <c r="I2576">
        <f>IF(tst.1!G2576="M",1,0)</f>
        <v>0</v>
      </c>
      <c r="J2576">
        <f>IF(tst.1!H2576="Single",1,0)</f>
        <v>0</v>
      </c>
      <c r="K2576">
        <v>5</v>
      </c>
      <c r="L2576">
        <f>IF(tst.1!J2576="P",1,0)</f>
        <v>0</v>
      </c>
      <c r="M2576">
        <v>584.45158549999996</v>
      </c>
      <c r="N2576">
        <v>0.97022330692029635</v>
      </c>
    </row>
    <row r="2577" spans="3:14" x14ac:dyDescent="0.35">
      <c r="C2577">
        <v>2570</v>
      </c>
      <c r="D2577">
        <v>140774</v>
      </c>
      <c r="E2577">
        <v>70</v>
      </c>
      <c r="F2577">
        <v>52</v>
      </c>
      <c r="G2577">
        <v>52</v>
      </c>
      <c r="H2577">
        <v>2</v>
      </c>
      <c r="I2577">
        <f>IF(tst.1!G2577="M",1,0)</f>
        <v>1</v>
      </c>
      <c r="J2577">
        <f>IF(tst.1!H2577="Single",1,0)</f>
        <v>0</v>
      </c>
      <c r="K2577">
        <v>4</v>
      </c>
      <c r="L2577">
        <f>IF(tst.1!J2577="P",1,0)</f>
        <v>1</v>
      </c>
      <c r="M2577">
        <v>286.88123780000001</v>
      </c>
      <c r="N2577">
        <v>0.97024989492627667</v>
      </c>
    </row>
    <row r="2578" spans="3:14" x14ac:dyDescent="0.35">
      <c r="C2578">
        <v>2571</v>
      </c>
      <c r="D2578">
        <v>134977</v>
      </c>
      <c r="E2578">
        <v>18</v>
      </c>
      <c r="F2578">
        <v>0</v>
      </c>
      <c r="G2578">
        <v>0</v>
      </c>
      <c r="H2578">
        <v>1</v>
      </c>
      <c r="I2578">
        <f>IF(tst.1!G2578="M",1,0)</f>
        <v>1</v>
      </c>
      <c r="J2578">
        <f>IF(tst.1!H2578="Single",1,0)</f>
        <v>0</v>
      </c>
      <c r="K2578">
        <v>14</v>
      </c>
      <c r="L2578">
        <f>IF(tst.1!J2578="P",1,0)</f>
        <v>1</v>
      </c>
      <c r="M2578">
        <v>279.86155120000001</v>
      </c>
      <c r="N2578">
        <v>0.97030584106165618</v>
      </c>
    </row>
    <row r="2579" spans="3:14" x14ac:dyDescent="0.35">
      <c r="C2579">
        <v>2572</v>
      </c>
      <c r="D2579">
        <v>171534</v>
      </c>
      <c r="E2579">
        <v>17</v>
      </c>
      <c r="F2579">
        <v>0</v>
      </c>
      <c r="G2579">
        <v>0</v>
      </c>
      <c r="H2579">
        <v>3</v>
      </c>
      <c r="I2579">
        <f>IF(tst.1!G2579="M",1,0)</f>
        <v>1</v>
      </c>
      <c r="J2579">
        <f>IF(tst.1!H2579="Single",1,0)</f>
        <v>0</v>
      </c>
      <c r="K2579">
        <v>12</v>
      </c>
      <c r="L2579">
        <f>IF(tst.1!J2579="P",1,0)</f>
        <v>1</v>
      </c>
      <c r="M2579">
        <v>442.12002139999998</v>
      </c>
      <c r="N2579">
        <v>0.97045823272153708</v>
      </c>
    </row>
    <row r="2580" spans="3:14" x14ac:dyDescent="0.35">
      <c r="C2580">
        <v>2573</v>
      </c>
      <c r="D2580">
        <v>198612</v>
      </c>
      <c r="E2580">
        <v>30</v>
      </c>
      <c r="F2580">
        <v>10</v>
      </c>
      <c r="G2580">
        <v>10</v>
      </c>
      <c r="H2580">
        <v>3</v>
      </c>
      <c r="I2580">
        <f>IF(tst.1!G2580="M",1,0)</f>
        <v>0</v>
      </c>
      <c r="J2580">
        <f>IF(tst.1!H2580="Single",1,0)</f>
        <v>0</v>
      </c>
      <c r="K2580">
        <v>6</v>
      </c>
      <c r="L2580">
        <f>IF(tst.1!J2580="P",1,0)</f>
        <v>1</v>
      </c>
      <c r="M2580">
        <v>309.60608130000003</v>
      </c>
      <c r="N2580">
        <v>0.97046351710811385</v>
      </c>
    </row>
    <row r="2581" spans="3:14" x14ac:dyDescent="0.35">
      <c r="C2581">
        <v>2574</v>
      </c>
      <c r="D2581">
        <v>109367</v>
      </c>
      <c r="E2581">
        <v>43</v>
      </c>
      <c r="F2581">
        <v>24</v>
      </c>
      <c r="G2581">
        <v>24</v>
      </c>
      <c r="H2581">
        <v>3</v>
      </c>
      <c r="I2581">
        <f>IF(tst.1!G2581="M",1,0)</f>
        <v>0</v>
      </c>
      <c r="J2581">
        <f>IF(tst.1!H2581="Single",1,0)</f>
        <v>1</v>
      </c>
      <c r="K2581">
        <v>7</v>
      </c>
      <c r="L2581">
        <f>IF(tst.1!J2581="P",1,0)</f>
        <v>1</v>
      </c>
      <c r="M2581">
        <v>429.00427710000002</v>
      </c>
      <c r="N2581">
        <v>0.97053331976603252</v>
      </c>
    </row>
    <row r="2582" spans="3:14" x14ac:dyDescent="0.35">
      <c r="C2582">
        <v>2575</v>
      </c>
      <c r="D2582">
        <v>190257</v>
      </c>
      <c r="E2582">
        <v>25</v>
      </c>
      <c r="F2582">
        <v>12.908174938769797</v>
      </c>
      <c r="H2582">
        <v>3</v>
      </c>
      <c r="I2582">
        <f>IF(tst.1!G2582="M",1,0)</f>
        <v>1</v>
      </c>
      <c r="J2582">
        <f>IF(tst.1!H2582="Single",1,0)</f>
        <v>1</v>
      </c>
      <c r="K2582">
        <v>8</v>
      </c>
      <c r="L2582">
        <f>IF(tst.1!J2582="P",1,0)</f>
        <v>0</v>
      </c>
      <c r="M2582">
        <v>1172.2054330000001</v>
      </c>
      <c r="N2582">
        <v>0.97056702931168826</v>
      </c>
    </row>
    <row r="2583" spans="3:14" x14ac:dyDescent="0.35">
      <c r="C2583">
        <v>2576</v>
      </c>
      <c r="D2583">
        <v>107023</v>
      </c>
      <c r="E2583">
        <v>25</v>
      </c>
      <c r="F2583">
        <v>8</v>
      </c>
      <c r="G2583">
        <v>8</v>
      </c>
      <c r="H2583">
        <v>4</v>
      </c>
      <c r="I2583">
        <f>IF(tst.1!G2583="M",1,0)</f>
        <v>1</v>
      </c>
      <c r="J2583">
        <f>IF(tst.1!H2583="Single",1,0)</f>
        <v>1</v>
      </c>
      <c r="K2583">
        <v>9</v>
      </c>
      <c r="L2583">
        <f>IF(tst.1!J2583="P",1,0)</f>
        <v>0</v>
      </c>
      <c r="M2583">
        <v>1025.5129440000001</v>
      </c>
      <c r="N2583">
        <v>0.9705693884964901</v>
      </c>
    </row>
    <row r="2584" spans="3:14" x14ac:dyDescent="0.35">
      <c r="C2584">
        <v>2577</v>
      </c>
      <c r="D2584">
        <v>190347</v>
      </c>
      <c r="E2584">
        <v>27</v>
      </c>
      <c r="F2584">
        <v>8</v>
      </c>
      <c r="G2584">
        <v>8</v>
      </c>
      <c r="H2584">
        <v>3</v>
      </c>
      <c r="I2584">
        <f>IF(tst.1!G2584="M",1,0)</f>
        <v>0</v>
      </c>
      <c r="J2584">
        <f>IF(tst.1!H2584="Single",1,0)</f>
        <v>1</v>
      </c>
      <c r="K2584">
        <v>2</v>
      </c>
      <c r="L2584">
        <f>IF(tst.1!J2584="P",1,0)</f>
        <v>1</v>
      </c>
      <c r="M2584">
        <v>451.22417619999999</v>
      </c>
      <c r="N2584">
        <v>0.97088956800027548</v>
      </c>
    </row>
    <row r="2585" spans="3:14" x14ac:dyDescent="0.35">
      <c r="C2585">
        <v>2578</v>
      </c>
      <c r="D2585">
        <v>181130</v>
      </c>
      <c r="E2585">
        <v>65</v>
      </c>
      <c r="F2585">
        <v>46</v>
      </c>
      <c r="G2585">
        <v>46</v>
      </c>
      <c r="H2585">
        <v>3</v>
      </c>
      <c r="I2585">
        <f>IF(tst.1!G2585="M",1,0)</f>
        <v>0</v>
      </c>
      <c r="J2585">
        <f>IF(tst.1!H2585="Single",1,0)</f>
        <v>1</v>
      </c>
      <c r="K2585">
        <v>9</v>
      </c>
      <c r="L2585">
        <f>IF(tst.1!J2585="P",1,0)</f>
        <v>1</v>
      </c>
      <c r="M2585">
        <v>378.82413330000003</v>
      </c>
      <c r="N2585">
        <v>0.97089452364880902</v>
      </c>
    </row>
    <row r="2586" spans="3:14" x14ac:dyDescent="0.35">
      <c r="C2586">
        <v>2579</v>
      </c>
      <c r="D2586">
        <v>106267</v>
      </c>
      <c r="E2586">
        <v>61</v>
      </c>
      <c r="F2586">
        <v>42</v>
      </c>
      <c r="G2586">
        <v>42</v>
      </c>
      <c r="H2586">
        <v>1</v>
      </c>
      <c r="I2586">
        <f>IF(tst.1!G2586="M",1,0)</f>
        <v>0</v>
      </c>
      <c r="J2586">
        <f>IF(tst.1!H2586="Single",1,0)</f>
        <v>0</v>
      </c>
      <c r="K2586">
        <v>9</v>
      </c>
      <c r="L2586">
        <f>IF(tst.1!J2586="P",1,0)</f>
        <v>1</v>
      </c>
      <c r="M2586">
        <v>250.8953606</v>
      </c>
      <c r="N2586">
        <v>0.97094998909572261</v>
      </c>
    </row>
    <row r="2587" spans="3:14" x14ac:dyDescent="0.35">
      <c r="C2587">
        <v>2580</v>
      </c>
      <c r="D2587">
        <v>183903</v>
      </c>
      <c r="E2587">
        <v>65</v>
      </c>
      <c r="F2587">
        <v>46</v>
      </c>
      <c r="G2587">
        <v>46</v>
      </c>
      <c r="H2587">
        <v>4</v>
      </c>
      <c r="I2587">
        <f>IF(tst.1!G2587="M",1,0)</f>
        <v>1</v>
      </c>
      <c r="J2587">
        <f>IF(tst.1!H2587="Single",1,0)</f>
        <v>0</v>
      </c>
      <c r="K2587">
        <v>10</v>
      </c>
      <c r="L2587">
        <f>IF(tst.1!J2587="P",1,0)</f>
        <v>1</v>
      </c>
      <c r="M2587">
        <v>208.14827439999999</v>
      </c>
      <c r="N2587">
        <v>0.97104068642306318</v>
      </c>
    </row>
    <row r="2588" spans="3:14" x14ac:dyDescent="0.35">
      <c r="C2588">
        <v>2581</v>
      </c>
      <c r="D2588">
        <v>163959</v>
      </c>
      <c r="E2588">
        <v>56</v>
      </c>
      <c r="F2588">
        <v>37</v>
      </c>
      <c r="G2588">
        <v>37</v>
      </c>
      <c r="H2588">
        <v>2</v>
      </c>
      <c r="I2588">
        <f>IF(tst.1!G2588="M",1,0)</f>
        <v>0</v>
      </c>
      <c r="J2588">
        <f>IF(tst.1!H2588="Single",1,0)</f>
        <v>1</v>
      </c>
      <c r="K2588">
        <v>10</v>
      </c>
      <c r="L2588">
        <f>IF(tst.1!J2588="P",1,0)</f>
        <v>1</v>
      </c>
      <c r="M2588">
        <v>415.32063909999999</v>
      </c>
      <c r="N2588">
        <v>0.97105888948222419</v>
      </c>
    </row>
    <row r="2589" spans="3:14" x14ac:dyDescent="0.35">
      <c r="C2589">
        <v>2582</v>
      </c>
      <c r="D2589">
        <v>102995</v>
      </c>
      <c r="E2589">
        <v>64</v>
      </c>
      <c r="F2589">
        <v>47</v>
      </c>
      <c r="G2589">
        <v>47</v>
      </c>
      <c r="H2589">
        <v>3</v>
      </c>
      <c r="I2589">
        <f>IF(tst.1!G2589="M",1,0)</f>
        <v>0</v>
      </c>
      <c r="J2589">
        <f>IF(tst.1!H2589="Single",1,0)</f>
        <v>0</v>
      </c>
      <c r="K2589">
        <v>12</v>
      </c>
      <c r="L2589">
        <f>IF(tst.1!J2589="P",1,0)</f>
        <v>1</v>
      </c>
      <c r="M2589">
        <v>175.06173140000001</v>
      </c>
      <c r="N2589">
        <v>0.97109187548588827</v>
      </c>
    </row>
    <row r="2590" spans="3:14" x14ac:dyDescent="0.35">
      <c r="C2590">
        <v>2583</v>
      </c>
      <c r="D2590">
        <v>152196</v>
      </c>
      <c r="E2590">
        <v>31</v>
      </c>
      <c r="F2590">
        <v>14</v>
      </c>
      <c r="G2590">
        <v>14</v>
      </c>
      <c r="H2590">
        <v>2</v>
      </c>
      <c r="I2590">
        <f>IF(tst.1!G2590="M",1,0)</f>
        <v>0</v>
      </c>
      <c r="J2590">
        <f>IF(tst.1!H2590="Single",1,0)</f>
        <v>0</v>
      </c>
      <c r="K2590">
        <v>1</v>
      </c>
      <c r="L2590">
        <f>IF(tst.1!J2590="P",1,0)</f>
        <v>0</v>
      </c>
      <c r="M2590">
        <v>509.46171090000001</v>
      </c>
      <c r="N2590">
        <v>0.9711143371170905</v>
      </c>
    </row>
    <row r="2591" spans="3:14" x14ac:dyDescent="0.35">
      <c r="C2591">
        <v>2584</v>
      </c>
      <c r="D2591">
        <v>120823</v>
      </c>
      <c r="E2591">
        <v>47</v>
      </c>
      <c r="F2591">
        <v>28</v>
      </c>
      <c r="G2591">
        <v>28</v>
      </c>
      <c r="H2591">
        <v>3</v>
      </c>
      <c r="I2591">
        <f>IF(tst.1!G2591="M",1,0)</f>
        <v>0</v>
      </c>
      <c r="J2591">
        <f>IF(tst.1!H2591="Single",1,0)</f>
        <v>0</v>
      </c>
      <c r="K2591">
        <v>7</v>
      </c>
      <c r="L2591">
        <f>IF(tst.1!J2591="P",1,0)</f>
        <v>1</v>
      </c>
      <c r="M2591">
        <v>335.25233980000002</v>
      </c>
      <c r="N2591">
        <v>0.97113566188178657</v>
      </c>
    </row>
    <row r="2592" spans="3:14" x14ac:dyDescent="0.35">
      <c r="C2592">
        <v>2585</v>
      </c>
      <c r="D2592">
        <v>116963</v>
      </c>
      <c r="E2592">
        <v>29</v>
      </c>
      <c r="F2592">
        <v>8</v>
      </c>
      <c r="G2592">
        <v>8</v>
      </c>
      <c r="H2592">
        <v>2</v>
      </c>
      <c r="I2592">
        <f>IF(tst.1!G2592="M",1,0)</f>
        <v>1</v>
      </c>
      <c r="J2592">
        <f>IF(tst.1!H2592="Single",1,0)</f>
        <v>0</v>
      </c>
      <c r="K2592">
        <v>13</v>
      </c>
      <c r="L2592">
        <f>IF(tst.1!J2592="P",1,0)</f>
        <v>1</v>
      </c>
      <c r="M2592">
        <v>177.47837079999999</v>
      </c>
      <c r="N2592">
        <v>0.97119203239112861</v>
      </c>
    </row>
    <row r="2593" spans="3:14" x14ac:dyDescent="0.35">
      <c r="C2593">
        <v>2586</v>
      </c>
      <c r="D2593">
        <v>194448</v>
      </c>
      <c r="E2593">
        <v>60</v>
      </c>
      <c r="F2593">
        <v>43</v>
      </c>
      <c r="G2593">
        <v>43</v>
      </c>
      <c r="H2593">
        <v>4</v>
      </c>
      <c r="I2593">
        <f>IF(tst.1!G2593="M",1,0)</f>
        <v>0</v>
      </c>
      <c r="J2593">
        <f>IF(tst.1!H2593="Single",1,0)</f>
        <v>0</v>
      </c>
      <c r="K2593">
        <v>10</v>
      </c>
      <c r="L2593">
        <f>IF(tst.1!J2593="P",1,0)</f>
        <v>1</v>
      </c>
      <c r="M2593">
        <v>164.25092230000001</v>
      </c>
      <c r="N2593">
        <v>0.97121990406608394</v>
      </c>
    </row>
    <row r="2594" spans="3:14" x14ac:dyDescent="0.35">
      <c r="C2594">
        <v>2587</v>
      </c>
      <c r="D2594">
        <v>159180</v>
      </c>
      <c r="E2594">
        <v>19</v>
      </c>
      <c r="F2594">
        <v>0</v>
      </c>
      <c r="G2594">
        <v>0</v>
      </c>
      <c r="H2594">
        <v>4</v>
      </c>
      <c r="I2594">
        <f>IF(tst.1!G2594="M",1,0)</f>
        <v>0</v>
      </c>
      <c r="J2594">
        <f>IF(tst.1!H2594="Single",1,0)</f>
        <v>0</v>
      </c>
      <c r="K2594">
        <v>13</v>
      </c>
      <c r="L2594">
        <f>IF(tst.1!J2594="P",1,0)</f>
        <v>1</v>
      </c>
      <c r="M2594">
        <v>256.42163570000002</v>
      </c>
      <c r="N2594">
        <v>0.97124509640064782</v>
      </c>
    </row>
    <row r="2595" spans="3:14" x14ac:dyDescent="0.35">
      <c r="C2595">
        <v>2588</v>
      </c>
      <c r="D2595">
        <v>138858</v>
      </c>
      <c r="E2595">
        <v>67</v>
      </c>
      <c r="F2595">
        <v>48</v>
      </c>
      <c r="G2595">
        <v>48</v>
      </c>
      <c r="H2595">
        <v>3</v>
      </c>
      <c r="I2595">
        <f>IF(tst.1!G2595="M",1,0)</f>
        <v>0</v>
      </c>
      <c r="J2595">
        <f>IF(tst.1!H2595="Single",1,0)</f>
        <v>1</v>
      </c>
      <c r="K2595">
        <v>12</v>
      </c>
      <c r="L2595">
        <f>IF(tst.1!J2595="P",1,0)</f>
        <v>1</v>
      </c>
      <c r="M2595">
        <v>100.5125468</v>
      </c>
      <c r="N2595">
        <v>0.97129129182871421</v>
      </c>
    </row>
    <row r="2596" spans="3:14" x14ac:dyDescent="0.35">
      <c r="C2596">
        <v>2589</v>
      </c>
      <c r="D2596">
        <v>155509</v>
      </c>
      <c r="E2596">
        <v>55</v>
      </c>
      <c r="F2596">
        <v>35</v>
      </c>
      <c r="G2596">
        <v>35</v>
      </c>
      <c r="H2596">
        <v>3</v>
      </c>
      <c r="I2596">
        <f>IF(tst.1!G2596="M",1,0)</f>
        <v>0</v>
      </c>
      <c r="J2596">
        <f>IF(tst.1!H2596="Single",1,0)</f>
        <v>0</v>
      </c>
      <c r="K2596">
        <v>7</v>
      </c>
      <c r="L2596">
        <f>IF(tst.1!J2596="P",1,0)</f>
        <v>1</v>
      </c>
      <c r="M2596">
        <v>336.98013120000002</v>
      </c>
      <c r="N2596">
        <v>0.97131316045710392</v>
      </c>
    </row>
    <row r="2597" spans="3:14" x14ac:dyDescent="0.35">
      <c r="C2597">
        <v>2590</v>
      </c>
      <c r="D2597">
        <v>123916</v>
      </c>
      <c r="E2597">
        <v>68</v>
      </c>
      <c r="F2597">
        <v>49</v>
      </c>
      <c r="G2597">
        <v>49</v>
      </c>
      <c r="H2597">
        <v>2</v>
      </c>
      <c r="I2597">
        <f>IF(tst.1!G2597="M",1,0)</f>
        <v>0</v>
      </c>
      <c r="J2597">
        <f>IF(tst.1!H2597="Single",1,0)</f>
        <v>1</v>
      </c>
      <c r="K2597">
        <v>12</v>
      </c>
      <c r="L2597">
        <f>IF(tst.1!J2597="P",1,0)</f>
        <v>1</v>
      </c>
      <c r="M2597">
        <v>96.422750230000005</v>
      </c>
      <c r="N2597">
        <v>0.97134206252507582</v>
      </c>
    </row>
    <row r="2598" spans="3:14" x14ac:dyDescent="0.35">
      <c r="C2598">
        <v>2591</v>
      </c>
      <c r="D2598">
        <v>185542</v>
      </c>
      <c r="E2598">
        <v>43</v>
      </c>
      <c r="F2598">
        <v>26</v>
      </c>
      <c r="G2598">
        <v>26</v>
      </c>
      <c r="H2598">
        <v>2</v>
      </c>
      <c r="I2598">
        <f>IF(tst.1!G2598="M",1,0)</f>
        <v>1</v>
      </c>
      <c r="J2598">
        <f>IF(tst.1!H2598="Single",1,0)</f>
        <v>0</v>
      </c>
      <c r="K2598">
        <v>4</v>
      </c>
      <c r="L2598">
        <f>IF(tst.1!J2598="P",1,0)</f>
        <v>0</v>
      </c>
      <c r="M2598">
        <v>563.98375739999994</v>
      </c>
      <c r="N2598">
        <v>0.97137823199693318</v>
      </c>
    </row>
    <row r="2599" spans="3:14" x14ac:dyDescent="0.35">
      <c r="C2599">
        <v>2592</v>
      </c>
      <c r="D2599">
        <v>124703</v>
      </c>
      <c r="E2599">
        <v>62</v>
      </c>
      <c r="F2599">
        <v>43</v>
      </c>
      <c r="G2599">
        <v>43</v>
      </c>
      <c r="H2599">
        <v>2</v>
      </c>
      <c r="I2599">
        <f>IF(tst.1!G2599="M",1,0)</f>
        <v>0</v>
      </c>
      <c r="J2599">
        <f>IF(tst.1!H2599="Single",1,0)</f>
        <v>0</v>
      </c>
      <c r="K2599">
        <v>1</v>
      </c>
      <c r="L2599">
        <f>IF(tst.1!J2599="P",1,0)</f>
        <v>1</v>
      </c>
      <c r="M2599">
        <v>185.1302781</v>
      </c>
      <c r="N2599">
        <v>0.97149790369656608</v>
      </c>
    </row>
    <row r="2600" spans="3:14" x14ac:dyDescent="0.35">
      <c r="C2600">
        <v>2593</v>
      </c>
      <c r="D2600">
        <v>125126</v>
      </c>
      <c r="E2600">
        <v>21</v>
      </c>
      <c r="F2600">
        <v>2</v>
      </c>
      <c r="G2600">
        <v>2</v>
      </c>
      <c r="H2600">
        <v>3</v>
      </c>
      <c r="I2600">
        <f>IF(tst.1!G2600="M",1,0)</f>
        <v>1</v>
      </c>
      <c r="J2600">
        <f>IF(tst.1!H2600="Single",1,0)</f>
        <v>1</v>
      </c>
      <c r="K2600">
        <v>6</v>
      </c>
      <c r="L2600">
        <f>IF(tst.1!J2600="P",1,0)</f>
        <v>0</v>
      </c>
      <c r="M2600">
        <v>1093.1415609999999</v>
      </c>
      <c r="N2600">
        <v>0.97150990930883918</v>
      </c>
    </row>
    <row r="2601" spans="3:14" x14ac:dyDescent="0.35">
      <c r="C2601">
        <v>2594</v>
      </c>
      <c r="D2601">
        <v>143638</v>
      </c>
      <c r="E2601">
        <v>17</v>
      </c>
      <c r="F2601">
        <v>0</v>
      </c>
      <c r="G2601">
        <v>0</v>
      </c>
      <c r="H2601">
        <v>1</v>
      </c>
      <c r="I2601">
        <f>IF(tst.1!G2601="M",1,0)</f>
        <v>0</v>
      </c>
      <c r="J2601">
        <f>IF(tst.1!H2601="Single",1,0)</f>
        <v>1</v>
      </c>
      <c r="K2601">
        <v>15</v>
      </c>
      <c r="L2601">
        <f>IF(tst.1!J2601="P",1,0)</f>
        <v>1</v>
      </c>
      <c r="M2601">
        <v>469.00687110000001</v>
      </c>
      <c r="N2601">
        <v>0.97152442423416419</v>
      </c>
    </row>
    <row r="2602" spans="3:14" x14ac:dyDescent="0.35">
      <c r="C2602">
        <v>2595</v>
      </c>
      <c r="D2602">
        <v>104143</v>
      </c>
      <c r="E2602">
        <v>17</v>
      </c>
      <c r="F2602">
        <v>0</v>
      </c>
      <c r="G2602">
        <v>0</v>
      </c>
      <c r="H2602">
        <v>2</v>
      </c>
      <c r="I2602">
        <f>IF(tst.1!G2602="M",1,0)</f>
        <v>0</v>
      </c>
      <c r="J2602">
        <f>IF(tst.1!H2602="Single",1,0)</f>
        <v>1</v>
      </c>
      <c r="K2602">
        <v>7</v>
      </c>
      <c r="L2602">
        <f>IF(tst.1!J2602="P",1,0)</f>
        <v>0</v>
      </c>
      <c r="M2602">
        <v>676.24470269999995</v>
      </c>
      <c r="N2602">
        <v>0.97159443488185593</v>
      </c>
    </row>
    <row r="2603" spans="3:14" x14ac:dyDescent="0.35">
      <c r="C2603">
        <v>2596</v>
      </c>
      <c r="D2603">
        <v>194569</v>
      </c>
      <c r="E2603">
        <v>58</v>
      </c>
      <c r="F2603">
        <v>39</v>
      </c>
      <c r="G2603">
        <v>39</v>
      </c>
      <c r="H2603">
        <v>3</v>
      </c>
      <c r="I2603">
        <f>IF(tst.1!G2603="M",1,0)</f>
        <v>1</v>
      </c>
      <c r="J2603">
        <f>IF(tst.1!H2603="Single",1,0)</f>
        <v>1</v>
      </c>
      <c r="K2603">
        <v>15</v>
      </c>
      <c r="L2603">
        <f>IF(tst.1!J2603="P",1,0)</f>
        <v>1</v>
      </c>
      <c r="M2603">
        <v>316.90033649999998</v>
      </c>
      <c r="N2603">
        <v>0.97159606745292437</v>
      </c>
    </row>
    <row r="2604" spans="3:14" x14ac:dyDescent="0.35">
      <c r="C2604">
        <v>2597</v>
      </c>
      <c r="D2604">
        <v>177949</v>
      </c>
      <c r="E2604">
        <v>29</v>
      </c>
      <c r="F2604">
        <v>11</v>
      </c>
      <c r="G2604">
        <v>11</v>
      </c>
      <c r="H2604">
        <v>2</v>
      </c>
      <c r="I2604">
        <f>IF(tst.1!G2604="M",1,0)</f>
        <v>1</v>
      </c>
      <c r="J2604">
        <f>IF(tst.1!H2604="Single",1,0)</f>
        <v>1</v>
      </c>
      <c r="K2604">
        <v>2</v>
      </c>
      <c r="L2604">
        <f>IF(tst.1!J2604="P",1,0)</f>
        <v>0</v>
      </c>
      <c r="M2604">
        <v>596.13407549999999</v>
      </c>
      <c r="N2604">
        <v>0.97172862668168292</v>
      </c>
    </row>
    <row r="2605" spans="3:14" x14ac:dyDescent="0.35">
      <c r="C2605">
        <v>2598</v>
      </c>
      <c r="D2605">
        <v>162974</v>
      </c>
      <c r="E2605">
        <v>63</v>
      </c>
      <c r="F2605">
        <v>45</v>
      </c>
      <c r="G2605">
        <v>45</v>
      </c>
      <c r="H2605">
        <v>3</v>
      </c>
      <c r="I2605">
        <f>IF(tst.1!G2605="M",1,0)</f>
        <v>1</v>
      </c>
      <c r="J2605">
        <f>IF(tst.1!H2605="Single",1,0)</f>
        <v>0</v>
      </c>
      <c r="K2605">
        <v>11</v>
      </c>
      <c r="L2605">
        <f>IF(tst.1!J2605="P",1,0)</f>
        <v>1</v>
      </c>
      <c r="M2605">
        <v>63.915773909999999</v>
      </c>
      <c r="N2605">
        <v>0.97173220029009877</v>
      </c>
    </row>
    <row r="2606" spans="3:14" x14ac:dyDescent="0.35">
      <c r="C2606">
        <v>2599</v>
      </c>
      <c r="D2606">
        <v>155679</v>
      </c>
      <c r="E2606">
        <v>39</v>
      </c>
      <c r="F2606">
        <v>20</v>
      </c>
      <c r="G2606">
        <v>20</v>
      </c>
      <c r="H2606">
        <v>1</v>
      </c>
      <c r="I2606">
        <f>IF(tst.1!G2606="M",1,0)</f>
        <v>0</v>
      </c>
      <c r="J2606">
        <f>IF(tst.1!H2606="Single",1,0)</f>
        <v>1</v>
      </c>
      <c r="K2606">
        <v>4</v>
      </c>
      <c r="L2606">
        <f>IF(tst.1!J2606="P",1,0)</f>
        <v>1</v>
      </c>
      <c r="M2606">
        <v>458.31039859999998</v>
      </c>
      <c r="N2606">
        <v>0.97174766813765689</v>
      </c>
    </row>
    <row r="2607" spans="3:14" x14ac:dyDescent="0.35">
      <c r="C2607">
        <v>2600</v>
      </c>
      <c r="D2607">
        <v>179667</v>
      </c>
      <c r="E2607">
        <v>35</v>
      </c>
      <c r="F2607">
        <v>18</v>
      </c>
      <c r="G2607">
        <v>18</v>
      </c>
      <c r="H2607">
        <v>2</v>
      </c>
      <c r="I2607">
        <f>IF(tst.1!G2607="M",1,0)</f>
        <v>0</v>
      </c>
      <c r="J2607">
        <f>IF(tst.1!H2607="Single",1,0)</f>
        <v>1</v>
      </c>
      <c r="K2607">
        <v>11</v>
      </c>
      <c r="L2607">
        <f>IF(tst.1!J2607="P",1,0)</f>
        <v>1</v>
      </c>
      <c r="M2607">
        <v>358.44368320000001</v>
      </c>
      <c r="N2607">
        <v>0.97175712673426373</v>
      </c>
    </row>
    <row r="2608" spans="3:14" x14ac:dyDescent="0.35">
      <c r="C2608">
        <v>2601</v>
      </c>
      <c r="D2608">
        <v>160257</v>
      </c>
      <c r="E2608">
        <v>20</v>
      </c>
      <c r="F2608">
        <v>1</v>
      </c>
      <c r="G2608">
        <v>1</v>
      </c>
      <c r="H2608">
        <v>1</v>
      </c>
      <c r="I2608">
        <f>IF(tst.1!G2608="M",1,0)</f>
        <v>0</v>
      </c>
      <c r="J2608">
        <f>IF(tst.1!H2608="Single",1,0)</f>
        <v>0</v>
      </c>
      <c r="K2608">
        <v>8</v>
      </c>
      <c r="L2608">
        <f>IF(tst.1!J2608="P",1,0)</f>
        <v>1</v>
      </c>
      <c r="M2608">
        <v>335.94923119999999</v>
      </c>
      <c r="N2608">
        <v>0.97178142997666017</v>
      </c>
    </row>
    <row r="2609" spans="3:14" x14ac:dyDescent="0.35">
      <c r="C2609">
        <v>2602</v>
      </c>
      <c r="D2609">
        <v>164601</v>
      </c>
      <c r="E2609">
        <v>31</v>
      </c>
      <c r="F2609">
        <v>12</v>
      </c>
      <c r="G2609">
        <v>12</v>
      </c>
      <c r="H2609">
        <v>2</v>
      </c>
      <c r="I2609">
        <f>IF(tst.1!G2609="M",1,0)</f>
        <v>0</v>
      </c>
      <c r="J2609">
        <f>IF(tst.1!H2609="Single",1,0)</f>
        <v>0</v>
      </c>
      <c r="K2609">
        <v>4</v>
      </c>
      <c r="L2609">
        <f>IF(tst.1!J2609="P",1,0)</f>
        <v>0</v>
      </c>
      <c r="M2609">
        <v>534.422954</v>
      </c>
      <c r="N2609">
        <v>0.97197379033708575</v>
      </c>
    </row>
    <row r="2610" spans="3:14" x14ac:dyDescent="0.35">
      <c r="C2610">
        <v>2603</v>
      </c>
      <c r="D2610">
        <v>130322</v>
      </c>
      <c r="E2610">
        <v>26</v>
      </c>
      <c r="F2610">
        <v>9</v>
      </c>
      <c r="G2610">
        <v>9</v>
      </c>
      <c r="H2610">
        <v>3</v>
      </c>
      <c r="I2610">
        <f>IF(tst.1!G2610="M",1,0)</f>
        <v>0</v>
      </c>
      <c r="J2610">
        <f>IF(tst.1!H2610="Single",1,0)</f>
        <v>1</v>
      </c>
      <c r="K2610">
        <v>8</v>
      </c>
      <c r="L2610">
        <f>IF(tst.1!J2610="P",1,0)</f>
        <v>1</v>
      </c>
      <c r="M2610">
        <v>366.41818389999997</v>
      </c>
      <c r="N2610">
        <v>0.97199198290062228</v>
      </c>
    </row>
    <row r="2611" spans="3:14" x14ac:dyDescent="0.35">
      <c r="C2611">
        <v>2604</v>
      </c>
      <c r="D2611">
        <v>168127</v>
      </c>
      <c r="E2611">
        <v>26</v>
      </c>
      <c r="F2611">
        <v>9</v>
      </c>
      <c r="G2611">
        <v>9</v>
      </c>
      <c r="H2611">
        <v>4</v>
      </c>
      <c r="I2611">
        <f>IF(tst.1!G2611="M",1,0)</f>
        <v>1</v>
      </c>
      <c r="J2611">
        <f>IF(tst.1!H2611="Single",1,0)</f>
        <v>0</v>
      </c>
      <c r="K2611">
        <v>3</v>
      </c>
      <c r="L2611">
        <f>IF(tst.1!J2611="P",1,0)</f>
        <v>1</v>
      </c>
      <c r="M2611">
        <v>462.87547540000003</v>
      </c>
      <c r="N2611">
        <v>0.97201694554610152</v>
      </c>
    </row>
    <row r="2612" spans="3:14" x14ac:dyDescent="0.35">
      <c r="C2612">
        <v>2605</v>
      </c>
      <c r="D2612">
        <v>167739</v>
      </c>
      <c r="E2612">
        <v>22</v>
      </c>
      <c r="F2612">
        <v>4</v>
      </c>
      <c r="G2612">
        <v>4</v>
      </c>
      <c r="H2612">
        <v>1</v>
      </c>
      <c r="I2612">
        <f>IF(tst.1!G2612="M",1,0)</f>
        <v>1</v>
      </c>
      <c r="J2612">
        <f>IF(tst.1!H2612="Single",1,0)</f>
        <v>0</v>
      </c>
      <c r="K2612">
        <v>13</v>
      </c>
      <c r="L2612">
        <f>IF(tst.1!J2612="P",1,0)</f>
        <v>1</v>
      </c>
      <c r="M2612">
        <v>259.40138080000003</v>
      </c>
      <c r="N2612">
        <v>0.972029651963492</v>
      </c>
    </row>
    <row r="2613" spans="3:14" x14ac:dyDescent="0.35">
      <c r="C2613">
        <v>2606</v>
      </c>
      <c r="D2613">
        <v>165057</v>
      </c>
      <c r="E2613">
        <v>32</v>
      </c>
      <c r="F2613">
        <v>12</v>
      </c>
      <c r="G2613">
        <v>12</v>
      </c>
      <c r="H2613">
        <v>2</v>
      </c>
      <c r="I2613">
        <f>IF(tst.1!G2613="M",1,0)</f>
        <v>1</v>
      </c>
      <c r="J2613">
        <f>IF(tst.1!H2613="Single",1,0)</f>
        <v>0</v>
      </c>
      <c r="K2613">
        <v>14</v>
      </c>
      <c r="L2613">
        <f>IF(tst.1!J2613="P",1,0)</f>
        <v>1</v>
      </c>
      <c r="M2613">
        <v>180.74867570000001</v>
      </c>
      <c r="N2613">
        <v>0.97205924283000711</v>
      </c>
    </row>
    <row r="2614" spans="3:14" x14ac:dyDescent="0.35">
      <c r="C2614">
        <v>2607</v>
      </c>
      <c r="D2614">
        <v>164457</v>
      </c>
      <c r="E2614">
        <v>37</v>
      </c>
      <c r="F2614">
        <v>18</v>
      </c>
      <c r="G2614">
        <v>18</v>
      </c>
      <c r="H2614">
        <v>2</v>
      </c>
      <c r="I2614">
        <f>IF(tst.1!G2614="M",1,0)</f>
        <v>1</v>
      </c>
      <c r="J2614">
        <f>IF(tst.1!H2614="Single",1,0)</f>
        <v>1</v>
      </c>
      <c r="K2614">
        <v>15</v>
      </c>
      <c r="L2614">
        <f>IF(tst.1!J2614="P",1,0)</f>
        <v>1</v>
      </c>
      <c r="M2614">
        <v>489.92309920000002</v>
      </c>
      <c r="N2614">
        <v>0.97211029643014979</v>
      </c>
    </row>
    <row r="2615" spans="3:14" x14ac:dyDescent="0.35">
      <c r="C2615">
        <v>2608</v>
      </c>
      <c r="D2615">
        <v>107925</v>
      </c>
      <c r="E2615">
        <v>43</v>
      </c>
      <c r="F2615">
        <v>23</v>
      </c>
      <c r="G2615">
        <v>23</v>
      </c>
      <c r="H2615">
        <v>1</v>
      </c>
      <c r="I2615">
        <f>IF(tst.1!G2615="M",1,0)</f>
        <v>1</v>
      </c>
      <c r="J2615">
        <f>IF(tst.1!H2615="Single",1,0)</f>
        <v>1</v>
      </c>
      <c r="K2615">
        <v>4</v>
      </c>
      <c r="L2615">
        <f>IF(tst.1!J2615="P",1,0)</f>
        <v>0</v>
      </c>
      <c r="M2615">
        <v>673.35415269999999</v>
      </c>
      <c r="N2615">
        <v>0.97216488368089182</v>
      </c>
    </row>
    <row r="2616" spans="3:14" x14ac:dyDescent="0.35">
      <c r="C2616">
        <v>2609</v>
      </c>
      <c r="D2616">
        <v>198150</v>
      </c>
      <c r="E2616">
        <v>41</v>
      </c>
      <c r="F2616">
        <v>22</v>
      </c>
      <c r="G2616">
        <v>22</v>
      </c>
      <c r="H2616">
        <v>3</v>
      </c>
      <c r="I2616">
        <f>IF(tst.1!G2616="M",1,0)</f>
        <v>1</v>
      </c>
      <c r="J2616">
        <f>IF(tst.1!H2616="Single",1,0)</f>
        <v>1</v>
      </c>
      <c r="K2616">
        <v>12</v>
      </c>
      <c r="L2616">
        <f>IF(tst.1!J2616="P",1,0)</f>
        <v>1</v>
      </c>
      <c r="M2616">
        <v>195.71140030000001</v>
      </c>
      <c r="N2616">
        <v>0.97217586261465638</v>
      </c>
    </row>
    <row r="2617" spans="3:14" x14ac:dyDescent="0.35">
      <c r="C2617">
        <v>2610</v>
      </c>
      <c r="D2617">
        <v>196877</v>
      </c>
      <c r="E2617">
        <v>97</v>
      </c>
      <c r="F2617">
        <v>3</v>
      </c>
      <c r="G2617">
        <v>3</v>
      </c>
      <c r="H2617">
        <v>2</v>
      </c>
      <c r="I2617">
        <f>IF(tst.1!G2617="M",1,0)</f>
        <v>1</v>
      </c>
      <c r="J2617">
        <f>IF(tst.1!H2617="Single",1,0)</f>
        <v>1</v>
      </c>
      <c r="K2617">
        <v>13</v>
      </c>
      <c r="L2617">
        <f>IF(tst.1!J2617="P",1,0)</f>
        <v>0</v>
      </c>
      <c r="M2617">
        <v>663.72362829999997</v>
      </c>
      <c r="N2617">
        <v>0.97223410547767819</v>
      </c>
    </row>
    <row r="2618" spans="3:14" x14ac:dyDescent="0.35">
      <c r="C2618">
        <v>2611</v>
      </c>
      <c r="D2618">
        <v>126069</v>
      </c>
      <c r="E2618">
        <v>31</v>
      </c>
      <c r="F2618">
        <v>16.471953086204074</v>
      </c>
      <c r="H2618">
        <v>3</v>
      </c>
      <c r="I2618">
        <f>IF(tst.1!G2618="M",1,0)</f>
        <v>0</v>
      </c>
      <c r="J2618">
        <f>IF(tst.1!H2618="Single",1,0)</f>
        <v>1</v>
      </c>
      <c r="K2618">
        <v>5</v>
      </c>
      <c r="L2618">
        <f>IF(tst.1!J2618="P",1,0)</f>
        <v>0</v>
      </c>
      <c r="M2618">
        <v>620.62789009999995</v>
      </c>
      <c r="N2618">
        <v>0.97225839565042271</v>
      </c>
    </row>
    <row r="2619" spans="3:14" x14ac:dyDescent="0.35">
      <c r="C2619">
        <v>2612</v>
      </c>
      <c r="D2619">
        <v>185353</v>
      </c>
      <c r="E2619">
        <v>25</v>
      </c>
      <c r="F2619">
        <v>6</v>
      </c>
      <c r="G2619">
        <v>6</v>
      </c>
      <c r="H2619">
        <v>3</v>
      </c>
      <c r="I2619">
        <f>IF(tst.1!G2619="M",1,0)</f>
        <v>0</v>
      </c>
      <c r="J2619">
        <f>IF(tst.1!H2619="Single",1,0)</f>
        <v>1</v>
      </c>
      <c r="K2619">
        <v>14</v>
      </c>
      <c r="L2619">
        <f>IF(tst.1!J2619="P",1,0)</f>
        <v>1</v>
      </c>
      <c r="M2619">
        <v>385.0272885</v>
      </c>
      <c r="N2619">
        <v>0.97228462627468548</v>
      </c>
    </row>
    <row r="2620" spans="3:14" x14ac:dyDescent="0.35">
      <c r="C2620">
        <v>2613</v>
      </c>
      <c r="D2620">
        <v>103479</v>
      </c>
      <c r="E2620">
        <v>64</v>
      </c>
      <c r="F2620">
        <v>45</v>
      </c>
      <c r="G2620">
        <v>45</v>
      </c>
      <c r="H2620">
        <v>3</v>
      </c>
      <c r="I2620">
        <f>IF(tst.1!G2620="M",1,0)</f>
        <v>0</v>
      </c>
      <c r="J2620">
        <f>IF(tst.1!H2620="Single",1,0)</f>
        <v>1</v>
      </c>
      <c r="K2620">
        <v>4</v>
      </c>
      <c r="L2620">
        <f>IF(tst.1!J2620="P",1,0)</f>
        <v>0</v>
      </c>
      <c r="M2620">
        <v>732.8982638</v>
      </c>
      <c r="N2620">
        <v>0.97233904984632302</v>
      </c>
    </row>
    <row r="2621" spans="3:14" x14ac:dyDescent="0.35">
      <c r="C2621">
        <v>2614</v>
      </c>
      <c r="D2621">
        <v>161497</v>
      </c>
      <c r="E2621">
        <v>69</v>
      </c>
      <c r="F2621">
        <v>49</v>
      </c>
      <c r="G2621">
        <v>49</v>
      </c>
      <c r="H2621">
        <v>1</v>
      </c>
      <c r="I2621">
        <f>IF(tst.1!G2621="M",1,0)</f>
        <v>0</v>
      </c>
      <c r="J2621">
        <f>IF(tst.1!H2621="Single",1,0)</f>
        <v>0</v>
      </c>
      <c r="K2621">
        <v>2</v>
      </c>
      <c r="L2621">
        <f>IF(tst.1!J2621="P",1,0)</f>
        <v>1</v>
      </c>
      <c r="M2621">
        <v>150.6347241</v>
      </c>
      <c r="N2621">
        <v>0.97234091183896632</v>
      </c>
    </row>
    <row r="2622" spans="3:14" x14ac:dyDescent="0.35">
      <c r="C2622">
        <v>2615</v>
      </c>
      <c r="D2622">
        <v>112313</v>
      </c>
      <c r="E2622">
        <v>64</v>
      </c>
      <c r="F2622">
        <v>43</v>
      </c>
      <c r="G2622">
        <v>43</v>
      </c>
      <c r="H2622">
        <v>2</v>
      </c>
      <c r="I2622">
        <f>IF(tst.1!G2622="M",1,0)</f>
        <v>0</v>
      </c>
      <c r="J2622">
        <f>IF(tst.1!H2622="Single",1,0)</f>
        <v>0</v>
      </c>
      <c r="K2622">
        <v>3</v>
      </c>
      <c r="L2622">
        <f>IF(tst.1!J2622="P",1,0)</f>
        <v>1</v>
      </c>
      <c r="M2622">
        <v>71.347803069999998</v>
      </c>
      <c r="N2622">
        <v>0.97240005365465287</v>
      </c>
    </row>
    <row r="2623" spans="3:14" x14ac:dyDescent="0.35">
      <c r="C2623">
        <v>2616</v>
      </c>
      <c r="D2623">
        <v>181011</v>
      </c>
      <c r="E2623">
        <v>67</v>
      </c>
      <c r="F2623">
        <v>49</v>
      </c>
      <c r="G2623">
        <v>49</v>
      </c>
      <c r="H2623">
        <v>2</v>
      </c>
      <c r="I2623">
        <f>IF(tst.1!G2623="M",1,0)</f>
        <v>1</v>
      </c>
      <c r="J2623">
        <f>IF(tst.1!H2623="Single",1,0)</f>
        <v>0</v>
      </c>
      <c r="K2623">
        <v>2</v>
      </c>
      <c r="L2623">
        <f>IF(tst.1!J2623="P",1,0)</f>
        <v>1</v>
      </c>
      <c r="M2623">
        <v>200.35664890000001</v>
      </c>
      <c r="N2623">
        <v>0.97243294405524972</v>
      </c>
    </row>
    <row r="2624" spans="3:14" x14ac:dyDescent="0.35">
      <c r="C2624">
        <v>2617</v>
      </c>
      <c r="D2624">
        <v>133265</v>
      </c>
      <c r="E2624">
        <v>40</v>
      </c>
      <c r="F2624">
        <v>21</v>
      </c>
      <c r="G2624">
        <v>21</v>
      </c>
      <c r="H2624">
        <v>3</v>
      </c>
      <c r="I2624">
        <f>IF(tst.1!G2624="M",1,0)</f>
        <v>1</v>
      </c>
      <c r="J2624">
        <f>IF(tst.1!H2624="Single",1,0)</f>
        <v>0</v>
      </c>
      <c r="K2624">
        <v>10</v>
      </c>
      <c r="L2624">
        <f>IF(tst.1!J2624="P",1,0)</f>
        <v>1</v>
      </c>
      <c r="M2624">
        <v>340.80876360000002</v>
      </c>
      <c r="N2624">
        <v>0.97257730742052895</v>
      </c>
    </row>
    <row r="2625" spans="3:14" x14ac:dyDescent="0.35">
      <c r="C2625">
        <v>2618</v>
      </c>
      <c r="D2625">
        <v>133235</v>
      </c>
      <c r="E2625">
        <v>33</v>
      </c>
      <c r="F2625">
        <v>13</v>
      </c>
      <c r="G2625">
        <v>13</v>
      </c>
      <c r="H2625">
        <v>3</v>
      </c>
      <c r="I2625">
        <f>IF(tst.1!G2625="M",1,0)</f>
        <v>1</v>
      </c>
      <c r="J2625">
        <f>IF(tst.1!H2625="Single",1,0)</f>
        <v>0</v>
      </c>
      <c r="K2625">
        <v>2</v>
      </c>
      <c r="L2625">
        <f>IF(tst.1!J2625="P",1,0)</f>
        <v>0</v>
      </c>
      <c r="M2625">
        <v>641.03925549999997</v>
      </c>
      <c r="N2625">
        <v>0.97268830388642735</v>
      </c>
    </row>
    <row r="2626" spans="3:14" x14ac:dyDescent="0.35">
      <c r="C2626">
        <v>2619</v>
      </c>
      <c r="D2626">
        <v>174558</v>
      </c>
      <c r="E2626">
        <v>60</v>
      </c>
      <c r="F2626">
        <v>43</v>
      </c>
      <c r="G2626">
        <v>43</v>
      </c>
      <c r="H2626">
        <v>4</v>
      </c>
      <c r="I2626">
        <f>IF(tst.1!G2626="M",1,0)</f>
        <v>1</v>
      </c>
      <c r="J2626">
        <f>IF(tst.1!H2626="Single",1,0)</f>
        <v>0</v>
      </c>
      <c r="K2626">
        <v>1</v>
      </c>
      <c r="L2626">
        <f>IF(tst.1!J2626="P",1,0)</f>
        <v>1</v>
      </c>
      <c r="M2626">
        <v>111.6783922</v>
      </c>
      <c r="N2626">
        <v>0.97270437522818365</v>
      </c>
    </row>
    <row r="2627" spans="3:14" x14ac:dyDescent="0.35">
      <c r="C2627">
        <v>2620</v>
      </c>
      <c r="D2627">
        <v>150204</v>
      </c>
      <c r="E2627">
        <v>40</v>
      </c>
      <c r="F2627">
        <v>22</v>
      </c>
      <c r="G2627">
        <v>22</v>
      </c>
      <c r="H2627">
        <v>3</v>
      </c>
      <c r="I2627">
        <f>IF(tst.1!G2627="M",1,0)</f>
        <v>0</v>
      </c>
      <c r="J2627">
        <f>IF(tst.1!H2627="Single",1,0)</f>
        <v>0</v>
      </c>
      <c r="K2627">
        <v>15</v>
      </c>
      <c r="L2627">
        <f>IF(tst.1!J2627="P",1,0)</f>
        <v>1</v>
      </c>
      <c r="M2627">
        <v>203.34065759999999</v>
      </c>
      <c r="N2627">
        <v>0.97277711146678869</v>
      </c>
    </row>
    <row r="2628" spans="3:14" x14ac:dyDescent="0.35">
      <c r="C2628">
        <v>2621</v>
      </c>
      <c r="D2628">
        <v>157878</v>
      </c>
      <c r="E2628">
        <v>125</v>
      </c>
      <c r="F2628">
        <v>43</v>
      </c>
      <c r="G2628">
        <v>43</v>
      </c>
      <c r="H2628">
        <v>1</v>
      </c>
      <c r="I2628">
        <f>IF(tst.1!G2628="M",1,0)</f>
        <v>1</v>
      </c>
      <c r="J2628">
        <f>IF(tst.1!H2628="Single",1,0)</f>
        <v>0</v>
      </c>
      <c r="K2628">
        <v>8</v>
      </c>
      <c r="L2628">
        <f>IF(tst.1!J2628="P",1,0)</f>
        <v>1</v>
      </c>
      <c r="M2628">
        <v>80.345811150000003</v>
      </c>
      <c r="N2628">
        <v>0.97280273008365625</v>
      </c>
    </row>
    <row r="2629" spans="3:14" x14ac:dyDescent="0.35">
      <c r="C2629">
        <v>2622</v>
      </c>
      <c r="D2629">
        <v>163200</v>
      </c>
      <c r="E2629">
        <v>29</v>
      </c>
      <c r="F2629">
        <v>12</v>
      </c>
      <c r="G2629">
        <v>12</v>
      </c>
      <c r="H2629">
        <v>3</v>
      </c>
      <c r="I2629">
        <f>IF(tst.1!G2629="M",1,0)</f>
        <v>1</v>
      </c>
      <c r="J2629">
        <f>IF(tst.1!H2629="Single",1,0)</f>
        <v>0</v>
      </c>
      <c r="K2629">
        <v>2</v>
      </c>
      <c r="L2629">
        <f>IF(tst.1!J2629="P",1,0)</f>
        <v>0</v>
      </c>
      <c r="M2629">
        <v>789.28491859999997</v>
      </c>
      <c r="N2629">
        <v>0.97280973585822716</v>
      </c>
    </row>
    <row r="2630" spans="3:14" x14ac:dyDescent="0.35">
      <c r="C2630">
        <v>2623</v>
      </c>
      <c r="D2630">
        <v>106026</v>
      </c>
      <c r="E2630">
        <v>62</v>
      </c>
      <c r="F2630">
        <v>42</v>
      </c>
      <c r="G2630">
        <v>42</v>
      </c>
      <c r="H2630">
        <v>2</v>
      </c>
      <c r="I2630">
        <f>IF(tst.1!G2630="M",1,0)</f>
        <v>1</v>
      </c>
      <c r="J2630">
        <f>IF(tst.1!H2630="Single",1,0)</f>
        <v>1</v>
      </c>
      <c r="K2630">
        <v>8</v>
      </c>
      <c r="L2630">
        <f>IF(tst.1!J2630="P",1,0)</f>
        <v>1</v>
      </c>
      <c r="M2630">
        <v>65.685300839999996</v>
      </c>
      <c r="N2630">
        <v>0.97284818989117472</v>
      </c>
    </row>
    <row r="2631" spans="3:14" x14ac:dyDescent="0.35">
      <c r="C2631">
        <v>2624</v>
      </c>
      <c r="D2631">
        <v>172191</v>
      </c>
      <c r="E2631">
        <v>34</v>
      </c>
      <c r="F2631">
        <v>17</v>
      </c>
      <c r="G2631">
        <v>17</v>
      </c>
      <c r="H2631">
        <v>3</v>
      </c>
      <c r="I2631">
        <f>IF(tst.1!G2631="M",1,0)</f>
        <v>0</v>
      </c>
      <c r="J2631">
        <f>IF(tst.1!H2631="Single",1,0)</f>
        <v>0</v>
      </c>
      <c r="K2631">
        <v>7</v>
      </c>
      <c r="L2631">
        <f>IF(tst.1!J2631="P",1,0)</f>
        <v>1</v>
      </c>
      <c r="M2631">
        <v>337.4105308</v>
      </c>
      <c r="N2631">
        <v>0.9728496160456378</v>
      </c>
    </row>
    <row r="2632" spans="3:14" x14ac:dyDescent="0.35">
      <c r="C2632">
        <v>2625</v>
      </c>
      <c r="D2632">
        <v>112974</v>
      </c>
      <c r="E2632">
        <v>68</v>
      </c>
      <c r="F2632">
        <v>48</v>
      </c>
      <c r="G2632">
        <v>48</v>
      </c>
      <c r="H2632">
        <v>3</v>
      </c>
      <c r="I2632">
        <f>IF(tst.1!G2632="M",1,0)</f>
        <v>0</v>
      </c>
      <c r="J2632">
        <f>IF(tst.1!H2632="Single",1,0)</f>
        <v>1</v>
      </c>
      <c r="K2632">
        <v>0</v>
      </c>
      <c r="L2632">
        <f>IF(tst.1!J2632="P",1,0)</f>
        <v>0</v>
      </c>
      <c r="M2632">
        <v>743.65267259999996</v>
      </c>
      <c r="N2632">
        <v>0.97285726350350532</v>
      </c>
    </row>
    <row r="2633" spans="3:14" x14ac:dyDescent="0.35">
      <c r="C2633">
        <v>2626</v>
      </c>
      <c r="D2633">
        <v>100776</v>
      </c>
      <c r="E2633">
        <v>60</v>
      </c>
      <c r="F2633">
        <v>41</v>
      </c>
      <c r="G2633">
        <v>41</v>
      </c>
      <c r="H2633">
        <v>3</v>
      </c>
      <c r="I2633">
        <f>IF(tst.1!G2633="M",1,0)</f>
        <v>1</v>
      </c>
      <c r="J2633">
        <f>IF(tst.1!H2633="Single",1,0)</f>
        <v>0</v>
      </c>
      <c r="K2633">
        <v>1</v>
      </c>
      <c r="L2633">
        <f>IF(tst.1!J2633="P",1,0)</f>
        <v>1</v>
      </c>
      <c r="M2633">
        <v>212.4583193</v>
      </c>
      <c r="N2633">
        <v>0.97297605274853338</v>
      </c>
    </row>
    <row r="2634" spans="3:14" x14ac:dyDescent="0.35">
      <c r="C2634">
        <v>2627</v>
      </c>
      <c r="D2634">
        <v>176996</v>
      </c>
      <c r="E2634">
        <v>22</v>
      </c>
      <c r="F2634">
        <v>5</v>
      </c>
      <c r="G2634">
        <v>5</v>
      </c>
      <c r="H2634">
        <v>4</v>
      </c>
      <c r="I2634">
        <f>IF(tst.1!G2634="M",1,0)</f>
        <v>1</v>
      </c>
      <c r="J2634">
        <f>IF(tst.1!H2634="Single",1,0)</f>
        <v>1</v>
      </c>
      <c r="K2634">
        <v>14</v>
      </c>
      <c r="L2634">
        <f>IF(tst.1!J2634="P",1,0)</f>
        <v>0</v>
      </c>
      <c r="M2634">
        <v>622.16451759999995</v>
      </c>
      <c r="N2634">
        <v>0.9731760712654709</v>
      </c>
    </row>
    <row r="2635" spans="3:14" x14ac:dyDescent="0.35">
      <c r="C2635">
        <v>2628</v>
      </c>
      <c r="D2635">
        <v>197537</v>
      </c>
      <c r="E2635">
        <v>16</v>
      </c>
      <c r="F2635">
        <v>0</v>
      </c>
      <c r="G2635">
        <v>0</v>
      </c>
      <c r="H2635">
        <v>3</v>
      </c>
      <c r="I2635">
        <f>IF(tst.1!G2635="M",1,0)</f>
        <v>1</v>
      </c>
      <c r="J2635">
        <f>IF(tst.1!H2635="Single",1,0)</f>
        <v>1</v>
      </c>
      <c r="K2635">
        <v>13</v>
      </c>
      <c r="L2635">
        <f>IF(tst.1!J2635="P",1,0)</f>
        <v>0</v>
      </c>
      <c r="M2635">
        <v>549.64705619999995</v>
      </c>
      <c r="N2635">
        <v>0.97322941522727313</v>
      </c>
    </row>
    <row r="2636" spans="3:14" x14ac:dyDescent="0.35">
      <c r="C2636">
        <v>2629</v>
      </c>
      <c r="D2636">
        <v>150607</v>
      </c>
      <c r="E2636">
        <v>62</v>
      </c>
      <c r="F2636">
        <v>41</v>
      </c>
      <c r="G2636">
        <v>41</v>
      </c>
      <c r="H2636">
        <v>3</v>
      </c>
      <c r="I2636">
        <f>IF(tst.1!G2636="M",1,0)</f>
        <v>1</v>
      </c>
      <c r="J2636">
        <f>IF(tst.1!H2636="Single",1,0)</f>
        <v>1</v>
      </c>
      <c r="K2636">
        <v>12</v>
      </c>
      <c r="L2636">
        <f>IF(tst.1!J2636="P",1,0)</f>
        <v>1</v>
      </c>
      <c r="M2636">
        <v>153.51498290000001</v>
      </c>
      <c r="N2636">
        <v>0.97327248234557096</v>
      </c>
    </row>
    <row r="2637" spans="3:14" x14ac:dyDescent="0.35">
      <c r="C2637">
        <v>2630</v>
      </c>
      <c r="D2637">
        <v>131006</v>
      </c>
      <c r="E2637">
        <v>68</v>
      </c>
      <c r="F2637">
        <v>49</v>
      </c>
      <c r="G2637">
        <v>49</v>
      </c>
      <c r="H2637">
        <v>2</v>
      </c>
      <c r="I2637">
        <f>IF(tst.1!G2637="M",1,0)</f>
        <v>0</v>
      </c>
      <c r="J2637">
        <f>IF(tst.1!H2637="Single",1,0)</f>
        <v>1</v>
      </c>
      <c r="K2637">
        <v>8</v>
      </c>
      <c r="L2637">
        <f>IF(tst.1!J2637="P",1,0)</f>
        <v>1</v>
      </c>
      <c r="M2637">
        <v>280.15845910000002</v>
      </c>
      <c r="N2637">
        <v>0.97330545704158578</v>
      </c>
    </row>
    <row r="2638" spans="3:14" x14ac:dyDescent="0.35">
      <c r="C2638">
        <v>2631</v>
      </c>
      <c r="D2638">
        <v>151901</v>
      </c>
      <c r="E2638">
        <v>36</v>
      </c>
      <c r="F2638">
        <v>15</v>
      </c>
      <c r="G2638">
        <v>15</v>
      </c>
      <c r="H2638">
        <v>2</v>
      </c>
      <c r="I2638">
        <f>IF(tst.1!G2638="M",1,0)</f>
        <v>0</v>
      </c>
      <c r="J2638">
        <f>IF(tst.1!H2638="Single",1,0)</f>
        <v>1</v>
      </c>
      <c r="K2638">
        <v>13</v>
      </c>
      <c r="L2638">
        <f>IF(tst.1!J2638="P",1,0)</f>
        <v>1</v>
      </c>
      <c r="M2638">
        <v>238.8627913</v>
      </c>
      <c r="N2638">
        <v>0.97340294828262353</v>
      </c>
    </row>
    <row r="2639" spans="3:14" x14ac:dyDescent="0.35">
      <c r="C2639">
        <v>2632</v>
      </c>
      <c r="D2639">
        <v>130638</v>
      </c>
      <c r="E2639">
        <v>60</v>
      </c>
      <c r="F2639">
        <v>41</v>
      </c>
      <c r="G2639">
        <v>41</v>
      </c>
      <c r="H2639">
        <v>2</v>
      </c>
      <c r="I2639">
        <f>IF(tst.1!G2639="M",1,0)</f>
        <v>0</v>
      </c>
      <c r="J2639">
        <f>IF(tst.1!H2639="Single",1,0)</f>
        <v>1</v>
      </c>
      <c r="K2639">
        <v>14</v>
      </c>
      <c r="L2639">
        <f>IF(tst.1!J2639="P",1,0)</f>
        <v>1</v>
      </c>
      <c r="M2639">
        <v>38.87372586</v>
      </c>
      <c r="N2639">
        <v>0.97349238629138257</v>
      </c>
    </row>
    <row r="2640" spans="3:14" x14ac:dyDescent="0.35">
      <c r="C2640">
        <v>2633</v>
      </c>
      <c r="D2640">
        <v>132797</v>
      </c>
      <c r="E2640">
        <v>19</v>
      </c>
      <c r="F2640">
        <v>0</v>
      </c>
      <c r="G2640">
        <v>0</v>
      </c>
      <c r="H2640">
        <v>1</v>
      </c>
      <c r="I2640">
        <f>IF(tst.1!G2640="M",1,0)</f>
        <v>0</v>
      </c>
      <c r="J2640">
        <f>IF(tst.1!H2640="Single",1,0)</f>
        <v>0</v>
      </c>
      <c r="K2640">
        <v>8</v>
      </c>
      <c r="L2640">
        <f>IF(tst.1!J2640="P",1,0)</f>
        <v>1</v>
      </c>
      <c r="M2640">
        <v>418.97658510000002</v>
      </c>
      <c r="N2640">
        <v>0.97368091237856447</v>
      </c>
    </row>
    <row r="2641" spans="3:14" x14ac:dyDescent="0.35">
      <c r="C2641">
        <v>2634</v>
      </c>
      <c r="D2641">
        <v>192376</v>
      </c>
      <c r="E2641">
        <v>60</v>
      </c>
      <c r="F2641">
        <v>41</v>
      </c>
      <c r="G2641">
        <v>41</v>
      </c>
      <c r="H2641">
        <v>1</v>
      </c>
      <c r="I2641">
        <f>IF(tst.1!G2641="M",1,0)</f>
        <v>1</v>
      </c>
      <c r="J2641">
        <f>IF(tst.1!H2641="Single",1,0)</f>
        <v>0</v>
      </c>
      <c r="K2641">
        <v>6</v>
      </c>
      <c r="L2641">
        <f>IF(tst.1!J2641="P",1,0)</f>
        <v>1</v>
      </c>
      <c r="M2641">
        <v>260.74932760000002</v>
      </c>
      <c r="N2641">
        <v>0.97370141103699448</v>
      </c>
    </row>
    <row r="2642" spans="3:14" x14ac:dyDescent="0.35">
      <c r="C2642">
        <v>2635</v>
      </c>
      <c r="D2642">
        <v>155044</v>
      </c>
      <c r="E2642">
        <v>49</v>
      </c>
      <c r="F2642">
        <v>31</v>
      </c>
      <c r="G2642">
        <v>31</v>
      </c>
      <c r="H2642">
        <v>3</v>
      </c>
      <c r="I2642">
        <f>IF(tst.1!G2642="M",1,0)</f>
        <v>1</v>
      </c>
      <c r="J2642">
        <f>IF(tst.1!H2642="Single",1,0)</f>
        <v>0</v>
      </c>
      <c r="K2642">
        <v>9</v>
      </c>
      <c r="L2642">
        <f>IF(tst.1!J2642="P",1,0)</f>
        <v>1</v>
      </c>
      <c r="M2642">
        <v>375.21969669999999</v>
      </c>
      <c r="N2642">
        <v>0.97376294004440878</v>
      </c>
    </row>
    <row r="2643" spans="3:14" x14ac:dyDescent="0.35">
      <c r="C2643">
        <v>2636</v>
      </c>
      <c r="D2643">
        <v>149035</v>
      </c>
      <c r="E2643">
        <v>41</v>
      </c>
      <c r="F2643">
        <v>22</v>
      </c>
      <c r="G2643">
        <v>22</v>
      </c>
      <c r="H2643">
        <v>3</v>
      </c>
      <c r="I2643">
        <f>IF(tst.1!G2643="M",1,0)</f>
        <v>1</v>
      </c>
      <c r="J2643">
        <f>IF(tst.1!H2643="Single",1,0)</f>
        <v>0</v>
      </c>
      <c r="K2643">
        <v>6</v>
      </c>
      <c r="L2643">
        <f>IF(tst.1!J2643="P",1,0)</f>
        <v>1</v>
      </c>
      <c r="M2643">
        <v>388.18274459999998</v>
      </c>
      <c r="N2643">
        <v>0.97376450720693553</v>
      </c>
    </row>
    <row r="2644" spans="3:14" x14ac:dyDescent="0.35">
      <c r="C2644">
        <v>2637</v>
      </c>
      <c r="D2644">
        <v>166827</v>
      </c>
      <c r="E2644">
        <v>27</v>
      </c>
      <c r="F2644">
        <v>6</v>
      </c>
      <c r="G2644">
        <v>6</v>
      </c>
      <c r="H2644">
        <v>3</v>
      </c>
      <c r="I2644">
        <f>IF(tst.1!G2644="M",1,0)</f>
        <v>0</v>
      </c>
      <c r="J2644">
        <f>IF(tst.1!H2644="Single",1,0)</f>
        <v>0</v>
      </c>
      <c r="K2644">
        <v>13</v>
      </c>
      <c r="L2644">
        <f>IF(tst.1!J2644="P",1,0)</f>
        <v>1</v>
      </c>
      <c r="M2644">
        <v>255.79608049999999</v>
      </c>
      <c r="N2644">
        <v>0.9739619305626972</v>
      </c>
    </row>
    <row r="2645" spans="3:14" x14ac:dyDescent="0.35">
      <c r="C2645">
        <v>2638</v>
      </c>
      <c r="D2645">
        <v>145809</v>
      </c>
      <c r="E2645">
        <v>5</v>
      </c>
      <c r="F2645">
        <v>0</v>
      </c>
      <c r="G2645">
        <v>0</v>
      </c>
      <c r="H2645">
        <v>4</v>
      </c>
      <c r="I2645">
        <f>IF(tst.1!G2645="M",1,0)</f>
        <v>0</v>
      </c>
      <c r="J2645">
        <f>IF(tst.1!H2645="Single",1,0)</f>
        <v>1</v>
      </c>
      <c r="K2645">
        <v>6</v>
      </c>
      <c r="L2645">
        <f>IF(tst.1!J2645="P",1,0)</f>
        <v>0</v>
      </c>
      <c r="M2645">
        <v>744.98861890000001</v>
      </c>
      <c r="N2645">
        <v>0.97397136711713606</v>
      </c>
    </row>
    <row r="2646" spans="3:14" x14ac:dyDescent="0.35">
      <c r="C2646">
        <v>2639</v>
      </c>
      <c r="D2646">
        <v>107060</v>
      </c>
      <c r="E2646">
        <v>39</v>
      </c>
      <c r="F2646">
        <v>19</v>
      </c>
      <c r="G2646">
        <v>19</v>
      </c>
      <c r="H2646">
        <v>1</v>
      </c>
      <c r="I2646">
        <f>IF(tst.1!G2646="M",1,0)</f>
        <v>0</v>
      </c>
      <c r="J2646">
        <f>IF(tst.1!H2646="Single",1,0)</f>
        <v>0</v>
      </c>
      <c r="K2646">
        <v>14</v>
      </c>
      <c r="L2646">
        <f>IF(tst.1!J2646="P",1,0)</f>
        <v>1</v>
      </c>
      <c r="M2646">
        <v>224.1903456</v>
      </c>
      <c r="N2646">
        <v>0.97404753259991284</v>
      </c>
    </row>
    <row r="2647" spans="3:14" x14ac:dyDescent="0.35">
      <c r="C2647">
        <v>2640</v>
      </c>
      <c r="D2647">
        <v>132503</v>
      </c>
      <c r="E2647">
        <v>18</v>
      </c>
      <c r="F2647">
        <v>0</v>
      </c>
      <c r="G2647">
        <v>0</v>
      </c>
      <c r="H2647">
        <v>3</v>
      </c>
      <c r="I2647">
        <f>IF(tst.1!G2647="M",1,0)</f>
        <v>1</v>
      </c>
      <c r="J2647">
        <f>IF(tst.1!H2647="Single",1,0)</f>
        <v>0</v>
      </c>
      <c r="K2647">
        <v>10</v>
      </c>
      <c r="L2647">
        <f>IF(tst.1!J2647="P",1,0)</f>
        <v>1</v>
      </c>
      <c r="M2647">
        <v>394.49758919999999</v>
      </c>
      <c r="N2647">
        <v>0.97417543645107096</v>
      </c>
    </row>
    <row r="2648" spans="3:14" x14ac:dyDescent="0.35">
      <c r="C2648">
        <v>2641</v>
      </c>
      <c r="D2648">
        <v>119275</v>
      </c>
      <c r="E2648">
        <v>35</v>
      </c>
      <c r="F2648">
        <v>18</v>
      </c>
      <c r="G2648">
        <v>18</v>
      </c>
      <c r="H2648">
        <v>2</v>
      </c>
      <c r="I2648">
        <f>IF(tst.1!G2648="M",1,0)</f>
        <v>0</v>
      </c>
      <c r="J2648">
        <f>IF(tst.1!H2648="Single",1,0)</f>
        <v>0</v>
      </c>
      <c r="K2648">
        <v>3</v>
      </c>
      <c r="L2648">
        <f>IF(tst.1!J2648="P",1,0)</f>
        <v>0</v>
      </c>
      <c r="M2648">
        <v>518.40829229999997</v>
      </c>
      <c r="N2648">
        <v>0.97419794721778996</v>
      </c>
    </row>
    <row r="2649" spans="3:14" x14ac:dyDescent="0.35">
      <c r="C2649">
        <v>2642</v>
      </c>
      <c r="D2649">
        <v>118368</v>
      </c>
      <c r="E2649">
        <v>33</v>
      </c>
      <c r="F2649">
        <v>13</v>
      </c>
      <c r="G2649">
        <v>13</v>
      </c>
      <c r="H2649">
        <v>3</v>
      </c>
      <c r="I2649">
        <f>IF(tst.1!G2649="M",1,0)</f>
        <v>0</v>
      </c>
      <c r="J2649">
        <f>IF(tst.1!H2649="Single",1,0)</f>
        <v>0</v>
      </c>
      <c r="K2649">
        <v>12</v>
      </c>
      <c r="L2649">
        <f>IF(tst.1!J2649="P",1,0)</f>
        <v>1</v>
      </c>
      <c r="M2649">
        <v>232.4521862</v>
      </c>
      <c r="N2649">
        <v>0.97439009938706433</v>
      </c>
    </row>
    <row r="2650" spans="3:14" x14ac:dyDescent="0.35">
      <c r="C2650">
        <v>2643</v>
      </c>
      <c r="D2650">
        <v>110549</v>
      </c>
      <c r="E2650">
        <v>90</v>
      </c>
      <c r="F2650">
        <v>53</v>
      </c>
      <c r="G2650">
        <v>53</v>
      </c>
      <c r="H2650">
        <v>3</v>
      </c>
      <c r="I2650">
        <f>IF(tst.1!G2650="M",1,0)</f>
        <v>0</v>
      </c>
      <c r="J2650">
        <f>IF(tst.1!H2650="Single",1,0)</f>
        <v>1</v>
      </c>
      <c r="K2650">
        <v>12</v>
      </c>
      <c r="L2650">
        <f>IF(tst.1!J2650="P",1,0)</f>
        <v>1</v>
      </c>
      <c r="M2650">
        <v>222.48090350000001</v>
      </c>
      <c r="N2650">
        <v>0.97451498703454276</v>
      </c>
    </row>
    <row r="2651" spans="3:14" x14ac:dyDescent="0.35">
      <c r="C2651">
        <v>2644</v>
      </c>
      <c r="D2651">
        <v>191627</v>
      </c>
      <c r="E2651">
        <v>28</v>
      </c>
      <c r="F2651">
        <v>9</v>
      </c>
      <c r="G2651">
        <v>9</v>
      </c>
      <c r="H2651">
        <v>2</v>
      </c>
      <c r="I2651">
        <f>IF(tst.1!G2651="M",1,0)</f>
        <v>0</v>
      </c>
      <c r="J2651">
        <f>IF(tst.1!H2651="Single",1,0)</f>
        <v>1</v>
      </c>
      <c r="K2651">
        <v>12</v>
      </c>
      <c r="L2651">
        <f>IF(tst.1!J2651="P",1,0)</f>
        <v>1</v>
      </c>
      <c r="M2651">
        <v>156.98773170000001</v>
      </c>
      <c r="N2651">
        <v>0.97466400636515205</v>
      </c>
    </row>
    <row r="2652" spans="3:14" x14ac:dyDescent="0.35">
      <c r="C2652">
        <v>2645</v>
      </c>
      <c r="D2652">
        <v>177641</v>
      </c>
      <c r="E2652">
        <v>48</v>
      </c>
      <c r="F2652">
        <v>28</v>
      </c>
      <c r="G2652">
        <v>28</v>
      </c>
      <c r="H2652">
        <v>3</v>
      </c>
      <c r="I2652">
        <f>IF(tst.1!G2652="M",1,0)</f>
        <v>0</v>
      </c>
      <c r="J2652">
        <f>IF(tst.1!H2652="Single",1,0)</f>
        <v>1</v>
      </c>
      <c r="K2652">
        <v>2</v>
      </c>
      <c r="L2652">
        <f>IF(tst.1!J2652="P",1,0)</f>
        <v>0</v>
      </c>
      <c r="M2652">
        <v>523.08947279999995</v>
      </c>
      <c r="N2652">
        <v>0.97466962508123922</v>
      </c>
    </row>
    <row r="2653" spans="3:14" x14ac:dyDescent="0.35">
      <c r="C2653">
        <v>2646</v>
      </c>
      <c r="D2653">
        <v>121345</v>
      </c>
      <c r="E2653">
        <v>62</v>
      </c>
      <c r="F2653">
        <v>44</v>
      </c>
      <c r="G2653">
        <v>44</v>
      </c>
      <c r="H2653">
        <v>4</v>
      </c>
      <c r="I2653">
        <f>IF(tst.1!G2653="M",1,0)</f>
        <v>1</v>
      </c>
      <c r="J2653">
        <f>IF(tst.1!H2653="Single",1,0)</f>
        <v>0</v>
      </c>
      <c r="K2653">
        <v>4</v>
      </c>
      <c r="L2653">
        <f>IF(tst.1!J2653="P",1,0)</f>
        <v>1</v>
      </c>
      <c r="M2653">
        <v>344.5008914</v>
      </c>
      <c r="N2653">
        <v>0.974699454865398</v>
      </c>
    </row>
    <row r="2654" spans="3:14" x14ac:dyDescent="0.35">
      <c r="C2654">
        <v>2647</v>
      </c>
      <c r="D2654">
        <v>166440</v>
      </c>
      <c r="E2654">
        <v>68</v>
      </c>
      <c r="F2654">
        <v>47</v>
      </c>
      <c r="G2654">
        <v>47</v>
      </c>
      <c r="H2654">
        <v>3</v>
      </c>
      <c r="I2654">
        <f>IF(tst.1!G2654="M",1,0)</f>
        <v>0</v>
      </c>
      <c r="J2654">
        <f>IF(tst.1!H2654="Single",1,0)</f>
        <v>0</v>
      </c>
      <c r="K2654">
        <v>3</v>
      </c>
      <c r="L2654">
        <f>IF(tst.1!J2654="P",1,0)</f>
        <v>1</v>
      </c>
      <c r="M2654">
        <v>190.80827110000001</v>
      </c>
      <c r="N2654">
        <v>0.9747217948949799</v>
      </c>
    </row>
    <row r="2655" spans="3:14" x14ac:dyDescent="0.35">
      <c r="C2655">
        <v>2648</v>
      </c>
      <c r="D2655">
        <v>156341</v>
      </c>
      <c r="E2655">
        <v>67</v>
      </c>
      <c r="F2655">
        <v>46</v>
      </c>
      <c r="G2655">
        <v>46</v>
      </c>
      <c r="H2655">
        <v>2</v>
      </c>
      <c r="I2655">
        <f>IF(tst.1!G2655="M",1,0)</f>
        <v>0</v>
      </c>
      <c r="J2655">
        <f>IF(tst.1!H2655="Single",1,0)</f>
        <v>1</v>
      </c>
      <c r="K2655">
        <v>11</v>
      </c>
      <c r="L2655">
        <f>IF(tst.1!J2655="P",1,0)</f>
        <v>1</v>
      </c>
      <c r="M2655">
        <v>49.410619220000001</v>
      </c>
      <c r="N2655">
        <v>0.9747675631176278</v>
      </c>
    </row>
    <row r="2656" spans="3:14" x14ac:dyDescent="0.35">
      <c r="C2656">
        <v>2649</v>
      </c>
      <c r="D2656">
        <v>120262</v>
      </c>
      <c r="E2656">
        <v>67</v>
      </c>
      <c r="F2656">
        <v>46</v>
      </c>
      <c r="G2656">
        <v>46</v>
      </c>
      <c r="H2656">
        <v>3</v>
      </c>
      <c r="I2656">
        <f>IF(tst.1!G2656="M",1,0)</f>
        <v>1</v>
      </c>
      <c r="J2656">
        <f>IF(tst.1!H2656="Single",1,0)</f>
        <v>1</v>
      </c>
      <c r="K2656">
        <v>9</v>
      </c>
      <c r="L2656">
        <f>IF(tst.1!J2656="P",1,0)</f>
        <v>1</v>
      </c>
      <c r="M2656">
        <v>208.60077240000001</v>
      </c>
      <c r="N2656">
        <v>0.97493023950381585</v>
      </c>
    </row>
    <row r="2657" spans="3:14" x14ac:dyDescent="0.35">
      <c r="C2657">
        <v>2650</v>
      </c>
      <c r="D2657">
        <v>119755</v>
      </c>
      <c r="E2657">
        <v>18</v>
      </c>
      <c r="F2657">
        <v>1</v>
      </c>
      <c r="G2657">
        <v>1</v>
      </c>
      <c r="H2657">
        <v>2</v>
      </c>
      <c r="I2657">
        <f>IF(tst.1!G2657="M",1,0)</f>
        <v>0</v>
      </c>
      <c r="J2657">
        <f>IF(tst.1!H2657="Single",1,0)</f>
        <v>0</v>
      </c>
      <c r="K2657">
        <v>13</v>
      </c>
      <c r="L2657">
        <f>IF(tst.1!J2657="P",1,0)</f>
        <v>1</v>
      </c>
      <c r="M2657">
        <v>190.92351189999999</v>
      </c>
      <c r="N2657">
        <v>0.97495240808066463</v>
      </c>
    </row>
    <row r="2658" spans="3:14" x14ac:dyDescent="0.35">
      <c r="C2658">
        <v>2651</v>
      </c>
      <c r="D2658">
        <v>125806</v>
      </c>
      <c r="E2658">
        <v>16</v>
      </c>
      <c r="F2658">
        <v>0</v>
      </c>
      <c r="G2658">
        <v>0</v>
      </c>
      <c r="H2658">
        <v>4</v>
      </c>
      <c r="I2658">
        <f>IF(tst.1!G2658="M",1,0)</f>
        <v>1</v>
      </c>
      <c r="J2658">
        <f>IF(tst.1!H2658="Single",1,0)</f>
        <v>1</v>
      </c>
      <c r="K2658">
        <v>15</v>
      </c>
      <c r="L2658">
        <f>IF(tst.1!J2658="P",1,0)</f>
        <v>1</v>
      </c>
      <c r="M2658">
        <v>385.02696270000001</v>
      </c>
      <c r="N2658">
        <v>0.97498739059453454</v>
      </c>
    </row>
    <row r="2659" spans="3:14" x14ac:dyDescent="0.35">
      <c r="C2659">
        <v>2652</v>
      </c>
      <c r="D2659">
        <v>109455</v>
      </c>
      <c r="E2659">
        <v>61</v>
      </c>
      <c r="F2659">
        <v>44</v>
      </c>
      <c r="G2659">
        <v>44</v>
      </c>
      <c r="H2659">
        <v>3</v>
      </c>
      <c r="I2659">
        <f>IF(tst.1!G2659="M",1,0)</f>
        <v>1</v>
      </c>
      <c r="J2659">
        <f>IF(tst.1!H2659="Single",1,0)</f>
        <v>0</v>
      </c>
      <c r="K2659">
        <v>4</v>
      </c>
      <c r="L2659">
        <f>IF(tst.1!J2659="P",1,0)</f>
        <v>1</v>
      </c>
      <c r="M2659">
        <v>350.34203400000001</v>
      </c>
      <c r="N2659">
        <v>0.97500345731555338</v>
      </c>
    </row>
    <row r="2660" spans="3:14" x14ac:dyDescent="0.35">
      <c r="C2660">
        <v>2653</v>
      </c>
      <c r="D2660">
        <v>148317</v>
      </c>
      <c r="E2660">
        <v>25</v>
      </c>
      <c r="F2660">
        <v>8</v>
      </c>
      <c r="G2660">
        <v>8</v>
      </c>
      <c r="H2660">
        <v>4</v>
      </c>
      <c r="I2660">
        <f>IF(tst.1!G2660="M",1,0)</f>
        <v>0</v>
      </c>
      <c r="J2660">
        <f>IF(tst.1!H2660="Single",1,0)</f>
        <v>0</v>
      </c>
      <c r="K2660">
        <v>8</v>
      </c>
      <c r="L2660">
        <f>IF(tst.1!J2660="P",1,0)</f>
        <v>1</v>
      </c>
      <c r="M2660">
        <v>418.18710290000001</v>
      </c>
      <c r="N2660">
        <v>0.9750460522403368</v>
      </c>
    </row>
    <row r="2661" spans="3:14" x14ac:dyDescent="0.35">
      <c r="C2661">
        <v>2654</v>
      </c>
      <c r="D2661">
        <v>112945</v>
      </c>
      <c r="E2661">
        <v>69</v>
      </c>
      <c r="F2661">
        <v>48</v>
      </c>
      <c r="G2661">
        <v>48</v>
      </c>
      <c r="H2661">
        <v>2</v>
      </c>
      <c r="I2661">
        <f>IF(tst.1!G2661="M",1,0)</f>
        <v>0</v>
      </c>
      <c r="J2661">
        <f>IF(tst.1!H2661="Single",1,0)</f>
        <v>1</v>
      </c>
      <c r="K2661">
        <v>12</v>
      </c>
      <c r="L2661">
        <f>IF(tst.1!J2661="P",1,0)</f>
        <v>1</v>
      </c>
      <c r="M2661">
        <v>158.2984678</v>
      </c>
      <c r="N2661">
        <v>0.97508535769870341</v>
      </c>
    </row>
    <row r="2662" spans="3:14" x14ac:dyDescent="0.35">
      <c r="C2662">
        <v>2655</v>
      </c>
      <c r="D2662">
        <v>175618</v>
      </c>
      <c r="E2662">
        <v>57</v>
      </c>
      <c r="F2662">
        <v>40</v>
      </c>
      <c r="G2662">
        <v>40</v>
      </c>
      <c r="H2662">
        <v>3</v>
      </c>
      <c r="I2662">
        <f>IF(tst.1!G2662="M",1,0)</f>
        <v>0</v>
      </c>
      <c r="J2662">
        <f>IF(tst.1!H2662="Single",1,0)</f>
        <v>0</v>
      </c>
      <c r="K2662">
        <v>2</v>
      </c>
      <c r="L2662">
        <f>IF(tst.1!J2662="P",1,0)</f>
        <v>0</v>
      </c>
      <c r="M2662">
        <v>544.30645630000004</v>
      </c>
      <c r="N2662">
        <v>0.97514559060194661</v>
      </c>
    </row>
    <row r="2663" spans="3:14" x14ac:dyDescent="0.35">
      <c r="C2663">
        <v>2656</v>
      </c>
      <c r="D2663">
        <v>152550</v>
      </c>
      <c r="E2663">
        <v>18</v>
      </c>
      <c r="F2663">
        <v>0</v>
      </c>
      <c r="G2663">
        <v>0</v>
      </c>
      <c r="H2663">
        <v>3</v>
      </c>
      <c r="I2663">
        <f>IF(tst.1!G2663="M",1,0)</f>
        <v>1</v>
      </c>
      <c r="J2663">
        <f>IF(tst.1!H2663="Single",1,0)</f>
        <v>1</v>
      </c>
      <c r="K2663">
        <v>14</v>
      </c>
      <c r="L2663">
        <f>IF(tst.1!J2663="P",1,0)</f>
        <v>0</v>
      </c>
      <c r="M2663">
        <v>675.23552540000003</v>
      </c>
      <c r="N2663">
        <v>0.97517265669988329</v>
      </c>
    </row>
    <row r="2664" spans="3:14" x14ac:dyDescent="0.35">
      <c r="C2664">
        <v>2657</v>
      </c>
      <c r="D2664">
        <v>136641</v>
      </c>
      <c r="E2664">
        <v>60</v>
      </c>
      <c r="F2664">
        <v>39</v>
      </c>
      <c r="G2664">
        <v>39</v>
      </c>
      <c r="H2664">
        <v>1</v>
      </c>
      <c r="I2664">
        <f>IF(tst.1!G2664="M",1,0)</f>
        <v>1</v>
      </c>
      <c r="J2664">
        <f>IF(tst.1!H2664="Single",1,0)</f>
        <v>0</v>
      </c>
      <c r="K2664">
        <v>2</v>
      </c>
      <c r="L2664">
        <f>IF(tst.1!J2664="P",1,0)</f>
        <v>1</v>
      </c>
      <c r="M2664">
        <v>65.439460100000005</v>
      </c>
      <c r="N2664">
        <v>0.97517767070505179</v>
      </c>
    </row>
    <row r="2665" spans="3:14" x14ac:dyDescent="0.35">
      <c r="C2665">
        <v>2658</v>
      </c>
      <c r="D2665">
        <v>180050</v>
      </c>
      <c r="E2665">
        <v>42</v>
      </c>
      <c r="F2665">
        <v>24</v>
      </c>
      <c r="G2665">
        <v>24</v>
      </c>
      <c r="H2665">
        <v>2</v>
      </c>
      <c r="I2665">
        <f>IF(tst.1!G2665="M",1,0)</f>
        <v>0</v>
      </c>
      <c r="J2665">
        <f>IF(tst.1!H2665="Single",1,0)</f>
        <v>1</v>
      </c>
      <c r="K2665">
        <v>2</v>
      </c>
      <c r="L2665">
        <f>IF(tst.1!J2665="P",1,0)</f>
        <v>0</v>
      </c>
      <c r="M2665">
        <v>690.39774150000005</v>
      </c>
      <c r="N2665">
        <v>0.97521491999360099</v>
      </c>
    </row>
    <row r="2666" spans="3:14" x14ac:dyDescent="0.35">
      <c r="C2666">
        <v>2659</v>
      </c>
      <c r="D2666">
        <v>164168</v>
      </c>
      <c r="E2666">
        <v>60</v>
      </c>
      <c r="F2666">
        <v>43</v>
      </c>
      <c r="G2666">
        <v>43</v>
      </c>
      <c r="H2666">
        <v>1</v>
      </c>
      <c r="I2666">
        <f>IF(tst.1!G2666="M",1,0)</f>
        <v>1</v>
      </c>
      <c r="J2666">
        <f>IF(tst.1!H2666="Single",1,0)</f>
        <v>0</v>
      </c>
      <c r="K2666">
        <v>11</v>
      </c>
      <c r="L2666">
        <f>IF(tst.1!J2666="P",1,0)</f>
        <v>1</v>
      </c>
      <c r="M2666">
        <v>63.831585130000001</v>
      </c>
      <c r="N2666">
        <v>0.97524432743454903</v>
      </c>
    </row>
    <row r="2667" spans="3:14" x14ac:dyDescent="0.35">
      <c r="C2667">
        <v>2660</v>
      </c>
      <c r="D2667">
        <v>104090</v>
      </c>
      <c r="E2667">
        <v>34</v>
      </c>
      <c r="F2667">
        <v>17</v>
      </c>
      <c r="G2667">
        <v>17</v>
      </c>
      <c r="H2667">
        <v>4</v>
      </c>
      <c r="I2667">
        <f>IF(tst.1!G2667="M",1,0)</f>
        <v>0</v>
      </c>
      <c r="J2667">
        <f>IF(tst.1!H2667="Single",1,0)</f>
        <v>0</v>
      </c>
      <c r="K2667">
        <v>7</v>
      </c>
      <c r="L2667">
        <f>IF(tst.1!J2667="P",1,0)</f>
        <v>1</v>
      </c>
      <c r="M2667">
        <v>296.6095431</v>
      </c>
      <c r="N2667">
        <v>0.97530396044975298</v>
      </c>
    </row>
    <row r="2668" spans="3:14" x14ac:dyDescent="0.35">
      <c r="C2668">
        <v>2661</v>
      </c>
      <c r="D2668">
        <v>103329</v>
      </c>
      <c r="E2668">
        <v>64</v>
      </c>
      <c r="F2668">
        <v>45</v>
      </c>
      <c r="G2668">
        <v>45</v>
      </c>
      <c r="H2668">
        <v>2</v>
      </c>
      <c r="I2668">
        <f>IF(tst.1!G2668="M",1,0)</f>
        <v>1</v>
      </c>
      <c r="J2668">
        <f>IF(tst.1!H2668="Single",1,0)</f>
        <v>0</v>
      </c>
      <c r="K2668">
        <v>4</v>
      </c>
      <c r="L2668">
        <f>IF(tst.1!J2668="P",1,0)</f>
        <v>1</v>
      </c>
      <c r="M2668">
        <v>348.8134872</v>
      </c>
      <c r="N2668">
        <v>0.97533221076806609</v>
      </c>
    </row>
    <row r="2669" spans="3:14" x14ac:dyDescent="0.35">
      <c r="C2669">
        <v>2662</v>
      </c>
      <c r="D2669">
        <v>194358</v>
      </c>
      <c r="E2669">
        <v>4</v>
      </c>
      <c r="F2669">
        <v>0.43495142274983323</v>
      </c>
      <c r="H2669">
        <v>2</v>
      </c>
      <c r="I2669">
        <f>IF(tst.1!G2669="M",1,0)</f>
        <v>0</v>
      </c>
      <c r="J2669">
        <f>IF(tst.1!H2669="Single",1,0)</f>
        <v>1</v>
      </c>
      <c r="K2669">
        <v>7</v>
      </c>
      <c r="L2669">
        <f>IF(tst.1!J2669="P",1,0)</f>
        <v>1</v>
      </c>
      <c r="M2669">
        <v>382.21843990000002</v>
      </c>
      <c r="N2669">
        <v>0.97540383633922934</v>
      </c>
    </row>
    <row r="2670" spans="3:14" x14ac:dyDescent="0.35">
      <c r="C2670">
        <v>2663</v>
      </c>
      <c r="D2670">
        <v>100466</v>
      </c>
      <c r="E2670">
        <v>43</v>
      </c>
      <c r="F2670">
        <v>22</v>
      </c>
      <c r="G2670">
        <v>22</v>
      </c>
      <c r="H2670">
        <v>1</v>
      </c>
      <c r="I2670">
        <f>IF(tst.1!G2670="M",1,0)</f>
        <v>1</v>
      </c>
      <c r="J2670">
        <f>IF(tst.1!H2670="Single",1,0)</f>
        <v>0</v>
      </c>
      <c r="K2670">
        <v>8</v>
      </c>
      <c r="L2670">
        <f>IF(tst.1!J2670="P",1,0)</f>
        <v>1</v>
      </c>
      <c r="M2670">
        <v>356.36562259999999</v>
      </c>
      <c r="N2670">
        <v>0.97554121379456271</v>
      </c>
    </row>
    <row r="2671" spans="3:14" x14ac:dyDescent="0.35">
      <c r="C2671">
        <v>2664</v>
      </c>
      <c r="D2671">
        <v>106607</v>
      </c>
      <c r="E2671">
        <v>2</v>
      </c>
      <c r="F2671">
        <v>23</v>
      </c>
      <c r="G2671">
        <v>23</v>
      </c>
      <c r="H2671">
        <v>1</v>
      </c>
      <c r="I2671">
        <f>IF(tst.1!G2671="M",1,0)</f>
        <v>0</v>
      </c>
      <c r="J2671">
        <f>IF(tst.1!H2671="Single",1,0)</f>
        <v>1</v>
      </c>
      <c r="K2671">
        <v>15</v>
      </c>
      <c r="L2671">
        <f>IF(tst.1!J2671="P",1,0)</f>
        <v>1</v>
      </c>
      <c r="M2671">
        <v>137.53789090000001</v>
      </c>
      <c r="N2671">
        <v>0.97560445413662689</v>
      </c>
    </row>
    <row r="2672" spans="3:14" x14ac:dyDescent="0.35">
      <c r="C2672">
        <v>2665</v>
      </c>
      <c r="D2672">
        <v>171130</v>
      </c>
      <c r="E2672">
        <v>24</v>
      </c>
      <c r="F2672">
        <v>7</v>
      </c>
      <c r="G2672">
        <v>7</v>
      </c>
      <c r="H2672">
        <v>3</v>
      </c>
      <c r="I2672">
        <f>IF(tst.1!G2672="M",1,0)</f>
        <v>0</v>
      </c>
      <c r="J2672">
        <f>IF(tst.1!H2672="Single",1,0)</f>
        <v>0</v>
      </c>
      <c r="K2672">
        <v>8</v>
      </c>
      <c r="L2672">
        <f>IF(tst.1!J2672="P",1,0)</f>
        <v>1</v>
      </c>
      <c r="M2672">
        <v>368.93300340000002</v>
      </c>
      <c r="N2672">
        <v>0.975700012536174</v>
      </c>
    </row>
    <row r="2673" spans="3:14" x14ac:dyDescent="0.35">
      <c r="C2673">
        <v>2666</v>
      </c>
      <c r="D2673">
        <v>111646</v>
      </c>
      <c r="E2673">
        <v>16</v>
      </c>
      <c r="F2673">
        <v>0</v>
      </c>
      <c r="G2673">
        <v>0</v>
      </c>
      <c r="H2673">
        <v>2</v>
      </c>
      <c r="I2673">
        <f>IF(tst.1!G2673="M",1,0)</f>
        <v>0</v>
      </c>
      <c r="J2673">
        <f>IF(tst.1!H2673="Single",1,0)</f>
        <v>0</v>
      </c>
      <c r="K2673">
        <v>13</v>
      </c>
      <c r="L2673">
        <f>IF(tst.1!J2673="P",1,0)</f>
        <v>1</v>
      </c>
      <c r="M2673">
        <v>232.744495</v>
      </c>
      <c r="N2673">
        <v>0.97571364328682308</v>
      </c>
    </row>
    <row r="2674" spans="3:14" x14ac:dyDescent="0.35">
      <c r="C2674">
        <v>2667</v>
      </c>
      <c r="D2674">
        <v>159584</v>
      </c>
      <c r="E2674">
        <v>29</v>
      </c>
      <c r="F2674">
        <v>15.284027037059314</v>
      </c>
      <c r="H2674">
        <v>3</v>
      </c>
      <c r="I2674">
        <f>IF(tst.1!G2674="M",1,0)</f>
        <v>1</v>
      </c>
      <c r="J2674">
        <f>IF(tst.1!H2674="Single",1,0)</f>
        <v>1</v>
      </c>
      <c r="K2674">
        <v>10</v>
      </c>
      <c r="L2674">
        <f>IF(tst.1!J2674="P",1,0)</f>
        <v>1</v>
      </c>
      <c r="M2674">
        <v>423.65157340000002</v>
      </c>
      <c r="N2674">
        <v>0.97575108768895813</v>
      </c>
    </row>
    <row r="2675" spans="3:14" x14ac:dyDescent="0.35">
      <c r="C2675">
        <v>2668</v>
      </c>
      <c r="D2675">
        <v>148101</v>
      </c>
      <c r="E2675">
        <v>60</v>
      </c>
      <c r="F2675">
        <v>40</v>
      </c>
      <c r="G2675">
        <v>40</v>
      </c>
      <c r="H2675">
        <v>2</v>
      </c>
      <c r="I2675">
        <f>IF(tst.1!G2675="M",1,0)</f>
        <v>0</v>
      </c>
      <c r="J2675">
        <f>IF(tst.1!H2675="Single",1,0)</f>
        <v>1</v>
      </c>
      <c r="K2675">
        <v>0</v>
      </c>
      <c r="L2675">
        <f>IF(tst.1!J2675="P",1,0)</f>
        <v>1</v>
      </c>
      <c r="M2675">
        <v>255.005754</v>
      </c>
      <c r="N2675">
        <v>0.97585140040467078</v>
      </c>
    </row>
    <row r="2676" spans="3:14" x14ac:dyDescent="0.35">
      <c r="C2676">
        <v>2669</v>
      </c>
      <c r="D2676">
        <v>157560</v>
      </c>
      <c r="E2676">
        <v>61</v>
      </c>
      <c r="F2676">
        <v>40</v>
      </c>
      <c r="G2676">
        <v>40</v>
      </c>
      <c r="H2676">
        <v>2</v>
      </c>
      <c r="I2676">
        <f>IF(tst.1!G2676="M",1,0)</f>
        <v>1</v>
      </c>
      <c r="J2676">
        <f>IF(tst.1!H2676="Single",1,0)</f>
        <v>0</v>
      </c>
      <c r="K2676">
        <v>10</v>
      </c>
      <c r="L2676">
        <f>IF(tst.1!J2676="P",1,0)</f>
        <v>1</v>
      </c>
      <c r="M2676">
        <v>94.321445769999997</v>
      </c>
      <c r="N2676">
        <v>0.97585397122943573</v>
      </c>
    </row>
    <row r="2677" spans="3:14" x14ac:dyDescent="0.35">
      <c r="C2677">
        <v>2670</v>
      </c>
      <c r="D2677">
        <v>193669</v>
      </c>
      <c r="E2677">
        <v>67</v>
      </c>
      <c r="F2677">
        <v>47</v>
      </c>
      <c r="G2677">
        <v>47</v>
      </c>
      <c r="H2677">
        <v>1</v>
      </c>
      <c r="I2677">
        <f>IF(tst.1!G2677="M",1,0)</f>
        <v>1</v>
      </c>
      <c r="J2677">
        <f>IF(tst.1!H2677="Single",1,0)</f>
        <v>1</v>
      </c>
      <c r="K2677">
        <v>13</v>
      </c>
      <c r="L2677">
        <f>IF(tst.1!J2677="P",1,0)</f>
        <v>1</v>
      </c>
      <c r="M2677">
        <v>306.28816970000003</v>
      </c>
      <c r="N2677">
        <v>0.97586522774098883</v>
      </c>
    </row>
    <row r="2678" spans="3:14" x14ac:dyDescent="0.35">
      <c r="C2678">
        <v>2671</v>
      </c>
      <c r="D2678">
        <v>117004</v>
      </c>
      <c r="E2678">
        <v>66</v>
      </c>
      <c r="F2678">
        <v>46</v>
      </c>
      <c r="G2678">
        <v>46</v>
      </c>
      <c r="H2678">
        <v>1</v>
      </c>
      <c r="I2678">
        <f>IF(tst.1!G2678="M",1,0)</f>
        <v>1</v>
      </c>
      <c r="J2678">
        <f>IF(tst.1!H2678="Single",1,0)</f>
        <v>0</v>
      </c>
      <c r="K2678">
        <v>1</v>
      </c>
      <c r="L2678">
        <f>IF(tst.1!J2678="P",1,0)</f>
        <v>1</v>
      </c>
      <c r="M2678">
        <v>405.61575690000001</v>
      </c>
      <c r="N2678">
        <v>0.97591072308320137</v>
      </c>
    </row>
    <row r="2679" spans="3:14" x14ac:dyDescent="0.35">
      <c r="C2679">
        <v>2672</v>
      </c>
      <c r="D2679">
        <v>175822</v>
      </c>
      <c r="E2679">
        <v>26</v>
      </c>
      <c r="F2679">
        <v>7</v>
      </c>
      <c r="G2679">
        <v>7</v>
      </c>
      <c r="H2679">
        <v>4</v>
      </c>
      <c r="I2679">
        <f>IF(tst.1!G2679="M",1,0)</f>
        <v>0</v>
      </c>
      <c r="J2679">
        <f>IF(tst.1!H2679="Single",1,0)</f>
        <v>1</v>
      </c>
      <c r="K2679">
        <v>3</v>
      </c>
      <c r="L2679">
        <f>IF(tst.1!J2679="P",1,0)</f>
        <v>0</v>
      </c>
      <c r="M2679">
        <v>565.05055479999999</v>
      </c>
      <c r="N2679">
        <v>0.9759459764069035</v>
      </c>
    </row>
    <row r="2680" spans="3:14" x14ac:dyDescent="0.35">
      <c r="C2680">
        <v>2673</v>
      </c>
      <c r="D2680">
        <v>174487</v>
      </c>
      <c r="E2680">
        <v>60</v>
      </c>
      <c r="F2680">
        <v>33.696880798803079</v>
      </c>
      <c r="H2680">
        <v>2</v>
      </c>
      <c r="I2680">
        <f>IF(tst.1!G2680="M",1,0)</f>
        <v>1</v>
      </c>
      <c r="J2680">
        <f>IF(tst.1!H2680="Single",1,0)</f>
        <v>0</v>
      </c>
      <c r="K2680">
        <v>11</v>
      </c>
      <c r="L2680">
        <f>IF(tst.1!J2680="P",1,0)</f>
        <v>1</v>
      </c>
      <c r="M2680">
        <v>308.29032749999999</v>
      </c>
      <c r="N2680">
        <v>0.9759534079854445</v>
      </c>
    </row>
    <row r="2681" spans="3:14" x14ac:dyDescent="0.35">
      <c r="C2681">
        <v>2674</v>
      </c>
      <c r="D2681">
        <v>102364</v>
      </c>
      <c r="E2681">
        <v>64</v>
      </c>
      <c r="F2681">
        <v>45</v>
      </c>
      <c r="G2681">
        <v>45</v>
      </c>
      <c r="H2681">
        <v>4</v>
      </c>
      <c r="I2681">
        <f>IF(tst.1!G2681="M",1,0)</f>
        <v>0</v>
      </c>
      <c r="J2681">
        <f>IF(tst.1!H2681="Single",1,0)</f>
        <v>0</v>
      </c>
      <c r="K2681">
        <v>1</v>
      </c>
      <c r="L2681">
        <f>IF(tst.1!J2681="P",1,0)</f>
        <v>1</v>
      </c>
      <c r="M2681">
        <v>49.489394359999999</v>
      </c>
      <c r="N2681">
        <v>0.97595783898406263</v>
      </c>
    </row>
    <row r="2682" spans="3:14" x14ac:dyDescent="0.35">
      <c r="C2682">
        <v>2675</v>
      </c>
      <c r="D2682">
        <v>157176</v>
      </c>
      <c r="E2682">
        <v>67</v>
      </c>
      <c r="F2682">
        <v>48</v>
      </c>
      <c r="G2682">
        <v>48</v>
      </c>
      <c r="H2682">
        <v>3</v>
      </c>
      <c r="I2682">
        <f>IF(tst.1!G2682="M",1,0)</f>
        <v>1</v>
      </c>
      <c r="J2682">
        <f>IF(tst.1!H2682="Single",1,0)</f>
        <v>1</v>
      </c>
      <c r="K2682">
        <v>14</v>
      </c>
      <c r="L2682">
        <f>IF(tst.1!J2682="P",1,0)</f>
        <v>1</v>
      </c>
      <c r="M2682">
        <v>412.63748179999999</v>
      </c>
      <c r="N2682">
        <v>0.97600592569706701</v>
      </c>
    </row>
    <row r="2683" spans="3:14" x14ac:dyDescent="0.35">
      <c r="C2683">
        <v>2676</v>
      </c>
      <c r="D2683">
        <v>159450</v>
      </c>
      <c r="E2683">
        <v>53</v>
      </c>
      <c r="F2683">
        <v>34</v>
      </c>
      <c r="G2683">
        <v>34</v>
      </c>
      <c r="H2683">
        <v>2</v>
      </c>
      <c r="I2683">
        <f>IF(tst.1!G2683="M",1,0)</f>
        <v>1</v>
      </c>
      <c r="J2683">
        <f>IF(tst.1!H2683="Single",1,0)</f>
        <v>1</v>
      </c>
      <c r="K2683">
        <v>6</v>
      </c>
      <c r="L2683">
        <f>IF(tst.1!J2683="P",1,0)</f>
        <v>0</v>
      </c>
      <c r="M2683">
        <v>504.66870820000003</v>
      </c>
      <c r="N2683">
        <v>0.97608834901808572</v>
      </c>
    </row>
    <row r="2684" spans="3:14" x14ac:dyDescent="0.35">
      <c r="C2684">
        <v>2677</v>
      </c>
      <c r="D2684">
        <v>145387</v>
      </c>
      <c r="E2684">
        <v>19</v>
      </c>
      <c r="F2684">
        <v>1</v>
      </c>
      <c r="G2684">
        <v>1</v>
      </c>
      <c r="H2684">
        <v>2</v>
      </c>
      <c r="I2684">
        <f>IF(tst.1!G2684="M",1,0)</f>
        <v>0</v>
      </c>
      <c r="J2684">
        <f>IF(tst.1!H2684="Single",1,0)</f>
        <v>0</v>
      </c>
      <c r="K2684">
        <v>15</v>
      </c>
      <c r="L2684">
        <f>IF(tst.1!J2684="P",1,0)</f>
        <v>1</v>
      </c>
      <c r="M2684">
        <v>247.4912291</v>
      </c>
      <c r="N2684">
        <v>0.97635562869362791</v>
      </c>
    </row>
    <row r="2685" spans="3:14" x14ac:dyDescent="0.35">
      <c r="C2685">
        <v>2678</v>
      </c>
      <c r="D2685">
        <v>113218</v>
      </c>
      <c r="E2685">
        <v>25</v>
      </c>
      <c r="F2685">
        <v>8</v>
      </c>
      <c r="G2685">
        <v>8</v>
      </c>
      <c r="H2685">
        <v>3</v>
      </c>
      <c r="I2685">
        <f>IF(tst.1!G2685="M",1,0)</f>
        <v>0</v>
      </c>
      <c r="J2685">
        <f>IF(tst.1!H2685="Single",1,0)</f>
        <v>0</v>
      </c>
      <c r="K2685">
        <v>15</v>
      </c>
      <c r="L2685">
        <f>IF(tst.1!J2685="P",1,0)</f>
        <v>1</v>
      </c>
      <c r="M2685">
        <v>196.83245350000001</v>
      </c>
      <c r="N2685">
        <v>0.97637639940060439</v>
      </c>
    </row>
    <row r="2686" spans="3:14" x14ac:dyDescent="0.35">
      <c r="C2686">
        <v>2679</v>
      </c>
      <c r="D2686">
        <v>128873</v>
      </c>
      <c r="E2686">
        <v>62</v>
      </c>
      <c r="F2686">
        <v>43</v>
      </c>
      <c r="G2686">
        <v>43</v>
      </c>
      <c r="H2686">
        <v>3</v>
      </c>
      <c r="I2686">
        <f>IF(tst.1!G2686="M",1,0)</f>
        <v>1</v>
      </c>
      <c r="J2686">
        <f>IF(tst.1!H2686="Single",1,0)</f>
        <v>1</v>
      </c>
      <c r="K2686">
        <v>12</v>
      </c>
      <c r="L2686">
        <f>IF(tst.1!J2686="P",1,0)</f>
        <v>1</v>
      </c>
      <c r="M2686">
        <v>290.71960259999997</v>
      </c>
      <c r="N2686">
        <v>0.97642858345607153</v>
      </c>
    </row>
    <row r="2687" spans="3:14" x14ac:dyDescent="0.35">
      <c r="C2687">
        <v>2680</v>
      </c>
      <c r="D2687">
        <v>150879</v>
      </c>
      <c r="E2687">
        <v>49</v>
      </c>
      <c r="F2687">
        <v>28</v>
      </c>
      <c r="G2687">
        <v>28</v>
      </c>
      <c r="H2687">
        <v>2</v>
      </c>
      <c r="I2687">
        <f>IF(tst.1!G2687="M",1,0)</f>
        <v>0</v>
      </c>
      <c r="J2687">
        <f>IF(tst.1!H2687="Single",1,0)</f>
        <v>0</v>
      </c>
      <c r="K2687">
        <v>9</v>
      </c>
      <c r="L2687">
        <f>IF(tst.1!J2687="P",1,0)</f>
        <v>1</v>
      </c>
      <c r="M2687">
        <v>329.88763949999998</v>
      </c>
      <c r="N2687">
        <v>0.97644305856391123</v>
      </c>
    </row>
    <row r="2688" spans="3:14" x14ac:dyDescent="0.35">
      <c r="C2688">
        <v>2681</v>
      </c>
      <c r="D2688">
        <v>138693</v>
      </c>
      <c r="E2688">
        <v>44</v>
      </c>
      <c r="F2688">
        <v>27</v>
      </c>
      <c r="G2688">
        <v>27</v>
      </c>
      <c r="H2688">
        <v>4</v>
      </c>
      <c r="I2688">
        <f>IF(tst.1!G2688="M",1,0)</f>
        <v>0</v>
      </c>
      <c r="J2688">
        <f>IF(tst.1!H2688="Single",1,0)</f>
        <v>1</v>
      </c>
      <c r="K2688">
        <v>6</v>
      </c>
      <c r="L2688">
        <f>IF(tst.1!J2688="P",1,0)</f>
        <v>1</v>
      </c>
      <c r="M2688">
        <v>416.7455539</v>
      </c>
      <c r="N2688">
        <v>0.97645210351118195</v>
      </c>
    </row>
    <row r="2689" spans="3:14" x14ac:dyDescent="0.35">
      <c r="C2689">
        <v>2682</v>
      </c>
      <c r="D2689">
        <v>128195</v>
      </c>
      <c r="E2689">
        <v>66</v>
      </c>
      <c r="F2689">
        <v>45</v>
      </c>
      <c r="G2689">
        <v>45</v>
      </c>
      <c r="H2689">
        <v>3</v>
      </c>
      <c r="I2689">
        <f>IF(tst.1!G2689="M",1,0)</f>
        <v>1</v>
      </c>
      <c r="J2689">
        <f>IF(tst.1!H2689="Single",1,0)</f>
        <v>1</v>
      </c>
      <c r="K2689">
        <v>8</v>
      </c>
      <c r="L2689">
        <f>IF(tst.1!J2689="P",1,0)</f>
        <v>1</v>
      </c>
      <c r="M2689">
        <v>136.86560109999999</v>
      </c>
      <c r="N2689">
        <v>0.97647454070003337</v>
      </c>
    </row>
    <row r="2690" spans="3:14" x14ac:dyDescent="0.35">
      <c r="C2690">
        <v>2683</v>
      </c>
      <c r="D2690">
        <v>109978</v>
      </c>
      <c r="E2690">
        <v>19</v>
      </c>
      <c r="F2690">
        <v>9.344396791335523</v>
      </c>
      <c r="H2690">
        <v>4</v>
      </c>
      <c r="I2690">
        <f>IF(tst.1!G2690="M",1,0)</f>
        <v>1</v>
      </c>
      <c r="J2690">
        <f>IF(tst.1!H2690="Single",1,0)</f>
        <v>1</v>
      </c>
      <c r="K2690">
        <v>13</v>
      </c>
      <c r="L2690">
        <f>IF(tst.1!J2690="P",1,0)</f>
        <v>0</v>
      </c>
      <c r="M2690">
        <v>1125.801015</v>
      </c>
      <c r="N2690">
        <v>0.97655707766468802</v>
      </c>
    </row>
    <row r="2691" spans="3:14" x14ac:dyDescent="0.35">
      <c r="C2691">
        <v>2684</v>
      </c>
      <c r="D2691">
        <v>158928</v>
      </c>
      <c r="E2691">
        <v>66</v>
      </c>
      <c r="F2691">
        <v>47</v>
      </c>
      <c r="G2691">
        <v>47</v>
      </c>
      <c r="H2691">
        <v>1</v>
      </c>
      <c r="I2691">
        <f>IF(tst.1!G2691="M",1,0)</f>
        <v>1</v>
      </c>
      <c r="J2691">
        <f>IF(tst.1!H2691="Single",1,0)</f>
        <v>1</v>
      </c>
      <c r="K2691">
        <v>3</v>
      </c>
      <c r="L2691">
        <f>IF(tst.1!J2691="P",1,0)</f>
        <v>1</v>
      </c>
      <c r="M2691">
        <v>73.718225399999994</v>
      </c>
      <c r="N2691">
        <v>0.97656750597801323</v>
      </c>
    </row>
    <row r="2692" spans="3:14" x14ac:dyDescent="0.35">
      <c r="C2692">
        <v>2685</v>
      </c>
      <c r="D2692">
        <v>161528</v>
      </c>
      <c r="E2692">
        <v>68</v>
      </c>
      <c r="F2692">
        <v>48</v>
      </c>
      <c r="G2692">
        <v>48</v>
      </c>
      <c r="H2692">
        <v>1</v>
      </c>
      <c r="I2692">
        <f>IF(tst.1!G2692="M",1,0)</f>
        <v>1</v>
      </c>
      <c r="J2692">
        <f>IF(tst.1!H2692="Single",1,0)</f>
        <v>1</v>
      </c>
      <c r="K2692">
        <v>12</v>
      </c>
      <c r="L2692">
        <f>IF(tst.1!J2692="P",1,0)</f>
        <v>1</v>
      </c>
      <c r="M2692">
        <v>295.88478959999998</v>
      </c>
      <c r="N2692">
        <v>0.97656805417913384</v>
      </c>
    </row>
    <row r="2693" spans="3:14" x14ac:dyDescent="0.35">
      <c r="C2693">
        <v>2686</v>
      </c>
      <c r="D2693">
        <v>117972</v>
      </c>
      <c r="E2693">
        <v>51</v>
      </c>
      <c r="F2693">
        <v>32</v>
      </c>
      <c r="G2693">
        <v>32</v>
      </c>
      <c r="H2693">
        <v>2</v>
      </c>
      <c r="I2693">
        <f>IF(tst.1!G2693="M",1,0)</f>
        <v>0</v>
      </c>
      <c r="J2693">
        <f>IF(tst.1!H2693="Single",1,0)</f>
        <v>1</v>
      </c>
      <c r="K2693">
        <v>0</v>
      </c>
      <c r="L2693">
        <f>IF(tst.1!J2693="P",1,0)</f>
        <v>0</v>
      </c>
      <c r="M2693">
        <v>643.48013289999994</v>
      </c>
      <c r="N2693">
        <v>0.97664656142717998</v>
      </c>
    </row>
    <row r="2694" spans="3:14" x14ac:dyDescent="0.35">
      <c r="C2694">
        <v>2687</v>
      </c>
      <c r="D2694">
        <v>169685</v>
      </c>
      <c r="E2694">
        <v>44</v>
      </c>
      <c r="F2694">
        <v>23</v>
      </c>
      <c r="G2694">
        <v>23</v>
      </c>
      <c r="H2694">
        <v>3</v>
      </c>
      <c r="I2694">
        <f>IF(tst.1!G2694="M",1,0)</f>
        <v>1</v>
      </c>
      <c r="J2694">
        <f>IF(tst.1!H2694="Single",1,0)</f>
        <v>0</v>
      </c>
      <c r="K2694">
        <v>1</v>
      </c>
      <c r="L2694">
        <f>IF(tst.1!J2694="P",1,0)</f>
        <v>0</v>
      </c>
      <c r="M2694">
        <v>639.73937530000001</v>
      </c>
      <c r="N2694">
        <v>0.97668373826097676</v>
      </c>
    </row>
    <row r="2695" spans="3:14" x14ac:dyDescent="0.35">
      <c r="C2695">
        <v>2688</v>
      </c>
      <c r="D2695">
        <v>164056</v>
      </c>
      <c r="E2695">
        <v>62</v>
      </c>
      <c r="F2695">
        <v>44</v>
      </c>
      <c r="G2695">
        <v>44</v>
      </c>
      <c r="H2695">
        <v>3</v>
      </c>
      <c r="I2695">
        <f>IF(tst.1!G2695="M",1,0)</f>
        <v>1</v>
      </c>
      <c r="J2695">
        <f>IF(tst.1!H2695="Single",1,0)</f>
        <v>0</v>
      </c>
      <c r="K2695">
        <v>2</v>
      </c>
      <c r="L2695">
        <f>IF(tst.1!J2695="P",1,0)</f>
        <v>1</v>
      </c>
      <c r="M2695">
        <v>239.05033</v>
      </c>
      <c r="N2695">
        <v>0.97673520725337937</v>
      </c>
    </row>
    <row r="2696" spans="3:14" x14ac:dyDescent="0.35">
      <c r="C2696">
        <v>2689</v>
      </c>
      <c r="D2696">
        <v>131113</v>
      </c>
      <c r="E2696">
        <v>69</v>
      </c>
      <c r="F2696">
        <v>49</v>
      </c>
      <c r="G2696">
        <v>49</v>
      </c>
      <c r="H2696">
        <v>2</v>
      </c>
      <c r="I2696">
        <f>IF(tst.1!G2696="M",1,0)</f>
        <v>1</v>
      </c>
      <c r="J2696">
        <f>IF(tst.1!H2696="Single",1,0)</f>
        <v>1</v>
      </c>
      <c r="K2696">
        <v>8</v>
      </c>
      <c r="L2696">
        <f>IF(tst.1!J2696="P",1,0)</f>
        <v>1</v>
      </c>
      <c r="M2696">
        <v>283.40590680000003</v>
      </c>
      <c r="N2696">
        <v>0.9767472581376293</v>
      </c>
    </row>
    <row r="2697" spans="3:14" x14ac:dyDescent="0.35">
      <c r="C2697">
        <v>2690</v>
      </c>
      <c r="D2697">
        <v>126038</v>
      </c>
      <c r="E2697">
        <v>65</v>
      </c>
      <c r="F2697">
        <v>47</v>
      </c>
      <c r="G2697">
        <v>47</v>
      </c>
      <c r="H2697">
        <v>2</v>
      </c>
      <c r="I2697">
        <f>IF(tst.1!G2697="M",1,0)</f>
        <v>0</v>
      </c>
      <c r="J2697">
        <f>IF(tst.1!H2697="Single",1,0)</f>
        <v>1</v>
      </c>
      <c r="K2697">
        <v>7</v>
      </c>
      <c r="L2697">
        <f>IF(tst.1!J2697="P",1,0)</f>
        <v>1</v>
      </c>
      <c r="M2697">
        <v>238.97668150000001</v>
      </c>
      <c r="N2697">
        <v>0.97676148637736437</v>
      </c>
    </row>
    <row r="2698" spans="3:14" x14ac:dyDescent="0.35">
      <c r="C2698">
        <v>2691</v>
      </c>
      <c r="D2698">
        <v>125466</v>
      </c>
      <c r="E2698">
        <v>40</v>
      </c>
      <c r="F2698">
        <v>20</v>
      </c>
      <c r="G2698">
        <v>20</v>
      </c>
      <c r="H2698">
        <v>2</v>
      </c>
      <c r="I2698">
        <f>IF(tst.1!G2698="M",1,0)</f>
        <v>1</v>
      </c>
      <c r="J2698">
        <f>IF(tst.1!H2698="Single",1,0)</f>
        <v>1</v>
      </c>
      <c r="K2698">
        <v>15</v>
      </c>
      <c r="L2698">
        <f>IF(tst.1!J2698="P",1,0)</f>
        <v>1</v>
      </c>
      <c r="M2698">
        <v>433.15404489999997</v>
      </c>
      <c r="N2698">
        <v>0.97676615600630867</v>
      </c>
    </row>
    <row r="2699" spans="3:14" x14ac:dyDescent="0.35">
      <c r="C2699">
        <v>2692</v>
      </c>
      <c r="D2699">
        <v>167264</v>
      </c>
      <c r="E2699">
        <v>47</v>
      </c>
      <c r="F2699">
        <v>29</v>
      </c>
      <c r="G2699">
        <v>29</v>
      </c>
      <c r="H2699">
        <v>2</v>
      </c>
      <c r="I2699">
        <f>IF(tst.1!G2699="M",1,0)</f>
        <v>0</v>
      </c>
      <c r="J2699">
        <f>IF(tst.1!H2699="Single",1,0)</f>
        <v>1</v>
      </c>
      <c r="K2699">
        <v>0</v>
      </c>
      <c r="L2699">
        <f>IF(tst.1!J2699="P",1,0)</f>
        <v>1</v>
      </c>
      <c r="M2699">
        <v>423.00576030000002</v>
      </c>
      <c r="N2699">
        <v>0.97685063363013602</v>
      </c>
    </row>
    <row r="2700" spans="3:14" x14ac:dyDescent="0.35">
      <c r="C2700">
        <v>2693</v>
      </c>
      <c r="D2700">
        <v>167721</v>
      </c>
      <c r="E2700">
        <v>55</v>
      </c>
      <c r="F2700">
        <v>36</v>
      </c>
      <c r="G2700">
        <v>36</v>
      </c>
      <c r="H2700">
        <v>2</v>
      </c>
      <c r="I2700">
        <f>IF(tst.1!G2700="M",1,0)</f>
        <v>0</v>
      </c>
      <c r="J2700">
        <f>IF(tst.1!H2700="Single",1,0)</f>
        <v>1</v>
      </c>
      <c r="K2700">
        <v>14</v>
      </c>
      <c r="L2700">
        <f>IF(tst.1!J2700="P",1,0)</f>
        <v>1</v>
      </c>
      <c r="M2700">
        <v>351.78668490000001</v>
      </c>
      <c r="N2700">
        <v>0.97705811305834067</v>
      </c>
    </row>
    <row r="2701" spans="3:14" x14ac:dyDescent="0.35">
      <c r="C2701">
        <v>2694</v>
      </c>
      <c r="D2701">
        <v>173508</v>
      </c>
      <c r="E2701">
        <v>30</v>
      </c>
      <c r="F2701">
        <v>9</v>
      </c>
      <c r="G2701">
        <v>9</v>
      </c>
      <c r="H2701">
        <v>3</v>
      </c>
      <c r="I2701">
        <f>IF(tst.1!G2701="M",1,0)</f>
        <v>0</v>
      </c>
      <c r="J2701">
        <f>IF(tst.1!H2701="Single",1,0)</f>
        <v>1</v>
      </c>
      <c r="K2701">
        <v>4</v>
      </c>
      <c r="L2701">
        <f>IF(tst.1!J2701="P",1,0)</f>
        <v>0</v>
      </c>
      <c r="M2701">
        <v>709.04519159999995</v>
      </c>
      <c r="N2701">
        <v>0.97706832032040436</v>
      </c>
    </row>
    <row r="2702" spans="3:14" x14ac:dyDescent="0.35">
      <c r="C2702">
        <v>2695</v>
      </c>
      <c r="D2702">
        <v>139539</v>
      </c>
      <c r="E2702">
        <v>50</v>
      </c>
      <c r="F2702">
        <v>33</v>
      </c>
      <c r="G2702">
        <v>33</v>
      </c>
      <c r="H2702">
        <v>1</v>
      </c>
      <c r="I2702">
        <f>IF(tst.1!G2702="M",1,0)</f>
        <v>0</v>
      </c>
      <c r="J2702">
        <f>IF(tst.1!H2702="Single",1,0)</f>
        <v>1</v>
      </c>
      <c r="K2702">
        <v>8</v>
      </c>
      <c r="L2702">
        <f>IF(tst.1!J2702="P",1,0)</f>
        <v>1</v>
      </c>
      <c r="M2702">
        <v>367.54266840000003</v>
      </c>
      <c r="N2702">
        <v>0.97728011193517195</v>
      </c>
    </row>
    <row r="2703" spans="3:14" x14ac:dyDescent="0.35">
      <c r="C2703">
        <v>2696</v>
      </c>
      <c r="D2703">
        <v>123320</v>
      </c>
      <c r="E2703">
        <v>21</v>
      </c>
      <c r="F2703">
        <v>2</v>
      </c>
      <c r="G2703">
        <v>2</v>
      </c>
      <c r="H2703">
        <v>1</v>
      </c>
      <c r="I2703">
        <f>IF(tst.1!G2703="M",1,0)</f>
        <v>1</v>
      </c>
      <c r="J2703">
        <f>IF(tst.1!H2703="Single",1,0)</f>
        <v>0</v>
      </c>
      <c r="K2703">
        <v>6</v>
      </c>
      <c r="L2703">
        <f>IF(tst.1!J2703="P",1,0)</f>
        <v>1</v>
      </c>
      <c r="M2703">
        <v>420.12911339999999</v>
      </c>
      <c r="N2703">
        <v>0.97744142744252305</v>
      </c>
    </row>
    <row r="2704" spans="3:14" x14ac:dyDescent="0.35">
      <c r="C2704">
        <v>2697</v>
      </c>
      <c r="D2704">
        <v>113975</v>
      </c>
      <c r="E2704">
        <v>45</v>
      </c>
      <c r="F2704">
        <v>28</v>
      </c>
      <c r="G2704">
        <v>28</v>
      </c>
      <c r="H2704">
        <v>2</v>
      </c>
      <c r="I2704">
        <f>IF(tst.1!G2704="M",1,0)</f>
        <v>0</v>
      </c>
      <c r="J2704">
        <f>IF(tst.1!H2704="Single",1,0)</f>
        <v>1</v>
      </c>
      <c r="K2704">
        <v>14</v>
      </c>
      <c r="L2704">
        <f>IF(tst.1!J2704="P",1,0)</f>
        <v>1</v>
      </c>
      <c r="M2704">
        <v>201.01101259999999</v>
      </c>
      <c r="N2704">
        <v>0.97744203065144208</v>
      </c>
    </row>
    <row r="2705" spans="3:14" x14ac:dyDescent="0.35">
      <c r="C2705">
        <v>2698</v>
      </c>
      <c r="D2705">
        <v>136868</v>
      </c>
      <c r="E2705">
        <v>67</v>
      </c>
      <c r="F2705">
        <v>46</v>
      </c>
      <c r="G2705">
        <v>46</v>
      </c>
      <c r="H2705">
        <v>2</v>
      </c>
      <c r="I2705">
        <f>IF(tst.1!G2705="M",1,0)</f>
        <v>0</v>
      </c>
      <c r="J2705">
        <f>IF(tst.1!H2705="Single",1,0)</f>
        <v>0</v>
      </c>
      <c r="K2705">
        <v>6</v>
      </c>
      <c r="L2705">
        <f>IF(tst.1!J2705="P",1,0)</f>
        <v>1</v>
      </c>
      <c r="M2705">
        <v>71.756740710000003</v>
      </c>
      <c r="N2705">
        <v>0.97750369338678011</v>
      </c>
    </row>
    <row r="2706" spans="3:14" x14ac:dyDescent="0.35">
      <c r="C2706">
        <v>2699</v>
      </c>
      <c r="D2706">
        <v>191287</v>
      </c>
      <c r="E2706">
        <v>45</v>
      </c>
      <c r="F2706">
        <v>28</v>
      </c>
      <c r="G2706">
        <v>28</v>
      </c>
      <c r="H2706">
        <v>4</v>
      </c>
      <c r="I2706">
        <f>IF(tst.1!G2706="M",1,0)</f>
        <v>1</v>
      </c>
      <c r="J2706">
        <f>IF(tst.1!H2706="Single",1,0)</f>
        <v>1</v>
      </c>
      <c r="K2706">
        <v>11</v>
      </c>
      <c r="L2706">
        <f>IF(tst.1!J2706="P",1,0)</f>
        <v>1</v>
      </c>
      <c r="M2706">
        <v>226.16032430000001</v>
      </c>
      <c r="N2706">
        <v>0.97779029237552606</v>
      </c>
    </row>
    <row r="2707" spans="3:14" x14ac:dyDescent="0.35">
      <c r="C2707">
        <v>2700</v>
      </c>
      <c r="D2707">
        <v>163597</v>
      </c>
      <c r="E2707">
        <v>3</v>
      </c>
      <c r="F2707">
        <v>1</v>
      </c>
      <c r="G2707">
        <v>1</v>
      </c>
      <c r="H2707">
        <v>1</v>
      </c>
      <c r="I2707">
        <f>IF(tst.1!G2707="M",1,0)</f>
        <v>0</v>
      </c>
      <c r="J2707">
        <f>IF(tst.1!H2707="Single",1,0)</f>
        <v>0</v>
      </c>
      <c r="K2707">
        <v>12</v>
      </c>
      <c r="L2707">
        <f>IF(tst.1!J2707="P",1,0)</f>
        <v>1</v>
      </c>
      <c r="M2707">
        <v>269.41214930000001</v>
      </c>
      <c r="N2707">
        <v>0.97784592658863689</v>
      </c>
    </row>
    <row r="2708" spans="3:14" x14ac:dyDescent="0.35">
      <c r="C2708">
        <v>2701</v>
      </c>
      <c r="D2708">
        <v>141578</v>
      </c>
      <c r="E2708">
        <v>51</v>
      </c>
      <c r="F2708">
        <v>32</v>
      </c>
      <c r="G2708">
        <v>32</v>
      </c>
      <c r="H2708">
        <v>2</v>
      </c>
      <c r="I2708">
        <f>IF(tst.1!G2708="M",1,0)</f>
        <v>0</v>
      </c>
      <c r="J2708">
        <f>IF(tst.1!H2708="Single",1,0)</f>
        <v>1</v>
      </c>
      <c r="K2708">
        <v>15</v>
      </c>
      <c r="L2708">
        <f>IF(tst.1!J2708="P",1,0)</f>
        <v>1</v>
      </c>
      <c r="M2708">
        <v>206.99127849999999</v>
      </c>
      <c r="N2708">
        <v>0.97785856019224637</v>
      </c>
    </row>
    <row r="2709" spans="3:14" x14ac:dyDescent="0.35">
      <c r="C2709">
        <v>2702</v>
      </c>
      <c r="D2709">
        <v>129060</v>
      </c>
      <c r="E2709">
        <v>63</v>
      </c>
      <c r="F2709">
        <v>45</v>
      </c>
      <c r="G2709">
        <v>45</v>
      </c>
      <c r="H2709">
        <v>2</v>
      </c>
      <c r="I2709">
        <f>IF(tst.1!G2709="M",1,0)</f>
        <v>1</v>
      </c>
      <c r="J2709">
        <f>IF(tst.1!H2709="Single",1,0)</f>
        <v>0</v>
      </c>
      <c r="K2709">
        <v>10</v>
      </c>
      <c r="L2709">
        <f>IF(tst.1!J2709="P",1,0)</f>
        <v>1</v>
      </c>
      <c r="M2709">
        <v>130.4559443</v>
      </c>
      <c r="N2709">
        <v>0.97791207554164872</v>
      </c>
    </row>
    <row r="2710" spans="3:14" x14ac:dyDescent="0.35">
      <c r="C2710">
        <v>2703</v>
      </c>
      <c r="D2710">
        <v>185414</v>
      </c>
      <c r="E2710">
        <v>26</v>
      </c>
      <c r="F2710">
        <v>9</v>
      </c>
      <c r="G2710">
        <v>9</v>
      </c>
      <c r="H2710">
        <v>3</v>
      </c>
      <c r="I2710">
        <f>IF(tst.1!G2710="M",1,0)</f>
        <v>0</v>
      </c>
      <c r="J2710">
        <f>IF(tst.1!H2710="Single",1,0)</f>
        <v>0</v>
      </c>
      <c r="K2710">
        <v>6</v>
      </c>
      <c r="L2710">
        <f>IF(tst.1!J2710="P",1,0)</f>
        <v>1</v>
      </c>
      <c r="M2710">
        <v>365.05126360000003</v>
      </c>
      <c r="N2710">
        <v>0.97803965535022508</v>
      </c>
    </row>
    <row r="2711" spans="3:14" x14ac:dyDescent="0.35">
      <c r="C2711">
        <v>2704</v>
      </c>
      <c r="D2711">
        <v>186218</v>
      </c>
      <c r="E2711">
        <v>67</v>
      </c>
      <c r="F2711">
        <v>50</v>
      </c>
      <c r="G2711">
        <v>50</v>
      </c>
      <c r="H2711">
        <v>3</v>
      </c>
      <c r="I2711">
        <f>IF(tst.1!G2711="M",1,0)</f>
        <v>1</v>
      </c>
      <c r="J2711">
        <f>IF(tst.1!H2711="Single",1,0)</f>
        <v>1</v>
      </c>
      <c r="K2711">
        <v>12</v>
      </c>
      <c r="L2711">
        <f>IF(tst.1!J2711="P",1,0)</f>
        <v>1</v>
      </c>
      <c r="M2711">
        <v>198.68128949999999</v>
      </c>
      <c r="N2711">
        <v>0.97808291756368859</v>
      </c>
    </row>
    <row r="2712" spans="3:14" x14ac:dyDescent="0.35">
      <c r="C2712">
        <v>2705</v>
      </c>
      <c r="D2712">
        <v>171691</v>
      </c>
      <c r="E2712">
        <v>25</v>
      </c>
      <c r="F2712">
        <v>8</v>
      </c>
      <c r="G2712">
        <v>8</v>
      </c>
      <c r="H2712">
        <v>2</v>
      </c>
      <c r="I2712">
        <f>IF(tst.1!G2712="M",1,0)</f>
        <v>1</v>
      </c>
      <c r="J2712">
        <f>IF(tst.1!H2712="Single",1,0)</f>
        <v>1</v>
      </c>
      <c r="K2712">
        <v>14</v>
      </c>
      <c r="L2712">
        <f>IF(tst.1!J2712="P",1,0)</f>
        <v>0</v>
      </c>
      <c r="M2712">
        <v>613.84351819999995</v>
      </c>
      <c r="N2712">
        <v>0.97831354611408305</v>
      </c>
    </row>
    <row r="2713" spans="3:14" x14ac:dyDescent="0.35">
      <c r="C2713">
        <v>2706</v>
      </c>
      <c r="D2713">
        <v>161120</v>
      </c>
      <c r="E2713">
        <v>64</v>
      </c>
      <c r="F2713">
        <v>47</v>
      </c>
      <c r="G2713">
        <v>47</v>
      </c>
      <c r="H2713">
        <v>3</v>
      </c>
      <c r="I2713">
        <f>IF(tst.1!G2713="M",1,0)</f>
        <v>1</v>
      </c>
      <c r="J2713">
        <f>IF(tst.1!H2713="Single",1,0)</f>
        <v>1</v>
      </c>
      <c r="K2713">
        <v>8</v>
      </c>
      <c r="L2713">
        <f>IF(tst.1!J2713="P",1,0)</f>
        <v>1</v>
      </c>
      <c r="M2713">
        <v>150.8323571</v>
      </c>
      <c r="N2713">
        <v>0.97831413446102244</v>
      </c>
    </row>
    <row r="2714" spans="3:14" x14ac:dyDescent="0.35">
      <c r="C2714">
        <v>2707</v>
      </c>
      <c r="D2714">
        <v>190369</v>
      </c>
      <c r="E2714">
        <v>24</v>
      </c>
      <c r="F2714">
        <v>7</v>
      </c>
      <c r="G2714">
        <v>7</v>
      </c>
      <c r="H2714">
        <v>3</v>
      </c>
      <c r="I2714">
        <f>IF(tst.1!G2714="M",1,0)</f>
        <v>0</v>
      </c>
      <c r="J2714">
        <f>IF(tst.1!H2714="Single",1,0)</f>
        <v>1</v>
      </c>
      <c r="K2714">
        <v>11</v>
      </c>
      <c r="L2714">
        <f>IF(tst.1!J2714="P",1,0)</f>
        <v>1</v>
      </c>
      <c r="M2714">
        <v>312.20067840000002</v>
      </c>
      <c r="N2714">
        <v>0.97832749263500862</v>
      </c>
    </row>
    <row r="2715" spans="3:14" x14ac:dyDescent="0.35">
      <c r="C2715">
        <v>2708</v>
      </c>
      <c r="D2715">
        <v>137141</v>
      </c>
      <c r="E2715">
        <v>37</v>
      </c>
      <c r="F2715">
        <v>17</v>
      </c>
      <c r="G2715">
        <v>17</v>
      </c>
      <c r="H2715">
        <v>3</v>
      </c>
      <c r="I2715">
        <f>IF(tst.1!G2715="M",1,0)</f>
        <v>0</v>
      </c>
      <c r="J2715">
        <f>IF(tst.1!H2715="Single",1,0)</f>
        <v>1</v>
      </c>
      <c r="K2715">
        <v>11</v>
      </c>
      <c r="L2715">
        <f>IF(tst.1!J2715="P",1,0)</f>
        <v>1</v>
      </c>
      <c r="M2715">
        <v>318.4334379</v>
      </c>
      <c r="N2715">
        <v>0.97840980727875737</v>
      </c>
    </row>
    <row r="2716" spans="3:14" x14ac:dyDescent="0.35">
      <c r="C2716">
        <v>2709</v>
      </c>
      <c r="D2716">
        <v>180963</v>
      </c>
      <c r="E2716">
        <v>28</v>
      </c>
      <c r="F2716">
        <v>7</v>
      </c>
      <c r="G2716">
        <v>7</v>
      </c>
      <c r="H2716">
        <v>3</v>
      </c>
      <c r="I2716">
        <f>IF(tst.1!G2716="M",1,0)</f>
        <v>0</v>
      </c>
      <c r="J2716">
        <f>IF(tst.1!H2716="Single",1,0)</f>
        <v>0</v>
      </c>
      <c r="K2716">
        <v>8</v>
      </c>
      <c r="L2716">
        <f>IF(tst.1!J2716="P",1,0)</f>
        <v>1</v>
      </c>
      <c r="M2716">
        <v>317.9877778</v>
      </c>
      <c r="N2716">
        <v>0.97842373596040599</v>
      </c>
    </row>
    <row r="2717" spans="3:14" x14ac:dyDescent="0.35">
      <c r="C2717">
        <v>2710</v>
      </c>
      <c r="D2717">
        <v>172181</v>
      </c>
      <c r="E2717">
        <v>39</v>
      </c>
      <c r="F2717">
        <v>19</v>
      </c>
      <c r="G2717">
        <v>19</v>
      </c>
      <c r="H2717">
        <v>3</v>
      </c>
      <c r="I2717">
        <f>IF(tst.1!G2717="M",1,0)</f>
        <v>1</v>
      </c>
      <c r="J2717">
        <f>IF(tst.1!H2717="Single",1,0)</f>
        <v>0</v>
      </c>
      <c r="K2717">
        <v>8</v>
      </c>
      <c r="L2717">
        <f>IF(tst.1!J2717="P",1,0)</f>
        <v>1</v>
      </c>
      <c r="M2717">
        <v>378.24575920000001</v>
      </c>
      <c r="N2717">
        <v>0.97850296203427711</v>
      </c>
    </row>
    <row r="2718" spans="3:14" x14ac:dyDescent="0.35">
      <c r="C2718">
        <v>2711</v>
      </c>
      <c r="D2718">
        <v>144555</v>
      </c>
      <c r="E2718">
        <v>21</v>
      </c>
      <c r="F2718">
        <v>3</v>
      </c>
      <c r="G2718">
        <v>3</v>
      </c>
      <c r="H2718">
        <v>4</v>
      </c>
      <c r="I2718">
        <f>IF(tst.1!G2718="M",1,0)</f>
        <v>1</v>
      </c>
      <c r="J2718">
        <f>IF(tst.1!H2718="Single",1,0)</f>
        <v>1</v>
      </c>
      <c r="K2718">
        <v>8</v>
      </c>
      <c r="L2718">
        <f>IF(tst.1!J2718="P",1,0)</f>
        <v>0</v>
      </c>
      <c r="M2718">
        <v>835.92346669999995</v>
      </c>
      <c r="N2718">
        <v>0.97853697555075447</v>
      </c>
    </row>
    <row r="2719" spans="3:14" x14ac:dyDescent="0.35">
      <c r="C2719">
        <v>2712</v>
      </c>
      <c r="D2719">
        <v>141613</v>
      </c>
      <c r="E2719">
        <v>24</v>
      </c>
      <c r="F2719">
        <v>5</v>
      </c>
      <c r="G2719">
        <v>5</v>
      </c>
      <c r="H2719">
        <v>3</v>
      </c>
      <c r="I2719">
        <f>IF(tst.1!G2719="M",1,0)</f>
        <v>1</v>
      </c>
      <c r="J2719">
        <f>IF(tst.1!H2719="Single",1,0)</f>
        <v>0</v>
      </c>
      <c r="K2719">
        <v>11</v>
      </c>
      <c r="L2719">
        <f>IF(tst.1!J2719="P",1,0)</f>
        <v>1</v>
      </c>
      <c r="M2719">
        <v>480.1355112</v>
      </c>
      <c r="N2719">
        <v>0.97856994093564909</v>
      </c>
    </row>
    <row r="2720" spans="3:14" x14ac:dyDescent="0.35">
      <c r="C2720">
        <v>2713</v>
      </c>
      <c r="D2720">
        <v>106613</v>
      </c>
      <c r="E2720">
        <v>68</v>
      </c>
      <c r="F2720">
        <v>49</v>
      </c>
      <c r="G2720">
        <v>49</v>
      </c>
      <c r="H2720">
        <v>2</v>
      </c>
      <c r="I2720">
        <f>IF(tst.1!G2720="M",1,0)</f>
        <v>1</v>
      </c>
      <c r="J2720">
        <f>IF(tst.1!H2720="Single",1,0)</f>
        <v>1</v>
      </c>
      <c r="K2720">
        <v>3</v>
      </c>
      <c r="L2720">
        <f>IF(tst.1!J2720="P",1,0)</f>
        <v>1</v>
      </c>
      <c r="M2720">
        <v>338.91550239999998</v>
      </c>
      <c r="N2720">
        <v>0.97882710831806619</v>
      </c>
    </row>
    <row r="2721" spans="3:14" x14ac:dyDescent="0.35">
      <c r="C2721">
        <v>2714</v>
      </c>
      <c r="D2721">
        <v>131600</v>
      </c>
      <c r="E2721">
        <v>60</v>
      </c>
      <c r="F2721">
        <v>42</v>
      </c>
      <c r="G2721">
        <v>42</v>
      </c>
      <c r="H2721">
        <v>2</v>
      </c>
      <c r="I2721">
        <f>IF(tst.1!G2721="M",1,0)</f>
        <v>1</v>
      </c>
      <c r="J2721">
        <f>IF(tst.1!H2721="Single",1,0)</f>
        <v>1</v>
      </c>
      <c r="K2721">
        <v>9</v>
      </c>
      <c r="L2721">
        <f>IF(tst.1!J2721="P",1,0)</f>
        <v>1</v>
      </c>
      <c r="M2721">
        <v>48.19660683</v>
      </c>
      <c r="N2721">
        <v>0.97883376454546411</v>
      </c>
    </row>
    <row r="2722" spans="3:14" x14ac:dyDescent="0.35">
      <c r="C2722">
        <v>2715</v>
      </c>
      <c r="D2722">
        <v>101096</v>
      </c>
      <c r="E2722">
        <v>39</v>
      </c>
      <c r="F2722">
        <v>21.223657282783108</v>
      </c>
      <c r="H2722">
        <v>3</v>
      </c>
      <c r="I2722">
        <f>IF(tst.1!G2722="M",1,0)</f>
        <v>1</v>
      </c>
      <c r="J2722">
        <f>IF(tst.1!H2722="Single",1,0)</f>
        <v>1</v>
      </c>
      <c r="K2722">
        <v>14</v>
      </c>
      <c r="L2722">
        <f>IF(tst.1!J2722="P",1,0)</f>
        <v>1</v>
      </c>
      <c r="M2722">
        <v>401.47929420000003</v>
      </c>
      <c r="N2722">
        <v>0.97884977528353911</v>
      </c>
    </row>
    <row r="2723" spans="3:14" x14ac:dyDescent="0.35">
      <c r="C2723">
        <v>2716</v>
      </c>
      <c r="D2723">
        <v>144735</v>
      </c>
      <c r="E2723">
        <v>40</v>
      </c>
      <c r="F2723">
        <v>20</v>
      </c>
      <c r="G2723">
        <v>20</v>
      </c>
      <c r="H2723">
        <v>1</v>
      </c>
      <c r="I2723">
        <f>IF(tst.1!G2723="M",1,0)</f>
        <v>0</v>
      </c>
      <c r="J2723">
        <f>IF(tst.1!H2723="Single",1,0)</f>
        <v>1</v>
      </c>
      <c r="K2723">
        <v>13</v>
      </c>
      <c r="L2723">
        <f>IF(tst.1!J2723="P",1,0)</f>
        <v>1</v>
      </c>
      <c r="M2723">
        <v>311.85385650000001</v>
      </c>
      <c r="N2723">
        <v>0.9788571932989456</v>
      </c>
    </row>
    <row r="2724" spans="3:14" x14ac:dyDescent="0.35">
      <c r="C2724">
        <v>2717</v>
      </c>
      <c r="D2724">
        <v>186465</v>
      </c>
      <c r="E2724">
        <v>30</v>
      </c>
      <c r="F2724">
        <v>11</v>
      </c>
      <c r="G2724">
        <v>11</v>
      </c>
      <c r="H2724">
        <v>2</v>
      </c>
      <c r="I2724">
        <f>IF(tst.1!G2724="M",1,0)</f>
        <v>1</v>
      </c>
      <c r="J2724">
        <f>IF(tst.1!H2724="Single",1,0)</f>
        <v>1</v>
      </c>
      <c r="K2724">
        <v>6</v>
      </c>
      <c r="L2724">
        <f>IF(tst.1!J2724="P",1,0)</f>
        <v>1</v>
      </c>
      <c r="M2724">
        <v>446.45602880000001</v>
      </c>
      <c r="N2724">
        <v>0.97892677215561097</v>
      </c>
    </row>
    <row r="2725" spans="3:14" x14ac:dyDescent="0.35">
      <c r="C2725">
        <v>2718</v>
      </c>
      <c r="D2725">
        <v>130279</v>
      </c>
      <c r="E2725">
        <v>17</v>
      </c>
      <c r="F2725">
        <v>0</v>
      </c>
      <c r="G2725">
        <v>0</v>
      </c>
      <c r="H2725">
        <v>3</v>
      </c>
      <c r="I2725">
        <f>IF(tst.1!G2725="M",1,0)</f>
        <v>0</v>
      </c>
      <c r="J2725">
        <f>IF(tst.1!H2725="Single",1,0)</f>
        <v>1</v>
      </c>
      <c r="K2725">
        <v>13</v>
      </c>
      <c r="L2725">
        <f>IF(tst.1!J2725="P",1,0)</f>
        <v>1</v>
      </c>
      <c r="M2725">
        <v>474.16428789999998</v>
      </c>
      <c r="N2725">
        <v>0.97896560054306914</v>
      </c>
    </row>
    <row r="2726" spans="3:14" x14ac:dyDescent="0.35">
      <c r="C2726">
        <v>2719</v>
      </c>
      <c r="D2726">
        <v>172035</v>
      </c>
      <c r="E2726">
        <v>70</v>
      </c>
      <c r="F2726">
        <v>39.63651104452687</v>
      </c>
      <c r="H2726">
        <v>4</v>
      </c>
      <c r="I2726">
        <f>IF(tst.1!G2726="M",1,0)</f>
        <v>1</v>
      </c>
      <c r="J2726">
        <f>IF(tst.1!H2726="Single",1,0)</f>
        <v>0</v>
      </c>
      <c r="K2726">
        <v>10</v>
      </c>
      <c r="L2726">
        <f>IF(tst.1!J2726="P",1,0)</f>
        <v>1</v>
      </c>
      <c r="M2726">
        <v>235.65778359999999</v>
      </c>
      <c r="N2726">
        <v>0.97903940629070818</v>
      </c>
    </row>
    <row r="2727" spans="3:14" x14ac:dyDescent="0.35">
      <c r="C2727">
        <v>2720</v>
      </c>
      <c r="D2727">
        <v>182640</v>
      </c>
      <c r="E2727">
        <v>44</v>
      </c>
      <c r="F2727">
        <v>26</v>
      </c>
      <c r="G2727">
        <v>26</v>
      </c>
      <c r="H2727">
        <v>3</v>
      </c>
      <c r="I2727">
        <f>IF(tst.1!G2727="M",1,0)</f>
        <v>0</v>
      </c>
      <c r="J2727">
        <f>IF(tst.1!H2727="Single",1,0)</f>
        <v>1</v>
      </c>
      <c r="K2727">
        <v>13</v>
      </c>
      <c r="L2727">
        <f>IF(tst.1!J2727="P",1,0)</f>
        <v>1</v>
      </c>
      <c r="M2727">
        <v>338.43386889999999</v>
      </c>
      <c r="N2727">
        <v>0.97907858574966877</v>
      </c>
    </row>
    <row r="2728" spans="3:14" x14ac:dyDescent="0.35">
      <c r="C2728">
        <v>2721</v>
      </c>
      <c r="D2728">
        <v>131150</v>
      </c>
      <c r="E2728">
        <v>18</v>
      </c>
      <c r="F2728">
        <v>0</v>
      </c>
      <c r="G2728">
        <v>0</v>
      </c>
      <c r="H2728">
        <v>1</v>
      </c>
      <c r="I2728">
        <f>IF(tst.1!G2728="M",1,0)</f>
        <v>1</v>
      </c>
      <c r="J2728">
        <f>IF(tst.1!H2728="Single",1,0)</f>
        <v>1</v>
      </c>
      <c r="K2728">
        <v>11</v>
      </c>
      <c r="L2728">
        <f>IF(tst.1!J2728="P",1,0)</f>
        <v>1</v>
      </c>
      <c r="M2728">
        <v>436.74172820000001</v>
      </c>
      <c r="N2728">
        <v>0.97912372568920425</v>
      </c>
    </row>
    <row r="2729" spans="3:14" x14ac:dyDescent="0.35">
      <c r="C2729">
        <v>2722</v>
      </c>
      <c r="D2729">
        <v>138650</v>
      </c>
      <c r="E2729">
        <v>46</v>
      </c>
      <c r="F2729">
        <v>25.381398454789764</v>
      </c>
      <c r="H2729">
        <v>1</v>
      </c>
      <c r="I2729">
        <f>IF(tst.1!G2729="M",1,0)</f>
        <v>0</v>
      </c>
      <c r="J2729">
        <f>IF(tst.1!H2729="Single",1,0)</f>
        <v>0</v>
      </c>
      <c r="K2729">
        <v>8</v>
      </c>
      <c r="L2729">
        <f>IF(tst.1!J2729="P",1,0)</f>
        <v>1</v>
      </c>
      <c r="M2729">
        <v>328.9045117</v>
      </c>
      <c r="N2729">
        <v>0.97916037281389834</v>
      </c>
    </row>
    <row r="2730" spans="3:14" x14ac:dyDescent="0.35">
      <c r="C2730">
        <v>2723</v>
      </c>
      <c r="D2730">
        <v>171670</v>
      </c>
      <c r="E2730">
        <v>25</v>
      </c>
      <c r="F2730">
        <v>6</v>
      </c>
      <c r="G2730">
        <v>6</v>
      </c>
      <c r="H2730">
        <v>2</v>
      </c>
      <c r="I2730">
        <f>IF(tst.1!G2730="M",1,0)</f>
        <v>1</v>
      </c>
      <c r="J2730">
        <f>IF(tst.1!H2730="Single",1,0)</f>
        <v>0</v>
      </c>
      <c r="K2730">
        <v>6</v>
      </c>
      <c r="L2730">
        <f>IF(tst.1!J2730="P",1,0)</f>
        <v>1</v>
      </c>
      <c r="M2730">
        <v>483.69539140000001</v>
      </c>
      <c r="N2730">
        <v>0.97917792117777869</v>
      </c>
    </row>
    <row r="2731" spans="3:14" x14ac:dyDescent="0.35">
      <c r="C2731">
        <v>2724</v>
      </c>
      <c r="D2731">
        <v>196237</v>
      </c>
      <c r="E2731">
        <v>39</v>
      </c>
      <c r="F2731">
        <v>18</v>
      </c>
      <c r="G2731">
        <v>18</v>
      </c>
      <c r="H2731">
        <v>1</v>
      </c>
      <c r="I2731">
        <f>IF(tst.1!G2731="M",1,0)</f>
        <v>1</v>
      </c>
      <c r="J2731">
        <f>IF(tst.1!H2731="Single",1,0)</f>
        <v>0</v>
      </c>
      <c r="K2731">
        <v>13</v>
      </c>
      <c r="L2731">
        <f>IF(tst.1!J2731="P",1,0)</f>
        <v>1</v>
      </c>
      <c r="M2731">
        <v>423.00390850000002</v>
      </c>
      <c r="N2731">
        <v>0.97924726342496848</v>
      </c>
    </row>
    <row r="2732" spans="3:14" x14ac:dyDescent="0.35">
      <c r="C2732">
        <v>2725</v>
      </c>
      <c r="D2732">
        <v>111304</v>
      </c>
      <c r="E2732">
        <v>1</v>
      </c>
      <c r="F2732">
        <v>51</v>
      </c>
      <c r="G2732">
        <v>51</v>
      </c>
      <c r="H2732">
        <v>4</v>
      </c>
      <c r="I2732">
        <f>IF(tst.1!G2732="M",1,0)</f>
        <v>0</v>
      </c>
      <c r="J2732">
        <f>IF(tst.1!H2732="Single",1,0)</f>
        <v>1</v>
      </c>
      <c r="K2732">
        <v>10</v>
      </c>
      <c r="L2732">
        <f>IF(tst.1!J2732="P",1,0)</f>
        <v>1</v>
      </c>
      <c r="M2732">
        <v>272.46082849999999</v>
      </c>
      <c r="N2732">
        <v>0.97935009255194672</v>
      </c>
    </row>
    <row r="2733" spans="3:14" x14ac:dyDescent="0.35">
      <c r="C2733">
        <v>2726</v>
      </c>
      <c r="D2733">
        <v>154848</v>
      </c>
      <c r="E2733">
        <v>45</v>
      </c>
      <c r="F2733">
        <v>26</v>
      </c>
      <c r="G2733">
        <v>26</v>
      </c>
      <c r="H2733">
        <v>3</v>
      </c>
      <c r="I2733">
        <f>IF(tst.1!G2733="M",1,0)</f>
        <v>0</v>
      </c>
      <c r="J2733">
        <f>IF(tst.1!H2733="Single",1,0)</f>
        <v>1</v>
      </c>
      <c r="K2733">
        <v>15</v>
      </c>
      <c r="L2733">
        <f>IF(tst.1!J2733="P",1,0)</f>
        <v>1</v>
      </c>
      <c r="M2733">
        <v>428.88855150000001</v>
      </c>
      <c r="N2733">
        <v>0.97956030709154018</v>
      </c>
    </row>
    <row r="2734" spans="3:14" x14ac:dyDescent="0.35">
      <c r="C2734">
        <v>2727</v>
      </c>
      <c r="D2734">
        <v>129599</v>
      </c>
      <c r="E2734">
        <v>26</v>
      </c>
      <c r="F2734">
        <v>5</v>
      </c>
      <c r="G2734">
        <v>5</v>
      </c>
      <c r="H2734">
        <v>3</v>
      </c>
      <c r="I2734">
        <f>IF(tst.1!G2734="M",1,0)</f>
        <v>1</v>
      </c>
      <c r="J2734">
        <f>IF(tst.1!H2734="Single",1,0)</f>
        <v>1</v>
      </c>
      <c r="K2734">
        <v>13</v>
      </c>
      <c r="L2734">
        <f>IF(tst.1!J2734="P",1,0)</f>
        <v>1</v>
      </c>
      <c r="M2734">
        <v>206.21335819999999</v>
      </c>
      <c r="N2734">
        <v>0.97957943894475674</v>
      </c>
    </row>
    <row r="2735" spans="3:14" x14ac:dyDescent="0.35">
      <c r="C2735">
        <v>2728</v>
      </c>
      <c r="D2735">
        <v>181395</v>
      </c>
      <c r="E2735">
        <v>55</v>
      </c>
      <c r="F2735">
        <v>38</v>
      </c>
      <c r="G2735">
        <v>38</v>
      </c>
      <c r="H2735">
        <v>2</v>
      </c>
      <c r="I2735">
        <f>IF(tst.1!G2735="M",1,0)</f>
        <v>0</v>
      </c>
      <c r="J2735">
        <f>IF(tst.1!H2735="Single",1,0)</f>
        <v>1</v>
      </c>
      <c r="K2735">
        <v>14</v>
      </c>
      <c r="L2735">
        <f>IF(tst.1!J2735="P",1,0)</f>
        <v>1</v>
      </c>
      <c r="M2735">
        <v>167.5431667</v>
      </c>
      <c r="N2735">
        <v>0.97958060968375282</v>
      </c>
    </row>
    <row r="2736" spans="3:14" x14ac:dyDescent="0.35">
      <c r="C2736">
        <v>2729</v>
      </c>
      <c r="D2736">
        <v>113888</v>
      </c>
      <c r="E2736">
        <v>38</v>
      </c>
      <c r="F2736">
        <v>20.62969425821073</v>
      </c>
      <c r="H2736">
        <v>3</v>
      </c>
      <c r="I2736">
        <f>IF(tst.1!G2736="M",1,0)</f>
        <v>0</v>
      </c>
      <c r="J2736">
        <f>IF(tst.1!H2736="Single",1,0)</f>
        <v>1</v>
      </c>
      <c r="K2736">
        <v>9</v>
      </c>
      <c r="L2736">
        <f>IF(tst.1!J2736="P",1,0)</f>
        <v>1</v>
      </c>
      <c r="M2736">
        <v>396.15337740000001</v>
      </c>
      <c r="N2736">
        <v>0.97965481136447852</v>
      </c>
    </row>
    <row r="2737" spans="3:14" x14ac:dyDescent="0.35">
      <c r="C2737">
        <v>2730</v>
      </c>
      <c r="D2737">
        <v>116160</v>
      </c>
      <c r="E2737">
        <v>44</v>
      </c>
      <c r="F2737">
        <v>24</v>
      </c>
      <c r="G2737">
        <v>24</v>
      </c>
      <c r="H2737">
        <v>1</v>
      </c>
      <c r="I2737">
        <f>IF(tst.1!G2737="M",1,0)</f>
        <v>0</v>
      </c>
      <c r="J2737">
        <f>IF(tst.1!H2737="Single",1,0)</f>
        <v>0</v>
      </c>
      <c r="K2737">
        <v>10</v>
      </c>
      <c r="L2737">
        <f>IF(tst.1!J2737="P",1,0)</f>
        <v>1</v>
      </c>
      <c r="M2737">
        <v>326.66368110000002</v>
      </c>
      <c r="N2737">
        <v>0.97967106166066098</v>
      </c>
    </row>
    <row r="2738" spans="3:14" x14ac:dyDescent="0.35">
      <c r="C2738">
        <v>2731</v>
      </c>
      <c r="D2738">
        <v>122326</v>
      </c>
      <c r="E2738">
        <v>2</v>
      </c>
      <c r="F2738">
        <v>52</v>
      </c>
      <c r="G2738">
        <v>52</v>
      </c>
      <c r="H2738">
        <v>4</v>
      </c>
      <c r="I2738">
        <f>IF(tst.1!G2738="M",1,0)</f>
        <v>0</v>
      </c>
      <c r="J2738">
        <f>IF(tst.1!H2738="Single",1,0)</f>
        <v>0</v>
      </c>
      <c r="K2738">
        <v>6</v>
      </c>
      <c r="L2738">
        <f>IF(tst.1!J2738="P",1,0)</f>
        <v>1</v>
      </c>
      <c r="M2738">
        <v>311.33257279999998</v>
      </c>
      <c r="N2738">
        <v>0.97975665151486058</v>
      </c>
    </row>
    <row r="2739" spans="3:14" x14ac:dyDescent="0.35">
      <c r="C2739">
        <v>2732</v>
      </c>
      <c r="D2739">
        <v>109061</v>
      </c>
      <c r="E2739">
        <v>50</v>
      </c>
      <c r="F2739">
        <v>32</v>
      </c>
      <c r="G2739">
        <v>32</v>
      </c>
      <c r="H2739">
        <v>3</v>
      </c>
      <c r="I2739">
        <f>IF(tst.1!G2739="M",1,0)</f>
        <v>1</v>
      </c>
      <c r="J2739">
        <f>IF(tst.1!H2739="Single",1,0)</f>
        <v>1</v>
      </c>
      <c r="K2739">
        <v>11</v>
      </c>
      <c r="L2739">
        <f>IF(tst.1!J2739="P",1,0)</f>
        <v>1</v>
      </c>
      <c r="M2739">
        <v>420.36763250000001</v>
      </c>
      <c r="N2739">
        <v>0.97977768825304701</v>
      </c>
    </row>
    <row r="2740" spans="3:14" x14ac:dyDescent="0.35">
      <c r="C2740">
        <v>2733</v>
      </c>
      <c r="D2740">
        <v>131909</v>
      </c>
      <c r="E2740">
        <v>54</v>
      </c>
      <c r="F2740">
        <v>36</v>
      </c>
      <c r="G2740">
        <v>36</v>
      </c>
      <c r="H2740">
        <v>3</v>
      </c>
      <c r="I2740">
        <f>IF(tst.1!G2740="M",1,0)</f>
        <v>0</v>
      </c>
      <c r="J2740">
        <f>IF(tst.1!H2740="Single",1,0)</f>
        <v>0</v>
      </c>
      <c r="K2740">
        <v>7</v>
      </c>
      <c r="L2740">
        <f>IF(tst.1!J2740="P",1,0)</f>
        <v>1</v>
      </c>
      <c r="M2740">
        <v>310.87799760000001</v>
      </c>
      <c r="N2740">
        <v>0.97981407542441668</v>
      </c>
    </row>
    <row r="2741" spans="3:14" x14ac:dyDescent="0.35">
      <c r="C2741">
        <v>2734</v>
      </c>
      <c r="D2741">
        <v>112045</v>
      </c>
      <c r="E2741">
        <v>21</v>
      </c>
      <c r="F2741">
        <v>3</v>
      </c>
      <c r="G2741">
        <v>3</v>
      </c>
      <c r="H2741">
        <v>4</v>
      </c>
      <c r="I2741">
        <f>IF(tst.1!G2741="M",1,0)</f>
        <v>1</v>
      </c>
      <c r="J2741">
        <f>IF(tst.1!H2741="Single",1,0)</f>
        <v>1</v>
      </c>
      <c r="K2741">
        <v>10</v>
      </c>
      <c r="L2741">
        <f>IF(tst.1!J2741="P",1,0)</f>
        <v>0</v>
      </c>
      <c r="M2741">
        <v>739.08744999999999</v>
      </c>
      <c r="N2741">
        <v>0.97991623685020657</v>
      </c>
    </row>
    <row r="2742" spans="3:14" x14ac:dyDescent="0.35">
      <c r="C2742">
        <v>2735</v>
      </c>
      <c r="D2742">
        <v>144689</v>
      </c>
      <c r="E2742">
        <v>63</v>
      </c>
      <c r="F2742">
        <v>44</v>
      </c>
      <c r="G2742">
        <v>44</v>
      </c>
      <c r="H2742">
        <v>1</v>
      </c>
      <c r="I2742">
        <f>IF(tst.1!G2742="M",1,0)</f>
        <v>0</v>
      </c>
      <c r="J2742">
        <f>IF(tst.1!H2742="Single",1,0)</f>
        <v>0</v>
      </c>
      <c r="K2742">
        <v>6</v>
      </c>
      <c r="L2742">
        <f>IF(tst.1!J2742="P",1,0)</f>
        <v>1</v>
      </c>
      <c r="M2742">
        <v>229.5443975</v>
      </c>
      <c r="N2742">
        <v>0.98008592942402983</v>
      </c>
    </row>
    <row r="2743" spans="3:14" x14ac:dyDescent="0.35">
      <c r="C2743">
        <v>2736</v>
      </c>
      <c r="D2743">
        <v>106273</v>
      </c>
      <c r="E2743">
        <v>22</v>
      </c>
      <c r="F2743">
        <v>3</v>
      </c>
      <c r="G2743">
        <v>3</v>
      </c>
      <c r="H2743">
        <v>2</v>
      </c>
      <c r="I2743">
        <f>IF(tst.1!G2743="M",1,0)</f>
        <v>0</v>
      </c>
      <c r="J2743">
        <f>IF(tst.1!H2743="Single",1,0)</f>
        <v>0</v>
      </c>
      <c r="K2743">
        <v>9</v>
      </c>
      <c r="L2743">
        <f>IF(tst.1!J2743="P",1,0)</f>
        <v>1</v>
      </c>
      <c r="M2743">
        <v>372.70722069999999</v>
      </c>
      <c r="N2743">
        <v>0.98009238422938416</v>
      </c>
    </row>
    <row r="2744" spans="3:14" x14ac:dyDescent="0.35">
      <c r="C2744">
        <v>2737</v>
      </c>
      <c r="D2744">
        <v>140592</v>
      </c>
      <c r="E2744">
        <v>44</v>
      </c>
      <c r="F2744">
        <v>27</v>
      </c>
      <c r="G2744">
        <v>27</v>
      </c>
      <c r="H2744">
        <v>1</v>
      </c>
      <c r="I2744">
        <f>IF(tst.1!G2744="M",1,0)</f>
        <v>0</v>
      </c>
      <c r="J2744">
        <f>IF(tst.1!H2744="Single",1,0)</f>
        <v>1</v>
      </c>
      <c r="K2744">
        <v>8</v>
      </c>
      <c r="L2744">
        <f>IF(tst.1!J2744="P",1,0)</f>
        <v>1</v>
      </c>
      <c r="M2744">
        <v>372.64457599999997</v>
      </c>
      <c r="N2744">
        <v>0.98015090763026369</v>
      </c>
    </row>
    <row r="2745" spans="3:14" x14ac:dyDescent="0.35">
      <c r="C2745">
        <v>2738</v>
      </c>
      <c r="D2745">
        <v>139807</v>
      </c>
      <c r="E2745">
        <v>24</v>
      </c>
      <c r="F2745">
        <v>5</v>
      </c>
      <c r="G2745">
        <v>5</v>
      </c>
      <c r="H2745">
        <v>2</v>
      </c>
      <c r="I2745">
        <f>IF(tst.1!G2745="M",1,0)</f>
        <v>1</v>
      </c>
      <c r="J2745">
        <f>IF(tst.1!H2745="Single",1,0)</f>
        <v>1</v>
      </c>
      <c r="K2745">
        <v>12</v>
      </c>
      <c r="L2745">
        <f>IF(tst.1!J2745="P",1,0)</f>
        <v>0</v>
      </c>
      <c r="M2745">
        <v>1397.4882090000001</v>
      </c>
      <c r="N2745">
        <v>0.98017262497484725</v>
      </c>
    </row>
    <row r="2746" spans="3:14" x14ac:dyDescent="0.35">
      <c r="C2746">
        <v>2739</v>
      </c>
      <c r="D2746">
        <v>188386</v>
      </c>
      <c r="E2746">
        <v>33</v>
      </c>
      <c r="F2746">
        <v>16</v>
      </c>
      <c r="G2746">
        <v>16</v>
      </c>
      <c r="H2746">
        <v>4</v>
      </c>
      <c r="I2746">
        <f>IF(tst.1!G2746="M",1,0)</f>
        <v>1</v>
      </c>
      <c r="J2746">
        <f>IF(tst.1!H2746="Single",1,0)</f>
        <v>0</v>
      </c>
      <c r="K2746">
        <v>9</v>
      </c>
      <c r="L2746">
        <f>IF(tst.1!J2746="P",1,0)</f>
        <v>1</v>
      </c>
      <c r="M2746">
        <v>345.10489009999998</v>
      </c>
      <c r="N2746">
        <v>0.98021399055799674</v>
      </c>
    </row>
    <row r="2747" spans="3:14" x14ac:dyDescent="0.35">
      <c r="C2747">
        <v>2740</v>
      </c>
      <c r="D2747">
        <v>102408</v>
      </c>
      <c r="E2747">
        <v>62</v>
      </c>
      <c r="F2747">
        <v>41</v>
      </c>
      <c r="G2747">
        <v>41</v>
      </c>
      <c r="H2747">
        <v>3</v>
      </c>
      <c r="I2747">
        <f>IF(tst.1!G2747="M",1,0)</f>
        <v>0</v>
      </c>
      <c r="J2747">
        <f>IF(tst.1!H2747="Single",1,0)</f>
        <v>1</v>
      </c>
      <c r="K2747">
        <v>3</v>
      </c>
      <c r="L2747">
        <f>IF(tst.1!J2747="P",1,0)</f>
        <v>1</v>
      </c>
      <c r="M2747">
        <v>451.43954430000002</v>
      </c>
      <c r="N2747">
        <v>0.9802296794944475</v>
      </c>
    </row>
    <row r="2748" spans="3:14" x14ac:dyDescent="0.35">
      <c r="C2748">
        <v>2741</v>
      </c>
      <c r="D2748">
        <v>169120</v>
      </c>
      <c r="E2748">
        <v>44</v>
      </c>
      <c r="F2748">
        <v>25</v>
      </c>
      <c r="G2748">
        <v>25</v>
      </c>
      <c r="H2748">
        <v>2</v>
      </c>
      <c r="I2748">
        <f>IF(tst.1!G2748="M",1,0)</f>
        <v>1</v>
      </c>
      <c r="J2748">
        <f>IF(tst.1!H2748="Single",1,0)</f>
        <v>1</v>
      </c>
      <c r="K2748">
        <v>13</v>
      </c>
      <c r="L2748">
        <f>IF(tst.1!J2748="P",1,0)</f>
        <v>1</v>
      </c>
      <c r="M2748">
        <v>212.2804581</v>
      </c>
      <c r="N2748">
        <v>0.98032019155245753</v>
      </c>
    </row>
    <row r="2749" spans="3:14" x14ac:dyDescent="0.35">
      <c r="C2749">
        <v>2742</v>
      </c>
      <c r="D2749">
        <v>165164</v>
      </c>
      <c r="E2749">
        <v>70</v>
      </c>
      <c r="F2749">
        <v>39.63651104452687</v>
      </c>
      <c r="H2749">
        <v>3</v>
      </c>
      <c r="I2749">
        <f>IF(tst.1!G2749="M",1,0)</f>
        <v>0</v>
      </c>
      <c r="J2749">
        <f>IF(tst.1!H2749="Single",1,0)</f>
        <v>0</v>
      </c>
      <c r="K2749">
        <v>2</v>
      </c>
      <c r="L2749">
        <f>IF(tst.1!J2749="P",1,0)</f>
        <v>1</v>
      </c>
      <c r="M2749">
        <v>240.2148339</v>
      </c>
      <c r="N2749">
        <v>0.98034824872212489</v>
      </c>
    </row>
    <row r="2750" spans="3:14" x14ac:dyDescent="0.35">
      <c r="C2750">
        <v>2743</v>
      </c>
      <c r="D2750">
        <v>152233</v>
      </c>
      <c r="E2750">
        <v>19</v>
      </c>
      <c r="F2750">
        <v>0</v>
      </c>
      <c r="G2750">
        <v>0</v>
      </c>
      <c r="H2750">
        <v>2</v>
      </c>
      <c r="I2750">
        <f>IF(tst.1!G2750="M",1,0)</f>
        <v>1</v>
      </c>
      <c r="J2750">
        <f>IF(tst.1!H2750="Single",1,0)</f>
        <v>0</v>
      </c>
      <c r="K2750">
        <v>14</v>
      </c>
      <c r="L2750">
        <f>IF(tst.1!J2750="P",1,0)</f>
        <v>1</v>
      </c>
      <c r="M2750">
        <v>394.2036344</v>
      </c>
      <c r="N2750">
        <v>0.98036596590210168</v>
      </c>
    </row>
    <row r="2751" spans="3:14" x14ac:dyDescent="0.35">
      <c r="C2751">
        <v>2744</v>
      </c>
      <c r="D2751">
        <v>100720</v>
      </c>
      <c r="E2751">
        <v>23</v>
      </c>
      <c r="F2751">
        <v>4</v>
      </c>
      <c r="G2751">
        <v>4</v>
      </c>
      <c r="H2751">
        <v>1</v>
      </c>
      <c r="I2751">
        <f>IF(tst.1!G2751="M",1,0)</f>
        <v>1</v>
      </c>
      <c r="J2751">
        <f>IF(tst.1!H2751="Single",1,0)</f>
        <v>0</v>
      </c>
      <c r="K2751">
        <v>10</v>
      </c>
      <c r="L2751">
        <f>IF(tst.1!J2751="P",1,0)</f>
        <v>1</v>
      </c>
      <c r="M2751">
        <v>438.70767849999999</v>
      </c>
      <c r="N2751">
        <v>0.98049137408207987</v>
      </c>
    </row>
    <row r="2752" spans="3:14" x14ac:dyDescent="0.35">
      <c r="C2752">
        <v>2745</v>
      </c>
      <c r="D2752">
        <v>134458</v>
      </c>
      <c r="E2752">
        <v>24</v>
      </c>
      <c r="F2752">
        <v>7</v>
      </c>
      <c r="G2752">
        <v>7</v>
      </c>
      <c r="H2752">
        <v>4</v>
      </c>
      <c r="I2752">
        <f>IF(tst.1!G2752="M",1,0)</f>
        <v>1</v>
      </c>
      <c r="J2752">
        <f>IF(tst.1!H2752="Single",1,0)</f>
        <v>0</v>
      </c>
      <c r="K2752">
        <v>14</v>
      </c>
      <c r="L2752">
        <f>IF(tst.1!J2752="P",1,0)</f>
        <v>1</v>
      </c>
      <c r="M2752">
        <v>311.71991459999998</v>
      </c>
      <c r="N2752">
        <v>0.98051793709937363</v>
      </c>
    </row>
    <row r="2753" spans="3:14" x14ac:dyDescent="0.35">
      <c r="C2753">
        <v>2746</v>
      </c>
      <c r="D2753">
        <v>132533</v>
      </c>
      <c r="E2753">
        <v>63</v>
      </c>
      <c r="F2753">
        <v>44</v>
      </c>
      <c r="G2753">
        <v>44</v>
      </c>
      <c r="H2753">
        <v>3</v>
      </c>
      <c r="I2753">
        <f>IF(tst.1!G2753="M",1,0)</f>
        <v>1</v>
      </c>
      <c r="J2753">
        <f>IF(tst.1!H2753="Single",1,0)</f>
        <v>0</v>
      </c>
      <c r="K2753">
        <v>7</v>
      </c>
      <c r="L2753">
        <f>IF(tst.1!J2753="P",1,0)</f>
        <v>1</v>
      </c>
      <c r="M2753">
        <v>58.885404209999997</v>
      </c>
      <c r="N2753">
        <v>0.98084258090577814</v>
      </c>
    </row>
    <row r="2754" spans="3:14" x14ac:dyDescent="0.35">
      <c r="C2754">
        <v>2747</v>
      </c>
      <c r="D2754">
        <v>164151</v>
      </c>
      <c r="E2754">
        <v>44</v>
      </c>
      <c r="F2754">
        <v>24</v>
      </c>
      <c r="G2754">
        <v>24</v>
      </c>
      <c r="H2754">
        <v>3</v>
      </c>
      <c r="I2754">
        <f>IF(tst.1!G2754="M",1,0)</f>
        <v>0</v>
      </c>
      <c r="J2754">
        <f>IF(tst.1!H2754="Single",1,0)</f>
        <v>1</v>
      </c>
      <c r="K2754">
        <v>10</v>
      </c>
      <c r="L2754">
        <f>IF(tst.1!J2754="P",1,0)</f>
        <v>1</v>
      </c>
      <c r="M2754">
        <v>453.05930910000001</v>
      </c>
      <c r="N2754">
        <v>0.98091668269299725</v>
      </c>
    </row>
    <row r="2755" spans="3:14" x14ac:dyDescent="0.35">
      <c r="C2755">
        <v>2748</v>
      </c>
      <c r="D2755">
        <v>131012</v>
      </c>
      <c r="E2755">
        <v>47</v>
      </c>
      <c r="F2755">
        <v>30</v>
      </c>
      <c r="G2755">
        <v>30</v>
      </c>
      <c r="H2755">
        <v>3</v>
      </c>
      <c r="I2755">
        <f>IF(tst.1!G2755="M",1,0)</f>
        <v>1</v>
      </c>
      <c r="J2755">
        <f>IF(tst.1!H2755="Single",1,0)</f>
        <v>0</v>
      </c>
      <c r="K2755">
        <v>10</v>
      </c>
      <c r="L2755">
        <f>IF(tst.1!J2755="P",1,0)</f>
        <v>1</v>
      </c>
      <c r="M2755">
        <v>339.87234699999999</v>
      </c>
      <c r="N2755">
        <v>0.98097306315584676</v>
      </c>
    </row>
    <row r="2756" spans="3:14" x14ac:dyDescent="0.35">
      <c r="C2756">
        <v>2749</v>
      </c>
      <c r="D2756">
        <v>187388</v>
      </c>
      <c r="E2756">
        <v>62</v>
      </c>
      <c r="F2756">
        <v>43</v>
      </c>
      <c r="G2756">
        <v>43</v>
      </c>
      <c r="H2756">
        <v>3</v>
      </c>
      <c r="I2756">
        <f>IF(tst.1!G2756="M",1,0)</f>
        <v>0</v>
      </c>
      <c r="J2756">
        <f>IF(tst.1!H2756="Single",1,0)</f>
        <v>1</v>
      </c>
      <c r="K2756">
        <v>10</v>
      </c>
      <c r="L2756">
        <f>IF(tst.1!J2756="P",1,0)</f>
        <v>1</v>
      </c>
      <c r="M2756">
        <v>184.7169557</v>
      </c>
      <c r="N2756">
        <v>0.98100439308533405</v>
      </c>
    </row>
    <row r="2757" spans="3:14" x14ac:dyDescent="0.35">
      <c r="C2757">
        <v>2750</v>
      </c>
      <c r="D2757">
        <v>124527</v>
      </c>
      <c r="E2757">
        <v>32</v>
      </c>
      <c r="F2757">
        <v>13</v>
      </c>
      <c r="G2757">
        <v>13</v>
      </c>
      <c r="H2757">
        <v>3</v>
      </c>
      <c r="I2757">
        <f>IF(tst.1!G2757="M",1,0)</f>
        <v>0</v>
      </c>
      <c r="J2757">
        <f>IF(tst.1!H2757="Single",1,0)</f>
        <v>1</v>
      </c>
      <c r="K2757">
        <v>7</v>
      </c>
      <c r="L2757">
        <f>IF(tst.1!J2757="P",1,0)</f>
        <v>1</v>
      </c>
      <c r="M2757">
        <v>383.37995439999997</v>
      </c>
      <c r="N2757">
        <v>0.98101692142825092</v>
      </c>
    </row>
    <row r="2758" spans="3:14" x14ac:dyDescent="0.35">
      <c r="C2758">
        <v>2751</v>
      </c>
      <c r="D2758">
        <v>168185</v>
      </c>
      <c r="E2758">
        <v>16</v>
      </c>
      <c r="F2758">
        <v>7.5625077176183844</v>
      </c>
      <c r="H2758">
        <v>4</v>
      </c>
      <c r="I2758">
        <f>IF(tst.1!G2758="M",1,0)</f>
        <v>0</v>
      </c>
      <c r="J2758">
        <f>IF(tst.1!H2758="Single",1,0)</f>
        <v>1</v>
      </c>
      <c r="K2758">
        <v>9</v>
      </c>
      <c r="L2758">
        <f>IF(tst.1!J2758="P",1,0)</f>
        <v>0</v>
      </c>
      <c r="M2758">
        <v>621.23618139999996</v>
      </c>
      <c r="N2758">
        <v>0.98124502535191016</v>
      </c>
    </row>
    <row r="2759" spans="3:14" x14ac:dyDescent="0.35">
      <c r="C2759">
        <v>2752</v>
      </c>
      <c r="D2759">
        <v>138224</v>
      </c>
      <c r="E2759">
        <v>19</v>
      </c>
      <c r="F2759">
        <v>2</v>
      </c>
      <c r="G2759">
        <v>2</v>
      </c>
      <c r="H2759">
        <v>3</v>
      </c>
      <c r="I2759">
        <f>IF(tst.1!G2759="M",1,0)</f>
        <v>1</v>
      </c>
      <c r="J2759">
        <f>IF(tst.1!H2759="Single",1,0)</f>
        <v>0</v>
      </c>
      <c r="K2759">
        <v>10</v>
      </c>
      <c r="L2759">
        <f>IF(tst.1!J2759="P",1,0)</f>
        <v>0</v>
      </c>
      <c r="M2759">
        <v>542.13283360000003</v>
      </c>
      <c r="N2759">
        <v>0.98135277702868884</v>
      </c>
    </row>
    <row r="2760" spans="3:14" x14ac:dyDescent="0.35">
      <c r="C2760">
        <v>2753</v>
      </c>
      <c r="D2760">
        <v>122762</v>
      </c>
      <c r="E2760">
        <v>21</v>
      </c>
      <c r="F2760">
        <v>4</v>
      </c>
      <c r="G2760">
        <v>4</v>
      </c>
      <c r="H2760">
        <v>2</v>
      </c>
      <c r="I2760">
        <f>IF(tst.1!G2760="M",1,0)</f>
        <v>0</v>
      </c>
      <c r="J2760">
        <f>IF(tst.1!H2760="Single",1,0)</f>
        <v>0</v>
      </c>
      <c r="K2760">
        <v>15</v>
      </c>
      <c r="L2760">
        <f>IF(tst.1!J2760="P",1,0)</f>
        <v>1</v>
      </c>
      <c r="M2760">
        <v>272.41491259999998</v>
      </c>
      <c r="N2760">
        <v>0.98137260147942729</v>
      </c>
    </row>
    <row r="2761" spans="3:14" x14ac:dyDescent="0.35">
      <c r="C2761">
        <v>2754</v>
      </c>
      <c r="D2761">
        <v>112220</v>
      </c>
      <c r="E2761">
        <v>19</v>
      </c>
      <c r="F2761">
        <v>2</v>
      </c>
      <c r="G2761">
        <v>2</v>
      </c>
      <c r="H2761">
        <v>1</v>
      </c>
      <c r="I2761">
        <f>IF(tst.1!G2761="M",1,0)</f>
        <v>0</v>
      </c>
      <c r="J2761">
        <f>IF(tst.1!H2761="Single",1,0)</f>
        <v>0</v>
      </c>
      <c r="K2761">
        <v>11</v>
      </c>
      <c r="L2761">
        <f>IF(tst.1!J2761="P",1,0)</f>
        <v>1</v>
      </c>
      <c r="M2761">
        <v>144.45255660000001</v>
      </c>
      <c r="N2761">
        <v>0.98141329549114664</v>
      </c>
    </row>
    <row r="2762" spans="3:14" x14ac:dyDescent="0.35">
      <c r="C2762">
        <v>2755</v>
      </c>
      <c r="D2762">
        <v>100313</v>
      </c>
      <c r="E2762">
        <v>60</v>
      </c>
      <c r="F2762">
        <v>39</v>
      </c>
      <c r="G2762">
        <v>39</v>
      </c>
      <c r="H2762">
        <v>1</v>
      </c>
      <c r="I2762">
        <f>IF(tst.1!G2762="M",1,0)</f>
        <v>0</v>
      </c>
      <c r="J2762">
        <f>IF(tst.1!H2762="Single",1,0)</f>
        <v>1</v>
      </c>
      <c r="K2762">
        <v>10</v>
      </c>
      <c r="L2762">
        <f>IF(tst.1!J2762="P",1,0)</f>
        <v>1</v>
      </c>
      <c r="M2762">
        <v>165.98409480000001</v>
      </c>
      <c r="N2762">
        <v>0.98150502585725308</v>
      </c>
    </row>
    <row r="2763" spans="3:14" x14ac:dyDescent="0.35">
      <c r="C2763">
        <v>2756</v>
      </c>
      <c r="D2763">
        <v>110090</v>
      </c>
      <c r="E2763">
        <v>60</v>
      </c>
      <c r="F2763">
        <v>39</v>
      </c>
      <c r="G2763">
        <v>39</v>
      </c>
      <c r="H2763">
        <v>2</v>
      </c>
      <c r="I2763">
        <f>IF(tst.1!G2763="M",1,0)</f>
        <v>0</v>
      </c>
      <c r="J2763">
        <f>IF(tst.1!H2763="Single",1,0)</f>
        <v>1</v>
      </c>
      <c r="K2763">
        <v>6</v>
      </c>
      <c r="L2763">
        <f>IF(tst.1!J2763="P",1,0)</f>
        <v>1</v>
      </c>
      <c r="M2763">
        <v>301.14827109999999</v>
      </c>
      <c r="N2763">
        <v>0.98152891581403245</v>
      </c>
    </row>
    <row r="2764" spans="3:14" x14ac:dyDescent="0.35">
      <c r="C2764">
        <v>2757</v>
      </c>
      <c r="D2764">
        <v>190768</v>
      </c>
      <c r="E2764">
        <v>29</v>
      </c>
      <c r="F2764">
        <v>9</v>
      </c>
      <c r="G2764">
        <v>9</v>
      </c>
      <c r="H2764">
        <v>3</v>
      </c>
      <c r="I2764">
        <f>IF(tst.1!G2764="M",1,0)</f>
        <v>1</v>
      </c>
      <c r="J2764">
        <f>IF(tst.1!H2764="Single",1,0)</f>
        <v>1</v>
      </c>
      <c r="K2764">
        <v>15</v>
      </c>
      <c r="L2764">
        <f>IF(tst.1!J2764="P",1,0)</f>
        <v>1</v>
      </c>
      <c r="M2764">
        <v>400.17842439999998</v>
      </c>
      <c r="N2764">
        <v>0.98154059522255599</v>
      </c>
    </row>
    <row r="2765" spans="3:14" x14ac:dyDescent="0.35">
      <c r="C2765">
        <v>2758</v>
      </c>
      <c r="D2765">
        <v>169295</v>
      </c>
      <c r="E2765">
        <v>66</v>
      </c>
      <c r="F2765">
        <v>49</v>
      </c>
      <c r="G2765">
        <v>49</v>
      </c>
      <c r="H2765">
        <v>4</v>
      </c>
      <c r="I2765">
        <f>IF(tst.1!G2765="M",1,0)</f>
        <v>0</v>
      </c>
      <c r="J2765">
        <f>IF(tst.1!H2765="Single",1,0)</f>
        <v>1</v>
      </c>
      <c r="K2765">
        <v>9</v>
      </c>
      <c r="L2765">
        <f>IF(tst.1!J2765="P",1,0)</f>
        <v>1</v>
      </c>
      <c r="M2765">
        <v>38.811841549999997</v>
      </c>
      <c r="N2765">
        <v>0.9816050507447297</v>
      </c>
    </row>
    <row r="2766" spans="3:14" x14ac:dyDescent="0.35">
      <c r="C2766">
        <v>2759</v>
      </c>
      <c r="D2766">
        <v>178170</v>
      </c>
      <c r="E2766">
        <v>66</v>
      </c>
      <c r="F2766">
        <v>46</v>
      </c>
      <c r="G2766">
        <v>46</v>
      </c>
      <c r="H2766">
        <v>2</v>
      </c>
      <c r="I2766">
        <f>IF(tst.1!G2766="M",1,0)</f>
        <v>0</v>
      </c>
      <c r="J2766">
        <f>IF(tst.1!H2766="Single",1,0)</f>
        <v>1</v>
      </c>
      <c r="K2766">
        <v>6</v>
      </c>
      <c r="L2766">
        <f>IF(tst.1!J2766="P",1,0)</f>
        <v>1</v>
      </c>
      <c r="M2766">
        <v>144.40477050000001</v>
      </c>
      <c r="N2766">
        <v>0.98171330704383286</v>
      </c>
    </row>
    <row r="2767" spans="3:14" x14ac:dyDescent="0.35">
      <c r="C2767">
        <v>2760</v>
      </c>
      <c r="D2767">
        <v>148935</v>
      </c>
      <c r="E2767">
        <v>46</v>
      </c>
      <c r="F2767">
        <v>27</v>
      </c>
      <c r="G2767">
        <v>27</v>
      </c>
      <c r="H2767">
        <v>4</v>
      </c>
      <c r="I2767">
        <f>IF(tst.1!G2767="M",1,0)</f>
        <v>0</v>
      </c>
      <c r="J2767">
        <f>IF(tst.1!H2767="Single",1,0)</f>
        <v>1</v>
      </c>
      <c r="K2767">
        <v>15</v>
      </c>
      <c r="L2767">
        <f>IF(tst.1!J2767="P",1,0)</f>
        <v>1</v>
      </c>
      <c r="M2767">
        <v>276.9096614</v>
      </c>
      <c r="N2767">
        <v>0.98174100044765811</v>
      </c>
    </row>
    <row r="2768" spans="3:14" x14ac:dyDescent="0.35">
      <c r="C2768">
        <v>2761</v>
      </c>
      <c r="D2768">
        <v>111846</v>
      </c>
      <c r="E2768">
        <v>42</v>
      </c>
      <c r="F2768">
        <v>25</v>
      </c>
      <c r="G2768">
        <v>25</v>
      </c>
      <c r="H2768">
        <v>2</v>
      </c>
      <c r="I2768">
        <f>IF(tst.1!G2768="M",1,0)</f>
        <v>0</v>
      </c>
      <c r="J2768">
        <f>IF(tst.1!H2768="Single",1,0)</f>
        <v>1</v>
      </c>
      <c r="K2768">
        <v>8</v>
      </c>
      <c r="L2768">
        <f>IF(tst.1!J2768="P",1,0)</f>
        <v>1</v>
      </c>
      <c r="M2768">
        <v>455.5840948</v>
      </c>
      <c r="N2768">
        <v>0.98179439721165651</v>
      </c>
    </row>
    <row r="2769" spans="3:14" x14ac:dyDescent="0.35">
      <c r="C2769">
        <v>2762</v>
      </c>
      <c r="D2769">
        <v>117126</v>
      </c>
      <c r="E2769">
        <v>56</v>
      </c>
      <c r="F2769">
        <v>38</v>
      </c>
      <c r="G2769">
        <v>38</v>
      </c>
      <c r="H2769">
        <v>2</v>
      </c>
      <c r="I2769">
        <f>IF(tst.1!G2769="M",1,0)</f>
        <v>0</v>
      </c>
      <c r="J2769">
        <f>IF(tst.1!H2769="Single",1,0)</f>
        <v>1</v>
      </c>
      <c r="K2769">
        <v>3</v>
      </c>
      <c r="L2769">
        <f>IF(tst.1!J2769="P",1,0)</f>
        <v>0</v>
      </c>
      <c r="M2769">
        <v>562.63149550000003</v>
      </c>
      <c r="N2769">
        <v>0.98203877777716009</v>
      </c>
    </row>
    <row r="2770" spans="3:14" x14ac:dyDescent="0.35">
      <c r="C2770">
        <v>2763</v>
      </c>
      <c r="D2770">
        <v>178873</v>
      </c>
      <c r="E2770">
        <v>60</v>
      </c>
      <c r="F2770">
        <v>40</v>
      </c>
      <c r="G2770">
        <v>40</v>
      </c>
      <c r="H2770">
        <v>4</v>
      </c>
      <c r="I2770">
        <f>IF(tst.1!G2770="M",1,0)</f>
        <v>1</v>
      </c>
      <c r="J2770">
        <f>IF(tst.1!H2770="Single",1,0)</f>
        <v>0</v>
      </c>
      <c r="K2770">
        <v>8</v>
      </c>
      <c r="L2770">
        <f>IF(tst.1!J2770="P",1,0)</f>
        <v>1</v>
      </c>
      <c r="M2770">
        <v>285.16115969999998</v>
      </c>
      <c r="N2770">
        <v>0.98221955572471631</v>
      </c>
    </row>
    <row r="2771" spans="3:14" x14ac:dyDescent="0.35">
      <c r="C2771">
        <v>2764</v>
      </c>
      <c r="D2771">
        <v>171878</v>
      </c>
      <c r="E2771">
        <v>62</v>
      </c>
      <c r="F2771">
        <v>44</v>
      </c>
      <c r="G2771">
        <v>44</v>
      </c>
      <c r="H2771">
        <v>2</v>
      </c>
      <c r="I2771">
        <f>IF(tst.1!G2771="M",1,0)</f>
        <v>0</v>
      </c>
      <c r="J2771">
        <f>IF(tst.1!H2771="Single",1,0)</f>
        <v>1</v>
      </c>
      <c r="K2771">
        <v>14</v>
      </c>
      <c r="L2771">
        <f>IF(tst.1!J2771="P",1,0)</f>
        <v>1</v>
      </c>
      <c r="M2771">
        <v>266.91679640000001</v>
      </c>
      <c r="N2771">
        <v>0.98228254974968199</v>
      </c>
    </row>
    <row r="2772" spans="3:14" x14ac:dyDescent="0.35">
      <c r="C2772">
        <v>2765</v>
      </c>
      <c r="D2772">
        <v>179726</v>
      </c>
      <c r="E2772">
        <v>17</v>
      </c>
      <c r="F2772">
        <v>0</v>
      </c>
      <c r="G2772">
        <v>0</v>
      </c>
      <c r="H2772">
        <v>2</v>
      </c>
      <c r="I2772">
        <f>IF(tst.1!G2772="M",1,0)</f>
        <v>1</v>
      </c>
      <c r="J2772">
        <f>IF(tst.1!H2772="Single",1,0)</f>
        <v>0</v>
      </c>
      <c r="K2772">
        <v>7</v>
      </c>
      <c r="L2772">
        <f>IF(tst.1!J2772="P",1,0)</f>
        <v>1</v>
      </c>
      <c r="M2772">
        <v>450.17940720000001</v>
      </c>
      <c r="N2772">
        <v>0.98228620942428613</v>
      </c>
    </row>
    <row r="2773" spans="3:14" x14ac:dyDescent="0.35">
      <c r="C2773">
        <v>2766</v>
      </c>
      <c r="D2773">
        <v>198589</v>
      </c>
      <c r="E2773">
        <v>63</v>
      </c>
      <c r="F2773">
        <v>43</v>
      </c>
      <c r="G2773">
        <v>43</v>
      </c>
      <c r="H2773">
        <v>3</v>
      </c>
      <c r="I2773">
        <f>IF(tst.1!G2773="M",1,0)</f>
        <v>0</v>
      </c>
      <c r="J2773">
        <f>IF(tst.1!H2773="Single",1,0)</f>
        <v>0</v>
      </c>
      <c r="K2773">
        <v>11</v>
      </c>
      <c r="L2773">
        <f>IF(tst.1!J2773="P",1,0)</f>
        <v>1</v>
      </c>
      <c r="M2773">
        <v>87.291062150000002</v>
      </c>
      <c r="N2773">
        <v>0.98236673499066085</v>
      </c>
    </row>
    <row r="2774" spans="3:14" x14ac:dyDescent="0.35">
      <c r="C2774">
        <v>2767</v>
      </c>
      <c r="D2774">
        <v>180327</v>
      </c>
      <c r="E2774">
        <v>64</v>
      </c>
      <c r="F2774">
        <v>46</v>
      </c>
      <c r="G2774">
        <v>46</v>
      </c>
      <c r="H2774">
        <v>2</v>
      </c>
      <c r="I2774">
        <f>IF(tst.1!G2774="M",1,0)</f>
        <v>1</v>
      </c>
      <c r="J2774">
        <f>IF(tst.1!H2774="Single",1,0)</f>
        <v>1</v>
      </c>
      <c r="K2774">
        <v>2</v>
      </c>
      <c r="L2774">
        <f>IF(tst.1!J2774="P",1,0)</f>
        <v>0</v>
      </c>
      <c r="M2774">
        <v>655.02438559999996</v>
      </c>
      <c r="N2774">
        <v>0.98248983034298853</v>
      </c>
    </row>
    <row r="2775" spans="3:14" x14ac:dyDescent="0.35">
      <c r="C2775">
        <v>2768</v>
      </c>
      <c r="D2775">
        <v>155394</v>
      </c>
      <c r="E2775">
        <v>26</v>
      </c>
      <c r="F2775">
        <v>6</v>
      </c>
      <c r="G2775">
        <v>6</v>
      </c>
      <c r="H2775">
        <v>2</v>
      </c>
      <c r="I2775">
        <f>IF(tst.1!G2775="M",1,0)</f>
        <v>1</v>
      </c>
      <c r="J2775">
        <f>IF(tst.1!H2775="Single",1,0)</f>
        <v>0</v>
      </c>
      <c r="K2775">
        <v>11</v>
      </c>
      <c r="L2775">
        <f>IF(tst.1!J2775="P",1,0)</f>
        <v>1</v>
      </c>
      <c r="M2775">
        <v>199.36089720000001</v>
      </c>
      <c r="N2775">
        <v>0.9824979170909407</v>
      </c>
    </row>
    <row r="2776" spans="3:14" x14ac:dyDescent="0.35">
      <c r="C2776">
        <v>2769</v>
      </c>
      <c r="D2776">
        <v>181352</v>
      </c>
      <c r="E2776">
        <v>65</v>
      </c>
      <c r="F2776">
        <v>45</v>
      </c>
      <c r="G2776">
        <v>45</v>
      </c>
      <c r="H2776">
        <v>2</v>
      </c>
      <c r="I2776">
        <f>IF(tst.1!G2776="M",1,0)</f>
        <v>0</v>
      </c>
      <c r="J2776">
        <f>IF(tst.1!H2776="Single",1,0)</f>
        <v>1</v>
      </c>
      <c r="K2776">
        <v>13</v>
      </c>
      <c r="L2776">
        <f>IF(tst.1!J2776="P",1,0)</f>
        <v>1</v>
      </c>
      <c r="M2776">
        <v>125.0625266</v>
      </c>
      <c r="N2776">
        <v>0.98254151695067071</v>
      </c>
    </row>
    <row r="2777" spans="3:14" x14ac:dyDescent="0.35">
      <c r="C2777">
        <v>2770</v>
      </c>
      <c r="D2777">
        <v>196516</v>
      </c>
      <c r="E2777">
        <v>19</v>
      </c>
      <c r="F2777">
        <v>1</v>
      </c>
      <c r="G2777">
        <v>1</v>
      </c>
      <c r="H2777">
        <v>3</v>
      </c>
      <c r="I2777">
        <f>IF(tst.1!G2777="M",1,0)</f>
        <v>1</v>
      </c>
      <c r="J2777">
        <f>IF(tst.1!H2777="Single",1,0)</f>
        <v>0</v>
      </c>
      <c r="K2777">
        <v>14</v>
      </c>
      <c r="L2777">
        <f>IF(tst.1!J2777="P",1,0)</f>
        <v>1</v>
      </c>
      <c r="M2777">
        <v>463.11032080000001</v>
      </c>
      <c r="N2777">
        <v>0.98268604284908567</v>
      </c>
    </row>
    <row r="2778" spans="3:14" x14ac:dyDescent="0.35">
      <c r="C2778">
        <v>2771</v>
      </c>
      <c r="D2778">
        <v>192220</v>
      </c>
      <c r="E2778">
        <v>18</v>
      </c>
      <c r="F2778">
        <v>1</v>
      </c>
      <c r="G2778">
        <v>1</v>
      </c>
      <c r="H2778">
        <v>2</v>
      </c>
      <c r="I2778">
        <f>IF(tst.1!G2778="M",1,0)</f>
        <v>0</v>
      </c>
      <c r="J2778">
        <f>IF(tst.1!H2778="Single",1,0)</f>
        <v>0</v>
      </c>
      <c r="K2778">
        <v>14</v>
      </c>
      <c r="L2778">
        <f>IF(tst.1!J2778="P",1,0)</f>
        <v>1</v>
      </c>
      <c r="M2778">
        <v>435.429934</v>
      </c>
      <c r="N2778">
        <v>0.98282558807638609</v>
      </c>
    </row>
    <row r="2779" spans="3:14" x14ac:dyDescent="0.35">
      <c r="C2779">
        <v>2772</v>
      </c>
      <c r="D2779">
        <v>176050</v>
      </c>
      <c r="E2779">
        <v>67</v>
      </c>
      <c r="F2779">
        <v>47</v>
      </c>
      <c r="G2779">
        <v>47</v>
      </c>
      <c r="H2779">
        <v>2</v>
      </c>
      <c r="I2779">
        <f>IF(tst.1!G2779="M",1,0)</f>
        <v>1</v>
      </c>
      <c r="J2779">
        <f>IF(tst.1!H2779="Single",1,0)</f>
        <v>0</v>
      </c>
      <c r="K2779">
        <v>14</v>
      </c>
      <c r="L2779">
        <f>IF(tst.1!J2779="P",1,0)</f>
        <v>1</v>
      </c>
      <c r="M2779">
        <v>22.383079689999999</v>
      </c>
      <c r="N2779">
        <v>0.98284834722582293</v>
      </c>
    </row>
    <row r="2780" spans="3:14" x14ac:dyDescent="0.35">
      <c r="C2780">
        <v>2773</v>
      </c>
      <c r="D2780">
        <v>139720</v>
      </c>
      <c r="E2780">
        <v>18</v>
      </c>
      <c r="F2780">
        <v>0</v>
      </c>
      <c r="G2780">
        <v>0</v>
      </c>
      <c r="H2780">
        <v>4</v>
      </c>
      <c r="I2780">
        <f>IF(tst.1!G2780="M",1,0)</f>
        <v>0</v>
      </c>
      <c r="J2780">
        <f>IF(tst.1!H2780="Single",1,0)</f>
        <v>0</v>
      </c>
      <c r="K2780">
        <v>7</v>
      </c>
      <c r="L2780">
        <f>IF(tst.1!J2780="P",1,0)</f>
        <v>1</v>
      </c>
      <c r="M2780">
        <v>453.06078300000001</v>
      </c>
      <c r="N2780">
        <v>0.98287768950170651</v>
      </c>
    </row>
    <row r="2781" spans="3:14" x14ac:dyDescent="0.35">
      <c r="C2781">
        <v>2774</v>
      </c>
      <c r="D2781">
        <v>106502</v>
      </c>
      <c r="E2781">
        <v>17</v>
      </c>
      <c r="F2781">
        <v>0</v>
      </c>
      <c r="G2781">
        <v>0</v>
      </c>
      <c r="H2781">
        <v>3</v>
      </c>
      <c r="I2781">
        <f>IF(tst.1!G2781="M",1,0)</f>
        <v>1</v>
      </c>
      <c r="J2781">
        <f>IF(tst.1!H2781="Single",1,0)</f>
        <v>1</v>
      </c>
      <c r="K2781">
        <v>13</v>
      </c>
      <c r="L2781">
        <f>IF(tst.1!J2781="P",1,0)</f>
        <v>1</v>
      </c>
      <c r="M2781">
        <v>425.28469080000002</v>
      </c>
      <c r="N2781">
        <v>0.98290676782466091</v>
      </c>
    </row>
    <row r="2782" spans="3:14" x14ac:dyDescent="0.35">
      <c r="C2782">
        <v>2775</v>
      </c>
      <c r="D2782">
        <v>158623</v>
      </c>
      <c r="E2782">
        <v>56</v>
      </c>
      <c r="F2782">
        <v>38</v>
      </c>
      <c r="G2782">
        <v>38</v>
      </c>
      <c r="H2782">
        <v>2</v>
      </c>
      <c r="I2782">
        <f>IF(tst.1!G2782="M",1,0)</f>
        <v>1</v>
      </c>
      <c r="J2782">
        <f>IF(tst.1!H2782="Single",1,0)</f>
        <v>0</v>
      </c>
      <c r="K2782">
        <v>10</v>
      </c>
      <c r="L2782">
        <f>IF(tst.1!J2782="P",1,0)</f>
        <v>1</v>
      </c>
      <c r="M2782">
        <v>361.29112709999998</v>
      </c>
      <c r="N2782">
        <v>0.98293119548246721</v>
      </c>
    </row>
    <row r="2783" spans="3:14" x14ac:dyDescent="0.35">
      <c r="C2783">
        <v>2776</v>
      </c>
      <c r="D2783">
        <v>144105</v>
      </c>
      <c r="E2783">
        <v>52</v>
      </c>
      <c r="F2783">
        <v>31</v>
      </c>
      <c r="G2783">
        <v>31</v>
      </c>
      <c r="H2783">
        <v>3</v>
      </c>
      <c r="I2783">
        <f>IF(tst.1!G2783="M",1,0)</f>
        <v>0</v>
      </c>
      <c r="J2783">
        <f>IF(tst.1!H2783="Single",1,0)</f>
        <v>0</v>
      </c>
      <c r="K2783">
        <v>2</v>
      </c>
      <c r="L2783">
        <f>IF(tst.1!J2783="P",1,0)</f>
        <v>0</v>
      </c>
      <c r="M2783">
        <v>593.77411470000004</v>
      </c>
      <c r="N2783">
        <v>0.98304830503356322</v>
      </c>
    </row>
    <row r="2784" spans="3:14" x14ac:dyDescent="0.35">
      <c r="C2784">
        <v>2777</v>
      </c>
      <c r="D2784">
        <v>108655</v>
      </c>
      <c r="E2784">
        <v>66</v>
      </c>
      <c r="F2784">
        <v>45</v>
      </c>
      <c r="G2784">
        <v>45</v>
      </c>
      <c r="H2784">
        <v>1</v>
      </c>
      <c r="I2784">
        <f>IF(tst.1!G2784="M",1,0)</f>
        <v>0</v>
      </c>
      <c r="J2784">
        <f>IF(tst.1!H2784="Single",1,0)</f>
        <v>0</v>
      </c>
      <c r="K2784">
        <v>14</v>
      </c>
      <c r="L2784">
        <f>IF(tst.1!J2784="P",1,0)</f>
        <v>1</v>
      </c>
      <c r="M2784">
        <v>32.264931050000001</v>
      </c>
      <c r="N2784">
        <v>0.98326005936281191</v>
      </c>
    </row>
    <row r="2785" spans="3:14" x14ac:dyDescent="0.35">
      <c r="C2785">
        <v>2778</v>
      </c>
      <c r="D2785">
        <v>153413</v>
      </c>
      <c r="E2785">
        <v>2</v>
      </c>
      <c r="F2785">
        <v>0</v>
      </c>
      <c r="G2785">
        <v>0</v>
      </c>
      <c r="H2785">
        <v>1</v>
      </c>
      <c r="I2785">
        <f>IF(tst.1!G2785="M",1,0)</f>
        <v>1</v>
      </c>
      <c r="J2785">
        <f>IF(tst.1!H2785="Single",1,0)</f>
        <v>0</v>
      </c>
      <c r="K2785">
        <v>14</v>
      </c>
      <c r="L2785">
        <f>IF(tst.1!J2785="P",1,0)</f>
        <v>1</v>
      </c>
      <c r="M2785">
        <v>413.28190719999998</v>
      </c>
      <c r="N2785">
        <v>0.98332731911743632</v>
      </c>
    </row>
    <row r="2786" spans="3:14" x14ac:dyDescent="0.35">
      <c r="C2786">
        <v>2779</v>
      </c>
      <c r="D2786">
        <v>175291</v>
      </c>
      <c r="E2786">
        <v>61</v>
      </c>
      <c r="F2786">
        <v>43</v>
      </c>
      <c r="G2786">
        <v>43</v>
      </c>
      <c r="H2786">
        <v>2</v>
      </c>
      <c r="I2786">
        <f>IF(tst.1!G2786="M",1,0)</f>
        <v>0</v>
      </c>
      <c r="J2786">
        <f>IF(tst.1!H2786="Single",1,0)</f>
        <v>0</v>
      </c>
      <c r="K2786">
        <v>10</v>
      </c>
      <c r="L2786">
        <f>IF(tst.1!J2786="P",1,0)</f>
        <v>1</v>
      </c>
      <c r="M2786">
        <v>38.619003560000003</v>
      </c>
      <c r="N2786">
        <v>0.983334103336724</v>
      </c>
    </row>
    <row r="2787" spans="3:14" x14ac:dyDescent="0.35">
      <c r="C2787">
        <v>2780</v>
      </c>
      <c r="D2787">
        <v>132824</v>
      </c>
      <c r="E2787">
        <v>63</v>
      </c>
      <c r="F2787">
        <v>42</v>
      </c>
      <c r="G2787">
        <v>42</v>
      </c>
      <c r="H2787">
        <v>3</v>
      </c>
      <c r="I2787">
        <f>IF(tst.1!G2787="M",1,0)</f>
        <v>1</v>
      </c>
      <c r="J2787">
        <f>IF(tst.1!H2787="Single",1,0)</f>
        <v>1</v>
      </c>
      <c r="K2787">
        <v>0</v>
      </c>
      <c r="L2787">
        <f>IF(tst.1!J2787="P",1,0)</f>
        <v>1</v>
      </c>
      <c r="M2787">
        <v>294.35302230000002</v>
      </c>
      <c r="N2787">
        <v>0.98348950896259302</v>
      </c>
    </row>
    <row r="2788" spans="3:14" x14ac:dyDescent="0.35">
      <c r="C2788">
        <v>2781</v>
      </c>
      <c r="D2788">
        <v>164101</v>
      </c>
      <c r="E2788">
        <v>34</v>
      </c>
      <c r="F2788">
        <v>13</v>
      </c>
      <c r="G2788">
        <v>13</v>
      </c>
      <c r="H2788">
        <v>2</v>
      </c>
      <c r="I2788">
        <f>IF(tst.1!G2788="M",1,0)</f>
        <v>0</v>
      </c>
      <c r="J2788">
        <f>IF(tst.1!H2788="Single",1,0)</f>
        <v>1</v>
      </c>
      <c r="K2788">
        <v>1</v>
      </c>
      <c r="L2788">
        <f>IF(tst.1!J2788="P",1,0)</f>
        <v>0</v>
      </c>
      <c r="M2788">
        <v>542.70392319999996</v>
      </c>
      <c r="N2788">
        <v>0.98352699955106915</v>
      </c>
    </row>
    <row r="2789" spans="3:14" x14ac:dyDescent="0.35">
      <c r="C2789">
        <v>2782</v>
      </c>
      <c r="D2789">
        <v>161572</v>
      </c>
      <c r="E2789">
        <v>19</v>
      </c>
      <c r="F2789">
        <v>0</v>
      </c>
      <c r="G2789">
        <v>0</v>
      </c>
      <c r="H2789">
        <v>1</v>
      </c>
      <c r="I2789">
        <f>IF(tst.1!G2789="M",1,0)</f>
        <v>0</v>
      </c>
      <c r="J2789">
        <f>IF(tst.1!H2789="Single",1,0)</f>
        <v>0</v>
      </c>
      <c r="K2789">
        <v>14</v>
      </c>
      <c r="L2789">
        <f>IF(tst.1!J2789="P",1,0)</f>
        <v>1</v>
      </c>
      <c r="M2789">
        <v>369.89116030000002</v>
      </c>
      <c r="N2789">
        <v>0.9835540284648232</v>
      </c>
    </row>
    <row r="2790" spans="3:14" x14ac:dyDescent="0.35">
      <c r="C2790">
        <v>2783</v>
      </c>
      <c r="D2790">
        <v>160040</v>
      </c>
      <c r="E2790">
        <v>22</v>
      </c>
      <c r="F2790">
        <v>4</v>
      </c>
      <c r="G2790">
        <v>4</v>
      </c>
      <c r="H2790">
        <v>3</v>
      </c>
      <c r="I2790">
        <f>IF(tst.1!G2790="M",1,0)</f>
        <v>1</v>
      </c>
      <c r="J2790">
        <f>IF(tst.1!H2790="Single",1,0)</f>
        <v>1</v>
      </c>
      <c r="K2790">
        <v>12</v>
      </c>
      <c r="L2790">
        <f>IF(tst.1!J2790="P",1,0)</f>
        <v>1</v>
      </c>
      <c r="M2790">
        <v>457.14191010000002</v>
      </c>
      <c r="N2790">
        <v>0.9836691023433638</v>
      </c>
    </row>
    <row r="2791" spans="3:14" x14ac:dyDescent="0.35">
      <c r="C2791">
        <v>2784</v>
      </c>
      <c r="D2791">
        <v>122640</v>
      </c>
      <c r="E2791">
        <v>34</v>
      </c>
      <c r="F2791">
        <v>14</v>
      </c>
      <c r="G2791">
        <v>14</v>
      </c>
      <c r="H2791">
        <v>3</v>
      </c>
      <c r="I2791">
        <f>IF(tst.1!G2791="M",1,0)</f>
        <v>0</v>
      </c>
      <c r="J2791">
        <f>IF(tst.1!H2791="Single",1,0)</f>
        <v>1</v>
      </c>
      <c r="K2791">
        <v>9</v>
      </c>
      <c r="L2791">
        <f>IF(tst.1!J2791="P",1,0)</f>
        <v>1</v>
      </c>
      <c r="M2791">
        <v>448.22462009999998</v>
      </c>
      <c r="N2791">
        <v>0.98370579103497457</v>
      </c>
    </row>
    <row r="2792" spans="3:14" x14ac:dyDescent="0.35">
      <c r="C2792">
        <v>2785</v>
      </c>
      <c r="D2792">
        <v>176328</v>
      </c>
      <c r="E2792">
        <v>17</v>
      </c>
      <c r="F2792">
        <v>0</v>
      </c>
      <c r="G2792">
        <v>0</v>
      </c>
      <c r="H2792">
        <v>3</v>
      </c>
      <c r="I2792">
        <f>IF(tst.1!G2792="M",1,0)</f>
        <v>1</v>
      </c>
      <c r="J2792">
        <f>IF(tst.1!H2792="Single",1,0)</f>
        <v>0</v>
      </c>
      <c r="K2792">
        <v>14</v>
      </c>
      <c r="L2792">
        <f>IF(tst.1!J2792="P",1,0)</f>
        <v>1</v>
      </c>
      <c r="M2792">
        <v>202.19941230000001</v>
      </c>
      <c r="N2792">
        <v>0.98371185436505548</v>
      </c>
    </row>
    <row r="2793" spans="3:14" x14ac:dyDescent="0.35">
      <c r="C2793">
        <v>2786</v>
      </c>
      <c r="D2793">
        <v>193500</v>
      </c>
      <c r="E2793">
        <v>57</v>
      </c>
      <c r="F2793">
        <v>31.914991725085937</v>
      </c>
      <c r="H2793">
        <v>1</v>
      </c>
      <c r="I2793">
        <f>IF(tst.1!G2793="M",1,0)</f>
        <v>0</v>
      </c>
      <c r="J2793">
        <f>IF(tst.1!H2793="Single",1,0)</f>
        <v>0</v>
      </c>
      <c r="K2793">
        <v>10</v>
      </c>
      <c r="L2793">
        <f>IF(tst.1!J2793="P",1,0)</f>
        <v>1</v>
      </c>
      <c r="M2793">
        <v>331.27251799999999</v>
      </c>
      <c r="N2793">
        <v>0.98377206637226244</v>
      </c>
    </row>
    <row r="2794" spans="3:14" x14ac:dyDescent="0.35">
      <c r="C2794">
        <v>2787</v>
      </c>
      <c r="D2794">
        <v>188867</v>
      </c>
      <c r="E2794">
        <v>57</v>
      </c>
      <c r="F2794">
        <v>38</v>
      </c>
      <c r="G2794">
        <v>38</v>
      </c>
      <c r="H2794">
        <v>4</v>
      </c>
      <c r="I2794">
        <f>IF(tst.1!G2794="M",1,0)</f>
        <v>1</v>
      </c>
      <c r="J2794">
        <f>IF(tst.1!H2794="Single",1,0)</f>
        <v>1</v>
      </c>
      <c r="K2794">
        <v>6</v>
      </c>
      <c r="L2794">
        <f>IF(tst.1!J2794="P",1,0)</f>
        <v>1</v>
      </c>
      <c r="M2794">
        <v>442.87220120000001</v>
      </c>
      <c r="N2794">
        <v>0.98381902375333197</v>
      </c>
    </row>
    <row r="2795" spans="3:14" x14ac:dyDescent="0.35">
      <c r="C2795">
        <v>2788</v>
      </c>
      <c r="D2795">
        <v>178842</v>
      </c>
      <c r="E2795">
        <v>107</v>
      </c>
      <c r="F2795">
        <v>1</v>
      </c>
      <c r="G2795">
        <v>1</v>
      </c>
      <c r="H2795">
        <v>2</v>
      </c>
      <c r="I2795">
        <f>IF(tst.1!G2795="M",1,0)</f>
        <v>1</v>
      </c>
      <c r="J2795">
        <f>IF(tst.1!H2795="Single",1,0)</f>
        <v>1</v>
      </c>
      <c r="K2795">
        <v>11</v>
      </c>
      <c r="L2795">
        <f>IF(tst.1!J2795="P",1,0)</f>
        <v>0</v>
      </c>
      <c r="M2795">
        <v>848.04485850000003</v>
      </c>
      <c r="N2795">
        <v>0.9839450022420686</v>
      </c>
    </row>
    <row r="2796" spans="3:14" x14ac:dyDescent="0.35">
      <c r="C2796">
        <v>2789</v>
      </c>
      <c r="D2796">
        <v>198533</v>
      </c>
      <c r="E2796">
        <v>22</v>
      </c>
      <c r="F2796">
        <v>5</v>
      </c>
      <c r="G2796">
        <v>5</v>
      </c>
      <c r="H2796">
        <v>2</v>
      </c>
      <c r="I2796">
        <f>IF(tst.1!G2796="M",1,0)</f>
        <v>0</v>
      </c>
      <c r="J2796">
        <f>IF(tst.1!H2796="Single",1,0)</f>
        <v>0</v>
      </c>
      <c r="K2796">
        <v>13</v>
      </c>
      <c r="L2796">
        <f>IF(tst.1!J2796="P",1,0)</f>
        <v>1</v>
      </c>
      <c r="M2796">
        <v>194.83277989999999</v>
      </c>
      <c r="N2796">
        <v>0.98395803751222211</v>
      </c>
    </row>
    <row r="2797" spans="3:14" x14ac:dyDescent="0.35">
      <c r="C2797">
        <v>2790</v>
      </c>
      <c r="D2797">
        <v>176246</v>
      </c>
      <c r="E2797">
        <v>26</v>
      </c>
      <c r="F2797">
        <v>5</v>
      </c>
      <c r="G2797">
        <v>5</v>
      </c>
      <c r="H2797">
        <v>4</v>
      </c>
      <c r="I2797">
        <f>IF(tst.1!G2797="M",1,0)</f>
        <v>1</v>
      </c>
      <c r="J2797">
        <f>IF(tst.1!H2797="Single",1,0)</f>
        <v>1</v>
      </c>
      <c r="K2797">
        <v>5</v>
      </c>
      <c r="L2797">
        <f>IF(tst.1!J2797="P",1,0)</f>
        <v>0</v>
      </c>
      <c r="M2797">
        <v>626.21953289999999</v>
      </c>
      <c r="N2797">
        <v>0.9839683188770878</v>
      </c>
    </row>
    <row r="2798" spans="3:14" x14ac:dyDescent="0.35">
      <c r="C2798">
        <v>2791</v>
      </c>
      <c r="D2798">
        <v>165322</v>
      </c>
      <c r="E2798">
        <v>56</v>
      </c>
      <c r="F2798">
        <v>39</v>
      </c>
      <c r="G2798">
        <v>39</v>
      </c>
      <c r="H2798">
        <v>4</v>
      </c>
      <c r="I2798">
        <f>IF(tst.1!G2798="M",1,0)</f>
        <v>1</v>
      </c>
      <c r="J2798">
        <f>IF(tst.1!H2798="Single",1,0)</f>
        <v>0</v>
      </c>
      <c r="K2798">
        <v>5</v>
      </c>
      <c r="L2798">
        <f>IF(tst.1!J2798="P",1,0)</f>
        <v>1</v>
      </c>
      <c r="M2798">
        <v>409.4983924</v>
      </c>
      <c r="N2798">
        <v>0.98408065050372329</v>
      </c>
    </row>
    <row r="2799" spans="3:14" x14ac:dyDescent="0.35">
      <c r="C2799">
        <v>2792</v>
      </c>
      <c r="D2799">
        <v>101213</v>
      </c>
      <c r="E2799">
        <v>51</v>
      </c>
      <c r="F2799">
        <v>31</v>
      </c>
      <c r="G2799">
        <v>31</v>
      </c>
      <c r="H2799">
        <v>1</v>
      </c>
      <c r="I2799">
        <f>IF(tst.1!G2799="M",1,0)</f>
        <v>0</v>
      </c>
      <c r="J2799">
        <f>IF(tst.1!H2799="Single",1,0)</f>
        <v>0</v>
      </c>
      <c r="K2799">
        <v>7</v>
      </c>
      <c r="L2799">
        <f>IF(tst.1!J2799="P",1,0)</f>
        <v>1</v>
      </c>
      <c r="M2799">
        <v>369.54954300000003</v>
      </c>
      <c r="N2799">
        <v>0.98422998149791607</v>
      </c>
    </row>
    <row r="2800" spans="3:14" x14ac:dyDescent="0.35">
      <c r="C2800">
        <v>2793</v>
      </c>
      <c r="D2800">
        <v>155067</v>
      </c>
      <c r="E2800">
        <v>39</v>
      </c>
      <c r="F2800">
        <v>21</v>
      </c>
      <c r="G2800">
        <v>21</v>
      </c>
      <c r="H2800">
        <v>3</v>
      </c>
      <c r="I2800">
        <f>IF(tst.1!G2800="M",1,0)</f>
        <v>1</v>
      </c>
      <c r="J2800">
        <f>IF(tst.1!H2800="Single",1,0)</f>
        <v>0</v>
      </c>
      <c r="K2800">
        <v>2</v>
      </c>
      <c r="L2800">
        <f>IF(tst.1!J2800="P",1,0)</f>
        <v>1</v>
      </c>
      <c r="M2800">
        <v>390.46543930000001</v>
      </c>
      <c r="N2800">
        <v>0.9842618447183149</v>
      </c>
    </row>
    <row r="2801" spans="3:14" x14ac:dyDescent="0.35">
      <c r="C2801">
        <v>2794</v>
      </c>
      <c r="D2801">
        <v>199650</v>
      </c>
      <c r="E2801">
        <v>23</v>
      </c>
      <c r="F2801">
        <v>11.72024888962504</v>
      </c>
      <c r="H2801">
        <v>3</v>
      </c>
      <c r="I2801">
        <f>IF(tst.1!G2801="M",1,0)</f>
        <v>1</v>
      </c>
      <c r="J2801">
        <f>IF(tst.1!H2801="Single",1,0)</f>
        <v>1</v>
      </c>
      <c r="K2801">
        <v>15</v>
      </c>
      <c r="L2801">
        <f>IF(tst.1!J2801="P",1,0)</f>
        <v>0</v>
      </c>
      <c r="M2801">
        <v>977.73890170000004</v>
      </c>
      <c r="N2801">
        <v>0.98430179151557595</v>
      </c>
    </row>
    <row r="2802" spans="3:14" x14ac:dyDescent="0.35">
      <c r="C2802">
        <v>2795</v>
      </c>
      <c r="D2802">
        <v>158932</v>
      </c>
      <c r="E2802">
        <v>37</v>
      </c>
      <c r="F2802">
        <v>18</v>
      </c>
      <c r="G2802">
        <v>18</v>
      </c>
      <c r="H2802">
        <v>2</v>
      </c>
      <c r="I2802">
        <f>IF(tst.1!G2802="M",1,0)</f>
        <v>1</v>
      </c>
      <c r="J2802">
        <f>IF(tst.1!H2802="Single",1,0)</f>
        <v>1</v>
      </c>
      <c r="K2802">
        <v>12</v>
      </c>
      <c r="L2802">
        <f>IF(tst.1!J2802="P",1,0)</f>
        <v>1</v>
      </c>
      <c r="M2802">
        <v>398.12232870000003</v>
      </c>
      <c r="N2802">
        <v>0.98430977129694197</v>
      </c>
    </row>
    <row r="2803" spans="3:14" x14ac:dyDescent="0.35">
      <c r="C2803">
        <v>2796</v>
      </c>
      <c r="D2803">
        <v>168180</v>
      </c>
      <c r="E2803">
        <v>64</v>
      </c>
      <c r="F2803">
        <v>47</v>
      </c>
      <c r="G2803">
        <v>47</v>
      </c>
      <c r="H2803">
        <v>3</v>
      </c>
      <c r="I2803">
        <f>IF(tst.1!G2803="M",1,0)</f>
        <v>0</v>
      </c>
      <c r="J2803">
        <f>IF(tst.1!H2803="Single",1,0)</f>
        <v>1</v>
      </c>
      <c r="K2803">
        <v>14</v>
      </c>
      <c r="L2803">
        <f>IF(tst.1!J2803="P",1,0)</f>
        <v>1</v>
      </c>
      <c r="M2803">
        <v>266.761618</v>
      </c>
      <c r="N2803">
        <v>0.9844735818686714</v>
      </c>
    </row>
    <row r="2804" spans="3:14" x14ac:dyDescent="0.35">
      <c r="C2804">
        <v>2797</v>
      </c>
      <c r="D2804">
        <v>174547</v>
      </c>
      <c r="E2804">
        <v>58</v>
      </c>
      <c r="F2804">
        <v>32.508954749658315</v>
      </c>
      <c r="H2804">
        <v>3</v>
      </c>
      <c r="I2804">
        <f>IF(tst.1!G2804="M",1,0)</f>
        <v>0</v>
      </c>
      <c r="J2804">
        <f>IF(tst.1!H2804="Single",1,0)</f>
        <v>0</v>
      </c>
      <c r="K2804">
        <v>3</v>
      </c>
      <c r="L2804">
        <f>IF(tst.1!J2804="P",1,0)</f>
        <v>0</v>
      </c>
      <c r="M2804">
        <v>650.52731819999997</v>
      </c>
      <c r="N2804">
        <v>0.98452598818451331</v>
      </c>
    </row>
    <row r="2805" spans="3:14" x14ac:dyDescent="0.35">
      <c r="C2805">
        <v>2798</v>
      </c>
      <c r="D2805">
        <v>108695</v>
      </c>
      <c r="E2805">
        <v>51</v>
      </c>
      <c r="F2805">
        <v>32</v>
      </c>
      <c r="G2805">
        <v>32</v>
      </c>
      <c r="H2805">
        <v>3</v>
      </c>
      <c r="I2805">
        <f>IF(tst.1!G2805="M",1,0)</f>
        <v>1</v>
      </c>
      <c r="J2805">
        <f>IF(tst.1!H2805="Single",1,0)</f>
        <v>0</v>
      </c>
      <c r="K2805">
        <v>4</v>
      </c>
      <c r="L2805">
        <f>IF(tst.1!J2805="P",1,0)</f>
        <v>0</v>
      </c>
      <c r="M2805">
        <v>669.02142200000003</v>
      </c>
      <c r="N2805">
        <v>0.98452933821495603</v>
      </c>
    </row>
    <row r="2806" spans="3:14" x14ac:dyDescent="0.35">
      <c r="C2806">
        <v>2799</v>
      </c>
      <c r="D2806">
        <v>184834</v>
      </c>
      <c r="E2806">
        <v>25</v>
      </c>
      <c r="F2806">
        <v>8</v>
      </c>
      <c r="G2806">
        <v>8</v>
      </c>
      <c r="H2806">
        <v>3</v>
      </c>
      <c r="I2806">
        <f>IF(tst.1!G2806="M",1,0)</f>
        <v>0</v>
      </c>
      <c r="J2806">
        <f>IF(tst.1!H2806="Single",1,0)</f>
        <v>0</v>
      </c>
      <c r="K2806">
        <v>3</v>
      </c>
      <c r="L2806">
        <f>IF(tst.1!J2806="P",1,0)</f>
        <v>0</v>
      </c>
      <c r="M2806">
        <v>540.46087820000002</v>
      </c>
      <c r="N2806">
        <v>0.98457509563407897</v>
      </c>
    </row>
    <row r="2807" spans="3:14" x14ac:dyDescent="0.35">
      <c r="C2807">
        <v>2800</v>
      </c>
      <c r="D2807">
        <v>135783</v>
      </c>
      <c r="E2807">
        <v>55</v>
      </c>
      <c r="F2807">
        <v>36</v>
      </c>
      <c r="G2807">
        <v>36</v>
      </c>
      <c r="H2807">
        <v>2</v>
      </c>
      <c r="I2807">
        <f>IF(tst.1!G2807="M",1,0)</f>
        <v>0</v>
      </c>
      <c r="J2807">
        <f>IF(tst.1!H2807="Single",1,0)</f>
        <v>1</v>
      </c>
      <c r="K2807">
        <v>9</v>
      </c>
      <c r="L2807">
        <f>IF(tst.1!J2807="P",1,0)</f>
        <v>1</v>
      </c>
      <c r="M2807">
        <v>384.26869019999998</v>
      </c>
      <c r="N2807">
        <v>0.98472936694560886</v>
      </c>
    </row>
    <row r="2808" spans="3:14" x14ac:dyDescent="0.35">
      <c r="C2808">
        <v>2801</v>
      </c>
      <c r="D2808">
        <v>115268</v>
      </c>
      <c r="E2808">
        <v>67</v>
      </c>
      <c r="F2808">
        <v>50</v>
      </c>
      <c r="G2808">
        <v>50</v>
      </c>
      <c r="H2808">
        <v>1</v>
      </c>
      <c r="I2808">
        <f>IF(tst.1!G2808="M",1,0)</f>
        <v>1</v>
      </c>
      <c r="J2808">
        <f>IF(tst.1!H2808="Single",1,0)</f>
        <v>0</v>
      </c>
      <c r="K2808">
        <v>11</v>
      </c>
      <c r="L2808">
        <f>IF(tst.1!J2808="P",1,0)</f>
        <v>1</v>
      </c>
      <c r="M2808">
        <v>170.95325869999999</v>
      </c>
      <c r="N2808">
        <v>0.98475669751902262</v>
      </c>
    </row>
    <row r="2809" spans="3:14" x14ac:dyDescent="0.35">
      <c r="C2809">
        <v>2802</v>
      </c>
      <c r="D2809">
        <v>146149</v>
      </c>
      <c r="E2809">
        <v>67</v>
      </c>
      <c r="F2809">
        <v>48</v>
      </c>
      <c r="G2809">
        <v>48</v>
      </c>
      <c r="H2809">
        <v>3</v>
      </c>
      <c r="I2809">
        <f>IF(tst.1!G2809="M",1,0)</f>
        <v>0</v>
      </c>
      <c r="J2809">
        <f>IF(tst.1!H2809="Single",1,0)</f>
        <v>1</v>
      </c>
      <c r="K2809">
        <v>9</v>
      </c>
      <c r="L2809">
        <f>IF(tst.1!J2809="P",1,0)</f>
        <v>1</v>
      </c>
      <c r="M2809">
        <v>110.8961699</v>
      </c>
      <c r="N2809">
        <v>0.98476115766480976</v>
      </c>
    </row>
    <row r="2810" spans="3:14" x14ac:dyDescent="0.35">
      <c r="C2810">
        <v>2803</v>
      </c>
      <c r="D2810">
        <v>119060</v>
      </c>
      <c r="E2810">
        <v>65</v>
      </c>
      <c r="F2810">
        <v>47</v>
      </c>
      <c r="G2810">
        <v>47</v>
      </c>
      <c r="H2810">
        <v>2</v>
      </c>
      <c r="I2810">
        <f>IF(tst.1!G2810="M",1,0)</f>
        <v>0</v>
      </c>
      <c r="J2810">
        <f>IF(tst.1!H2810="Single",1,0)</f>
        <v>0</v>
      </c>
      <c r="K2810">
        <v>1</v>
      </c>
      <c r="L2810">
        <f>IF(tst.1!J2810="P",1,0)</f>
        <v>1</v>
      </c>
      <c r="M2810">
        <v>84.866184829999995</v>
      </c>
      <c r="N2810">
        <v>0.98484166793611949</v>
      </c>
    </row>
    <row r="2811" spans="3:14" x14ac:dyDescent="0.35">
      <c r="C2811">
        <v>2804</v>
      </c>
      <c r="D2811">
        <v>128464</v>
      </c>
      <c r="E2811">
        <v>23</v>
      </c>
      <c r="F2811">
        <v>11.72024888962504</v>
      </c>
      <c r="H2811">
        <v>4</v>
      </c>
      <c r="I2811">
        <f>IF(tst.1!G2811="M",1,0)</f>
        <v>1</v>
      </c>
      <c r="J2811">
        <f>IF(tst.1!H2811="Single",1,0)</f>
        <v>1</v>
      </c>
      <c r="K2811">
        <v>13</v>
      </c>
      <c r="L2811">
        <f>IF(tst.1!J2811="P",1,0)</f>
        <v>1</v>
      </c>
      <c r="M2811">
        <v>485.44750210000001</v>
      </c>
      <c r="N2811">
        <v>0.98485607679622356</v>
      </c>
    </row>
    <row r="2812" spans="3:14" x14ac:dyDescent="0.35">
      <c r="C2812">
        <v>2805</v>
      </c>
      <c r="D2812">
        <v>110789</v>
      </c>
      <c r="E2812">
        <v>55</v>
      </c>
      <c r="F2812">
        <v>38</v>
      </c>
      <c r="G2812">
        <v>38</v>
      </c>
      <c r="H2812">
        <v>4</v>
      </c>
      <c r="I2812">
        <f>IF(tst.1!G2812="M",1,0)</f>
        <v>1</v>
      </c>
      <c r="J2812">
        <f>IF(tst.1!H2812="Single",1,0)</f>
        <v>1</v>
      </c>
      <c r="K2812">
        <v>15</v>
      </c>
      <c r="L2812">
        <f>IF(tst.1!J2812="P",1,0)</f>
        <v>1</v>
      </c>
      <c r="M2812">
        <v>202.59818060000001</v>
      </c>
      <c r="N2812">
        <v>0.98502168267532608</v>
      </c>
    </row>
    <row r="2813" spans="3:14" x14ac:dyDescent="0.35">
      <c r="C2813">
        <v>2806</v>
      </c>
      <c r="D2813">
        <v>182908</v>
      </c>
      <c r="E2813">
        <v>33</v>
      </c>
      <c r="F2813">
        <v>12</v>
      </c>
      <c r="G2813">
        <v>12</v>
      </c>
      <c r="H2813">
        <v>2</v>
      </c>
      <c r="I2813">
        <f>IF(tst.1!G2813="M",1,0)</f>
        <v>0</v>
      </c>
      <c r="J2813">
        <f>IF(tst.1!H2813="Single",1,0)</f>
        <v>1</v>
      </c>
      <c r="K2813">
        <v>7</v>
      </c>
      <c r="L2813">
        <f>IF(tst.1!J2813="P",1,0)</f>
        <v>1</v>
      </c>
      <c r="M2813">
        <v>353.24958320000002</v>
      </c>
      <c r="N2813">
        <v>0.98509859042270698</v>
      </c>
    </row>
    <row r="2814" spans="3:14" x14ac:dyDescent="0.35">
      <c r="C2814">
        <v>2807</v>
      </c>
      <c r="D2814">
        <v>145402</v>
      </c>
      <c r="E2814">
        <v>67</v>
      </c>
      <c r="F2814">
        <v>50</v>
      </c>
      <c r="G2814">
        <v>50</v>
      </c>
      <c r="H2814">
        <v>3</v>
      </c>
      <c r="I2814">
        <f>IF(tst.1!G2814="M",1,0)</f>
        <v>1</v>
      </c>
      <c r="J2814">
        <f>IF(tst.1!H2814="Single",1,0)</f>
        <v>0</v>
      </c>
      <c r="K2814">
        <v>13</v>
      </c>
      <c r="L2814">
        <f>IF(tst.1!J2814="P",1,0)</f>
        <v>1</v>
      </c>
      <c r="M2814">
        <v>319.29466020000001</v>
      </c>
      <c r="N2814">
        <v>0.98516949680354915</v>
      </c>
    </row>
    <row r="2815" spans="3:14" x14ac:dyDescent="0.35">
      <c r="C2815">
        <v>2808</v>
      </c>
      <c r="D2815">
        <v>131444</v>
      </c>
      <c r="E2815">
        <v>26</v>
      </c>
      <c r="F2815">
        <v>5</v>
      </c>
      <c r="G2815">
        <v>5</v>
      </c>
      <c r="H2815">
        <v>4</v>
      </c>
      <c r="I2815">
        <f>IF(tst.1!G2815="M",1,0)</f>
        <v>1</v>
      </c>
      <c r="J2815">
        <f>IF(tst.1!H2815="Single",1,0)</f>
        <v>0</v>
      </c>
      <c r="K2815">
        <v>2</v>
      </c>
      <c r="L2815">
        <f>IF(tst.1!J2815="P",1,0)</f>
        <v>0</v>
      </c>
      <c r="M2815">
        <v>631.08406630000002</v>
      </c>
      <c r="N2815">
        <v>0.98527927291798612</v>
      </c>
    </row>
    <row r="2816" spans="3:14" x14ac:dyDescent="0.35">
      <c r="C2816">
        <v>2809</v>
      </c>
      <c r="D2816">
        <v>151571</v>
      </c>
      <c r="E2816">
        <v>40</v>
      </c>
      <c r="F2816">
        <v>21</v>
      </c>
      <c r="G2816">
        <v>21</v>
      </c>
      <c r="H2816">
        <v>2</v>
      </c>
      <c r="I2816">
        <f>IF(tst.1!G2816="M",1,0)</f>
        <v>1</v>
      </c>
      <c r="J2816">
        <f>IF(tst.1!H2816="Single",1,0)</f>
        <v>0</v>
      </c>
      <c r="K2816">
        <v>10</v>
      </c>
      <c r="L2816">
        <f>IF(tst.1!J2816="P",1,0)</f>
        <v>1</v>
      </c>
      <c r="M2816">
        <v>368.65167489999999</v>
      </c>
      <c r="N2816">
        <v>0.98527941031649857</v>
      </c>
    </row>
    <row r="2817" spans="3:14" x14ac:dyDescent="0.35">
      <c r="C2817">
        <v>2810</v>
      </c>
      <c r="D2817">
        <v>128068</v>
      </c>
      <c r="E2817">
        <v>130</v>
      </c>
      <c r="F2817">
        <v>40</v>
      </c>
      <c r="G2817">
        <v>40</v>
      </c>
      <c r="H2817">
        <v>2</v>
      </c>
      <c r="I2817">
        <f>IF(tst.1!G2817="M",1,0)</f>
        <v>1</v>
      </c>
      <c r="J2817">
        <f>IF(tst.1!H2817="Single",1,0)</f>
        <v>0</v>
      </c>
      <c r="K2817">
        <v>0</v>
      </c>
      <c r="L2817">
        <f>IF(tst.1!J2817="P",1,0)</f>
        <v>1</v>
      </c>
      <c r="M2817">
        <v>48.979861079999999</v>
      </c>
      <c r="N2817">
        <v>0.98531014796823047</v>
      </c>
    </row>
    <row r="2818" spans="3:14" x14ac:dyDescent="0.35">
      <c r="C2818">
        <v>2811</v>
      </c>
      <c r="D2818">
        <v>175095</v>
      </c>
      <c r="E2818">
        <v>48</v>
      </c>
      <c r="F2818">
        <v>28</v>
      </c>
      <c r="G2818">
        <v>28</v>
      </c>
      <c r="H2818">
        <v>4</v>
      </c>
      <c r="I2818">
        <f>IF(tst.1!G2818="M",1,0)</f>
        <v>1</v>
      </c>
      <c r="J2818">
        <f>IF(tst.1!H2818="Single",1,0)</f>
        <v>0</v>
      </c>
      <c r="K2818">
        <v>7</v>
      </c>
      <c r="L2818">
        <f>IF(tst.1!J2818="P",1,0)</f>
        <v>1</v>
      </c>
      <c r="M2818">
        <v>347.28344399999997</v>
      </c>
      <c r="N2818">
        <v>0.98537806566383102</v>
      </c>
    </row>
    <row r="2819" spans="3:14" x14ac:dyDescent="0.35">
      <c r="C2819">
        <v>2812</v>
      </c>
      <c r="D2819">
        <v>142376</v>
      </c>
      <c r="E2819">
        <v>69</v>
      </c>
      <c r="F2819">
        <v>49</v>
      </c>
      <c r="G2819">
        <v>49</v>
      </c>
      <c r="H2819">
        <v>4</v>
      </c>
      <c r="I2819">
        <f>IF(tst.1!G2819="M",1,0)</f>
        <v>0</v>
      </c>
      <c r="J2819">
        <f>IF(tst.1!H2819="Single",1,0)</f>
        <v>1</v>
      </c>
      <c r="K2819">
        <v>4</v>
      </c>
      <c r="L2819">
        <f>IF(tst.1!J2819="P",1,0)</f>
        <v>1</v>
      </c>
      <c r="M2819">
        <v>83.359910130000003</v>
      </c>
      <c r="N2819">
        <v>0.98540772449072234</v>
      </c>
    </row>
    <row r="2820" spans="3:14" x14ac:dyDescent="0.35">
      <c r="C2820">
        <v>2813</v>
      </c>
      <c r="D2820">
        <v>111160</v>
      </c>
      <c r="E2820">
        <v>70</v>
      </c>
      <c r="F2820">
        <v>51</v>
      </c>
      <c r="G2820">
        <v>51</v>
      </c>
      <c r="H2820">
        <v>3</v>
      </c>
      <c r="I2820">
        <f>IF(tst.1!G2820="M",1,0)</f>
        <v>0</v>
      </c>
      <c r="J2820">
        <f>IF(tst.1!H2820="Single",1,0)</f>
        <v>1</v>
      </c>
      <c r="K2820">
        <v>13</v>
      </c>
      <c r="L2820">
        <f>IF(tst.1!J2820="P",1,0)</f>
        <v>1</v>
      </c>
      <c r="M2820">
        <v>81.858434040000006</v>
      </c>
      <c r="N2820">
        <v>0.98542394312192183</v>
      </c>
    </row>
    <row r="2821" spans="3:14" x14ac:dyDescent="0.35">
      <c r="C2821">
        <v>2814</v>
      </c>
      <c r="D2821">
        <v>177551</v>
      </c>
      <c r="E2821">
        <v>50</v>
      </c>
      <c r="F2821">
        <v>27.757250553079277</v>
      </c>
      <c r="H2821">
        <v>4</v>
      </c>
      <c r="I2821">
        <f>IF(tst.1!G2821="M",1,0)</f>
        <v>0</v>
      </c>
      <c r="J2821">
        <f>IF(tst.1!H2821="Single",1,0)</f>
        <v>1</v>
      </c>
      <c r="K2821">
        <v>11</v>
      </c>
      <c r="L2821">
        <f>IF(tst.1!J2821="P",1,0)</f>
        <v>1</v>
      </c>
      <c r="M2821">
        <v>339.49241460000002</v>
      </c>
      <c r="N2821">
        <v>0.98546190049045446</v>
      </c>
    </row>
    <row r="2822" spans="3:14" x14ac:dyDescent="0.35">
      <c r="C2822">
        <v>2815</v>
      </c>
      <c r="D2822">
        <v>178105</v>
      </c>
      <c r="E2822">
        <v>56</v>
      </c>
      <c r="F2822">
        <v>36</v>
      </c>
      <c r="G2822">
        <v>36</v>
      </c>
      <c r="H2822">
        <v>2</v>
      </c>
      <c r="I2822">
        <f>IF(tst.1!G2822="M",1,0)</f>
        <v>1</v>
      </c>
      <c r="J2822">
        <f>IF(tst.1!H2822="Single",1,0)</f>
        <v>1</v>
      </c>
      <c r="K2822">
        <v>5</v>
      </c>
      <c r="L2822">
        <f>IF(tst.1!J2822="P",1,0)</f>
        <v>1</v>
      </c>
      <c r="M2822">
        <v>490.05615399999999</v>
      </c>
      <c r="N2822">
        <v>0.98553875076509045</v>
      </c>
    </row>
    <row r="2823" spans="3:14" x14ac:dyDescent="0.35">
      <c r="C2823">
        <v>2816</v>
      </c>
      <c r="D2823">
        <v>150946</v>
      </c>
      <c r="E2823">
        <v>60</v>
      </c>
      <c r="F2823">
        <v>43</v>
      </c>
      <c r="G2823">
        <v>43</v>
      </c>
      <c r="H2823">
        <v>2</v>
      </c>
      <c r="I2823">
        <f>IF(tst.1!G2823="M",1,0)</f>
        <v>1</v>
      </c>
      <c r="J2823">
        <f>IF(tst.1!H2823="Single",1,0)</f>
        <v>1</v>
      </c>
      <c r="K2823">
        <v>12</v>
      </c>
      <c r="L2823">
        <f>IF(tst.1!J2823="P",1,0)</f>
        <v>1</v>
      </c>
      <c r="M2823">
        <v>40.97117488</v>
      </c>
      <c r="N2823">
        <v>0.98560335494745366</v>
      </c>
    </row>
    <row r="2824" spans="3:14" x14ac:dyDescent="0.35">
      <c r="C2824">
        <v>2817</v>
      </c>
      <c r="D2824">
        <v>135168</v>
      </c>
      <c r="E2824">
        <v>36</v>
      </c>
      <c r="F2824">
        <v>15</v>
      </c>
      <c r="G2824">
        <v>15</v>
      </c>
      <c r="H2824">
        <v>3</v>
      </c>
      <c r="I2824">
        <f>IF(tst.1!G2824="M",1,0)</f>
        <v>1</v>
      </c>
      <c r="J2824">
        <f>IF(tst.1!H2824="Single",1,0)</f>
        <v>1</v>
      </c>
      <c r="K2824">
        <v>6</v>
      </c>
      <c r="L2824">
        <f>IF(tst.1!J2824="P",1,0)</f>
        <v>1</v>
      </c>
      <c r="M2824">
        <v>475.19065269999999</v>
      </c>
      <c r="N2824">
        <v>0.98561418486363361</v>
      </c>
    </row>
    <row r="2825" spans="3:14" x14ac:dyDescent="0.35">
      <c r="C2825">
        <v>2818</v>
      </c>
      <c r="D2825">
        <v>198066</v>
      </c>
      <c r="E2825">
        <v>50</v>
      </c>
      <c r="F2825">
        <v>33</v>
      </c>
      <c r="G2825">
        <v>33</v>
      </c>
      <c r="H2825">
        <v>4</v>
      </c>
      <c r="I2825">
        <f>IF(tst.1!G2825="M",1,0)</f>
        <v>1</v>
      </c>
      <c r="J2825">
        <f>IF(tst.1!H2825="Single",1,0)</f>
        <v>1</v>
      </c>
      <c r="K2825">
        <v>6</v>
      </c>
      <c r="L2825">
        <f>IF(tst.1!J2825="P",1,0)</f>
        <v>1</v>
      </c>
      <c r="M2825">
        <v>437.76360419999997</v>
      </c>
      <c r="N2825">
        <v>0.98582516488320415</v>
      </c>
    </row>
    <row r="2826" spans="3:14" x14ac:dyDescent="0.35">
      <c r="C2826">
        <v>2819</v>
      </c>
      <c r="D2826">
        <v>172842</v>
      </c>
      <c r="E2826">
        <v>38</v>
      </c>
      <c r="F2826">
        <v>19</v>
      </c>
      <c r="G2826">
        <v>19</v>
      </c>
      <c r="H2826">
        <v>4</v>
      </c>
      <c r="I2826">
        <f>IF(tst.1!G2826="M",1,0)</f>
        <v>1</v>
      </c>
      <c r="J2826">
        <f>IF(tst.1!H2826="Single",1,0)</f>
        <v>1</v>
      </c>
      <c r="K2826">
        <v>11</v>
      </c>
      <c r="L2826">
        <f>IF(tst.1!J2826="P",1,0)</f>
        <v>1</v>
      </c>
      <c r="M2826">
        <v>326.54617660000002</v>
      </c>
      <c r="N2826">
        <v>0.98586322238715218</v>
      </c>
    </row>
    <row r="2827" spans="3:14" x14ac:dyDescent="0.35">
      <c r="C2827">
        <v>2820</v>
      </c>
      <c r="D2827">
        <v>132847</v>
      </c>
      <c r="E2827">
        <v>28</v>
      </c>
      <c r="F2827">
        <v>8</v>
      </c>
      <c r="G2827">
        <v>8</v>
      </c>
      <c r="H2827">
        <v>1</v>
      </c>
      <c r="I2827">
        <f>IF(tst.1!G2827="M",1,0)</f>
        <v>1</v>
      </c>
      <c r="J2827">
        <f>IF(tst.1!H2827="Single",1,0)</f>
        <v>0</v>
      </c>
      <c r="K2827">
        <v>14</v>
      </c>
      <c r="L2827">
        <f>IF(tst.1!J2827="P",1,0)</f>
        <v>1</v>
      </c>
      <c r="M2827">
        <v>154.16201960000001</v>
      </c>
      <c r="N2827">
        <v>0.985930321464763</v>
      </c>
    </row>
    <row r="2828" spans="3:14" x14ac:dyDescent="0.35">
      <c r="C2828">
        <v>2821</v>
      </c>
      <c r="D2828">
        <v>199813</v>
      </c>
      <c r="E2828">
        <v>43</v>
      </c>
      <c r="F2828">
        <v>23</v>
      </c>
      <c r="G2828">
        <v>23</v>
      </c>
      <c r="H2828">
        <v>1</v>
      </c>
      <c r="I2828">
        <f>IF(tst.1!G2828="M",1,0)</f>
        <v>0</v>
      </c>
      <c r="J2828">
        <f>IF(tst.1!H2828="Single",1,0)</f>
        <v>0</v>
      </c>
      <c r="K2828">
        <v>7</v>
      </c>
      <c r="L2828">
        <f>IF(tst.1!J2828="P",1,0)</f>
        <v>1</v>
      </c>
      <c r="M2828">
        <v>357.41660680000001</v>
      </c>
      <c r="N2828">
        <v>0.98596395869311604</v>
      </c>
    </row>
    <row r="2829" spans="3:14" x14ac:dyDescent="0.35">
      <c r="C2829">
        <v>2822</v>
      </c>
      <c r="D2829">
        <v>144048</v>
      </c>
      <c r="E2829">
        <v>19</v>
      </c>
      <c r="F2829">
        <v>2</v>
      </c>
      <c r="G2829">
        <v>2</v>
      </c>
      <c r="H2829">
        <v>3</v>
      </c>
      <c r="I2829">
        <f>IF(tst.1!G2829="M",1,0)</f>
        <v>1</v>
      </c>
      <c r="J2829">
        <f>IF(tst.1!H2829="Single",1,0)</f>
        <v>1</v>
      </c>
      <c r="K2829">
        <v>6</v>
      </c>
      <c r="L2829">
        <f>IF(tst.1!J2829="P",1,0)</f>
        <v>0</v>
      </c>
      <c r="M2829">
        <v>909.70737670000005</v>
      </c>
      <c r="N2829">
        <v>0.98601207762998888</v>
      </c>
    </row>
    <row r="2830" spans="3:14" x14ac:dyDescent="0.35">
      <c r="C2830">
        <v>2823</v>
      </c>
      <c r="D2830">
        <v>136204</v>
      </c>
      <c r="E2830">
        <v>58</v>
      </c>
      <c r="F2830">
        <v>38</v>
      </c>
      <c r="G2830">
        <v>38</v>
      </c>
      <c r="H2830">
        <v>1</v>
      </c>
      <c r="I2830">
        <f>IF(tst.1!G2830="M",1,0)</f>
        <v>0</v>
      </c>
      <c r="J2830">
        <f>IF(tst.1!H2830="Single",1,0)</f>
        <v>0</v>
      </c>
      <c r="K2830">
        <v>10</v>
      </c>
      <c r="L2830">
        <f>IF(tst.1!J2830="P",1,0)</f>
        <v>1</v>
      </c>
      <c r="M2830">
        <v>314.68198940000002</v>
      </c>
      <c r="N2830">
        <v>0.98606361942628895</v>
      </c>
    </row>
    <row r="2831" spans="3:14" x14ac:dyDescent="0.35">
      <c r="C2831">
        <v>2824</v>
      </c>
      <c r="D2831">
        <v>151137</v>
      </c>
      <c r="E2831">
        <v>40</v>
      </c>
      <c r="F2831">
        <v>19</v>
      </c>
      <c r="G2831">
        <v>19</v>
      </c>
      <c r="H2831">
        <v>2</v>
      </c>
      <c r="I2831">
        <f>IF(tst.1!G2831="M",1,0)</f>
        <v>1</v>
      </c>
      <c r="J2831">
        <f>IF(tst.1!H2831="Single",1,0)</f>
        <v>0</v>
      </c>
      <c r="K2831">
        <v>0</v>
      </c>
      <c r="L2831">
        <f>IF(tst.1!J2831="P",1,0)</f>
        <v>0</v>
      </c>
      <c r="M2831">
        <v>566.19697359999998</v>
      </c>
      <c r="N2831">
        <v>0.98610886512277462</v>
      </c>
    </row>
    <row r="2832" spans="3:14" x14ac:dyDescent="0.35">
      <c r="C2832">
        <v>2825</v>
      </c>
      <c r="D2832">
        <v>132424</v>
      </c>
      <c r="E2832">
        <v>33</v>
      </c>
      <c r="F2832">
        <v>14</v>
      </c>
      <c r="G2832">
        <v>14</v>
      </c>
      <c r="H2832">
        <v>2</v>
      </c>
      <c r="I2832">
        <f>IF(tst.1!G2832="M",1,0)</f>
        <v>1</v>
      </c>
      <c r="J2832">
        <f>IF(tst.1!H2832="Single",1,0)</f>
        <v>1</v>
      </c>
      <c r="K2832">
        <v>8</v>
      </c>
      <c r="L2832">
        <f>IF(tst.1!J2832="P",1,0)</f>
        <v>1</v>
      </c>
      <c r="M2832">
        <v>382.39965419999999</v>
      </c>
      <c r="N2832">
        <v>0.98613004496654155</v>
      </c>
    </row>
    <row r="2833" spans="3:14" x14ac:dyDescent="0.35">
      <c r="C2833">
        <v>2826</v>
      </c>
      <c r="D2833">
        <v>185934</v>
      </c>
      <c r="E2833">
        <v>44</v>
      </c>
      <c r="F2833">
        <v>25</v>
      </c>
      <c r="G2833">
        <v>25</v>
      </c>
      <c r="H2833">
        <v>1</v>
      </c>
      <c r="I2833">
        <f>IF(tst.1!G2833="M",1,0)</f>
        <v>0</v>
      </c>
      <c r="J2833">
        <f>IF(tst.1!H2833="Single",1,0)</f>
        <v>1</v>
      </c>
      <c r="K2833">
        <v>13</v>
      </c>
      <c r="L2833">
        <f>IF(tst.1!J2833="P",1,0)</f>
        <v>1</v>
      </c>
      <c r="M2833">
        <v>447.23280340000002</v>
      </c>
      <c r="N2833">
        <v>0.98613778164241483</v>
      </c>
    </row>
    <row r="2834" spans="3:14" x14ac:dyDescent="0.35">
      <c r="C2834">
        <v>2827</v>
      </c>
      <c r="D2834">
        <v>141167</v>
      </c>
      <c r="E2834">
        <v>35</v>
      </c>
      <c r="F2834">
        <v>18</v>
      </c>
      <c r="G2834">
        <v>18</v>
      </c>
      <c r="H2834">
        <v>3</v>
      </c>
      <c r="I2834">
        <f>IF(tst.1!G2834="M",1,0)</f>
        <v>0</v>
      </c>
      <c r="J2834">
        <f>IF(tst.1!H2834="Single",1,0)</f>
        <v>1</v>
      </c>
      <c r="K2834">
        <v>14</v>
      </c>
      <c r="L2834">
        <f>IF(tst.1!J2834="P",1,0)</f>
        <v>1</v>
      </c>
      <c r="M2834">
        <v>360.03154030000002</v>
      </c>
      <c r="N2834">
        <v>0.98617157464210803</v>
      </c>
    </row>
    <row r="2835" spans="3:14" x14ac:dyDescent="0.35">
      <c r="C2835">
        <v>2828</v>
      </c>
      <c r="D2835">
        <v>145775</v>
      </c>
      <c r="E2835">
        <v>23</v>
      </c>
      <c r="F2835">
        <v>5</v>
      </c>
      <c r="G2835">
        <v>5</v>
      </c>
      <c r="H2835">
        <v>3</v>
      </c>
      <c r="I2835">
        <f>IF(tst.1!G2835="M",1,0)</f>
        <v>1</v>
      </c>
      <c r="J2835">
        <f>IF(tst.1!H2835="Single",1,0)</f>
        <v>1</v>
      </c>
      <c r="K2835">
        <v>15</v>
      </c>
      <c r="L2835">
        <f>IF(tst.1!J2835="P",1,0)</f>
        <v>0</v>
      </c>
      <c r="M2835">
        <v>662.93971999999997</v>
      </c>
      <c r="N2835">
        <v>0.98619034886490065</v>
      </c>
    </row>
    <row r="2836" spans="3:14" x14ac:dyDescent="0.35">
      <c r="C2836">
        <v>2829</v>
      </c>
      <c r="D2836">
        <v>109661</v>
      </c>
      <c r="E2836">
        <v>46</v>
      </c>
      <c r="F2836">
        <v>25.381398454789764</v>
      </c>
      <c r="H2836">
        <v>3</v>
      </c>
      <c r="I2836">
        <f>IF(tst.1!G2836="M",1,0)</f>
        <v>1</v>
      </c>
      <c r="J2836">
        <f>IF(tst.1!H2836="Single",1,0)</f>
        <v>0</v>
      </c>
      <c r="K2836">
        <v>14</v>
      </c>
      <c r="L2836">
        <f>IF(tst.1!J2836="P",1,0)</f>
        <v>1</v>
      </c>
      <c r="M2836">
        <v>156.0179153</v>
      </c>
      <c r="N2836">
        <v>0.98628745341065549</v>
      </c>
    </row>
    <row r="2837" spans="3:14" x14ac:dyDescent="0.35">
      <c r="C2837">
        <v>2830</v>
      </c>
      <c r="D2837">
        <v>181234</v>
      </c>
      <c r="E2837">
        <v>66</v>
      </c>
      <c r="F2837">
        <v>37.260658946237342</v>
      </c>
      <c r="H2837">
        <v>3</v>
      </c>
      <c r="I2837">
        <f>IF(tst.1!G2837="M",1,0)</f>
        <v>0</v>
      </c>
      <c r="J2837">
        <f>IF(tst.1!H2837="Single",1,0)</f>
        <v>0</v>
      </c>
      <c r="K2837">
        <v>7</v>
      </c>
      <c r="L2837">
        <f>IF(tst.1!J2837="P",1,0)</f>
        <v>1</v>
      </c>
      <c r="M2837">
        <v>151.64930630000001</v>
      </c>
      <c r="N2837">
        <v>0.98629469873176101</v>
      </c>
    </row>
    <row r="2838" spans="3:14" x14ac:dyDescent="0.35">
      <c r="C2838">
        <v>2831</v>
      </c>
      <c r="D2838">
        <v>170150</v>
      </c>
      <c r="E2838">
        <v>23</v>
      </c>
      <c r="F2838">
        <v>6</v>
      </c>
      <c r="G2838">
        <v>6</v>
      </c>
      <c r="H2838">
        <v>2</v>
      </c>
      <c r="I2838">
        <f>IF(tst.1!G2838="M",1,0)</f>
        <v>1</v>
      </c>
      <c r="J2838">
        <f>IF(tst.1!H2838="Single",1,0)</f>
        <v>1</v>
      </c>
      <c r="K2838">
        <v>9</v>
      </c>
      <c r="L2838">
        <f>IF(tst.1!J2838="P",1,0)</f>
        <v>0</v>
      </c>
      <c r="M2838">
        <v>1076.568147</v>
      </c>
      <c r="N2838">
        <v>0.98644822217941652</v>
      </c>
    </row>
    <row r="2839" spans="3:14" x14ac:dyDescent="0.35">
      <c r="C2839">
        <v>2832</v>
      </c>
      <c r="D2839">
        <v>108149</v>
      </c>
      <c r="E2839">
        <v>62</v>
      </c>
      <c r="F2839">
        <v>45</v>
      </c>
      <c r="G2839">
        <v>45</v>
      </c>
      <c r="H2839">
        <v>2</v>
      </c>
      <c r="I2839">
        <f>IF(tst.1!G2839="M",1,0)</f>
        <v>1</v>
      </c>
      <c r="J2839">
        <f>IF(tst.1!H2839="Single",1,0)</f>
        <v>0</v>
      </c>
      <c r="K2839">
        <v>10</v>
      </c>
      <c r="L2839">
        <f>IF(tst.1!J2839="P",1,0)</f>
        <v>1</v>
      </c>
      <c r="M2839">
        <v>133.6531928</v>
      </c>
      <c r="N2839">
        <v>0.9864981834176797</v>
      </c>
    </row>
    <row r="2840" spans="3:14" x14ac:dyDescent="0.35">
      <c r="C2840">
        <v>2833</v>
      </c>
      <c r="D2840">
        <v>159760</v>
      </c>
      <c r="E2840">
        <v>61</v>
      </c>
      <c r="F2840">
        <v>34.290843823375454</v>
      </c>
      <c r="H2840">
        <v>3</v>
      </c>
      <c r="I2840">
        <f>IF(tst.1!G2840="M",1,0)</f>
        <v>0</v>
      </c>
      <c r="J2840">
        <f>IF(tst.1!H2840="Single",1,0)</f>
        <v>1</v>
      </c>
      <c r="K2840">
        <v>14</v>
      </c>
      <c r="L2840">
        <f>IF(tst.1!J2840="P",1,0)</f>
        <v>1</v>
      </c>
      <c r="M2840">
        <v>280.69736360000002</v>
      </c>
      <c r="N2840">
        <v>0.98652021215756702</v>
      </c>
    </row>
    <row r="2841" spans="3:14" x14ac:dyDescent="0.35">
      <c r="C2841">
        <v>2834</v>
      </c>
      <c r="D2841">
        <v>169432</v>
      </c>
      <c r="E2841">
        <v>18</v>
      </c>
      <c r="F2841">
        <v>0</v>
      </c>
      <c r="G2841">
        <v>0</v>
      </c>
      <c r="H2841">
        <v>3</v>
      </c>
      <c r="I2841">
        <f>IF(tst.1!G2841="M",1,0)</f>
        <v>0</v>
      </c>
      <c r="J2841">
        <f>IF(tst.1!H2841="Single",1,0)</f>
        <v>1</v>
      </c>
      <c r="K2841">
        <v>15</v>
      </c>
      <c r="L2841">
        <f>IF(tst.1!J2841="P",1,0)</f>
        <v>1</v>
      </c>
      <c r="M2841">
        <v>194.37689739999999</v>
      </c>
      <c r="N2841">
        <v>0.98663573407581595</v>
      </c>
    </row>
    <row r="2842" spans="3:14" x14ac:dyDescent="0.35">
      <c r="C2842">
        <v>2835</v>
      </c>
      <c r="D2842">
        <v>134668</v>
      </c>
      <c r="E2842">
        <v>69</v>
      </c>
      <c r="F2842">
        <v>51</v>
      </c>
      <c r="G2842">
        <v>51</v>
      </c>
      <c r="H2842">
        <v>2</v>
      </c>
      <c r="I2842">
        <f>IF(tst.1!G2842="M",1,0)</f>
        <v>0</v>
      </c>
      <c r="J2842">
        <f>IF(tst.1!H2842="Single",1,0)</f>
        <v>0</v>
      </c>
      <c r="K2842">
        <v>13</v>
      </c>
      <c r="L2842">
        <f>IF(tst.1!J2842="P",1,0)</f>
        <v>1</v>
      </c>
      <c r="M2842">
        <v>89.862629650000002</v>
      </c>
      <c r="N2842">
        <v>0.98671771201156866</v>
      </c>
    </row>
    <row r="2843" spans="3:14" x14ac:dyDescent="0.35">
      <c r="C2843">
        <v>2836</v>
      </c>
      <c r="D2843">
        <v>157539</v>
      </c>
      <c r="E2843">
        <v>22</v>
      </c>
      <c r="F2843">
        <v>3</v>
      </c>
      <c r="G2843">
        <v>3</v>
      </c>
      <c r="H2843">
        <v>2</v>
      </c>
      <c r="I2843">
        <f>IF(tst.1!G2843="M",1,0)</f>
        <v>0</v>
      </c>
      <c r="J2843">
        <f>IF(tst.1!H2843="Single",1,0)</f>
        <v>0</v>
      </c>
      <c r="K2843">
        <v>13</v>
      </c>
      <c r="L2843">
        <f>IF(tst.1!J2843="P",1,0)</f>
        <v>1</v>
      </c>
      <c r="M2843">
        <v>241.67876620000001</v>
      </c>
      <c r="N2843">
        <v>0.98681190218565529</v>
      </c>
    </row>
    <row r="2844" spans="3:14" x14ac:dyDescent="0.35">
      <c r="C2844">
        <v>2837</v>
      </c>
      <c r="D2844">
        <v>161468</v>
      </c>
      <c r="E2844">
        <v>43</v>
      </c>
      <c r="F2844">
        <v>26</v>
      </c>
      <c r="G2844">
        <v>26</v>
      </c>
      <c r="H2844">
        <v>3</v>
      </c>
      <c r="I2844">
        <f>IF(tst.1!G2844="M",1,0)</f>
        <v>0</v>
      </c>
      <c r="J2844">
        <f>IF(tst.1!H2844="Single",1,0)</f>
        <v>0</v>
      </c>
      <c r="K2844">
        <v>12</v>
      </c>
      <c r="L2844">
        <f>IF(tst.1!J2844="P",1,0)</f>
        <v>1</v>
      </c>
      <c r="M2844">
        <v>224.73394289999999</v>
      </c>
      <c r="N2844">
        <v>0.98686085121420575</v>
      </c>
    </row>
    <row r="2845" spans="3:14" x14ac:dyDescent="0.35">
      <c r="C2845">
        <v>2838</v>
      </c>
      <c r="D2845">
        <v>109146</v>
      </c>
      <c r="E2845">
        <v>2</v>
      </c>
      <c r="F2845">
        <v>45</v>
      </c>
      <c r="G2845">
        <v>45</v>
      </c>
      <c r="H2845">
        <v>2</v>
      </c>
      <c r="I2845">
        <f>IF(tst.1!G2845="M",1,0)</f>
        <v>0</v>
      </c>
      <c r="J2845">
        <f>IF(tst.1!H2845="Single",1,0)</f>
        <v>1</v>
      </c>
      <c r="K2845">
        <v>2</v>
      </c>
      <c r="L2845">
        <f>IF(tst.1!J2845="P",1,0)</f>
        <v>1</v>
      </c>
      <c r="M2845">
        <v>380.41163610000001</v>
      </c>
      <c r="N2845">
        <v>0.9869122473600882</v>
      </c>
    </row>
    <row r="2846" spans="3:14" x14ac:dyDescent="0.35">
      <c r="C2846">
        <v>2839</v>
      </c>
      <c r="D2846">
        <v>131916</v>
      </c>
      <c r="E2846">
        <v>4</v>
      </c>
      <c r="F2846">
        <v>36</v>
      </c>
      <c r="G2846">
        <v>36</v>
      </c>
      <c r="H2846">
        <v>3</v>
      </c>
      <c r="I2846">
        <f>IF(tst.1!G2846="M",1,0)</f>
        <v>1</v>
      </c>
      <c r="J2846">
        <f>IF(tst.1!H2846="Single",1,0)</f>
        <v>1</v>
      </c>
      <c r="K2846">
        <v>3</v>
      </c>
      <c r="L2846">
        <f>IF(tst.1!J2846="P",1,0)</f>
        <v>0</v>
      </c>
      <c r="M2846">
        <v>777.15111030000003</v>
      </c>
      <c r="N2846">
        <v>0.98698710368769915</v>
      </c>
    </row>
    <row r="2847" spans="3:14" x14ac:dyDescent="0.35">
      <c r="C2847">
        <v>2840</v>
      </c>
      <c r="D2847">
        <v>124644</v>
      </c>
      <c r="E2847">
        <v>66</v>
      </c>
      <c r="F2847">
        <v>37.260658946237342</v>
      </c>
      <c r="H2847">
        <v>1</v>
      </c>
      <c r="I2847">
        <f>IF(tst.1!G2847="M",1,0)</f>
        <v>0</v>
      </c>
      <c r="J2847">
        <f>IF(tst.1!H2847="Single",1,0)</f>
        <v>0</v>
      </c>
      <c r="K2847">
        <v>5</v>
      </c>
      <c r="L2847">
        <f>IF(tst.1!J2847="P",1,0)</f>
        <v>1</v>
      </c>
      <c r="M2847">
        <v>499.09039960000001</v>
      </c>
      <c r="N2847">
        <v>0.98702457428315105</v>
      </c>
    </row>
    <row r="2848" spans="3:14" x14ac:dyDescent="0.35">
      <c r="C2848">
        <v>2841</v>
      </c>
      <c r="D2848">
        <v>154248</v>
      </c>
      <c r="E2848">
        <v>49</v>
      </c>
      <c r="F2848">
        <v>31</v>
      </c>
      <c r="G2848">
        <v>31</v>
      </c>
      <c r="H2848">
        <v>1</v>
      </c>
      <c r="I2848">
        <f>IF(tst.1!G2848="M",1,0)</f>
        <v>1</v>
      </c>
      <c r="J2848">
        <f>IF(tst.1!H2848="Single",1,0)</f>
        <v>0</v>
      </c>
      <c r="K2848">
        <v>3</v>
      </c>
      <c r="L2848">
        <f>IF(tst.1!J2848="P",1,0)</f>
        <v>0</v>
      </c>
      <c r="M2848">
        <v>508.33939049999998</v>
      </c>
      <c r="N2848">
        <v>0.98710652246983221</v>
      </c>
    </row>
    <row r="2849" spans="3:14" x14ac:dyDescent="0.35">
      <c r="C2849">
        <v>2842</v>
      </c>
      <c r="D2849">
        <v>160194</v>
      </c>
      <c r="E2849">
        <v>25</v>
      </c>
      <c r="F2849">
        <v>8</v>
      </c>
      <c r="G2849">
        <v>8</v>
      </c>
      <c r="H2849">
        <v>2</v>
      </c>
      <c r="I2849">
        <f>IF(tst.1!G2849="M",1,0)</f>
        <v>1</v>
      </c>
      <c r="J2849">
        <f>IF(tst.1!H2849="Single",1,0)</f>
        <v>1</v>
      </c>
      <c r="K2849">
        <v>14</v>
      </c>
      <c r="L2849">
        <f>IF(tst.1!J2849="P",1,0)</f>
        <v>0</v>
      </c>
      <c r="M2849">
        <v>682.77335089999997</v>
      </c>
      <c r="N2849">
        <v>0.98713281490490823</v>
      </c>
    </row>
    <row r="2850" spans="3:14" x14ac:dyDescent="0.35">
      <c r="C2850">
        <v>2843</v>
      </c>
      <c r="D2850">
        <v>194970</v>
      </c>
      <c r="E2850">
        <v>63</v>
      </c>
      <c r="F2850">
        <v>44</v>
      </c>
      <c r="G2850">
        <v>44</v>
      </c>
      <c r="H2850">
        <v>3</v>
      </c>
      <c r="I2850">
        <f>IF(tst.1!G2850="M",1,0)</f>
        <v>1</v>
      </c>
      <c r="J2850">
        <f>IF(tst.1!H2850="Single",1,0)</f>
        <v>0</v>
      </c>
      <c r="K2850">
        <v>7</v>
      </c>
      <c r="L2850">
        <f>IF(tst.1!J2850="P",1,0)</f>
        <v>1</v>
      </c>
      <c r="M2850">
        <v>140.10002489999999</v>
      </c>
      <c r="N2850">
        <v>0.98724535954560733</v>
      </c>
    </row>
    <row r="2851" spans="3:14" x14ac:dyDescent="0.35">
      <c r="C2851">
        <v>2844</v>
      </c>
      <c r="D2851">
        <v>146254</v>
      </c>
      <c r="E2851">
        <v>66</v>
      </c>
      <c r="F2851">
        <v>45</v>
      </c>
      <c r="G2851">
        <v>45</v>
      </c>
      <c r="H2851">
        <v>1</v>
      </c>
      <c r="I2851">
        <f>IF(tst.1!G2851="M",1,0)</f>
        <v>1</v>
      </c>
      <c r="J2851">
        <f>IF(tst.1!H2851="Single",1,0)</f>
        <v>0</v>
      </c>
      <c r="K2851">
        <v>9</v>
      </c>
      <c r="L2851">
        <f>IF(tst.1!J2851="P",1,0)</f>
        <v>1</v>
      </c>
      <c r="M2851">
        <v>36.639011310000001</v>
      </c>
      <c r="N2851">
        <v>0.98731232743723507</v>
      </c>
    </row>
    <row r="2852" spans="3:14" x14ac:dyDescent="0.35">
      <c r="C2852">
        <v>2845</v>
      </c>
      <c r="D2852">
        <v>175839</v>
      </c>
      <c r="E2852">
        <v>41</v>
      </c>
      <c r="F2852">
        <v>21</v>
      </c>
      <c r="G2852">
        <v>21</v>
      </c>
      <c r="H2852">
        <v>3</v>
      </c>
      <c r="I2852">
        <f>IF(tst.1!G2852="M",1,0)</f>
        <v>0</v>
      </c>
      <c r="J2852">
        <f>IF(tst.1!H2852="Single",1,0)</f>
        <v>1</v>
      </c>
      <c r="K2852">
        <v>1</v>
      </c>
      <c r="L2852">
        <f>IF(tst.1!J2852="P",1,0)</f>
        <v>0</v>
      </c>
      <c r="M2852">
        <v>790.00949920000005</v>
      </c>
      <c r="N2852">
        <v>0.98733753347240971</v>
      </c>
    </row>
    <row r="2853" spans="3:14" x14ac:dyDescent="0.35">
      <c r="C2853">
        <v>2846</v>
      </c>
      <c r="D2853">
        <v>185332</v>
      </c>
      <c r="E2853">
        <v>119</v>
      </c>
      <c r="F2853">
        <v>18</v>
      </c>
      <c r="G2853">
        <v>18</v>
      </c>
      <c r="H2853">
        <v>3</v>
      </c>
      <c r="I2853">
        <f>IF(tst.1!G2853="M",1,0)</f>
        <v>1</v>
      </c>
      <c r="J2853">
        <f>IF(tst.1!H2853="Single",1,0)</f>
        <v>0</v>
      </c>
      <c r="K2853">
        <v>11</v>
      </c>
      <c r="L2853">
        <f>IF(tst.1!J2853="P",1,0)</f>
        <v>1</v>
      </c>
      <c r="M2853">
        <v>165.5710814</v>
      </c>
      <c r="N2853">
        <v>0.98736664468798951</v>
      </c>
    </row>
    <row r="2854" spans="3:14" x14ac:dyDescent="0.35">
      <c r="C2854">
        <v>2847</v>
      </c>
      <c r="D2854">
        <v>173754</v>
      </c>
      <c r="E2854">
        <v>70</v>
      </c>
      <c r="F2854">
        <v>53</v>
      </c>
      <c r="G2854">
        <v>53</v>
      </c>
      <c r="H2854">
        <v>3</v>
      </c>
      <c r="I2854">
        <f>IF(tst.1!G2854="M",1,0)</f>
        <v>1</v>
      </c>
      <c r="J2854">
        <f>IF(tst.1!H2854="Single",1,0)</f>
        <v>0</v>
      </c>
      <c r="K2854">
        <v>9</v>
      </c>
      <c r="L2854">
        <f>IF(tst.1!J2854="P",1,0)</f>
        <v>1</v>
      </c>
      <c r="M2854">
        <v>330.57042819999998</v>
      </c>
      <c r="N2854">
        <v>0.98740618329751184</v>
      </c>
    </row>
    <row r="2855" spans="3:14" x14ac:dyDescent="0.35">
      <c r="C2855">
        <v>2848</v>
      </c>
      <c r="D2855">
        <v>113784</v>
      </c>
      <c r="E2855">
        <v>25</v>
      </c>
      <c r="F2855">
        <v>8</v>
      </c>
      <c r="G2855">
        <v>8</v>
      </c>
      <c r="H2855">
        <v>3</v>
      </c>
      <c r="I2855">
        <f>IF(tst.1!G2855="M",1,0)</f>
        <v>1</v>
      </c>
      <c r="J2855">
        <f>IF(tst.1!H2855="Single",1,0)</f>
        <v>1</v>
      </c>
      <c r="K2855">
        <v>15</v>
      </c>
      <c r="L2855">
        <f>IF(tst.1!J2855="P",1,0)</f>
        <v>0</v>
      </c>
      <c r="M2855">
        <v>1052.124636</v>
      </c>
      <c r="N2855">
        <v>0.98742508094729797</v>
      </c>
    </row>
    <row r="2856" spans="3:14" x14ac:dyDescent="0.35">
      <c r="C2856">
        <v>2849</v>
      </c>
      <c r="D2856">
        <v>187042</v>
      </c>
      <c r="E2856">
        <v>61</v>
      </c>
      <c r="F2856">
        <v>41</v>
      </c>
      <c r="G2856">
        <v>41</v>
      </c>
      <c r="H2856">
        <v>4</v>
      </c>
      <c r="I2856">
        <f>IF(tst.1!G2856="M",1,0)</f>
        <v>1</v>
      </c>
      <c r="J2856">
        <f>IF(tst.1!H2856="Single",1,0)</f>
        <v>0</v>
      </c>
      <c r="K2856">
        <v>1</v>
      </c>
      <c r="L2856">
        <f>IF(tst.1!J2856="P",1,0)</f>
        <v>1</v>
      </c>
      <c r="M2856">
        <v>187.65997669999999</v>
      </c>
      <c r="N2856">
        <v>0.98746469502719914</v>
      </c>
    </row>
    <row r="2857" spans="3:14" x14ac:dyDescent="0.35">
      <c r="C2857">
        <v>2850</v>
      </c>
      <c r="D2857">
        <v>159168</v>
      </c>
      <c r="E2857">
        <v>16</v>
      </c>
      <c r="F2857">
        <v>0</v>
      </c>
      <c r="G2857">
        <v>0</v>
      </c>
      <c r="H2857">
        <v>4</v>
      </c>
      <c r="I2857">
        <f>IF(tst.1!G2857="M",1,0)</f>
        <v>0</v>
      </c>
      <c r="J2857">
        <f>IF(tst.1!H2857="Single",1,0)</f>
        <v>0</v>
      </c>
      <c r="K2857">
        <v>12</v>
      </c>
      <c r="L2857">
        <f>IF(tst.1!J2857="P",1,0)</f>
        <v>1</v>
      </c>
      <c r="M2857">
        <v>211.25284070000001</v>
      </c>
      <c r="N2857">
        <v>0.98747925654775548</v>
      </c>
    </row>
    <row r="2858" spans="3:14" x14ac:dyDescent="0.35">
      <c r="C2858">
        <v>2851</v>
      </c>
      <c r="D2858">
        <v>144225</v>
      </c>
      <c r="E2858">
        <v>21</v>
      </c>
      <c r="F2858">
        <v>4</v>
      </c>
      <c r="G2858">
        <v>4</v>
      </c>
      <c r="H2858">
        <v>2</v>
      </c>
      <c r="I2858">
        <f>IF(tst.1!G2858="M",1,0)</f>
        <v>1</v>
      </c>
      <c r="J2858">
        <f>IF(tst.1!H2858="Single",1,0)</f>
        <v>1</v>
      </c>
      <c r="K2858">
        <v>11</v>
      </c>
      <c r="L2858">
        <f>IF(tst.1!J2858="P",1,0)</f>
        <v>0</v>
      </c>
      <c r="M2858">
        <v>972.7204643</v>
      </c>
      <c r="N2858">
        <v>0.9875581353192292</v>
      </c>
    </row>
    <row r="2859" spans="3:14" x14ac:dyDescent="0.35">
      <c r="C2859">
        <v>2852</v>
      </c>
      <c r="D2859">
        <v>124577</v>
      </c>
      <c r="E2859">
        <v>49</v>
      </c>
      <c r="F2859">
        <v>31</v>
      </c>
      <c r="G2859">
        <v>31</v>
      </c>
      <c r="H2859">
        <v>3</v>
      </c>
      <c r="I2859">
        <f>IF(tst.1!G2859="M",1,0)</f>
        <v>1</v>
      </c>
      <c r="J2859">
        <f>IF(tst.1!H2859="Single",1,0)</f>
        <v>1</v>
      </c>
      <c r="K2859">
        <v>2</v>
      </c>
      <c r="L2859">
        <f>IF(tst.1!J2859="P",1,0)</f>
        <v>0</v>
      </c>
      <c r="M2859">
        <v>590.04476269999998</v>
      </c>
      <c r="N2859">
        <v>0.98758488862965566</v>
      </c>
    </row>
    <row r="2860" spans="3:14" x14ac:dyDescent="0.35">
      <c r="C2860">
        <v>2853</v>
      </c>
      <c r="D2860">
        <v>116503</v>
      </c>
      <c r="E2860">
        <v>48</v>
      </c>
      <c r="F2860">
        <v>29</v>
      </c>
      <c r="G2860">
        <v>29</v>
      </c>
      <c r="H2860">
        <v>4</v>
      </c>
      <c r="I2860">
        <f>IF(tst.1!G2860="M",1,0)</f>
        <v>0</v>
      </c>
      <c r="J2860">
        <f>IF(tst.1!H2860="Single",1,0)</f>
        <v>0</v>
      </c>
      <c r="K2860">
        <v>8</v>
      </c>
      <c r="L2860">
        <f>IF(tst.1!J2860="P",1,0)</f>
        <v>1</v>
      </c>
      <c r="M2860">
        <v>359.61332149999998</v>
      </c>
      <c r="N2860">
        <v>0.98758631505052941</v>
      </c>
    </row>
    <row r="2861" spans="3:14" x14ac:dyDescent="0.35">
      <c r="C2861">
        <v>2854</v>
      </c>
      <c r="D2861">
        <v>100094</v>
      </c>
      <c r="E2861">
        <v>65</v>
      </c>
      <c r="F2861">
        <v>36.666695921664967</v>
      </c>
      <c r="H2861">
        <v>2</v>
      </c>
      <c r="I2861">
        <f>IF(tst.1!G2861="M",1,0)</f>
        <v>1</v>
      </c>
      <c r="J2861">
        <f>IF(tst.1!H2861="Single",1,0)</f>
        <v>0</v>
      </c>
      <c r="K2861">
        <v>6</v>
      </c>
      <c r="L2861">
        <f>IF(tst.1!J2861="P",1,0)</f>
        <v>1</v>
      </c>
      <c r="M2861">
        <v>107.9557709</v>
      </c>
      <c r="N2861">
        <v>0.98789592351301192</v>
      </c>
    </row>
    <row r="2862" spans="3:14" x14ac:dyDescent="0.35">
      <c r="C2862">
        <v>2855</v>
      </c>
      <c r="D2862">
        <v>108413</v>
      </c>
      <c r="E2862">
        <v>44</v>
      </c>
      <c r="F2862">
        <v>25</v>
      </c>
      <c r="G2862">
        <v>25</v>
      </c>
      <c r="H2862">
        <v>2</v>
      </c>
      <c r="I2862">
        <f>IF(tst.1!G2862="M",1,0)</f>
        <v>0</v>
      </c>
      <c r="J2862">
        <f>IF(tst.1!H2862="Single",1,0)</f>
        <v>1</v>
      </c>
      <c r="K2862">
        <v>9</v>
      </c>
      <c r="L2862">
        <f>IF(tst.1!J2862="P",1,0)</f>
        <v>1</v>
      </c>
      <c r="M2862">
        <v>417.64753130000003</v>
      </c>
      <c r="N2862">
        <v>0.98790844724976701</v>
      </c>
    </row>
    <row r="2863" spans="3:14" x14ac:dyDescent="0.35">
      <c r="C2863">
        <v>2856</v>
      </c>
      <c r="D2863">
        <v>136311</v>
      </c>
      <c r="E2863">
        <v>47</v>
      </c>
      <c r="F2863">
        <v>28</v>
      </c>
      <c r="G2863">
        <v>28</v>
      </c>
      <c r="H2863">
        <v>2</v>
      </c>
      <c r="I2863">
        <f>IF(tst.1!G2863="M",1,0)</f>
        <v>0</v>
      </c>
      <c r="J2863">
        <f>IF(tst.1!H2863="Single",1,0)</f>
        <v>0</v>
      </c>
      <c r="K2863">
        <v>9</v>
      </c>
      <c r="L2863">
        <f>IF(tst.1!J2863="P",1,0)</f>
        <v>1</v>
      </c>
      <c r="M2863">
        <v>331.71163200000001</v>
      </c>
      <c r="N2863">
        <v>0.98794728864308012</v>
      </c>
    </row>
    <row r="2864" spans="3:14" x14ac:dyDescent="0.35">
      <c r="C2864">
        <v>2857</v>
      </c>
      <c r="D2864">
        <v>103961</v>
      </c>
      <c r="E2864">
        <v>43</v>
      </c>
      <c r="F2864">
        <v>23</v>
      </c>
      <c r="G2864">
        <v>23</v>
      </c>
      <c r="H2864">
        <v>2</v>
      </c>
      <c r="I2864">
        <f>IF(tst.1!G2864="M",1,0)</f>
        <v>0</v>
      </c>
      <c r="J2864">
        <f>IF(tst.1!H2864="Single",1,0)</f>
        <v>1</v>
      </c>
      <c r="K2864">
        <v>6</v>
      </c>
      <c r="L2864">
        <f>IF(tst.1!J2864="P",1,0)</f>
        <v>1</v>
      </c>
      <c r="M2864">
        <v>350.50145509999999</v>
      </c>
      <c r="N2864">
        <v>0.98796406332700704</v>
      </c>
    </row>
    <row r="2865" spans="3:14" x14ac:dyDescent="0.35">
      <c r="C2865">
        <v>2858</v>
      </c>
      <c r="D2865">
        <v>115406</v>
      </c>
      <c r="E2865">
        <v>64</v>
      </c>
      <c r="F2865">
        <v>46</v>
      </c>
      <c r="G2865">
        <v>46</v>
      </c>
      <c r="H2865">
        <v>4</v>
      </c>
      <c r="I2865">
        <f>IF(tst.1!G2865="M",1,0)</f>
        <v>1</v>
      </c>
      <c r="J2865">
        <f>IF(tst.1!H2865="Single",1,0)</f>
        <v>1</v>
      </c>
      <c r="K2865">
        <v>8</v>
      </c>
      <c r="L2865">
        <f>IF(tst.1!J2865="P",1,0)</f>
        <v>1</v>
      </c>
      <c r="M2865">
        <v>321.20170159999998</v>
      </c>
      <c r="N2865">
        <v>0.98800132933180096</v>
      </c>
    </row>
    <row r="2866" spans="3:14" x14ac:dyDescent="0.35">
      <c r="C2866">
        <v>2859</v>
      </c>
      <c r="D2866">
        <v>126988</v>
      </c>
      <c r="E2866">
        <v>40</v>
      </c>
      <c r="F2866">
        <v>20</v>
      </c>
      <c r="G2866">
        <v>20</v>
      </c>
      <c r="H2866">
        <v>4</v>
      </c>
      <c r="I2866">
        <f>IF(tst.1!G2866="M",1,0)</f>
        <v>0</v>
      </c>
      <c r="J2866">
        <f>IF(tst.1!H2866="Single",1,0)</f>
        <v>1</v>
      </c>
      <c r="K2866">
        <v>6</v>
      </c>
      <c r="L2866">
        <f>IF(tst.1!J2866="P",1,0)</f>
        <v>1</v>
      </c>
      <c r="M2866">
        <v>354.9667235</v>
      </c>
      <c r="N2866">
        <v>0.98805849025248693</v>
      </c>
    </row>
    <row r="2867" spans="3:14" x14ac:dyDescent="0.35">
      <c r="C2867">
        <v>2860</v>
      </c>
      <c r="D2867">
        <v>129268</v>
      </c>
      <c r="E2867">
        <v>29</v>
      </c>
      <c r="F2867">
        <v>9</v>
      </c>
      <c r="G2867">
        <v>9</v>
      </c>
      <c r="H2867">
        <v>3</v>
      </c>
      <c r="I2867">
        <f>IF(tst.1!G2867="M",1,0)</f>
        <v>0</v>
      </c>
      <c r="J2867">
        <f>IF(tst.1!H2867="Single",1,0)</f>
        <v>0</v>
      </c>
      <c r="K2867">
        <v>0</v>
      </c>
      <c r="L2867">
        <f>IF(tst.1!J2867="P",1,0)</f>
        <v>0</v>
      </c>
      <c r="M2867">
        <v>558.88472079999997</v>
      </c>
      <c r="N2867">
        <v>0.98806335012817148</v>
      </c>
    </row>
    <row r="2868" spans="3:14" x14ac:dyDescent="0.35">
      <c r="C2868">
        <v>2861</v>
      </c>
      <c r="D2868">
        <v>138948</v>
      </c>
      <c r="E2868">
        <v>47</v>
      </c>
      <c r="F2868">
        <v>29</v>
      </c>
      <c r="G2868">
        <v>29</v>
      </c>
      <c r="H2868">
        <v>3</v>
      </c>
      <c r="I2868">
        <f>IF(tst.1!G2868="M",1,0)</f>
        <v>0</v>
      </c>
      <c r="J2868">
        <f>IF(tst.1!H2868="Single",1,0)</f>
        <v>0</v>
      </c>
      <c r="K2868">
        <v>9</v>
      </c>
      <c r="L2868">
        <f>IF(tst.1!J2868="P",1,0)</f>
        <v>1</v>
      </c>
      <c r="M2868">
        <v>335.3199272</v>
      </c>
      <c r="N2868">
        <v>0.9881441957424324</v>
      </c>
    </row>
    <row r="2869" spans="3:14" x14ac:dyDescent="0.35">
      <c r="C2869">
        <v>2862</v>
      </c>
      <c r="D2869">
        <v>157085</v>
      </c>
      <c r="E2869">
        <v>61</v>
      </c>
      <c r="F2869">
        <v>40</v>
      </c>
      <c r="G2869">
        <v>40</v>
      </c>
      <c r="H2869">
        <v>4</v>
      </c>
      <c r="I2869">
        <f>IF(tst.1!G2869="M",1,0)</f>
        <v>0</v>
      </c>
      <c r="J2869">
        <f>IF(tst.1!H2869="Single",1,0)</f>
        <v>0</v>
      </c>
      <c r="K2869">
        <v>12</v>
      </c>
      <c r="L2869">
        <f>IF(tst.1!J2869="P",1,0)</f>
        <v>1</v>
      </c>
      <c r="M2869">
        <v>32.666403670000001</v>
      </c>
      <c r="N2869">
        <v>0.98816701176023758</v>
      </c>
    </row>
    <row r="2870" spans="3:14" x14ac:dyDescent="0.35">
      <c r="C2870">
        <v>2863</v>
      </c>
      <c r="D2870">
        <v>104417</v>
      </c>
      <c r="E2870">
        <v>16</v>
      </c>
      <c r="F2870">
        <v>0</v>
      </c>
      <c r="G2870">
        <v>0</v>
      </c>
      <c r="H2870">
        <v>2</v>
      </c>
      <c r="I2870">
        <f>IF(tst.1!G2870="M",1,0)</f>
        <v>1</v>
      </c>
      <c r="J2870">
        <f>IF(tst.1!H2870="Single",1,0)</f>
        <v>0</v>
      </c>
      <c r="K2870">
        <v>7</v>
      </c>
      <c r="L2870">
        <f>IF(tst.1!J2870="P",1,0)</f>
        <v>0</v>
      </c>
      <c r="M2870">
        <v>575.1301833</v>
      </c>
      <c r="N2870">
        <v>0.98824337558096276</v>
      </c>
    </row>
    <row r="2871" spans="3:14" x14ac:dyDescent="0.35">
      <c r="C2871">
        <v>2864</v>
      </c>
      <c r="D2871">
        <v>178127</v>
      </c>
      <c r="E2871">
        <v>43</v>
      </c>
      <c r="F2871">
        <v>26</v>
      </c>
      <c r="G2871">
        <v>26</v>
      </c>
      <c r="H2871">
        <v>4</v>
      </c>
      <c r="I2871">
        <f>IF(tst.1!G2871="M",1,0)</f>
        <v>1</v>
      </c>
      <c r="J2871">
        <f>IF(tst.1!H2871="Single",1,0)</f>
        <v>0</v>
      </c>
      <c r="K2871">
        <v>4</v>
      </c>
      <c r="L2871">
        <f>IF(tst.1!J2871="P",1,0)</f>
        <v>0</v>
      </c>
      <c r="M2871">
        <v>517.80315150000001</v>
      </c>
      <c r="N2871">
        <v>0.98831246021899355</v>
      </c>
    </row>
    <row r="2872" spans="3:14" x14ac:dyDescent="0.35">
      <c r="C2872">
        <v>2865</v>
      </c>
      <c r="D2872">
        <v>169677</v>
      </c>
      <c r="E2872">
        <v>17</v>
      </c>
      <c r="F2872">
        <v>0</v>
      </c>
      <c r="G2872">
        <v>0</v>
      </c>
      <c r="H2872">
        <v>3</v>
      </c>
      <c r="I2872">
        <f>IF(tst.1!G2872="M",1,0)</f>
        <v>0</v>
      </c>
      <c r="J2872">
        <f>IF(tst.1!H2872="Single",1,0)</f>
        <v>0</v>
      </c>
      <c r="K2872">
        <v>13</v>
      </c>
      <c r="L2872">
        <f>IF(tst.1!J2872="P",1,0)</f>
        <v>1</v>
      </c>
      <c r="M2872">
        <v>148.35859529999999</v>
      </c>
      <c r="N2872">
        <v>0.98831997555253037</v>
      </c>
    </row>
    <row r="2873" spans="3:14" x14ac:dyDescent="0.35">
      <c r="C2873">
        <v>2866</v>
      </c>
      <c r="D2873">
        <v>150800</v>
      </c>
      <c r="E2873">
        <v>21</v>
      </c>
      <c r="F2873">
        <v>10.53232284048028</v>
      </c>
      <c r="H2873">
        <v>2</v>
      </c>
      <c r="I2873">
        <f>IF(tst.1!G2873="M",1,0)</f>
        <v>0</v>
      </c>
      <c r="J2873">
        <f>IF(tst.1!H2873="Single",1,0)</f>
        <v>1</v>
      </c>
      <c r="K2873">
        <v>12</v>
      </c>
      <c r="L2873">
        <f>IF(tst.1!J2873="P",1,0)</f>
        <v>1</v>
      </c>
      <c r="M2873">
        <v>255.39297479999999</v>
      </c>
      <c r="N2873">
        <v>0.9884798545283735</v>
      </c>
    </row>
    <row r="2874" spans="3:14" x14ac:dyDescent="0.35">
      <c r="C2874">
        <v>2867</v>
      </c>
      <c r="D2874">
        <v>162876</v>
      </c>
      <c r="E2874">
        <v>17</v>
      </c>
      <c r="F2874">
        <v>0</v>
      </c>
      <c r="G2874">
        <v>0</v>
      </c>
      <c r="H2874">
        <v>4</v>
      </c>
      <c r="I2874">
        <f>IF(tst.1!G2874="M",1,0)</f>
        <v>1</v>
      </c>
      <c r="J2874">
        <f>IF(tst.1!H2874="Single",1,0)</f>
        <v>1</v>
      </c>
      <c r="K2874">
        <v>7</v>
      </c>
      <c r="L2874">
        <f>IF(tst.1!J2874="P",1,0)</f>
        <v>0</v>
      </c>
      <c r="M2874">
        <v>558.9765314</v>
      </c>
      <c r="N2874">
        <v>0.98858707740906737</v>
      </c>
    </row>
    <row r="2875" spans="3:14" x14ac:dyDescent="0.35">
      <c r="C2875">
        <v>2868</v>
      </c>
      <c r="D2875">
        <v>122855</v>
      </c>
      <c r="E2875">
        <v>22</v>
      </c>
      <c r="F2875">
        <v>5</v>
      </c>
      <c r="G2875">
        <v>5</v>
      </c>
      <c r="H2875">
        <v>3</v>
      </c>
      <c r="I2875">
        <f>IF(tst.1!G2875="M",1,0)</f>
        <v>0</v>
      </c>
      <c r="J2875">
        <f>IF(tst.1!H2875="Single",1,0)</f>
        <v>1</v>
      </c>
      <c r="K2875">
        <v>12</v>
      </c>
      <c r="L2875">
        <f>IF(tst.1!J2875="P",1,0)</f>
        <v>0</v>
      </c>
      <c r="M2875">
        <v>622.20006909999995</v>
      </c>
      <c r="N2875">
        <v>0.98863115638504284</v>
      </c>
    </row>
    <row r="2876" spans="3:14" x14ac:dyDescent="0.35">
      <c r="C2876">
        <v>2869</v>
      </c>
      <c r="D2876">
        <v>116337</v>
      </c>
      <c r="E2876">
        <v>53</v>
      </c>
      <c r="F2876">
        <v>34</v>
      </c>
      <c r="G2876">
        <v>34</v>
      </c>
      <c r="H2876">
        <v>2</v>
      </c>
      <c r="I2876">
        <f>IF(tst.1!G2876="M",1,0)</f>
        <v>0</v>
      </c>
      <c r="J2876">
        <f>IF(tst.1!H2876="Single",1,0)</f>
        <v>1</v>
      </c>
      <c r="K2876">
        <v>8</v>
      </c>
      <c r="L2876">
        <f>IF(tst.1!J2876="P",1,0)</f>
        <v>1</v>
      </c>
      <c r="M2876">
        <v>405.52579020000002</v>
      </c>
      <c r="N2876">
        <v>0.98880769552778269</v>
      </c>
    </row>
    <row r="2877" spans="3:14" x14ac:dyDescent="0.35">
      <c r="C2877">
        <v>2870</v>
      </c>
      <c r="D2877">
        <v>150655</v>
      </c>
      <c r="E2877">
        <v>33</v>
      </c>
      <c r="F2877">
        <v>17.659879135348831</v>
      </c>
      <c r="H2877">
        <v>4</v>
      </c>
      <c r="I2877">
        <f>IF(tst.1!G2877="M",1,0)</f>
        <v>1</v>
      </c>
      <c r="J2877">
        <f>IF(tst.1!H2877="Single",1,0)</f>
        <v>1</v>
      </c>
      <c r="K2877">
        <v>9</v>
      </c>
      <c r="L2877">
        <f>IF(tst.1!J2877="P",1,0)</f>
        <v>1</v>
      </c>
      <c r="M2877">
        <v>434.82063460000001</v>
      </c>
      <c r="N2877">
        <v>0.98883923532158235</v>
      </c>
    </row>
    <row r="2878" spans="3:14" x14ac:dyDescent="0.35">
      <c r="C2878">
        <v>2871</v>
      </c>
      <c r="D2878">
        <v>147971</v>
      </c>
      <c r="E2878">
        <v>29</v>
      </c>
      <c r="F2878">
        <v>11</v>
      </c>
      <c r="G2878">
        <v>11</v>
      </c>
      <c r="H2878">
        <v>4</v>
      </c>
      <c r="I2878">
        <f>IF(tst.1!G2878="M",1,0)</f>
        <v>1</v>
      </c>
      <c r="J2878">
        <f>IF(tst.1!H2878="Single",1,0)</f>
        <v>0</v>
      </c>
      <c r="K2878">
        <v>7</v>
      </c>
      <c r="L2878">
        <f>IF(tst.1!J2878="P",1,0)</f>
        <v>1</v>
      </c>
      <c r="M2878">
        <v>392.57386359999998</v>
      </c>
      <c r="N2878">
        <v>0.98888096831819727</v>
      </c>
    </row>
    <row r="2879" spans="3:14" x14ac:dyDescent="0.35">
      <c r="C2879">
        <v>2872</v>
      </c>
      <c r="D2879">
        <v>131576</v>
      </c>
      <c r="E2879">
        <v>32</v>
      </c>
      <c r="F2879">
        <v>13</v>
      </c>
      <c r="G2879">
        <v>13</v>
      </c>
      <c r="H2879">
        <v>2</v>
      </c>
      <c r="I2879">
        <f>IF(tst.1!G2879="M",1,0)</f>
        <v>0</v>
      </c>
      <c r="J2879">
        <f>IF(tst.1!H2879="Single",1,0)</f>
        <v>0</v>
      </c>
      <c r="K2879">
        <v>8</v>
      </c>
      <c r="L2879">
        <f>IF(tst.1!J2879="P",1,0)</f>
        <v>1</v>
      </c>
      <c r="M2879">
        <v>322.63670080000003</v>
      </c>
      <c r="N2879">
        <v>0.98900300978161138</v>
      </c>
    </row>
    <row r="2880" spans="3:14" x14ac:dyDescent="0.35">
      <c r="C2880">
        <v>2873</v>
      </c>
      <c r="D2880">
        <v>167680</v>
      </c>
      <c r="E2880">
        <v>1</v>
      </c>
      <c r="F2880">
        <v>52</v>
      </c>
      <c r="G2880">
        <v>52</v>
      </c>
      <c r="H2880">
        <v>3</v>
      </c>
      <c r="I2880">
        <f>IF(tst.1!G2880="M",1,0)</f>
        <v>1</v>
      </c>
      <c r="J2880">
        <f>IF(tst.1!H2880="Single",1,0)</f>
        <v>0</v>
      </c>
      <c r="K2880">
        <v>12</v>
      </c>
      <c r="L2880">
        <f>IF(tst.1!J2880="P",1,0)</f>
        <v>1</v>
      </c>
      <c r="M2880">
        <v>268.58152130000002</v>
      </c>
      <c r="N2880">
        <v>0.98901122060822844</v>
      </c>
    </row>
    <row r="2881" spans="3:14" x14ac:dyDescent="0.35">
      <c r="C2881">
        <v>2874</v>
      </c>
      <c r="D2881">
        <v>140137</v>
      </c>
      <c r="E2881">
        <v>65</v>
      </c>
      <c r="F2881">
        <v>48</v>
      </c>
      <c r="G2881">
        <v>48</v>
      </c>
      <c r="H2881">
        <v>3</v>
      </c>
      <c r="I2881">
        <f>IF(tst.1!G2881="M",1,0)</f>
        <v>0</v>
      </c>
      <c r="J2881">
        <f>IF(tst.1!H2881="Single",1,0)</f>
        <v>1</v>
      </c>
      <c r="K2881">
        <v>13</v>
      </c>
      <c r="L2881">
        <f>IF(tst.1!J2881="P",1,0)</f>
        <v>1</v>
      </c>
      <c r="M2881">
        <v>236.09821740000001</v>
      </c>
      <c r="N2881">
        <v>0.98911442216800527</v>
      </c>
    </row>
    <row r="2882" spans="3:14" x14ac:dyDescent="0.35">
      <c r="C2882">
        <v>2875</v>
      </c>
      <c r="D2882">
        <v>184270</v>
      </c>
      <c r="E2882">
        <v>17</v>
      </c>
      <c r="F2882">
        <v>0</v>
      </c>
      <c r="G2882">
        <v>0</v>
      </c>
      <c r="H2882">
        <v>4</v>
      </c>
      <c r="I2882">
        <f>IF(tst.1!G2882="M",1,0)</f>
        <v>1</v>
      </c>
      <c r="J2882">
        <f>IF(tst.1!H2882="Single",1,0)</f>
        <v>0</v>
      </c>
      <c r="K2882">
        <v>11</v>
      </c>
      <c r="L2882">
        <f>IF(tst.1!J2882="P",1,0)</f>
        <v>1</v>
      </c>
      <c r="M2882">
        <v>331.34575059999997</v>
      </c>
      <c r="N2882">
        <v>0.98918495022705077</v>
      </c>
    </row>
    <row r="2883" spans="3:14" x14ac:dyDescent="0.35">
      <c r="C2883">
        <v>2876</v>
      </c>
      <c r="D2883">
        <v>159310</v>
      </c>
      <c r="E2883">
        <v>68</v>
      </c>
      <c r="F2883">
        <v>47</v>
      </c>
      <c r="G2883">
        <v>47</v>
      </c>
      <c r="H2883">
        <v>1</v>
      </c>
      <c r="I2883">
        <f>IF(tst.1!G2883="M",1,0)</f>
        <v>1</v>
      </c>
      <c r="J2883">
        <f>IF(tst.1!H2883="Single",1,0)</f>
        <v>1</v>
      </c>
      <c r="K2883">
        <v>7</v>
      </c>
      <c r="L2883">
        <f>IF(tst.1!J2883="P",1,0)</f>
        <v>1</v>
      </c>
      <c r="M2883">
        <v>237.00655839999999</v>
      </c>
      <c r="N2883">
        <v>0.98928507049540082</v>
      </c>
    </row>
    <row r="2884" spans="3:14" x14ac:dyDescent="0.35">
      <c r="C2884">
        <v>2877</v>
      </c>
      <c r="D2884">
        <v>175072</v>
      </c>
      <c r="E2884">
        <v>70</v>
      </c>
      <c r="F2884">
        <v>53</v>
      </c>
      <c r="G2884">
        <v>53</v>
      </c>
      <c r="H2884">
        <v>3</v>
      </c>
      <c r="I2884">
        <f>IF(tst.1!G2884="M",1,0)</f>
        <v>1</v>
      </c>
      <c r="J2884">
        <f>IF(tst.1!H2884="Single",1,0)</f>
        <v>0</v>
      </c>
      <c r="K2884">
        <v>7</v>
      </c>
      <c r="L2884">
        <f>IF(tst.1!J2884="P",1,0)</f>
        <v>1</v>
      </c>
      <c r="M2884">
        <v>33.874487989999999</v>
      </c>
      <c r="N2884">
        <v>0.98939924193590012</v>
      </c>
    </row>
    <row r="2885" spans="3:14" x14ac:dyDescent="0.35">
      <c r="C2885">
        <v>2878</v>
      </c>
      <c r="D2885">
        <v>157760</v>
      </c>
      <c r="E2885">
        <v>17</v>
      </c>
      <c r="F2885">
        <v>0</v>
      </c>
      <c r="G2885">
        <v>0</v>
      </c>
      <c r="H2885">
        <v>4</v>
      </c>
      <c r="I2885">
        <f>IF(tst.1!G2885="M",1,0)</f>
        <v>0</v>
      </c>
      <c r="J2885">
        <f>IF(tst.1!H2885="Single",1,0)</f>
        <v>0</v>
      </c>
      <c r="K2885">
        <v>7</v>
      </c>
      <c r="L2885">
        <f>IF(tst.1!J2885="P",1,0)</f>
        <v>1</v>
      </c>
      <c r="M2885">
        <v>468.81217299999997</v>
      </c>
      <c r="N2885">
        <v>0.9894065631810951</v>
      </c>
    </row>
    <row r="2886" spans="3:14" x14ac:dyDescent="0.35">
      <c r="C2886">
        <v>2879</v>
      </c>
      <c r="D2886">
        <v>103762</v>
      </c>
      <c r="E2886">
        <v>24</v>
      </c>
      <c r="F2886">
        <v>5</v>
      </c>
      <c r="G2886">
        <v>5</v>
      </c>
      <c r="H2886">
        <v>2</v>
      </c>
      <c r="I2886">
        <f>IF(tst.1!G2886="M",1,0)</f>
        <v>0</v>
      </c>
      <c r="J2886">
        <f>IF(tst.1!H2886="Single",1,0)</f>
        <v>1</v>
      </c>
      <c r="K2886">
        <v>13</v>
      </c>
      <c r="L2886">
        <f>IF(tst.1!J2886="P",1,0)</f>
        <v>0</v>
      </c>
      <c r="M2886">
        <v>570.63710000000003</v>
      </c>
      <c r="N2886">
        <v>0.98948984547265573</v>
      </c>
    </row>
    <row r="2887" spans="3:14" x14ac:dyDescent="0.35">
      <c r="C2887">
        <v>2880</v>
      </c>
      <c r="D2887">
        <v>186260</v>
      </c>
      <c r="E2887">
        <v>17</v>
      </c>
      <c r="F2887">
        <v>0</v>
      </c>
      <c r="G2887">
        <v>0</v>
      </c>
      <c r="H2887">
        <v>3</v>
      </c>
      <c r="I2887">
        <f>IF(tst.1!G2887="M",1,0)</f>
        <v>0</v>
      </c>
      <c r="J2887">
        <f>IF(tst.1!H2887="Single",1,0)</f>
        <v>0</v>
      </c>
      <c r="K2887">
        <v>15</v>
      </c>
      <c r="L2887">
        <f>IF(tst.1!J2887="P",1,0)</f>
        <v>1</v>
      </c>
      <c r="M2887">
        <v>145.3607974</v>
      </c>
      <c r="N2887">
        <v>0.9895521355828174</v>
      </c>
    </row>
    <row r="2888" spans="3:14" x14ac:dyDescent="0.35">
      <c r="C2888">
        <v>2881</v>
      </c>
      <c r="D2888">
        <v>136851</v>
      </c>
      <c r="E2888">
        <v>63</v>
      </c>
      <c r="F2888">
        <v>44</v>
      </c>
      <c r="G2888">
        <v>44</v>
      </c>
      <c r="H2888">
        <v>2</v>
      </c>
      <c r="I2888">
        <f>IF(tst.1!G2888="M",1,0)</f>
        <v>1</v>
      </c>
      <c r="J2888">
        <f>IF(tst.1!H2888="Single",1,0)</f>
        <v>0</v>
      </c>
      <c r="K2888">
        <v>14</v>
      </c>
      <c r="L2888">
        <f>IF(tst.1!J2888="P",1,0)</f>
        <v>1</v>
      </c>
      <c r="M2888">
        <v>58.113710619999999</v>
      </c>
      <c r="N2888">
        <v>0.98956120878242237</v>
      </c>
    </row>
    <row r="2889" spans="3:14" x14ac:dyDescent="0.35">
      <c r="C2889">
        <v>2882</v>
      </c>
      <c r="D2889">
        <v>115817</v>
      </c>
      <c r="E2889">
        <v>60</v>
      </c>
      <c r="F2889">
        <v>40</v>
      </c>
      <c r="G2889">
        <v>40</v>
      </c>
      <c r="H2889">
        <v>2</v>
      </c>
      <c r="I2889">
        <f>IF(tst.1!G2889="M",1,0)</f>
        <v>0</v>
      </c>
      <c r="J2889">
        <f>IF(tst.1!H2889="Single",1,0)</f>
        <v>0</v>
      </c>
      <c r="K2889">
        <v>1</v>
      </c>
      <c r="L2889">
        <f>IF(tst.1!J2889="P",1,0)</f>
        <v>1</v>
      </c>
      <c r="M2889">
        <v>288.8449569</v>
      </c>
      <c r="N2889">
        <v>0.9896299664213124</v>
      </c>
    </row>
    <row r="2890" spans="3:14" x14ac:dyDescent="0.35">
      <c r="C2890">
        <v>2883</v>
      </c>
      <c r="D2890">
        <v>155723</v>
      </c>
      <c r="E2890">
        <v>29</v>
      </c>
      <c r="F2890">
        <v>9</v>
      </c>
      <c r="G2890">
        <v>9</v>
      </c>
      <c r="H2890">
        <v>1</v>
      </c>
      <c r="I2890">
        <f>IF(tst.1!G2890="M",1,0)</f>
        <v>0</v>
      </c>
      <c r="J2890">
        <f>IF(tst.1!H2890="Single",1,0)</f>
        <v>1</v>
      </c>
      <c r="K2890">
        <v>9</v>
      </c>
      <c r="L2890">
        <f>IF(tst.1!J2890="P",1,0)</f>
        <v>1</v>
      </c>
      <c r="M2890">
        <v>403.25536770000002</v>
      </c>
      <c r="N2890">
        <v>0.98965081735197291</v>
      </c>
    </row>
    <row r="2891" spans="3:14" x14ac:dyDescent="0.35">
      <c r="C2891">
        <v>2884</v>
      </c>
      <c r="D2891">
        <v>109020</v>
      </c>
      <c r="E2891">
        <v>0</v>
      </c>
      <c r="F2891">
        <v>51</v>
      </c>
      <c r="G2891">
        <v>51</v>
      </c>
      <c r="H2891">
        <v>2</v>
      </c>
      <c r="I2891">
        <f>IF(tst.1!G2891="M",1,0)</f>
        <v>1</v>
      </c>
      <c r="J2891">
        <f>IF(tst.1!H2891="Single",1,0)</f>
        <v>0</v>
      </c>
      <c r="K2891">
        <v>2</v>
      </c>
      <c r="L2891">
        <f>IF(tst.1!J2891="P",1,0)</f>
        <v>1</v>
      </c>
      <c r="M2891">
        <v>62.629148200000003</v>
      </c>
      <c r="N2891">
        <v>0.98967339362595985</v>
      </c>
    </row>
    <row r="2892" spans="3:14" x14ac:dyDescent="0.35">
      <c r="C2892">
        <v>2885</v>
      </c>
      <c r="D2892">
        <v>149278</v>
      </c>
      <c r="E2892">
        <v>60</v>
      </c>
      <c r="F2892">
        <v>39</v>
      </c>
      <c r="G2892">
        <v>39</v>
      </c>
      <c r="H2892">
        <v>1</v>
      </c>
      <c r="I2892">
        <f>IF(tst.1!G2892="M",1,0)</f>
        <v>1</v>
      </c>
      <c r="J2892">
        <f>IF(tst.1!H2892="Single",1,0)</f>
        <v>0</v>
      </c>
      <c r="K2892">
        <v>14</v>
      </c>
      <c r="L2892">
        <f>IF(tst.1!J2892="P",1,0)</f>
        <v>1</v>
      </c>
      <c r="M2892">
        <v>363.98234919999999</v>
      </c>
      <c r="N2892">
        <v>0.9898758381917746</v>
      </c>
    </row>
    <row r="2893" spans="3:14" x14ac:dyDescent="0.35">
      <c r="C2893">
        <v>2886</v>
      </c>
      <c r="D2893">
        <v>160704</v>
      </c>
      <c r="E2893">
        <v>47</v>
      </c>
      <c r="F2893">
        <v>27</v>
      </c>
      <c r="G2893">
        <v>27</v>
      </c>
      <c r="H2893">
        <v>2</v>
      </c>
      <c r="I2893">
        <f>IF(tst.1!G2893="M",1,0)</f>
        <v>0</v>
      </c>
      <c r="J2893">
        <f>IF(tst.1!H2893="Single",1,0)</f>
        <v>1</v>
      </c>
      <c r="K2893">
        <v>14</v>
      </c>
      <c r="L2893">
        <f>IF(tst.1!J2893="P",1,0)</f>
        <v>1</v>
      </c>
      <c r="M2893">
        <v>347.0346467</v>
      </c>
      <c r="N2893">
        <v>0.98988062201548566</v>
      </c>
    </row>
    <row r="2894" spans="3:14" x14ac:dyDescent="0.35">
      <c r="C2894">
        <v>2887</v>
      </c>
      <c r="D2894">
        <v>179121</v>
      </c>
      <c r="E2894">
        <v>21</v>
      </c>
      <c r="F2894">
        <v>4</v>
      </c>
      <c r="G2894">
        <v>4</v>
      </c>
      <c r="H2894">
        <v>2</v>
      </c>
      <c r="I2894">
        <f>IF(tst.1!G2894="M",1,0)</f>
        <v>1</v>
      </c>
      <c r="J2894">
        <f>IF(tst.1!H2894="Single",1,0)</f>
        <v>1</v>
      </c>
      <c r="K2894">
        <v>13</v>
      </c>
      <c r="L2894">
        <f>IF(tst.1!J2894="P",1,0)</f>
        <v>0</v>
      </c>
      <c r="M2894">
        <v>744.67030980000004</v>
      </c>
      <c r="N2894">
        <v>0.98999386861078975</v>
      </c>
    </row>
    <row r="2895" spans="3:14" x14ac:dyDescent="0.35">
      <c r="C2895">
        <v>2888</v>
      </c>
      <c r="D2895">
        <v>132270</v>
      </c>
      <c r="E2895">
        <v>34</v>
      </c>
      <c r="F2895">
        <v>15</v>
      </c>
      <c r="G2895">
        <v>15</v>
      </c>
      <c r="H2895">
        <v>2</v>
      </c>
      <c r="I2895">
        <f>IF(tst.1!G2895="M",1,0)</f>
        <v>1</v>
      </c>
      <c r="J2895">
        <f>IF(tst.1!H2895="Single",1,0)</f>
        <v>1</v>
      </c>
      <c r="K2895">
        <v>0</v>
      </c>
      <c r="L2895">
        <f>IF(tst.1!J2895="P",1,0)</f>
        <v>0</v>
      </c>
      <c r="M2895">
        <v>853.18986910000001</v>
      </c>
      <c r="N2895">
        <v>0.99007664783724603</v>
      </c>
    </row>
    <row r="2896" spans="3:14" x14ac:dyDescent="0.35">
      <c r="C2896">
        <v>2889</v>
      </c>
      <c r="D2896">
        <v>190084</v>
      </c>
      <c r="E2896">
        <v>68</v>
      </c>
      <c r="F2896">
        <v>48</v>
      </c>
      <c r="G2896">
        <v>48</v>
      </c>
      <c r="H2896">
        <v>3</v>
      </c>
      <c r="I2896">
        <f>IF(tst.1!G2896="M",1,0)</f>
        <v>1</v>
      </c>
      <c r="J2896">
        <f>IF(tst.1!H2896="Single",1,0)</f>
        <v>0</v>
      </c>
      <c r="K2896">
        <v>15</v>
      </c>
      <c r="L2896">
        <f>IF(tst.1!J2896="P",1,0)</f>
        <v>1</v>
      </c>
      <c r="M2896">
        <v>208.35299430000001</v>
      </c>
      <c r="N2896">
        <v>0.99012537902806785</v>
      </c>
    </row>
    <row r="2897" spans="3:14" x14ac:dyDescent="0.35">
      <c r="C2897">
        <v>2890</v>
      </c>
      <c r="D2897">
        <v>110823</v>
      </c>
      <c r="E2897">
        <v>30</v>
      </c>
      <c r="F2897">
        <v>10</v>
      </c>
      <c r="G2897">
        <v>10</v>
      </c>
      <c r="H2897">
        <v>3</v>
      </c>
      <c r="I2897">
        <f>IF(tst.1!G2897="M",1,0)</f>
        <v>1</v>
      </c>
      <c r="J2897">
        <f>IF(tst.1!H2897="Single",1,0)</f>
        <v>0</v>
      </c>
      <c r="K2897">
        <v>3</v>
      </c>
      <c r="L2897">
        <f>IF(tst.1!J2897="P",1,0)</f>
        <v>0</v>
      </c>
      <c r="M2897">
        <v>536.68530950000002</v>
      </c>
      <c r="N2897">
        <v>0.99014253547992837</v>
      </c>
    </row>
    <row r="2898" spans="3:14" x14ac:dyDescent="0.35">
      <c r="C2898">
        <v>2891</v>
      </c>
      <c r="D2898">
        <v>178008</v>
      </c>
      <c r="E2898">
        <v>5</v>
      </c>
      <c r="F2898">
        <v>1.0289144473222125</v>
      </c>
      <c r="H2898">
        <v>4</v>
      </c>
      <c r="I2898">
        <f>IF(tst.1!G2898="M",1,0)</f>
        <v>1</v>
      </c>
      <c r="J2898">
        <f>IF(tst.1!H2898="Single",1,0)</f>
        <v>0</v>
      </c>
      <c r="K2898">
        <v>8</v>
      </c>
      <c r="L2898">
        <f>IF(tst.1!J2898="P",1,0)</f>
        <v>1</v>
      </c>
      <c r="M2898">
        <v>359.30573070000003</v>
      </c>
      <c r="N2898">
        <v>0.99020833919683271</v>
      </c>
    </row>
    <row r="2899" spans="3:14" x14ac:dyDescent="0.35">
      <c r="C2899">
        <v>2892</v>
      </c>
      <c r="D2899">
        <v>149465</v>
      </c>
      <c r="E2899">
        <v>33</v>
      </c>
      <c r="F2899">
        <v>16</v>
      </c>
      <c r="G2899">
        <v>16</v>
      </c>
      <c r="H2899">
        <v>4</v>
      </c>
      <c r="I2899">
        <f>IF(tst.1!G2899="M",1,0)</f>
        <v>0</v>
      </c>
      <c r="J2899">
        <f>IF(tst.1!H2899="Single",1,0)</f>
        <v>0</v>
      </c>
      <c r="K2899">
        <v>9</v>
      </c>
      <c r="L2899">
        <f>IF(tst.1!J2899="P",1,0)</f>
        <v>1</v>
      </c>
      <c r="M2899">
        <v>338.55521679999998</v>
      </c>
      <c r="N2899">
        <v>0.99028552284250104</v>
      </c>
    </row>
    <row r="2900" spans="3:14" x14ac:dyDescent="0.35">
      <c r="C2900">
        <v>2893</v>
      </c>
      <c r="D2900">
        <v>178490</v>
      </c>
      <c r="E2900">
        <v>45</v>
      </c>
      <c r="F2900">
        <v>24</v>
      </c>
      <c r="G2900">
        <v>24</v>
      </c>
      <c r="H2900">
        <v>4</v>
      </c>
      <c r="I2900">
        <f>IF(tst.1!G2900="M",1,0)</f>
        <v>0</v>
      </c>
      <c r="J2900">
        <f>IF(tst.1!H2900="Single",1,0)</f>
        <v>1</v>
      </c>
      <c r="K2900">
        <v>15</v>
      </c>
      <c r="L2900">
        <f>IF(tst.1!J2900="P",1,0)</f>
        <v>1</v>
      </c>
      <c r="M2900">
        <v>187.8711782</v>
      </c>
      <c r="N2900">
        <v>0.9903747927033415</v>
      </c>
    </row>
    <row r="2901" spans="3:14" x14ac:dyDescent="0.35">
      <c r="C2901">
        <v>2894</v>
      </c>
      <c r="D2901">
        <v>104505</v>
      </c>
      <c r="E2901">
        <v>69</v>
      </c>
      <c r="F2901">
        <v>52</v>
      </c>
      <c r="G2901">
        <v>52</v>
      </c>
      <c r="H2901">
        <v>2</v>
      </c>
      <c r="I2901">
        <f>IF(tst.1!G2901="M",1,0)</f>
        <v>0</v>
      </c>
      <c r="J2901">
        <f>IF(tst.1!H2901="Single",1,0)</f>
        <v>1</v>
      </c>
      <c r="K2901">
        <v>9</v>
      </c>
      <c r="L2901">
        <f>IF(tst.1!J2901="P",1,0)</f>
        <v>1</v>
      </c>
      <c r="M2901">
        <v>353.16834649999998</v>
      </c>
      <c r="N2901">
        <v>0.99041750666234296</v>
      </c>
    </row>
    <row r="2902" spans="3:14" x14ac:dyDescent="0.35">
      <c r="C2902">
        <v>2895</v>
      </c>
      <c r="D2902">
        <v>154729</v>
      </c>
      <c r="E2902">
        <v>20</v>
      </c>
      <c r="F2902">
        <v>3</v>
      </c>
      <c r="G2902">
        <v>3</v>
      </c>
      <c r="H2902">
        <v>3</v>
      </c>
      <c r="I2902">
        <f>IF(tst.1!G2902="M",1,0)</f>
        <v>0</v>
      </c>
      <c r="J2902">
        <f>IF(tst.1!H2902="Single",1,0)</f>
        <v>0</v>
      </c>
      <c r="K2902">
        <v>11</v>
      </c>
      <c r="L2902">
        <f>IF(tst.1!J2902="P",1,0)</f>
        <v>1</v>
      </c>
      <c r="M2902">
        <v>182.8532659</v>
      </c>
      <c r="N2902">
        <v>0.99049671254219251</v>
      </c>
    </row>
    <row r="2903" spans="3:14" x14ac:dyDescent="0.35">
      <c r="C2903">
        <v>2896</v>
      </c>
      <c r="D2903">
        <v>166546</v>
      </c>
      <c r="E2903">
        <v>66</v>
      </c>
      <c r="F2903">
        <v>47</v>
      </c>
      <c r="G2903">
        <v>47</v>
      </c>
      <c r="H2903">
        <v>2</v>
      </c>
      <c r="I2903">
        <f>IF(tst.1!G2903="M",1,0)</f>
        <v>0</v>
      </c>
      <c r="J2903">
        <f>IF(tst.1!H2903="Single",1,0)</f>
        <v>0</v>
      </c>
      <c r="K2903">
        <v>1</v>
      </c>
      <c r="L2903">
        <f>IF(tst.1!J2903="P",1,0)</f>
        <v>1</v>
      </c>
      <c r="M2903">
        <v>386.85401810000002</v>
      </c>
      <c r="N2903">
        <v>0.99050733058109353</v>
      </c>
    </row>
    <row r="2904" spans="3:14" x14ac:dyDescent="0.35">
      <c r="C2904">
        <v>2897</v>
      </c>
      <c r="D2904">
        <v>157860</v>
      </c>
      <c r="E2904">
        <v>39</v>
      </c>
      <c r="F2904">
        <v>19</v>
      </c>
      <c r="G2904">
        <v>19</v>
      </c>
      <c r="H2904">
        <v>2</v>
      </c>
      <c r="I2904">
        <f>IF(tst.1!G2904="M",1,0)</f>
        <v>0</v>
      </c>
      <c r="J2904">
        <f>IF(tst.1!H2904="Single",1,0)</f>
        <v>1</v>
      </c>
      <c r="K2904">
        <v>10</v>
      </c>
      <c r="L2904">
        <f>IF(tst.1!J2904="P",1,0)</f>
        <v>1</v>
      </c>
      <c r="M2904">
        <v>413.41467799999998</v>
      </c>
      <c r="N2904">
        <v>0.99051754380903945</v>
      </c>
    </row>
    <row r="2905" spans="3:14" x14ac:dyDescent="0.35">
      <c r="C2905">
        <v>2898</v>
      </c>
      <c r="D2905">
        <v>174093</v>
      </c>
      <c r="E2905">
        <v>34</v>
      </c>
      <c r="F2905">
        <v>17</v>
      </c>
      <c r="G2905">
        <v>17</v>
      </c>
      <c r="H2905">
        <v>3</v>
      </c>
      <c r="I2905">
        <f>IF(tst.1!G2905="M",1,0)</f>
        <v>1</v>
      </c>
      <c r="J2905">
        <f>IF(tst.1!H2905="Single",1,0)</f>
        <v>0</v>
      </c>
      <c r="K2905">
        <v>7</v>
      </c>
      <c r="L2905">
        <f>IF(tst.1!J2905="P",1,0)</f>
        <v>1</v>
      </c>
      <c r="M2905">
        <v>333.98800749999998</v>
      </c>
      <c r="N2905">
        <v>0.99054899848463607</v>
      </c>
    </row>
    <row r="2906" spans="3:14" x14ac:dyDescent="0.35">
      <c r="C2906">
        <v>2899</v>
      </c>
      <c r="D2906">
        <v>132193</v>
      </c>
      <c r="E2906">
        <v>69</v>
      </c>
      <c r="F2906">
        <v>49</v>
      </c>
      <c r="G2906">
        <v>49</v>
      </c>
      <c r="H2906">
        <v>2</v>
      </c>
      <c r="I2906">
        <f>IF(tst.1!G2906="M",1,0)</f>
        <v>0</v>
      </c>
      <c r="J2906">
        <f>IF(tst.1!H2906="Single",1,0)</f>
        <v>1</v>
      </c>
      <c r="K2906">
        <v>15</v>
      </c>
      <c r="L2906">
        <f>IF(tst.1!J2906="P",1,0)</f>
        <v>1</v>
      </c>
      <c r="M2906">
        <v>159.61795179999999</v>
      </c>
      <c r="N2906">
        <v>0.99059460009987454</v>
      </c>
    </row>
    <row r="2907" spans="3:14" x14ac:dyDescent="0.35">
      <c r="C2907">
        <v>2900</v>
      </c>
      <c r="D2907">
        <v>138700</v>
      </c>
      <c r="E2907">
        <v>3</v>
      </c>
      <c r="F2907">
        <v>-0.15901160182254603</v>
      </c>
      <c r="H2907">
        <v>4</v>
      </c>
      <c r="I2907">
        <f>IF(tst.1!G2907="M",1,0)</f>
        <v>1</v>
      </c>
      <c r="J2907">
        <f>IF(tst.1!H2907="Single",1,0)</f>
        <v>1</v>
      </c>
      <c r="K2907">
        <v>0</v>
      </c>
      <c r="L2907">
        <f>IF(tst.1!J2907="P",1,0)</f>
        <v>1</v>
      </c>
      <c r="M2907">
        <v>108.17509459999999</v>
      </c>
      <c r="N2907">
        <v>0.99062844204815081</v>
      </c>
    </row>
    <row r="2908" spans="3:14" x14ac:dyDescent="0.35">
      <c r="C2908">
        <v>2901</v>
      </c>
      <c r="D2908">
        <v>169022</v>
      </c>
      <c r="E2908">
        <v>49</v>
      </c>
      <c r="F2908">
        <v>27.163287528506899</v>
      </c>
      <c r="H2908">
        <v>4</v>
      </c>
      <c r="I2908">
        <f>IF(tst.1!G2908="M",1,0)</f>
        <v>0</v>
      </c>
      <c r="J2908">
        <f>IF(tst.1!H2908="Single",1,0)</f>
        <v>1</v>
      </c>
      <c r="K2908">
        <v>6</v>
      </c>
      <c r="L2908">
        <f>IF(tst.1!J2908="P",1,0)</f>
        <v>1</v>
      </c>
      <c r="M2908">
        <v>397.23104489999997</v>
      </c>
      <c r="N2908">
        <v>0.99072173778450934</v>
      </c>
    </row>
    <row r="2909" spans="3:14" x14ac:dyDescent="0.35">
      <c r="C2909">
        <v>2902</v>
      </c>
      <c r="D2909">
        <v>104522</v>
      </c>
      <c r="E2909">
        <v>17</v>
      </c>
      <c r="F2909">
        <v>0</v>
      </c>
      <c r="G2909">
        <v>0</v>
      </c>
      <c r="H2909">
        <v>3</v>
      </c>
      <c r="I2909">
        <f>IF(tst.1!G2909="M",1,0)</f>
        <v>1</v>
      </c>
      <c r="J2909">
        <f>IF(tst.1!H2909="Single",1,0)</f>
        <v>1</v>
      </c>
      <c r="K2909">
        <v>2</v>
      </c>
      <c r="L2909">
        <f>IF(tst.1!J2909="P",1,0)</f>
        <v>0</v>
      </c>
      <c r="M2909">
        <v>1802.444618</v>
      </c>
      <c r="N2909">
        <v>0.99077886460022979</v>
      </c>
    </row>
    <row r="2910" spans="3:14" x14ac:dyDescent="0.35">
      <c r="C2910">
        <v>2903</v>
      </c>
      <c r="D2910">
        <v>167902</v>
      </c>
      <c r="E2910">
        <v>5</v>
      </c>
      <c r="F2910">
        <v>7</v>
      </c>
      <c r="G2910">
        <v>7</v>
      </c>
      <c r="H2910">
        <v>3</v>
      </c>
      <c r="I2910">
        <f>IF(tst.1!G2910="M",1,0)</f>
        <v>1</v>
      </c>
      <c r="J2910">
        <f>IF(tst.1!H2910="Single",1,0)</f>
        <v>1</v>
      </c>
      <c r="K2910">
        <v>12</v>
      </c>
      <c r="L2910">
        <f>IF(tst.1!J2910="P",1,0)</f>
        <v>0</v>
      </c>
      <c r="M2910">
        <v>821.63699459999998</v>
      </c>
      <c r="N2910">
        <v>0.99078736398645473</v>
      </c>
    </row>
    <row r="2911" spans="3:14" x14ac:dyDescent="0.35">
      <c r="C2911">
        <v>2904</v>
      </c>
      <c r="D2911">
        <v>113814</v>
      </c>
      <c r="E2911">
        <v>19</v>
      </c>
      <c r="F2911">
        <v>1</v>
      </c>
      <c r="G2911">
        <v>1</v>
      </c>
      <c r="H2911">
        <v>1</v>
      </c>
      <c r="I2911">
        <f>IF(tst.1!G2911="M",1,0)</f>
        <v>1</v>
      </c>
      <c r="J2911">
        <f>IF(tst.1!H2911="Single",1,0)</f>
        <v>0</v>
      </c>
      <c r="K2911">
        <v>15</v>
      </c>
      <c r="L2911">
        <f>IF(tst.1!J2911="P",1,0)</f>
        <v>1</v>
      </c>
      <c r="M2911">
        <v>364.3565246</v>
      </c>
      <c r="N2911">
        <v>0.99113976769389323</v>
      </c>
    </row>
    <row r="2912" spans="3:14" x14ac:dyDescent="0.35">
      <c r="C2912">
        <v>2905</v>
      </c>
      <c r="D2912">
        <v>104411</v>
      </c>
      <c r="E2912">
        <v>29</v>
      </c>
      <c r="F2912">
        <v>15.284027037059314</v>
      </c>
      <c r="H2912">
        <v>1</v>
      </c>
      <c r="I2912">
        <f>IF(tst.1!G2912="M",1,0)</f>
        <v>0</v>
      </c>
      <c r="J2912">
        <f>IF(tst.1!H2912="Single",1,0)</f>
        <v>0</v>
      </c>
      <c r="K2912">
        <v>5</v>
      </c>
      <c r="L2912">
        <f>IF(tst.1!J2912="P",1,0)</f>
        <v>1</v>
      </c>
      <c r="M2912">
        <v>418.67382270000002</v>
      </c>
      <c r="N2912">
        <v>0.9912767105551874</v>
      </c>
    </row>
    <row r="2913" spans="3:14" x14ac:dyDescent="0.35">
      <c r="C2913">
        <v>2906</v>
      </c>
      <c r="D2913">
        <v>178298</v>
      </c>
      <c r="E2913">
        <v>34</v>
      </c>
      <c r="F2913">
        <v>13</v>
      </c>
      <c r="G2913">
        <v>13</v>
      </c>
      <c r="H2913">
        <v>3</v>
      </c>
      <c r="I2913">
        <f>IF(tst.1!G2913="M",1,0)</f>
        <v>0</v>
      </c>
      <c r="J2913">
        <f>IF(tst.1!H2913="Single",1,0)</f>
        <v>0</v>
      </c>
      <c r="K2913">
        <v>10</v>
      </c>
      <c r="L2913">
        <f>IF(tst.1!J2913="P",1,0)</f>
        <v>1</v>
      </c>
      <c r="M2913">
        <v>317.15968520000001</v>
      </c>
      <c r="N2913">
        <v>0.99138723463594292</v>
      </c>
    </row>
    <row r="2914" spans="3:14" x14ac:dyDescent="0.35">
      <c r="C2914">
        <v>2907</v>
      </c>
      <c r="D2914">
        <v>126278</v>
      </c>
      <c r="E2914">
        <v>69</v>
      </c>
      <c r="F2914">
        <v>49</v>
      </c>
      <c r="G2914">
        <v>49</v>
      </c>
      <c r="H2914">
        <v>2</v>
      </c>
      <c r="I2914">
        <f>IF(tst.1!G2914="M",1,0)</f>
        <v>1</v>
      </c>
      <c r="J2914">
        <f>IF(tst.1!H2914="Single",1,0)</f>
        <v>0</v>
      </c>
      <c r="K2914">
        <v>14</v>
      </c>
      <c r="L2914">
        <f>IF(tst.1!J2914="P",1,0)</f>
        <v>1</v>
      </c>
      <c r="M2914">
        <v>133.49626929999999</v>
      </c>
      <c r="N2914">
        <v>0.99142020784758389</v>
      </c>
    </row>
    <row r="2915" spans="3:14" x14ac:dyDescent="0.35">
      <c r="C2915">
        <v>2908</v>
      </c>
      <c r="D2915">
        <v>110315</v>
      </c>
      <c r="E2915">
        <v>36</v>
      </c>
      <c r="F2915">
        <v>15</v>
      </c>
      <c r="G2915">
        <v>15</v>
      </c>
      <c r="H2915">
        <v>3</v>
      </c>
      <c r="I2915">
        <f>IF(tst.1!G2915="M",1,0)</f>
        <v>0</v>
      </c>
      <c r="J2915">
        <f>IF(tst.1!H2915="Single",1,0)</f>
        <v>0</v>
      </c>
      <c r="K2915">
        <v>8</v>
      </c>
      <c r="L2915">
        <f>IF(tst.1!J2915="P",1,0)</f>
        <v>1</v>
      </c>
      <c r="M2915">
        <v>342.89957429999998</v>
      </c>
      <c r="N2915">
        <v>0.9915324126478734</v>
      </c>
    </row>
    <row r="2916" spans="3:14" x14ac:dyDescent="0.35">
      <c r="C2916">
        <v>2909</v>
      </c>
      <c r="D2916">
        <v>186769</v>
      </c>
      <c r="E2916">
        <v>20</v>
      </c>
      <c r="F2916">
        <v>1</v>
      </c>
      <c r="G2916">
        <v>1</v>
      </c>
      <c r="H2916">
        <v>2</v>
      </c>
      <c r="I2916">
        <f>IF(tst.1!G2916="M",1,0)</f>
        <v>0</v>
      </c>
      <c r="J2916">
        <f>IF(tst.1!H2916="Single",1,0)</f>
        <v>1</v>
      </c>
      <c r="K2916">
        <v>11</v>
      </c>
      <c r="L2916">
        <f>IF(tst.1!J2916="P",1,0)</f>
        <v>1</v>
      </c>
      <c r="M2916">
        <v>328.47520479999997</v>
      </c>
      <c r="N2916">
        <v>0.99153310121613292</v>
      </c>
    </row>
    <row r="2917" spans="3:14" x14ac:dyDescent="0.35">
      <c r="C2917">
        <v>2910</v>
      </c>
      <c r="D2917">
        <v>139290</v>
      </c>
      <c r="E2917">
        <v>65</v>
      </c>
      <c r="F2917">
        <v>45</v>
      </c>
      <c r="G2917">
        <v>45</v>
      </c>
      <c r="H2917">
        <v>2</v>
      </c>
      <c r="I2917">
        <f>IF(tst.1!G2917="M",1,0)</f>
        <v>1</v>
      </c>
      <c r="J2917">
        <f>IF(tst.1!H2917="Single",1,0)</f>
        <v>1</v>
      </c>
      <c r="K2917">
        <v>6</v>
      </c>
      <c r="L2917">
        <f>IF(tst.1!J2917="P",1,0)</f>
        <v>0</v>
      </c>
      <c r="M2917">
        <v>533.49804340000003</v>
      </c>
      <c r="N2917">
        <v>0.9916445039984092</v>
      </c>
    </row>
    <row r="2918" spans="3:14" x14ac:dyDescent="0.35">
      <c r="C2918">
        <v>2911</v>
      </c>
      <c r="D2918">
        <v>153316</v>
      </c>
      <c r="E2918">
        <v>32</v>
      </c>
      <c r="F2918">
        <v>14</v>
      </c>
      <c r="G2918">
        <v>14</v>
      </c>
      <c r="H2918">
        <v>4</v>
      </c>
      <c r="I2918">
        <f>IF(tst.1!G2918="M",1,0)</f>
        <v>0</v>
      </c>
      <c r="J2918">
        <f>IF(tst.1!H2918="Single",1,0)</f>
        <v>0</v>
      </c>
      <c r="K2918">
        <v>7</v>
      </c>
      <c r="L2918">
        <f>IF(tst.1!J2918="P",1,0)</f>
        <v>1</v>
      </c>
      <c r="M2918">
        <v>300.84549629999998</v>
      </c>
      <c r="N2918">
        <v>0.99171352054624995</v>
      </c>
    </row>
    <row r="2919" spans="3:14" x14ac:dyDescent="0.35">
      <c r="C2919">
        <v>2912</v>
      </c>
      <c r="D2919">
        <v>129136</v>
      </c>
      <c r="E2919">
        <v>49</v>
      </c>
      <c r="F2919">
        <v>30</v>
      </c>
      <c r="G2919">
        <v>30</v>
      </c>
      <c r="H2919">
        <v>2</v>
      </c>
      <c r="I2919">
        <f>IF(tst.1!G2919="M",1,0)</f>
        <v>0</v>
      </c>
      <c r="J2919">
        <f>IF(tst.1!H2919="Single",1,0)</f>
        <v>0</v>
      </c>
      <c r="K2919">
        <v>9</v>
      </c>
      <c r="L2919">
        <f>IF(tst.1!J2919="P",1,0)</f>
        <v>1</v>
      </c>
      <c r="M2919">
        <v>371.99179789999999</v>
      </c>
      <c r="N2919">
        <v>0.99181194992887545</v>
      </c>
    </row>
    <row r="2920" spans="3:14" x14ac:dyDescent="0.35">
      <c r="C2920">
        <v>2913</v>
      </c>
      <c r="D2920">
        <v>157753</v>
      </c>
      <c r="E2920">
        <v>5</v>
      </c>
      <c r="F2920">
        <v>1.0289144473222125</v>
      </c>
      <c r="H2920">
        <v>3</v>
      </c>
      <c r="I2920">
        <f>IF(tst.1!G2920="M",1,0)</f>
        <v>0</v>
      </c>
      <c r="J2920">
        <f>IF(tst.1!H2920="Single",1,0)</f>
        <v>0</v>
      </c>
      <c r="K2920">
        <v>6</v>
      </c>
      <c r="L2920">
        <f>IF(tst.1!J2920="P",1,0)</f>
        <v>1</v>
      </c>
      <c r="M2920">
        <v>297.4827401</v>
      </c>
      <c r="N2920">
        <v>0.9918506909314555</v>
      </c>
    </row>
    <row r="2921" spans="3:14" x14ac:dyDescent="0.35">
      <c r="C2921">
        <v>2914</v>
      </c>
      <c r="D2921">
        <v>153025</v>
      </c>
      <c r="E2921">
        <v>69</v>
      </c>
      <c r="F2921">
        <v>52</v>
      </c>
      <c r="G2921">
        <v>52</v>
      </c>
      <c r="H2921">
        <v>4</v>
      </c>
      <c r="I2921">
        <f>IF(tst.1!G2921="M",1,0)</f>
        <v>1</v>
      </c>
      <c r="J2921">
        <f>IF(tst.1!H2921="Single",1,0)</f>
        <v>0</v>
      </c>
      <c r="K2921">
        <v>13</v>
      </c>
      <c r="L2921">
        <f>IF(tst.1!J2921="P",1,0)</f>
        <v>1</v>
      </c>
      <c r="M2921">
        <v>15.78501164</v>
      </c>
      <c r="N2921">
        <v>0.99195748797248751</v>
      </c>
    </row>
    <row r="2922" spans="3:14" x14ac:dyDescent="0.35">
      <c r="C2922">
        <v>2915</v>
      </c>
      <c r="D2922">
        <v>170338</v>
      </c>
      <c r="E2922">
        <v>16</v>
      </c>
      <c r="F2922">
        <v>0</v>
      </c>
      <c r="G2922">
        <v>0</v>
      </c>
      <c r="H2922">
        <v>2</v>
      </c>
      <c r="I2922">
        <f>IF(tst.1!G2922="M",1,0)</f>
        <v>0</v>
      </c>
      <c r="J2922">
        <f>IF(tst.1!H2922="Single",1,0)</f>
        <v>0</v>
      </c>
      <c r="K2922">
        <v>13</v>
      </c>
      <c r="L2922">
        <f>IF(tst.1!J2922="P",1,0)</f>
        <v>0</v>
      </c>
      <c r="M2922">
        <v>501.1084558</v>
      </c>
      <c r="N2922">
        <v>0.99196196438672268</v>
      </c>
    </row>
    <row r="2923" spans="3:14" x14ac:dyDescent="0.35">
      <c r="C2923">
        <v>2916</v>
      </c>
      <c r="D2923">
        <v>171847</v>
      </c>
      <c r="E2923">
        <v>22</v>
      </c>
      <c r="F2923">
        <v>5</v>
      </c>
      <c r="G2923">
        <v>5</v>
      </c>
      <c r="H2923">
        <v>4</v>
      </c>
      <c r="I2923">
        <f>IF(tst.1!G2923="M",1,0)</f>
        <v>1</v>
      </c>
      <c r="J2923">
        <f>IF(tst.1!H2923="Single",1,0)</f>
        <v>1</v>
      </c>
      <c r="K2923">
        <v>12</v>
      </c>
      <c r="L2923">
        <f>IF(tst.1!J2923="P",1,0)</f>
        <v>1</v>
      </c>
      <c r="M2923">
        <v>437.2300123</v>
      </c>
      <c r="N2923">
        <v>0.99198435746314406</v>
      </c>
    </row>
    <row r="2924" spans="3:14" x14ac:dyDescent="0.35">
      <c r="C2924">
        <v>2917</v>
      </c>
      <c r="D2924">
        <v>185249</v>
      </c>
      <c r="E2924">
        <v>25</v>
      </c>
      <c r="F2924">
        <v>7</v>
      </c>
      <c r="G2924">
        <v>7</v>
      </c>
      <c r="H2924">
        <v>2</v>
      </c>
      <c r="I2924">
        <f>IF(tst.1!G2924="M",1,0)</f>
        <v>0</v>
      </c>
      <c r="J2924">
        <f>IF(tst.1!H2924="Single",1,0)</f>
        <v>1</v>
      </c>
      <c r="K2924">
        <v>11</v>
      </c>
      <c r="L2924">
        <f>IF(tst.1!J2924="P",1,0)</f>
        <v>0</v>
      </c>
      <c r="M2924">
        <v>759.92065490000005</v>
      </c>
      <c r="N2924">
        <v>0.99216794961491195</v>
      </c>
    </row>
    <row r="2925" spans="3:14" x14ac:dyDescent="0.35">
      <c r="C2925">
        <v>2918</v>
      </c>
      <c r="D2925">
        <v>100713</v>
      </c>
      <c r="E2925">
        <v>2</v>
      </c>
      <c r="F2925">
        <v>45</v>
      </c>
      <c r="G2925">
        <v>45</v>
      </c>
      <c r="H2925">
        <v>3</v>
      </c>
      <c r="I2925">
        <f>IF(tst.1!G2925="M",1,0)</f>
        <v>0</v>
      </c>
      <c r="J2925">
        <f>IF(tst.1!H2925="Single",1,0)</f>
        <v>0</v>
      </c>
      <c r="K2925">
        <v>1</v>
      </c>
      <c r="L2925">
        <f>IF(tst.1!J2925="P",1,0)</f>
        <v>1</v>
      </c>
      <c r="M2925">
        <v>61.279751320000003</v>
      </c>
      <c r="N2925">
        <v>0.99217449713622008</v>
      </c>
    </row>
    <row r="2926" spans="3:14" x14ac:dyDescent="0.35">
      <c r="C2926">
        <v>2919</v>
      </c>
      <c r="D2926">
        <v>194671</v>
      </c>
      <c r="E2926">
        <v>60</v>
      </c>
      <c r="F2926">
        <v>39</v>
      </c>
      <c r="G2926">
        <v>39</v>
      </c>
      <c r="H2926">
        <v>1</v>
      </c>
      <c r="I2926">
        <f>IF(tst.1!G2926="M",1,0)</f>
        <v>1</v>
      </c>
      <c r="J2926">
        <f>IF(tst.1!H2926="Single",1,0)</f>
        <v>1</v>
      </c>
      <c r="K2926">
        <v>7</v>
      </c>
      <c r="L2926">
        <f>IF(tst.1!J2926="P",1,0)</f>
        <v>1</v>
      </c>
      <c r="M2926">
        <v>127.57679450000001</v>
      </c>
      <c r="N2926">
        <v>0.99235328882677032</v>
      </c>
    </row>
    <row r="2927" spans="3:14" x14ac:dyDescent="0.35">
      <c r="C2927">
        <v>2920</v>
      </c>
      <c r="D2927">
        <v>144356</v>
      </c>
      <c r="E2927">
        <v>17</v>
      </c>
      <c r="F2927">
        <v>0</v>
      </c>
      <c r="G2927">
        <v>0</v>
      </c>
      <c r="H2927">
        <v>2</v>
      </c>
      <c r="I2927">
        <f>IF(tst.1!G2927="M",1,0)</f>
        <v>1</v>
      </c>
      <c r="J2927">
        <f>IF(tst.1!H2927="Single",1,0)</f>
        <v>1</v>
      </c>
      <c r="K2927">
        <v>9</v>
      </c>
      <c r="L2927">
        <f>IF(tst.1!J2927="P",1,0)</f>
        <v>0</v>
      </c>
      <c r="M2927">
        <v>797.2267243</v>
      </c>
      <c r="N2927">
        <v>0.99247192891857827</v>
      </c>
    </row>
    <row r="2928" spans="3:14" x14ac:dyDescent="0.35">
      <c r="C2928">
        <v>2921</v>
      </c>
      <c r="D2928">
        <v>194202</v>
      </c>
      <c r="E2928">
        <v>17</v>
      </c>
      <c r="F2928">
        <v>0</v>
      </c>
      <c r="G2928">
        <v>0</v>
      </c>
      <c r="H2928">
        <v>3</v>
      </c>
      <c r="I2928">
        <f>IF(tst.1!G2928="M",1,0)</f>
        <v>0</v>
      </c>
      <c r="J2928">
        <f>IF(tst.1!H2928="Single",1,0)</f>
        <v>0</v>
      </c>
      <c r="K2928">
        <v>2</v>
      </c>
      <c r="L2928">
        <f>IF(tst.1!J2928="P",1,0)</f>
        <v>1</v>
      </c>
      <c r="M2928">
        <v>478.59920779999999</v>
      </c>
      <c r="N2928">
        <v>0.99251278253063624</v>
      </c>
    </row>
    <row r="2929" spans="3:14" x14ac:dyDescent="0.35">
      <c r="C2929">
        <v>2922</v>
      </c>
      <c r="D2929">
        <v>174607</v>
      </c>
      <c r="E2929">
        <v>47</v>
      </c>
      <c r="F2929">
        <v>30</v>
      </c>
      <c r="G2929">
        <v>30</v>
      </c>
      <c r="H2929">
        <v>4</v>
      </c>
      <c r="I2929">
        <f>IF(tst.1!G2929="M",1,0)</f>
        <v>1</v>
      </c>
      <c r="J2929">
        <f>IF(tst.1!H2929="Single",1,0)</f>
        <v>0</v>
      </c>
      <c r="K2929">
        <v>6</v>
      </c>
      <c r="L2929">
        <f>IF(tst.1!J2929="P",1,0)</f>
        <v>1</v>
      </c>
      <c r="M2929">
        <v>336.704949</v>
      </c>
      <c r="N2929">
        <v>0.99264733984120535</v>
      </c>
    </row>
    <row r="2930" spans="3:14" x14ac:dyDescent="0.35">
      <c r="C2930">
        <v>2923</v>
      </c>
      <c r="D2930">
        <v>173285</v>
      </c>
      <c r="E2930">
        <v>19</v>
      </c>
      <c r="F2930">
        <v>0</v>
      </c>
      <c r="G2930">
        <v>0</v>
      </c>
      <c r="H2930">
        <v>2</v>
      </c>
      <c r="I2930">
        <f>IF(tst.1!G2930="M",1,0)</f>
        <v>1</v>
      </c>
      <c r="J2930">
        <f>IF(tst.1!H2930="Single",1,0)</f>
        <v>0</v>
      </c>
      <c r="K2930">
        <v>13</v>
      </c>
      <c r="L2930">
        <f>IF(tst.1!J2930="P",1,0)</f>
        <v>1</v>
      </c>
      <c r="M2930">
        <v>369.04116290000002</v>
      </c>
      <c r="N2930">
        <v>0.99274216865021891</v>
      </c>
    </row>
    <row r="2931" spans="3:14" x14ac:dyDescent="0.35">
      <c r="C2931">
        <v>2924</v>
      </c>
      <c r="D2931">
        <v>134145</v>
      </c>
      <c r="E2931">
        <v>27</v>
      </c>
      <c r="F2931">
        <v>7</v>
      </c>
      <c r="G2931">
        <v>7</v>
      </c>
      <c r="H2931">
        <v>2</v>
      </c>
      <c r="I2931">
        <f>IF(tst.1!G2931="M",1,0)</f>
        <v>1</v>
      </c>
      <c r="J2931">
        <f>IF(tst.1!H2931="Single",1,0)</f>
        <v>1</v>
      </c>
      <c r="K2931">
        <v>6</v>
      </c>
      <c r="L2931">
        <f>IF(tst.1!J2931="P",1,0)</f>
        <v>1</v>
      </c>
      <c r="M2931">
        <v>440.15826900000002</v>
      </c>
      <c r="N2931">
        <v>0.99275653634536254</v>
      </c>
    </row>
    <row r="2932" spans="3:14" x14ac:dyDescent="0.35">
      <c r="C2932">
        <v>2925</v>
      </c>
      <c r="D2932">
        <v>147692</v>
      </c>
      <c r="E2932">
        <v>28</v>
      </c>
      <c r="F2932">
        <v>11</v>
      </c>
      <c r="G2932">
        <v>11</v>
      </c>
      <c r="H2932">
        <v>1</v>
      </c>
      <c r="I2932">
        <f>IF(tst.1!G2932="M",1,0)</f>
        <v>1</v>
      </c>
      <c r="J2932">
        <f>IF(tst.1!H2932="Single",1,0)</f>
        <v>1</v>
      </c>
      <c r="K2932">
        <v>10</v>
      </c>
      <c r="L2932">
        <f>IF(tst.1!J2932="P",1,0)</f>
        <v>0</v>
      </c>
      <c r="M2932">
        <v>535.6739106</v>
      </c>
      <c r="N2932">
        <v>0.99278257459113695</v>
      </c>
    </row>
    <row r="2933" spans="3:14" x14ac:dyDescent="0.35">
      <c r="C2933">
        <v>2926</v>
      </c>
      <c r="D2933">
        <v>119413</v>
      </c>
      <c r="E2933">
        <v>30</v>
      </c>
      <c r="F2933">
        <v>10</v>
      </c>
      <c r="G2933">
        <v>10</v>
      </c>
      <c r="H2933">
        <v>3</v>
      </c>
      <c r="I2933">
        <f>IF(tst.1!G2933="M",1,0)</f>
        <v>1</v>
      </c>
      <c r="J2933">
        <f>IF(tst.1!H2933="Single",1,0)</f>
        <v>0</v>
      </c>
      <c r="K2933">
        <v>7</v>
      </c>
      <c r="L2933">
        <f>IF(tst.1!J2933="P",1,0)</f>
        <v>1</v>
      </c>
      <c r="M2933">
        <v>344.71614749999998</v>
      </c>
      <c r="N2933">
        <v>0.992783609580696</v>
      </c>
    </row>
    <row r="2934" spans="3:14" x14ac:dyDescent="0.35">
      <c r="C2934">
        <v>2927</v>
      </c>
      <c r="D2934">
        <v>170153</v>
      </c>
      <c r="E2934">
        <v>48</v>
      </c>
      <c r="F2934">
        <v>30</v>
      </c>
      <c r="G2934">
        <v>30</v>
      </c>
      <c r="H2934">
        <v>1</v>
      </c>
      <c r="I2934">
        <f>IF(tst.1!G2934="M",1,0)</f>
        <v>1</v>
      </c>
      <c r="J2934">
        <f>IF(tst.1!H2934="Single",1,0)</f>
        <v>1</v>
      </c>
      <c r="K2934">
        <v>15</v>
      </c>
      <c r="L2934">
        <f>IF(tst.1!J2934="P",1,0)</f>
        <v>1</v>
      </c>
      <c r="M2934">
        <v>278.7787348</v>
      </c>
      <c r="N2934">
        <v>0.99294588322247113</v>
      </c>
    </row>
    <row r="2935" spans="3:14" x14ac:dyDescent="0.35">
      <c r="C2935">
        <v>2928</v>
      </c>
      <c r="D2935">
        <v>159462</v>
      </c>
      <c r="E2935">
        <v>61</v>
      </c>
      <c r="F2935">
        <v>40</v>
      </c>
      <c r="G2935">
        <v>40</v>
      </c>
      <c r="H2935">
        <v>4</v>
      </c>
      <c r="I2935">
        <f>IF(tst.1!G2935="M",1,0)</f>
        <v>0</v>
      </c>
      <c r="J2935">
        <f>IF(tst.1!H2935="Single",1,0)</f>
        <v>0</v>
      </c>
      <c r="K2935">
        <v>11</v>
      </c>
      <c r="L2935">
        <f>IF(tst.1!J2935="P",1,0)</f>
        <v>1</v>
      </c>
      <c r="M2935">
        <v>175.3317811</v>
      </c>
      <c r="N2935">
        <v>0.99299680318929773</v>
      </c>
    </row>
    <row r="2936" spans="3:14" x14ac:dyDescent="0.35">
      <c r="C2936">
        <v>2929</v>
      </c>
      <c r="D2936">
        <v>145440</v>
      </c>
      <c r="E2936">
        <v>25</v>
      </c>
      <c r="F2936">
        <v>6</v>
      </c>
      <c r="G2936">
        <v>6</v>
      </c>
      <c r="H2936">
        <v>2</v>
      </c>
      <c r="I2936">
        <f>IF(tst.1!G2936="M",1,0)</f>
        <v>1</v>
      </c>
      <c r="J2936">
        <f>IF(tst.1!H2936="Single",1,0)</f>
        <v>1</v>
      </c>
      <c r="K2936">
        <v>0</v>
      </c>
      <c r="L2936">
        <f>IF(tst.1!J2936="P",1,0)</f>
        <v>0</v>
      </c>
      <c r="M2936">
        <v>1204.281553</v>
      </c>
      <c r="N2936">
        <v>0.99301603675300965</v>
      </c>
    </row>
    <row r="2937" spans="3:14" x14ac:dyDescent="0.35">
      <c r="C2937">
        <v>2930</v>
      </c>
      <c r="D2937">
        <v>116512</v>
      </c>
      <c r="E2937">
        <v>21</v>
      </c>
      <c r="F2937">
        <v>4</v>
      </c>
      <c r="G2937">
        <v>4</v>
      </c>
      <c r="H2937">
        <v>1</v>
      </c>
      <c r="I2937">
        <f>IF(tst.1!G2937="M",1,0)</f>
        <v>0</v>
      </c>
      <c r="J2937">
        <f>IF(tst.1!H2937="Single",1,0)</f>
        <v>0</v>
      </c>
      <c r="K2937">
        <v>11</v>
      </c>
      <c r="L2937">
        <f>IF(tst.1!J2937="P",1,0)</f>
        <v>1</v>
      </c>
      <c r="M2937">
        <v>198.82289589999999</v>
      </c>
      <c r="N2937">
        <v>0.99317945460038926</v>
      </c>
    </row>
    <row r="2938" spans="3:14" x14ac:dyDescent="0.35">
      <c r="C2938">
        <v>2931</v>
      </c>
      <c r="D2938">
        <v>153534</v>
      </c>
      <c r="E2938">
        <v>16</v>
      </c>
      <c r="F2938">
        <v>7.5625077176183844</v>
      </c>
      <c r="H2938">
        <v>1</v>
      </c>
      <c r="I2938">
        <f>IF(tst.1!G2938="M",1,0)</f>
        <v>0</v>
      </c>
      <c r="J2938">
        <f>IF(tst.1!H2938="Single",1,0)</f>
        <v>1</v>
      </c>
      <c r="K2938">
        <v>15</v>
      </c>
      <c r="L2938">
        <f>IF(tst.1!J2938="P",1,0)</f>
        <v>1</v>
      </c>
      <c r="M2938">
        <v>272.01393189999999</v>
      </c>
      <c r="N2938">
        <v>0.99318189415629865</v>
      </c>
    </row>
    <row r="2939" spans="3:14" x14ac:dyDescent="0.35">
      <c r="C2939">
        <v>2932</v>
      </c>
      <c r="D2939">
        <v>175998</v>
      </c>
      <c r="E2939">
        <v>18</v>
      </c>
      <c r="F2939">
        <v>0</v>
      </c>
      <c r="G2939">
        <v>0</v>
      </c>
      <c r="H2939">
        <v>3</v>
      </c>
      <c r="I2939">
        <f>IF(tst.1!G2939="M",1,0)</f>
        <v>0</v>
      </c>
      <c r="J2939">
        <f>IF(tst.1!H2939="Single",1,0)</f>
        <v>0</v>
      </c>
      <c r="K2939">
        <v>10</v>
      </c>
      <c r="L2939">
        <f>IF(tst.1!J2939="P",1,0)</f>
        <v>1</v>
      </c>
      <c r="M2939">
        <v>255.02235640000001</v>
      </c>
      <c r="N2939">
        <v>0.99319389237290834</v>
      </c>
    </row>
    <row r="2940" spans="3:14" x14ac:dyDescent="0.35">
      <c r="C2940">
        <v>2933</v>
      </c>
      <c r="D2940">
        <v>111222</v>
      </c>
      <c r="E2940">
        <v>50</v>
      </c>
      <c r="F2940">
        <v>31</v>
      </c>
      <c r="G2940">
        <v>31</v>
      </c>
      <c r="H2940">
        <v>2</v>
      </c>
      <c r="I2940">
        <f>IF(tst.1!G2940="M",1,0)</f>
        <v>0</v>
      </c>
      <c r="J2940">
        <f>IF(tst.1!H2940="Single",1,0)</f>
        <v>1</v>
      </c>
      <c r="K2940">
        <v>3</v>
      </c>
      <c r="L2940">
        <f>IF(tst.1!J2940="P",1,0)</f>
        <v>0</v>
      </c>
      <c r="M2940">
        <v>571.08099360000006</v>
      </c>
      <c r="N2940">
        <v>0.99319503927918096</v>
      </c>
    </row>
    <row r="2941" spans="3:14" x14ac:dyDescent="0.35">
      <c r="C2941">
        <v>2934</v>
      </c>
      <c r="D2941">
        <v>152542</v>
      </c>
      <c r="E2941">
        <v>47</v>
      </c>
      <c r="F2941">
        <v>28</v>
      </c>
      <c r="G2941">
        <v>28</v>
      </c>
      <c r="H2941">
        <v>3</v>
      </c>
      <c r="I2941">
        <f>IF(tst.1!G2941="M",1,0)</f>
        <v>0</v>
      </c>
      <c r="J2941">
        <f>IF(tst.1!H2941="Single",1,0)</f>
        <v>1</v>
      </c>
      <c r="K2941">
        <v>8</v>
      </c>
      <c r="L2941">
        <f>IF(tst.1!J2941="P",1,0)</f>
        <v>1</v>
      </c>
      <c r="M2941">
        <v>450.932951</v>
      </c>
      <c r="N2941">
        <v>0.99320224765378173</v>
      </c>
    </row>
    <row r="2942" spans="3:14" x14ac:dyDescent="0.35">
      <c r="C2942">
        <v>2935</v>
      </c>
      <c r="D2942">
        <v>135362</v>
      </c>
      <c r="E2942">
        <v>59</v>
      </c>
      <c r="F2942">
        <v>40</v>
      </c>
      <c r="G2942">
        <v>40</v>
      </c>
      <c r="H2942">
        <v>1</v>
      </c>
      <c r="I2942">
        <f>IF(tst.1!G2942="M",1,0)</f>
        <v>0</v>
      </c>
      <c r="J2942">
        <f>IF(tst.1!H2942="Single",1,0)</f>
        <v>0</v>
      </c>
      <c r="K2942">
        <v>8</v>
      </c>
      <c r="L2942">
        <f>IF(tst.1!J2942="P",1,0)</f>
        <v>1</v>
      </c>
      <c r="M2942">
        <v>325.80695009999999</v>
      </c>
      <c r="N2942">
        <v>0.99322559942089961</v>
      </c>
    </row>
    <row r="2943" spans="3:14" x14ac:dyDescent="0.35">
      <c r="C2943">
        <v>2936</v>
      </c>
      <c r="D2943">
        <v>111152</v>
      </c>
      <c r="E2943">
        <v>53</v>
      </c>
      <c r="F2943">
        <v>29.539139626796416</v>
      </c>
      <c r="H2943">
        <v>2</v>
      </c>
      <c r="I2943">
        <f>IF(tst.1!G2943="M",1,0)</f>
        <v>1</v>
      </c>
      <c r="J2943">
        <f>IF(tst.1!H2943="Single",1,0)</f>
        <v>0</v>
      </c>
      <c r="K2943">
        <v>5</v>
      </c>
      <c r="L2943">
        <f>IF(tst.1!J2943="P",1,0)</f>
        <v>0</v>
      </c>
      <c r="M2943">
        <v>616.09162560000004</v>
      </c>
      <c r="N2943">
        <v>0.99324594092673524</v>
      </c>
    </row>
    <row r="2944" spans="3:14" x14ac:dyDescent="0.35">
      <c r="C2944">
        <v>2937</v>
      </c>
      <c r="D2944">
        <v>145819</v>
      </c>
      <c r="E2944">
        <v>61</v>
      </c>
      <c r="F2944">
        <v>44</v>
      </c>
      <c r="G2944">
        <v>44</v>
      </c>
      <c r="H2944">
        <v>2</v>
      </c>
      <c r="I2944">
        <f>IF(tst.1!G2944="M",1,0)</f>
        <v>1</v>
      </c>
      <c r="J2944">
        <f>IF(tst.1!H2944="Single",1,0)</f>
        <v>0</v>
      </c>
      <c r="K2944">
        <v>2</v>
      </c>
      <c r="L2944">
        <f>IF(tst.1!J2944="P",1,0)</f>
        <v>1</v>
      </c>
      <c r="M2944">
        <v>342.80137070000001</v>
      </c>
      <c r="N2944">
        <v>0.99325555282379263</v>
      </c>
    </row>
    <row r="2945" spans="3:14" x14ac:dyDescent="0.35">
      <c r="C2945">
        <v>2938</v>
      </c>
      <c r="D2945">
        <v>144335</v>
      </c>
      <c r="E2945">
        <v>20</v>
      </c>
      <c r="F2945">
        <v>2</v>
      </c>
      <c r="G2945">
        <v>2</v>
      </c>
      <c r="H2945">
        <v>1</v>
      </c>
      <c r="I2945">
        <f>IF(tst.1!G2945="M",1,0)</f>
        <v>0</v>
      </c>
      <c r="J2945">
        <f>IF(tst.1!H2945="Single",1,0)</f>
        <v>0</v>
      </c>
      <c r="K2945">
        <v>13</v>
      </c>
      <c r="L2945">
        <f>IF(tst.1!J2945="P",1,0)</f>
        <v>1</v>
      </c>
      <c r="M2945">
        <v>278.47343219999999</v>
      </c>
      <c r="N2945">
        <v>0.99339216435045596</v>
      </c>
    </row>
    <row r="2946" spans="3:14" x14ac:dyDescent="0.35">
      <c r="C2946">
        <v>2939</v>
      </c>
      <c r="D2946">
        <v>120518</v>
      </c>
      <c r="E2946">
        <v>57</v>
      </c>
      <c r="F2946">
        <v>40</v>
      </c>
      <c r="G2946">
        <v>40</v>
      </c>
      <c r="H2946">
        <v>2</v>
      </c>
      <c r="I2946">
        <f>IF(tst.1!G2946="M",1,0)</f>
        <v>1</v>
      </c>
      <c r="J2946">
        <f>IF(tst.1!H2946="Single",1,0)</f>
        <v>0</v>
      </c>
      <c r="K2946">
        <v>15</v>
      </c>
      <c r="L2946">
        <f>IF(tst.1!J2946="P",1,0)</f>
        <v>1</v>
      </c>
      <c r="M2946">
        <v>215.70743379999999</v>
      </c>
      <c r="N2946">
        <v>0.99342350449595651</v>
      </c>
    </row>
    <row r="2947" spans="3:14" x14ac:dyDescent="0.35">
      <c r="C2947">
        <v>2940</v>
      </c>
      <c r="D2947">
        <v>173228</v>
      </c>
      <c r="E2947">
        <v>24</v>
      </c>
      <c r="F2947">
        <v>6</v>
      </c>
      <c r="G2947">
        <v>6</v>
      </c>
      <c r="H2947">
        <v>4</v>
      </c>
      <c r="I2947">
        <f>IF(tst.1!G2947="M",1,0)</f>
        <v>0</v>
      </c>
      <c r="J2947">
        <f>IF(tst.1!H2947="Single",1,0)</f>
        <v>1</v>
      </c>
      <c r="K2947">
        <v>15</v>
      </c>
      <c r="L2947">
        <f>IF(tst.1!J2947="P",1,0)</f>
        <v>1</v>
      </c>
      <c r="M2947">
        <v>263.46048239999999</v>
      </c>
      <c r="N2947">
        <v>0.99342630157049527</v>
      </c>
    </row>
    <row r="2948" spans="3:14" x14ac:dyDescent="0.35">
      <c r="C2948">
        <v>2941</v>
      </c>
      <c r="D2948">
        <v>162960</v>
      </c>
      <c r="E2948">
        <v>40</v>
      </c>
      <c r="F2948">
        <v>20</v>
      </c>
      <c r="G2948">
        <v>20</v>
      </c>
      <c r="H2948">
        <v>4</v>
      </c>
      <c r="I2948">
        <f>IF(tst.1!G2948="M",1,0)</f>
        <v>0</v>
      </c>
      <c r="J2948">
        <f>IF(tst.1!H2948="Single",1,0)</f>
        <v>0</v>
      </c>
      <c r="K2948">
        <v>12</v>
      </c>
      <c r="L2948">
        <f>IF(tst.1!J2948="P",1,0)</f>
        <v>1</v>
      </c>
      <c r="M2948">
        <v>199.19385560000001</v>
      </c>
      <c r="N2948">
        <v>0.99353060975490359</v>
      </c>
    </row>
    <row r="2949" spans="3:14" x14ac:dyDescent="0.35">
      <c r="C2949">
        <v>2942</v>
      </c>
      <c r="D2949">
        <v>117868</v>
      </c>
      <c r="E2949">
        <v>19</v>
      </c>
      <c r="F2949">
        <v>2</v>
      </c>
      <c r="G2949">
        <v>2</v>
      </c>
      <c r="H2949">
        <v>2</v>
      </c>
      <c r="I2949">
        <f>IF(tst.1!G2949="M",1,0)</f>
        <v>1</v>
      </c>
      <c r="J2949">
        <f>IF(tst.1!H2949="Single",1,0)</f>
        <v>0</v>
      </c>
      <c r="K2949">
        <v>10</v>
      </c>
      <c r="L2949">
        <f>IF(tst.1!J2949="P",1,0)</f>
        <v>1</v>
      </c>
      <c r="M2949">
        <v>479.8115482</v>
      </c>
      <c r="N2949">
        <v>0.99354888675414443</v>
      </c>
    </row>
    <row r="2950" spans="3:14" x14ac:dyDescent="0.35">
      <c r="C2950">
        <v>2943</v>
      </c>
      <c r="D2950">
        <v>133147</v>
      </c>
      <c r="E2950">
        <v>27</v>
      </c>
      <c r="F2950">
        <v>7</v>
      </c>
      <c r="G2950">
        <v>7</v>
      </c>
      <c r="H2950">
        <v>1</v>
      </c>
      <c r="I2950">
        <f>IF(tst.1!G2950="M",1,0)</f>
        <v>0</v>
      </c>
      <c r="J2950">
        <f>IF(tst.1!H2950="Single",1,0)</f>
        <v>1</v>
      </c>
      <c r="K2950">
        <v>14</v>
      </c>
      <c r="L2950">
        <f>IF(tst.1!J2950="P",1,0)</f>
        <v>1</v>
      </c>
      <c r="M2950">
        <v>345.0019193</v>
      </c>
      <c r="N2950">
        <v>0.99374649735966181</v>
      </c>
    </row>
    <row r="2951" spans="3:14" x14ac:dyDescent="0.35">
      <c r="C2951">
        <v>2944</v>
      </c>
      <c r="D2951">
        <v>136520</v>
      </c>
      <c r="E2951">
        <v>22</v>
      </c>
      <c r="F2951">
        <v>11.12628586505266</v>
      </c>
      <c r="H2951">
        <v>2</v>
      </c>
      <c r="I2951">
        <f>IF(tst.1!G2951="M",1,0)</f>
        <v>1</v>
      </c>
      <c r="J2951">
        <f>IF(tst.1!H2951="Single",1,0)</f>
        <v>0</v>
      </c>
      <c r="K2951">
        <v>6</v>
      </c>
      <c r="L2951">
        <f>IF(tst.1!J2951="P",1,0)</f>
        <v>0</v>
      </c>
      <c r="M2951">
        <v>615.41516079999997</v>
      </c>
      <c r="N2951">
        <v>0.99385517220722996</v>
      </c>
    </row>
    <row r="2952" spans="3:14" x14ac:dyDescent="0.35">
      <c r="C2952">
        <v>2945</v>
      </c>
      <c r="D2952">
        <v>184129</v>
      </c>
      <c r="E2952">
        <v>68</v>
      </c>
      <c r="F2952">
        <v>38.448584995382106</v>
      </c>
      <c r="H2952">
        <v>2</v>
      </c>
      <c r="I2952">
        <f>IF(tst.1!G2952="M",1,0)</f>
        <v>1</v>
      </c>
      <c r="J2952">
        <f>IF(tst.1!H2952="Single",1,0)</f>
        <v>0</v>
      </c>
      <c r="K2952">
        <v>8</v>
      </c>
      <c r="L2952">
        <f>IF(tst.1!J2952="P",1,0)</f>
        <v>1</v>
      </c>
      <c r="M2952">
        <v>97.176335690000002</v>
      </c>
      <c r="N2952">
        <v>0.9939746442696995</v>
      </c>
    </row>
    <row r="2953" spans="3:14" x14ac:dyDescent="0.35">
      <c r="C2953">
        <v>2946</v>
      </c>
      <c r="D2953">
        <v>171769</v>
      </c>
      <c r="E2953">
        <v>18</v>
      </c>
      <c r="F2953">
        <v>0</v>
      </c>
      <c r="G2953">
        <v>0</v>
      </c>
      <c r="H2953">
        <v>3</v>
      </c>
      <c r="I2953">
        <f>IF(tst.1!G2953="M",1,0)</f>
        <v>1</v>
      </c>
      <c r="J2953">
        <f>IF(tst.1!H2953="Single",1,0)</f>
        <v>1</v>
      </c>
      <c r="K2953">
        <v>14</v>
      </c>
      <c r="L2953">
        <f>IF(tst.1!J2953="P",1,0)</f>
        <v>1</v>
      </c>
      <c r="M2953">
        <v>497.68521729999998</v>
      </c>
      <c r="N2953">
        <v>0.99398704584687148</v>
      </c>
    </row>
    <row r="2954" spans="3:14" x14ac:dyDescent="0.35">
      <c r="C2954">
        <v>2947</v>
      </c>
      <c r="D2954">
        <v>177322</v>
      </c>
      <c r="E2954">
        <v>43</v>
      </c>
      <c r="F2954">
        <v>24</v>
      </c>
      <c r="G2954">
        <v>24</v>
      </c>
      <c r="H2954">
        <v>3</v>
      </c>
      <c r="I2954">
        <f>IF(tst.1!G2954="M",1,0)</f>
        <v>1</v>
      </c>
      <c r="J2954">
        <f>IF(tst.1!H2954="Single",1,0)</f>
        <v>0</v>
      </c>
      <c r="K2954">
        <v>1</v>
      </c>
      <c r="L2954">
        <f>IF(tst.1!J2954="P",1,0)</f>
        <v>0</v>
      </c>
      <c r="M2954">
        <v>530.8330641</v>
      </c>
      <c r="N2954">
        <v>0.99400426872416792</v>
      </c>
    </row>
    <row r="2955" spans="3:14" x14ac:dyDescent="0.35">
      <c r="C2955">
        <v>2948</v>
      </c>
      <c r="D2955">
        <v>144686</v>
      </c>
      <c r="E2955">
        <v>70</v>
      </c>
      <c r="F2955">
        <v>53</v>
      </c>
      <c r="G2955">
        <v>53</v>
      </c>
      <c r="H2955">
        <v>3</v>
      </c>
      <c r="I2955">
        <f>IF(tst.1!G2955="M",1,0)</f>
        <v>1</v>
      </c>
      <c r="J2955">
        <f>IF(tst.1!H2955="Single",1,0)</f>
        <v>1</v>
      </c>
      <c r="K2955">
        <v>2</v>
      </c>
      <c r="L2955">
        <f>IF(tst.1!J2955="P",1,0)</f>
        <v>1</v>
      </c>
      <c r="M2955">
        <v>196.9077858</v>
      </c>
      <c r="N2955">
        <v>0.99409910821122305</v>
      </c>
    </row>
    <row r="2956" spans="3:14" x14ac:dyDescent="0.35">
      <c r="C2956">
        <v>2949</v>
      </c>
      <c r="D2956">
        <v>143871</v>
      </c>
      <c r="E2956">
        <v>24</v>
      </c>
      <c r="F2956">
        <v>6</v>
      </c>
      <c r="G2956">
        <v>6</v>
      </c>
      <c r="H2956">
        <v>4</v>
      </c>
      <c r="I2956">
        <f>IF(tst.1!G2956="M",1,0)</f>
        <v>0</v>
      </c>
      <c r="J2956">
        <f>IF(tst.1!H2956="Single",1,0)</f>
        <v>0</v>
      </c>
      <c r="K2956">
        <v>13</v>
      </c>
      <c r="L2956">
        <f>IF(tst.1!J2956="P",1,0)</f>
        <v>1</v>
      </c>
      <c r="M2956">
        <v>140.4341427</v>
      </c>
      <c r="N2956">
        <v>0.99415960902847555</v>
      </c>
    </row>
    <row r="2957" spans="3:14" x14ac:dyDescent="0.35">
      <c r="C2957">
        <v>2950</v>
      </c>
      <c r="D2957">
        <v>194975</v>
      </c>
      <c r="E2957">
        <v>22</v>
      </c>
      <c r="F2957">
        <v>3</v>
      </c>
      <c r="G2957">
        <v>3</v>
      </c>
      <c r="H2957">
        <v>3</v>
      </c>
      <c r="I2957">
        <f>IF(tst.1!G2957="M",1,0)</f>
        <v>1</v>
      </c>
      <c r="J2957">
        <f>IF(tst.1!H2957="Single",1,0)</f>
        <v>0</v>
      </c>
      <c r="K2957">
        <v>3</v>
      </c>
      <c r="L2957">
        <f>IF(tst.1!J2957="P",1,0)</f>
        <v>0</v>
      </c>
      <c r="M2957">
        <v>507.90721339999999</v>
      </c>
      <c r="N2957">
        <v>0.99423142499967199</v>
      </c>
    </row>
    <row r="2958" spans="3:14" x14ac:dyDescent="0.35">
      <c r="C2958">
        <v>2951</v>
      </c>
      <c r="D2958">
        <v>195120</v>
      </c>
      <c r="E2958">
        <v>67</v>
      </c>
      <c r="F2958">
        <v>46</v>
      </c>
      <c r="G2958">
        <v>46</v>
      </c>
      <c r="H2958">
        <v>2</v>
      </c>
      <c r="I2958">
        <f>IF(tst.1!G2958="M",1,0)</f>
        <v>1</v>
      </c>
      <c r="J2958">
        <f>IF(tst.1!H2958="Single",1,0)</f>
        <v>1</v>
      </c>
      <c r="K2958">
        <v>9</v>
      </c>
      <c r="L2958">
        <f>IF(tst.1!J2958="P",1,0)</f>
        <v>1</v>
      </c>
      <c r="M2958">
        <v>192.8122051</v>
      </c>
      <c r="N2958">
        <v>0.99426535547564576</v>
      </c>
    </row>
    <row r="2959" spans="3:14" x14ac:dyDescent="0.35">
      <c r="C2959">
        <v>2952</v>
      </c>
      <c r="D2959">
        <v>191555</v>
      </c>
      <c r="E2959">
        <v>26</v>
      </c>
      <c r="F2959">
        <v>8</v>
      </c>
      <c r="G2959">
        <v>8</v>
      </c>
      <c r="H2959">
        <v>2</v>
      </c>
      <c r="I2959">
        <f>IF(tst.1!G2959="M",1,0)</f>
        <v>1</v>
      </c>
      <c r="J2959">
        <f>IF(tst.1!H2959="Single",1,0)</f>
        <v>1</v>
      </c>
      <c r="K2959">
        <v>4</v>
      </c>
      <c r="L2959">
        <f>IF(tst.1!J2959="P",1,0)</f>
        <v>0</v>
      </c>
      <c r="M2959">
        <v>692.87025619999997</v>
      </c>
      <c r="N2959">
        <v>0.99427496643061763</v>
      </c>
    </row>
    <row r="2960" spans="3:14" x14ac:dyDescent="0.35">
      <c r="C2960">
        <v>2953</v>
      </c>
      <c r="D2960">
        <v>156786</v>
      </c>
      <c r="E2960">
        <v>43</v>
      </c>
      <c r="F2960">
        <v>23</v>
      </c>
      <c r="G2960">
        <v>23</v>
      </c>
      <c r="H2960">
        <v>2</v>
      </c>
      <c r="I2960">
        <f>IF(tst.1!G2960="M",1,0)</f>
        <v>0</v>
      </c>
      <c r="J2960">
        <f>IF(tst.1!H2960="Single",1,0)</f>
        <v>1</v>
      </c>
      <c r="K2960">
        <v>9</v>
      </c>
      <c r="L2960">
        <f>IF(tst.1!J2960="P",1,0)</f>
        <v>1</v>
      </c>
      <c r="M2960">
        <v>433.00227569999998</v>
      </c>
      <c r="N2960">
        <v>0.9942896497693724</v>
      </c>
    </row>
    <row r="2961" spans="3:14" x14ac:dyDescent="0.35">
      <c r="C2961">
        <v>2954</v>
      </c>
      <c r="D2961">
        <v>138689</v>
      </c>
      <c r="E2961">
        <v>31</v>
      </c>
      <c r="F2961">
        <v>16.471953086204074</v>
      </c>
      <c r="H2961">
        <v>4</v>
      </c>
      <c r="I2961">
        <f>IF(tst.1!G2961="M",1,0)</f>
        <v>0</v>
      </c>
      <c r="J2961">
        <f>IF(tst.1!H2961="Single",1,0)</f>
        <v>1</v>
      </c>
      <c r="K2961">
        <v>6</v>
      </c>
      <c r="L2961">
        <f>IF(tst.1!J2961="P",1,0)</f>
        <v>1</v>
      </c>
      <c r="M2961">
        <v>421.59182559999999</v>
      </c>
      <c r="N2961">
        <v>0.99441111879622202</v>
      </c>
    </row>
    <row r="2962" spans="3:14" x14ac:dyDescent="0.35">
      <c r="C2962">
        <v>2955</v>
      </c>
      <c r="D2962">
        <v>176852</v>
      </c>
      <c r="E2962">
        <v>56</v>
      </c>
      <c r="F2962">
        <v>35</v>
      </c>
      <c r="G2962">
        <v>35</v>
      </c>
      <c r="H2962">
        <v>4</v>
      </c>
      <c r="I2962">
        <f>IF(tst.1!G2962="M",1,0)</f>
        <v>0</v>
      </c>
      <c r="J2962">
        <f>IF(tst.1!H2962="Single",1,0)</f>
        <v>1</v>
      </c>
      <c r="K2962">
        <v>8</v>
      </c>
      <c r="L2962">
        <f>IF(tst.1!J2962="P",1,0)</f>
        <v>1</v>
      </c>
      <c r="M2962">
        <v>331.77873970000002</v>
      </c>
      <c r="N2962">
        <v>0.99454032473860021</v>
      </c>
    </row>
    <row r="2963" spans="3:14" x14ac:dyDescent="0.35">
      <c r="C2963">
        <v>2956</v>
      </c>
      <c r="D2963">
        <v>125557</v>
      </c>
      <c r="E2963">
        <v>68</v>
      </c>
      <c r="F2963">
        <v>38.448584995382106</v>
      </c>
      <c r="H2963">
        <v>3</v>
      </c>
      <c r="I2963">
        <f>IF(tst.1!G2963="M",1,0)</f>
        <v>1</v>
      </c>
      <c r="J2963">
        <f>IF(tst.1!H2963="Single",1,0)</f>
        <v>1</v>
      </c>
      <c r="K2963">
        <v>7</v>
      </c>
      <c r="L2963">
        <f>IF(tst.1!J2963="P",1,0)</f>
        <v>1</v>
      </c>
      <c r="M2963">
        <v>181.76176280000001</v>
      </c>
      <c r="N2963">
        <v>0.99457498888919149</v>
      </c>
    </row>
    <row r="2964" spans="3:14" x14ac:dyDescent="0.35">
      <c r="C2964">
        <v>2957</v>
      </c>
      <c r="D2964">
        <v>110758</v>
      </c>
      <c r="E2964">
        <v>19</v>
      </c>
      <c r="F2964">
        <v>2</v>
      </c>
      <c r="G2964">
        <v>2</v>
      </c>
      <c r="H2964">
        <v>2</v>
      </c>
      <c r="I2964">
        <f>IF(tst.1!G2964="M",1,0)</f>
        <v>1</v>
      </c>
      <c r="J2964">
        <f>IF(tst.1!H2964="Single",1,0)</f>
        <v>0</v>
      </c>
      <c r="K2964">
        <v>6</v>
      </c>
      <c r="L2964">
        <f>IF(tst.1!J2964="P",1,0)</f>
        <v>1</v>
      </c>
      <c r="M2964">
        <v>383.75677039999999</v>
      </c>
      <c r="N2964">
        <v>0.99471228723734106</v>
      </c>
    </row>
    <row r="2965" spans="3:14" x14ac:dyDescent="0.35">
      <c r="C2965">
        <v>2958</v>
      </c>
      <c r="D2965">
        <v>172823</v>
      </c>
      <c r="E2965">
        <v>53</v>
      </c>
      <c r="F2965">
        <v>35</v>
      </c>
      <c r="G2965">
        <v>35</v>
      </c>
      <c r="H2965">
        <v>4</v>
      </c>
      <c r="I2965">
        <f>IF(tst.1!G2965="M",1,0)</f>
        <v>0</v>
      </c>
      <c r="J2965">
        <f>IF(tst.1!H2965="Single",1,0)</f>
        <v>1</v>
      </c>
      <c r="K2965">
        <v>10</v>
      </c>
      <c r="L2965">
        <f>IF(tst.1!J2965="P",1,0)</f>
        <v>1</v>
      </c>
      <c r="M2965">
        <v>346.42331639999998</v>
      </c>
      <c r="N2965">
        <v>0.99482482404120709</v>
      </c>
    </row>
    <row r="2966" spans="3:14" x14ac:dyDescent="0.35">
      <c r="C2966">
        <v>2959</v>
      </c>
      <c r="D2966">
        <v>137257</v>
      </c>
      <c r="E2966">
        <v>20</v>
      </c>
      <c r="F2966">
        <v>3</v>
      </c>
      <c r="G2966">
        <v>3</v>
      </c>
      <c r="H2966">
        <v>2</v>
      </c>
      <c r="I2966">
        <f>IF(tst.1!G2966="M",1,0)</f>
        <v>0</v>
      </c>
      <c r="J2966">
        <f>IF(tst.1!H2966="Single",1,0)</f>
        <v>0</v>
      </c>
      <c r="K2966">
        <v>10</v>
      </c>
      <c r="L2966">
        <f>IF(tst.1!J2966="P",1,0)</f>
        <v>1</v>
      </c>
      <c r="M2966">
        <v>436.56439719999997</v>
      </c>
      <c r="N2966">
        <v>0.99488526483031059</v>
      </c>
    </row>
    <row r="2967" spans="3:14" x14ac:dyDescent="0.35">
      <c r="C2967">
        <v>2960</v>
      </c>
      <c r="D2967">
        <v>102484</v>
      </c>
      <c r="E2967">
        <v>62</v>
      </c>
      <c r="F2967">
        <v>41</v>
      </c>
      <c r="G2967">
        <v>41</v>
      </c>
      <c r="H2967">
        <v>4</v>
      </c>
      <c r="I2967">
        <f>IF(tst.1!G2967="M",1,0)</f>
        <v>1</v>
      </c>
      <c r="J2967">
        <f>IF(tst.1!H2967="Single",1,0)</f>
        <v>1</v>
      </c>
      <c r="K2967">
        <v>11</v>
      </c>
      <c r="L2967">
        <f>IF(tst.1!J2967="P",1,0)</f>
        <v>1</v>
      </c>
      <c r="M2967">
        <v>145.10970159999999</v>
      </c>
      <c r="N2967">
        <v>0.99491003874358408</v>
      </c>
    </row>
    <row r="2968" spans="3:14" x14ac:dyDescent="0.35">
      <c r="C2968">
        <v>2961</v>
      </c>
      <c r="D2968">
        <v>177626</v>
      </c>
      <c r="E2968">
        <v>60</v>
      </c>
      <c r="F2968">
        <v>39</v>
      </c>
      <c r="G2968">
        <v>39</v>
      </c>
      <c r="H2968">
        <v>3</v>
      </c>
      <c r="I2968">
        <f>IF(tst.1!G2968="M",1,0)</f>
        <v>0</v>
      </c>
      <c r="J2968">
        <f>IF(tst.1!H2968="Single",1,0)</f>
        <v>1</v>
      </c>
      <c r="K2968">
        <v>9</v>
      </c>
      <c r="L2968">
        <f>IF(tst.1!J2968="P",1,0)</f>
        <v>1</v>
      </c>
      <c r="M2968">
        <v>48.083263729999999</v>
      </c>
      <c r="N2968">
        <v>0.99507314746142406</v>
      </c>
    </row>
    <row r="2969" spans="3:14" x14ac:dyDescent="0.35">
      <c r="C2969">
        <v>2962</v>
      </c>
      <c r="D2969">
        <v>173912</v>
      </c>
      <c r="E2969">
        <v>58</v>
      </c>
      <c r="F2969">
        <v>32.508954749658315</v>
      </c>
      <c r="H2969">
        <v>3</v>
      </c>
      <c r="I2969">
        <f>IF(tst.1!G2969="M",1,0)</f>
        <v>0</v>
      </c>
      <c r="J2969">
        <f>IF(tst.1!H2969="Single",1,0)</f>
        <v>1</v>
      </c>
      <c r="K2969">
        <v>14</v>
      </c>
      <c r="L2969">
        <f>IF(tst.1!J2969="P",1,0)</f>
        <v>1</v>
      </c>
      <c r="M2969">
        <v>237.05647880000001</v>
      </c>
      <c r="N2969">
        <v>0.9950745540043302</v>
      </c>
    </row>
    <row r="2970" spans="3:14" x14ac:dyDescent="0.35">
      <c r="C2970">
        <v>2963</v>
      </c>
      <c r="D2970">
        <v>167353</v>
      </c>
      <c r="E2970">
        <v>25</v>
      </c>
      <c r="F2970">
        <v>6</v>
      </c>
      <c r="G2970">
        <v>6</v>
      </c>
      <c r="H2970">
        <v>4</v>
      </c>
      <c r="I2970">
        <f>IF(tst.1!G2970="M",1,0)</f>
        <v>0</v>
      </c>
      <c r="J2970">
        <f>IF(tst.1!H2970="Single",1,0)</f>
        <v>0</v>
      </c>
      <c r="K2970">
        <v>7</v>
      </c>
      <c r="L2970">
        <f>IF(tst.1!J2970="P",1,0)</f>
        <v>1</v>
      </c>
      <c r="M2970">
        <v>436.24939949999998</v>
      </c>
      <c r="N2970">
        <v>0.9951189851225134</v>
      </c>
    </row>
    <row r="2971" spans="3:14" x14ac:dyDescent="0.35">
      <c r="C2971">
        <v>2964</v>
      </c>
      <c r="D2971">
        <v>150373</v>
      </c>
      <c r="E2971">
        <v>64</v>
      </c>
      <c r="F2971">
        <v>47</v>
      </c>
      <c r="G2971">
        <v>47</v>
      </c>
      <c r="H2971">
        <v>4</v>
      </c>
      <c r="I2971">
        <f>IF(tst.1!G2971="M",1,0)</f>
        <v>1</v>
      </c>
      <c r="J2971">
        <f>IF(tst.1!H2971="Single",1,0)</f>
        <v>1</v>
      </c>
      <c r="K2971">
        <v>9</v>
      </c>
      <c r="L2971">
        <f>IF(tst.1!J2971="P",1,0)</f>
        <v>1</v>
      </c>
      <c r="M2971">
        <v>373.21243070000003</v>
      </c>
      <c r="N2971">
        <v>0.99519772334761492</v>
      </c>
    </row>
    <row r="2972" spans="3:14" x14ac:dyDescent="0.35">
      <c r="C2972">
        <v>2965</v>
      </c>
      <c r="D2972">
        <v>123343</v>
      </c>
      <c r="E2972">
        <v>21</v>
      </c>
      <c r="F2972">
        <v>4</v>
      </c>
      <c r="G2972">
        <v>4</v>
      </c>
      <c r="H2972">
        <v>3</v>
      </c>
      <c r="I2972">
        <f>IF(tst.1!G2972="M",1,0)</f>
        <v>0</v>
      </c>
      <c r="J2972">
        <f>IF(tst.1!H2972="Single",1,0)</f>
        <v>1</v>
      </c>
      <c r="K2972">
        <v>15</v>
      </c>
      <c r="L2972">
        <f>IF(tst.1!J2972="P",1,0)</f>
        <v>0</v>
      </c>
      <c r="M2972">
        <v>661.31593829999997</v>
      </c>
      <c r="N2972">
        <v>0.99521855733144837</v>
      </c>
    </row>
    <row r="2973" spans="3:14" x14ac:dyDescent="0.35">
      <c r="C2973">
        <v>2966</v>
      </c>
      <c r="D2973">
        <v>166997</v>
      </c>
      <c r="E2973">
        <v>39</v>
      </c>
      <c r="F2973">
        <v>19</v>
      </c>
      <c r="G2973">
        <v>19</v>
      </c>
      <c r="H2973">
        <v>4</v>
      </c>
      <c r="I2973">
        <f>IF(tst.1!G2973="M",1,0)</f>
        <v>0</v>
      </c>
      <c r="J2973">
        <f>IF(tst.1!H2973="Single",1,0)</f>
        <v>1</v>
      </c>
      <c r="K2973">
        <v>10</v>
      </c>
      <c r="L2973">
        <f>IF(tst.1!J2973="P",1,0)</f>
        <v>1</v>
      </c>
      <c r="M2973">
        <v>366.30047510000003</v>
      </c>
      <c r="N2973">
        <v>0.9952281432118516</v>
      </c>
    </row>
    <row r="2974" spans="3:14" x14ac:dyDescent="0.35">
      <c r="C2974">
        <v>2967</v>
      </c>
      <c r="D2974">
        <v>173501</v>
      </c>
      <c r="E2974">
        <v>51</v>
      </c>
      <c r="F2974">
        <v>31</v>
      </c>
      <c r="G2974">
        <v>31</v>
      </c>
      <c r="H2974">
        <v>2</v>
      </c>
      <c r="I2974">
        <f>IF(tst.1!G2974="M",1,0)</f>
        <v>0</v>
      </c>
      <c r="J2974">
        <f>IF(tst.1!H2974="Single",1,0)</f>
        <v>1</v>
      </c>
      <c r="K2974">
        <v>7</v>
      </c>
      <c r="L2974">
        <f>IF(tst.1!J2974="P",1,0)</f>
        <v>1</v>
      </c>
      <c r="M2974">
        <v>392.9302356</v>
      </c>
      <c r="N2974">
        <v>0.99536516818722953</v>
      </c>
    </row>
    <row r="2975" spans="3:14" x14ac:dyDescent="0.35">
      <c r="C2975">
        <v>2968</v>
      </c>
      <c r="D2975">
        <v>181068</v>
      </c>
      <c r="E2975">
        <v>68</v>
      </c>
      <c r="F2975">
        <v>51</v>
      </c>
      <c r="G2975">
        <v>51</v>
      </c>
      <c r="H2975">
        <v>1</v>
      </c>
      <c r="I2975">
        <f>IF(tst.1!G2975="M",1,0)</f>
        <v>1</v>
      </c>
      <c r="J2975">
        <f>IF(tst.1!H2975="Single",1,0)</f>
        <v>1</v>
      </c>
      <c r="K2975">
        <v>7</v>
      </c>
      <c r="L2975">
        <f>IF(tst.1!J2975="P",1,0)</f>
        <v>1</v>
      </c>
      <c r="M2975">
        <v>46.76212563</v>
      </c>
      <c r="N2975">
        <v>0.99537092595761101</v>
      </c>
    </row>
    <row r="2976" spans="3:14" x14ac:dyDescent="0.35">
      <c r="C2976">
        <v>2969</v>
      </c>
      <c r="D2976">
        <v>190808</v>
      </c>
      <c r="E2976">
        <v>19</v>
      </c>
      <c r="F2976">
        <v>1</v>
      </c>
      <c r="G2976">
        <v>1</v>
      </c>
      <c r="H2976">
        <v>3</v>
      </c>
      <c r="I2976">
        <f>IF(tst.1!G2976="M",1,0)</f>
        <v>0</v>
      </c>
      <c r="J2976">
        <f>IF(tst.1!H2976="Single",1,0)</f>
        <v>0</v>
      </c>
      <c r="K2976">
        <v>14</v>
      </c>
      <c r="L2976">
        <f>IF(tst.1!J2976="P",1,0)</f>
        <v>1</v>
      </c>
      <c r="M2976">
        <v>264.07711749999999</v>
      </c>
      <c r="N2976">
        <v>0.99549233401911086</v>
      </c>
    </row>
    <row r="2977" spans="3:14" x14ac:dyDescent="0.35">
      <c r="C2977">
        <v>2970</v>
      </c>
      <c r="D2977">
        <v>191137</v>
      </c>
      <c r="E2977">
        <v>51</v>
      </c>
      <c r="F2977">
        <v>31</v>
      </c>
      <c r="G2977">
        <v>31</v>
      </c>
      <c r="H2977">
        <v>2</v>
      </c>
      <c r="I2977">
        <f>IF(tst.1!G2977="M",1,0)</f>
        <v>1</v>
      </c>
      <c r="J2977">
        <f>IF(tst.1!H2977="Single",1,0)</f>
        <v>1</v>
      </c>
      <c r="K2977">
        <v>10</v>
      </c>
      <c r="L2977">
        <f>IF(tst.1!J2977="P",1,0)</f>
        <v>1</v>
      </c>
      <c r="M2977">
        <v>486.42866199999997</v>
      </c>
      <c r="N2977">
        <v>0.99551191853284127</v>
      </c>
    </row>
    <row r="2978" spans="3:14" x14ac:dyDescent="0.35">
      <c r="C2978">
        <v>2971</v>
      </c>
      <c r="D2978">
        <v>134724</v>
      </c>
      <c r="E2978">
        <v>67</v>
      </c>
      <c r="F2978">
        <v>46</v>
      </c>
      <c r="G2978">
        <v>46</v>
      </c>
      <c r="H2978">
        <v>1</v>
      </c>
      <c r="I2978">
        <f>IF(tst.1!G2978="M",1,0)</f>
        <v>0</v>
      </c>
      <c r="J2978">
        <f>IF(tst.1!H2978="Single",1,0)</f>
        <v>0</v>
      </c>
      <c r="K2978">
        <v>4</v>
      </c>
      <c r="L2978">
        <f>IF(tst.1!J2978="P",1,0)</f>
        <v>1</v>
      </c>
      <c r="M2978">
        <v>87.426382149999995</v>
      </c>
      <c r="N2978">
        <v>0.99552037612825417</v>
      </c>
    </row>
    <row r="2979" spans="3:14" x14ac:dyDescent="0.35">
      <c r="C2979">
        <v>2972</v>
      </c>
      <c r="D2979">
        <v>181725</v>
      </c>
      <c r="E2979">
        <v>92</v>
      </c>
      <c r="F2979">
        <v>15</v>
      </c>
      <c r="G2979">
        <v>15</v>
      </c>
      <c r="H2979">
        <v>4</v>
      </c>
      <c r="I2979">
        <f>IF(tst.1!G2979="M",1,0)</f>
        <v>1</v>
      </c>
      <c r="J2979">
        <f>IF(tst.1!H2979="Single",1,0)</f>
        <v>1</v>
      </c>
      <c r="K2979">
        <v>12</v>
      </c>
      <c r="L2979">
        <f>IF(tst.1!J2979="P",1,0)</f>
        <v>1</v>
      </c>
      <c r="M2979">
        <v>411.4021606</v>
      </c>
      <c r="N2979">
        <v>0.99557275817788715</v>
      </c>
    </row>
    <row r="2980" spans="3:14" x14ac:dyDescent="0.35">
      <c r="C2980">
        <v>2973</v>
      </c>
      <c r="D2980">
        <v>168366</v>
      </c>
      <c r="E2980">
        <v>47</v>
      </c>
      <c r="F2980">
        <v>28</v>
      </c>
      <c r="G2980">
        <v>28</v>
      </c>
      <c r="H2980">
        <v>4</v>
      </c>
      <c r="I2980">
        <f>IF(tst.1!G2980="M",1,0)</f>
        <v>0</v>
      </c>
      <c r="J2980">
        <f>IF(tst.1!H2980="Single",1,0)</f>
        <v>1</v>
      </c>
      <c r="K2980">
        <v>12</v>
      </c>
      <c r="L2980">
        <f>IF(tst.1!J2980="P",1,0)</f>
        <v>1</v>
      </c>
      <c r="M2980">
        <v>214.0519855</v>
      </c>
      <c r="N2980">
        <v>0.99557711197756826</v>
      </c>
    </row>
    <row r="2981" spans="3:14" x14ac:dyDescent="0.35">
      <c r="C2981">
        <v>2974</v>
      </c>
      <c r="D2981">
        <v>106960</v>
      </c>
      <c r="E2981">
        <v>20</v>
      </c>
      <c r="F2981">
        <v>3</v>
      </c>
      <c r="G2981">
        <v>3</v>
      </c>
      <c r="H2981">
        <v>4</v>
      </c>
      <c r="I2981">
        <f>IF(tst.1!G2981="M",1,0)</f>
        <v>0</v>
      </c>
      <c r="J2981">
        <f>IF(tst.1!H2981="Single",1,0)</f>
        <v>0</v>
      </c>
      <c r="K2981">
        <v>13</v>
      </c>
      <c r="L2981">
        <f>IF(tst.1!J2981="P",1,0)</f>
        <v>1</v>
      </c>
      <c r="M2981">
        <v>138.1916119</v>
      </c>
      <c r="N2981">
        <v>0.99559732661981182</v>
      </c>
    </row>
    <row r="2982" spans="3:14" x14ac:dyDescent="0.35">
      <c r="C2982">
        <v>2975</v>
      </c>
      <c r="D2982">
        <v>117926</v>
      </c>
      <c r="E2982">
        <v>70</v>
      </c>
      <c r="F2982">
        <v>53</v>
      </c>
      <c r="G2982">
        <v>53</v>
      </c>
      <c r="H2982">
        <v>1</v>
      </c>
      <c r="I2982">
        <f>IF(tst.1!G2982="M",1,0)</f>
        <v>1</v>
      </c>
      <c r="J2982">
        <f>IF(tst.1!H2982="Single",1,0)</f>
        <v>0</v>
      </c>
      <c r="K2982">
        <v>8</v>
      </c>
      <c r="L2982">
        <f>IF(tst.1!J2982="P",1,0)</f>
        <v>1</v>
      </c>
      <c r="M2982">
        <v>97.809452609999994</v>
      </c>
      <c r="N2982">
        <v>0.99561831136251266</v>
      </c>
    </row>
    <row r="2983" spans="3:14" x14ac:dyDescent="0.35">
      <c r="C2983">
        <v>2976</v>
      </c>
      <c r="D2983">
        <v>185247</v>
      </c>
      <c r="E2983">
        <v>70</v>
      </c>
      <c r="F2983">
        <v>39.63651104452687</v>
      </c>
      <c r="H2983">
        <v>4</v>
      </c>
      <c r="I2983">
        <f>IF(tst.1!G2983="M",1,0)</f>
        <v>1</v>
      </c>
      <c r="J2983">
        <f>IF(tst.1!H2983="Single",1,0)</f>
        <v>0</v>
      </c>
      <c r="K2983">
        <v>3</v>
      </c>
      <c r="L2983">
        <f>IF(tst.1!J2983="P",1,0)</f>
        <v>1</v>
      </c>
      <c r="M2983">
        <v>222.78494240000001</v>
      </c>
      <c r="N2983">
        <v>0.99569723800843335</v>
      </c>
    </row>
    <row r="2984" spans="3:14" x14ac:dyDescent="0.35">
      <c r="C2984">
        <v>2977</v>
      </c>
      <c r="D2984">
        <v>179032</v>
      </c>
      <c r="E2984">
        <v>67</v>
      </c>
      <c r="F2984">
        <v>50</v>
      </c>
      <c r="G2984">
        <v>50</v>
      </c>
      <c r="H2984">
        <v>2</v>
      </c>
      <c r="I2984">
        <f>IF(tst.1!G2984="M",1,0)</f>
        <v>1</v>
      </c>
      <c r="J2984">
        <f>IF(tst.1!H2984="Single",1,0)</f>
        <v>0</v>
      </c>
      <c r="K2984">
        <v>1</v>
      </c>
      <c r="L2984">
        <f>IF(tst.1!J2984="P",1,0)</f>
        <v>1</v>
      </c>
      <c r="M2984">
        <v>160.58178889999999</v>
      </c>
      <c r="N2984">
        <v>0.99570077701024906</v>
      </c>
    </row>
    <row r="2985" spans="3:14" x14ac:dyDescent="0.35">
      <c r="C2985">
        <v>2978</v>
      </c>
      <c r="D2985">
        <v>134629</v>
      </c>
      <c r="E2985">
        <v>23</v>
      </c>
      <c r="F2985">
        <v>6</v>
      </c>
      <c r="G2985">
        <v>6</v>
      </c>
      <c r="H2985">
        <v>3</v>
      </c>
      <c r="I2985">
        <f>IF(tst.1!G2985="M",1,0)</f>
        <v>0</v>
      </c>
      <c r="J2985">
        <f>IF(tst.1!H2985="Single",1,0)</f>
        <v>0</v>
      </c>
      <c r="K2985">
        <v>9</v>
      </c>
      <c r="L2985">
        <f>IF(tst.1!J2985="P",1,0)</f>
        <v>1</v>
      </c>
      <c r="M2985">
        <v>498.06135310000002</v>
      </c>
      <c r="N2985">
        <v>0.99571623141251941</v>
      </c>
    </row>
    <row r="2986" spans="3:14" x14ac:dyDescent="0.35">
      <c r="C2986">
        <v>2979</v>
      </c>
      <c r="D2986">
        <v>122103</v>
      </c>
      <c r="E2986">
        <v>48</v>
      </c>
      <c r="F2986">
        <v>29</v>
      </c>
      <c r="G2986">
        <v>29</v>
      </c>
      <c r="H2986">
        <v>3</v>
      </c>
      <c r="I2986">
        <f>IF(tst.1!G2986="M",1,0)</f>
        <v>1</v>
      </c>
      <c r="J2986">
        <f>IF(tst.1!H2986="Single",1,0)</f>
        <v>1</v>
      </c>
      <c r="K2986">
        <v>3</v>
      </c>
      <c r="L2986">
        <f>IF(tst.1!J2986="P",1,0)</f>
        <v>0</v>
      </c>
      <c r="M2986">
        <v>638.53845349999995</v>
      </c>
      <c r="N2986">
        <v>0.99577415119530055</v>
      </c>
    </row>
    <row r="2987" spans="3:14" x14ac:dyDescent="0.35">
      <c r="C2987">
        <v>2980</v>
      </c>
      <c r="D2987">
        <v>156187</v>
      </c>
      <c r="E2987">
        <v>25</v>
      </c>
      <c r="F2987">
        <v>8</v>
      </c>
      <c r="G2987">
        <v>8</v>
      </c>
      <c r="H2987">
        <v>3</v>
      </c>
      <c r="I2987">
        <f>IF(tst.1!G2987="M",1,0)</f>
        <v>1</v>
      </c>
      <c r="J2987">
        <f>IF(tst.1!H2987="Single",1,0)</f>
        <v>1</v>
      </c>
      <c r="K2987">
        <v>14</v>
      </c>
      <c r="L2987">
        <f>IF(tst.1!J2987="P",1,0)</f>
        <v>1</v>
      </c>
      <c r="M2987">
        <v>481.19217739999999</v>
      </c>
      <c r="N2987">
        <v>0.99585650267032655</v>
      </c>
    </row>
    <row r="2988" spans="3:14" x14ac:dyDescent="0.35">
      <c r="C2988">
        <v>2981</v>
      </c>
      <c r="D2988">
        <v>116475</v>
      </c>
      <c r="E2988">
        <v>17</v>
      </c>
      <c r="F2988">
        <v>0</v>
      </c>
      <c r="G2988">
        <v>0</v>
      </c>
      <c r="H2988">
        <v>4</v>
      </c>
      <c r="I2988">
        <f>IF(tst.1!G2988="M",1,0)</f>
        <v>1</v>
      </c>
      <c r="J2988">
        <f>IF(tst.1!H2988="Single",1,0)</f>
        <v>0</v>
      </c>
      <c r="K2988">
        <v>13</v>
      </c>
      <c r="L2988">
        <f>IF(tst.1!J2988="P",1,0)</f>
        <v>1</v>
      </c>
      <c r="M2988">
        <v>222.93761989999999</v>
      </c>
      <c r="N2988">
        <v>0.99588912876153168</v>
      </c>
    </row>
    <row r="2989" spans="3:14" x14ac:dyDescent="0.35">
      <c r="C2989">
        <v>2982</v>
      </c>
      <c r="D2989">
        <v>186696</v>
      </c>
      <c r="E2989">
        <v>58</v>
      </c>
      <c r="F2989">
        <v>39</v>
      </c>
      <c r="G2989">
        <v>39</v>
      </c>
      <c r="H2989">
        <v>1</v>
      </c>
      <c r="I2989">
        <f>IF(tst.1!G2989="M",1,0)</f>
        <v>1</v>
      </c>
      <c r="J2989">
        <f>IF(tst.1!H2989="Single",1,0)</f>
        <v>0</v>
      </c>
      <c r="K2989">
        <v>10</v>
      </c>
      <c r="L2989">
        <f>IF(tst.1!J2989="P",1,0)</f>
        <v>1</v>
      </c>
      <c r="M2989">
        <v>344.8105362</v>
      </c>
      <c r="N2989">
        <v>0.99592137065400199</v>
      </c>
    </row>
    <row r="2990" spans="3:14" x14ac:dyDescent="0.35">
      <c r="C2990">
        <v>2983</v>
      </c>
      <c r="D2990">
        <v>125019</v>
      </c>
      <c r="E2990">
        <v>27</v>
      </c>
      <c r="F2990">
        <v>8</v>
      </c>
      <c r="G2990">
        <v>8</v>
      </c>
      <c r="H2990">
        <v>2</v>
      </c>
      <c r="I2990">
        <f>IF(tst.1!G2990="M",1,0)</f>
        <v>0</v>
      </c>
      <c r="J2990">
        <f>IF(tst.1!H2990="Single",1,0)</f>
        <v>1</v>
      </c>
      <c r="K2990">
        <v>12</v>
      </c>
      <c r="L2990">
        <f>IF(tst.1!J2990="P",1,0)</f>
        <v>1</v>
      </c>
      <c r="M2990">
        <v>144.3156563</v>
      </c>
      <c r="N2990">
        <v>0.9960314593648647</v>
      </c>
    </row>
    <row r="2991" spans="3:14" x14ac:dyDescent="0.35">
      <c r="C2991">
        <v>2984</v>
      </c>
      <c r="D2991">
        <v>103284</v>
      </c>
      <c r="E2991">
        <v>16</v>
      </c>
      <c r="F2991">
        <v>0</v>
      </c>
      <c r="G2991">
        <v>0</v>
      </c>
      <c r="H2991">
        <v>1</v>
      </c>
      <c r="I2991">
        <f>IF(tst.1!G2991="M",1,0)</f>
        <v>0</v>
      </c>
      <c r="J2991">
        <f>IF(tst.1!H2991="Single",1,0)</f>
        <v>1</v>
      </c>
      <c r="K2991">
        <v>14</v>
      </c>
      <c r="L2991">
        <f>IF(tst.1!J2991="P",1,0)</f>
        <v>1</v>
      </c>
      <c r="M2991">
        <v>480.98726049999999</v>
      </c>
      <c r="N2991">
        <v>0.99603159407813691</v>
      </c>
    </row>
    <row r="2992" spans="3:14" x14ac:dyDescent="0.35">
      <c r="C2992">
        <v>2985</v>
      </c>
      <c r="D2992">
        <v>158125</v>
      </c>
      <c r="E2992">
        <v>23</v>
      </c>
      <c r="F2992">
        <v>4</v>
      </c>
      <c r="G2992">
        <v>4</v>
      </c>
      <c r="H2992">
        <v>1</v>
      </c>
      <c r="I2992">
        <f>IF(tst.1!G2992="M",1,0)</f>
        <v>1</v>
      </c>
      <c r="J2992">
        <f>IF(tst.1!H2992="Single",1,0)</f>
        <v>1</v>
      </c>
      <c r="K2992">
        <v>0</v>
      </c>
      <c r="L2992">
        <f>IF(tst.1!J2992="P",1,0)</f>
        <v>0</v>
      </c>
      <c r="M2992">
        <v>1340.946549</v>
      </c>
      <c r="N2992">
        <v>0.99608865980808303</v>
      </c>
    </row>
    <row r="2993" spans="3:14" x14ac:dyDescent="0.35">
      <c r="C2993">
        <v>2986</v>
      </c>
      <c r="D2993">
        <v>130030</v>
      </c>
      <c r="E2993">
        <v>63</v>
      </c>
      <c r="F2993">
        <v>45</v>
      </c>
      <c r="G2993">
        <v>45</v>
      </c>
      <c r="H2993">
        <v>3</v>
      </c>
      <c r="I2993">
        <f>IF(tst.1!G2993="M",1,0)</f>
        <v>1</v>
      </c>
      <c r="J2993">
        <f>IF(tst.1!H2993="Single",1,0)</f>
        <v>0</v>
      </c>
      <c r="K2993">
        <v>2</v>
      </c>
      <c r="L2993">
        <f>IF(tst.1!J2993="P",1,0)</f>
        <v>1</v>
      </c>
      <c r="M2993">
        <v>452.25346719999999</v>
      </c>
      <c r="N2993">
        <v>0.99609710682264219</v>
      </c>
    </row>
    <row r="2994" spans="3:14" x14ac:dyDescent="0.35">
      <c r="C2994">
        <v>2987</v>
      </c>
      <c r="D2994">
        <v>102867</v>
      </c>
      <c r="E2994">
        <v>44</v>
      </c>
      <c r="F2994">
        <v>26</v>
      </c>
      <c r="G2994">
        <v>26</v>
      </c>
      <c r="H2994">
        <v>3</v>
      </c>
      <c r="I2994">
        <f>IF(tst.1!G2994="M",1,0)</f>
        <v>0</v>
      </c>
      <c r="J2994">
        <f>IF(tst.1!H2994="Single",1,0)</f>
        <v>1</v>
      </c>
      <c r="K2994">
        <v>7</v>
      </c>
      <c r="L2994">
        <f>IF(tst.1!J2994="P",1,0)</f>
        <v>1</v>
      </c>
      <c r="M2994">
        <v>483.65660700000001</v>
      </c>
      <c r="N2994">
        <v>0.99613751104601289</v>
      </c>
    </row>
    <row r="2995" spans="3:14" x14ac:dyDescent="0.35">
      <c r="C2995">
        <v>2988</v>
      </c>
      <c r="D2995">
        <v>182800</v>
      </c>
      <c r="E2995">
        <v>28</v>
      </c>
      <c r="F2995">
        <v>9</v>
      </c>
      <c r="G2995">
        <v>9</v>
      </c>
      <c r="H2995">
        <v>2</v>
      </c>
      <c r="I2995">
        <f>IF(tst.1!G2995="M",1,0)</f>
        <v>1</v>
      </c>
      <c r="J2995">
        <f>IF(tst.1!H2995="Single",1,0)</f>
        <v>1</v>
      </c>
      <c r="K2995">
        <v>6</v>
      </c>
      <c r="L2995">
        <f>IF(tst.1!J2995="P",1,0)</f>
        <v>0</v>
      </c>
      <c r="M2995">
        <v>510.25975469999997</v>
      </c>
      <c r="N2995">
        <v>0.99615555257301569</v>
      </c>
    </row>
    <row r="2996" spans="3:14" x14ac:dyDescent="0.35">
      <c r="C2996">
        <v>2989</v>
      </c>
      <c r="D2996">
        <v>157166</v>
      </c>
      <c r="E2996">
        <v>29</v>
      </c>
      <c r="F2996">
        <v>8</v>
      </c>
      <c r="G2996">
        <v>8</v>
      </c>
      <c r="H2996">
        <v>3</v>
      </c>
      <c r="I2996">
        <f>IF(tst.1!G2996="M",1,0)</f>
        <v>0</v>
      </c>
      <c r="J2996">
        <f>IF(tst.1!H2996="Single",1,0)</f>
        <v>0</v>
      </c>
      <c r="K2996">
        <v>10</v>
      </c>
      <c r="L2996">
        <f>IF(tst.1!J2996="P",1,0)</f>
        <v>1</v>
      </c>
      <c r="M2996">
        <v>332.11952230000003</v>
      </c>
      <c r="N2996">
        <v>0.99621190413518268</v>
      </c>
    </row>
    <row r="2997" spans="3:14" x14ac:dyDescent="0.35">
      <c r="C2997">
        <v>2990</v>
      </c>
      <c r="D2997">
        <v>176112</v>
      </c>
      <c r="E2997">
        <v>16</v>
      </c>
      <c r="F2997">
        <v>0</v>
      </c>
      <c r="G2997">
        <v>0</v>
      </c>
      <c r="H2997">
        <v>4</v>
      </c>
      <c r="I2997">
        <f>IF(tst.1!G2997="M",1,0)</f>
        <v>0</v>
      </c>
      <c r="J2997">
        <f>IF(tst.1!H2997="Single",1,0)</f>
        <v>0</v>
      </c>
      <c r="K2997">
        <v>0</v>
      </c>
      <c r="L2997">
        <f>IF(tst.1!J2997="P",1,0)</f>
        <v>0</v>
      </c>
      <c r="M2997">
        <v>792.01128359999996</v>
      </c>
      <c r="N2997">
        <v>0.99624311945272059</v>
      </c>
    </row>
    <row r="2998" spans="3:14" x14ac:dyDescent="0.35">
      <c r="C2998">
        <v>2991</v>
      </c>
      <c r="D2998">
        <v>111932</v>
      </c>
      <c r="E2998">
        <v>18</v>
      </c>
      <c r="F2998">
        <v>0</v>
      </c>
      <c r="G2998">
        <v>0</v>
      </c>
      <c r="H2998">
        <v>3</v>
      </c>
      <c r="I2998">
        <f>IF(tst.1!G2998="M",1,0)</f>
        <v>1</v>
      </c>
      <c r="J2998">
        <f>IF(tst.1!H2998="Single",1,0)</f>
        <v>1</v>
      </c>
      <c r="K2998">
        <v>11</v>
      </c>
      <c r="L2998">
        <f>IF(tst.1!J2998="P",1,0)</f>
        <v>0</v>
      </c>
      <c r="M2998">
        <v>791.92301150000003</v>
      </c>
      <c r="N2998">
        <v>0.99625111569475855</v>
      </c>
    </row>
    <row r="2999" spans="3:14" x14ac:dyDescent="0.35">
      <c r="C2999">
        <v>2992</v>
      </c>
      <c r="D2999">
        <v>110367</v>
      </c>
      <c r="E2999">
        <v>68</v>
      </c>
      <c r="F2999">
        <v>50</v>
      </c>
      <c r="G2999">
        <v>50</v>
      </c>
      <c r="H2999">
        <v>1</v>
      </c>
      <c r="I2999">
        <f>IF(tst.1!G2999="M",1,0)</f>
        <v>1</v>
      </c>
      <c r="J2999">
        <f>IF(tst.1!H2999="Single",1,0)</f>
        <v>1</v>
      </c>
      <c r="K2999">
        <v>7</v>
      </c>
      <c r="L2999">
        <f>IF(tst.1!J2999="P",1,0)</f>
        <v>1</v>
      </c>
      <c r="M2999">
        <v>398.8494738</v>
      </c>
      <c r="N2999">
        <v>0.9962913340555819</v>
      </c>
    </row>
    <row r="3000" spans="3:14" x14ac:dyDescent="0.35">
      <c r="C3000">
        <v>2993</v>
      </c>
      <c r="D3000">
        <v>106246</v>
      </c>
      <c r="E3000">
        <v>22</v>
      </c>
      <c r="F3000">
        <v>3</v>
      </c>
      <c r="G3000">
        <v>3</v>
      </c>
      <c r="H3000">
        <v>3</v>
      </c>
      <c r="I3000">
        <f>IF(tst.1!G3000="M",1,0)</f>
        <v>1</v>
      </c>
      <c r="J3000">
        <f>IF(tst.1!H3000="Single",1,0)</f>
        <v>0</v>
      </c>
      <c r="K3000">
        <v>15</v>
      </c>
      <c r="L3000">
        <f>IF(tst.1!J3000="P",1,0)</f>
        <v>0</v>
      </c>
      <c r="M3000">
        <v>556.45742250000001</v>
      </c>
      <c r="N3000">
        <v>0.99637779793053438</v>
      </c>
    </row>
    <row r="3001" spans="3:14" x14ac:dyDescent="0.35">
      <c r="C3001">
        <v>2994</v>
      </c>
      <c r="D3001">
        <v>109587</v>
      </c>
      <c r="E3001">
        <v>58</v>
      </c>
      <c r="F3001">
        <v>41</v>
      </c>
      <c r="G3001">
        <v>41</v>
      </c>
      <c r="H3001">
        <v>3</v>
      </c>
      <c r="I3001">
        <f>IF(tst.1!G3001="M",1,0)</f>
        <v>1</v>
      </c>
      <c r="J3001">
        <f>IF(tst.1!H3001="Single",1,0)</f>
        <v>1</v>
      </c>
      <c r="K3001">
        <v>13</v>
      </c>
      <c r="L3001">
        <f>IF(tst.1!J3001="P",1,0)</f>
        <v>1</v>
      </c>
      <c r="M3001">
        <v>350.83637240000002</v>
      </c>
      <c r="N3001">
        <v>0.9963942425697393</v>
      </c>
    </row>
    <row r="3002" spans="3:14" x14ac:dyDescent="0.35">
      <c r="C3002">
        <v>2995</v>
      </c>
      <c r="D3002">
        <v>132865</v>
      </c>
      <c r="E3002">
        <v>22</v>
      </c>
      <c r="F3002">
        <v>11.12628586505266</v>
      </c>
      <c r="H3002">
        <v>3</v>
      </c>
      <c r="I3002">
        <f>IF(tst.1!G3002="M",1,0)</f>
        <v>1</v>
      </c>
      <c r="J3002">
        <f>IF(tst.1!H3002="Single",1,0)</f>
        <v>0</v>
      </c>
      <c r="K3002">
        <v>2</v>
      </c>
      <c r="L3002">
        <f>IF(tst.1!J3002="P",1,0)</f>
        <v>0</v>
      </c>
      <c r="M3002">
        <v>500.339043</v>
      </c>
      <c r="N3002">
        <v>0.99641850411000754</v>
      </c>
    </row>
    <row r="3003" spans="3:14" x14ac:dyDescent="0.35">
      <c r="C3003">
        <v>2996</v>
      </c>
      <c r="D3003">
        <v>105158</v>
      </c>
      <c r="E3003">
        <v>23</v>
      </c>
      <c r="F3003">
        <v>6</v>
      </c>
      <c r="G3003">
        <v>6</v>
      </c>
      <c r="H3003">
        <v>1</v>
      </c>
      <c r="I3003">
        <f>IF(tst.1!G3003="M",1,0)</f>
        <v>0</v>
      </c>
      <c r="J3003">
        <f>IF(tst.1!H3003="Single",1,0)</f>
        <v>0</v>
      </c>
      <c r="K3003">
        <v>15</v>
      </c>
      <c r="L3003">
        <f>IF(tst.1!J3003="P",1,0)</f>
        <v>1</v>
      </c>
      <c r="M3003">
        <v>343.40449740000003</v>
      </c>
      <c r="N3003">
        <v>0.99642624021272008</v>
      </c>
    </row>
    <row r="3004" spans="3:14" x14ac:dyDescent="0.35">
      <c r="C3004">
        <v>2997</v>
      </c>
      <c r="D3004">
        <v>125583</v>
      </c>
      <c r="E3004">
        <v>4</v>
      </c>
      <c r="F3004">
        <v>6</v>
      </c>
      <c r="G3004">
        <v>6</v>
      </c>
      <c r="H3004">
        <v>1</v>
      </c>
      <c r="I3004">
        <f>IF(tst.1!G3004="M",1,0)</f>
        <v>1</v>
      </c>
      <c r="J3004">
        <f>IF(tst.1!H3004="Single",1,0)</f>
        <v>0</v>
      </c>
      <c r="K3004">
        <v>14</v>
      </c>
      <c r="L3004">
        <f>IF(tst.1!J3004="P",1,0)</f>
        <v>0</v>
      </c>
      <c r="M3004">
        <v>575.46691310000006</v>
      </c>
      <c r="N3004">
        <v>0.99650521739701814</v>
      </c>
    </row>
    <row r="3005" spans="3:14" x14ac:dyDescent="0.35">
      <c r="C3005">
        <v>2998</v>
      </c>
      <c r="D3005">
        <v>187244</v>
      </c>
      <c r="E3005">
        <v>18</v>
      </c>
      <c r="F3005">
        <v>8.7504337667631429</v>
      </c>
      <c r="H3005">
        <v>3</v>
      </c>
      <c r="I3005">
        <f>IF(tst.1!G3005="M",1,0)</f>
        <v>0</v>
      </c>
      <c r="J3005">
        <f>IF(tst.1!H3005="Single",1,0)</f>
        <v>1</v>
      </c>
      <c r="K3005">
        <v>12</v>
      </c>
      <c r="L3005">
        <f>IF(tst.1!J3005="P",1,0)</f>
        <v>0</v>
      </c>
      <c r="M3005">
        <v>596.50482629999999</v>
      </c>
      <c r="N3005">
        <v>0.99659716547748545</v>
      </c>
    </row>
    <row r="3006" spans="3:14" x14ac:dyDescent="0.35">
      <c r="C3006">
        <v>2999</v>
      </c>
      <c r="D3006">
        <v>187524</v>
      </c>
      <c r="E3006">
        <v>69</v>
      </c>
      <c r="F3006">
        <v>51</v>
      </c>
      <c r="G3006">
        <v>51</v>
      </c>
      <c r="H3006">
        <v>2</v>
      </c>
      <c r="I3006">
        <f>IF(tst.1!G3006="M",1,0)</f>
        <v>0</v>
      </c>
      <c r="J3006">
        <f>IF(tst.1!H3006="Single",1,0)</f>
        <v>0</v>
      </c>
      <c r="K3006">
        <v>2</v>
      </c>
      <c r="L3006">
        <f>IF(tst.1!J3006="P",1,0)</f>
        <v>1</v>
      </c>
      <c r="M3006">
        <v>337.79533379999998</v>
      </c>
      <c r="N3006">
        <v>0.99662221038728083</v>
      </c>
    </row>
    <row r="3007" spans="3:14" x14ac:dyDescent="0.35">
      <c r="C3007">
        <v>3000</v>
      </c>
      <c r="D3007">
        <v>189283</v>
      </c>
      <c r="E3007">
        <v>49</v>
      </c>
      <c r="F3007">
        <v>31</v>
      </c>
      <c r="G3007">
        <v>31</v>
      </c>
      <c r="H3007">
        <v>2</v>
      </c>
      <c r="I3007">
        <f>IF(tst.1!G3007="M",1,0)</f>
        <v>1</v>
      </c>
      <c r="J3007">
        <f>IF(tst.1!H3007="Single",1,0)</f>
        <v>0</v>
      </c>
      <c r="K3007">
        <v>10</v>
      </c>
      <c r="L3007">
        <f>IF(tst.1!J3007="P",1,0)</f>
        <v>1</v>
      </c>
      <c r="M3007">
        <v>339.3651969</v>
      </c>
      <c r="N3007">
        <v>0.99664085751154718</v>
      </c>
    </row>
    <row r="3008" spans="3:14" x14ac:dyDescent="0.35">
      <c r="C3008">
        <v>3001</v>
      </c>
      <c r="D3008">
        <v>170980</v>
      </c>
      <c r="E3008">
        <v>42</v>
      </c>
      <c r="F3008">
        <v>25</v>
      </c>
      <c r="G3008">
        <v>25</v>
      </c>
      <c r="H3008">
        <v>3</v>
      </c>
      <c r="I3008">
        <f>IF(tst.1!G3008="M",1,0)</f>
        <v>0</v>
      </c>
      <c r="J3008">
        <f>IF(tst.1!H3008="Single",1,0)</f>
        <v>1</v>
      </c>
      <c r="K3008">
        <v>7</v>
      </c>
      <c r="L3008">
        <f>IF(tst.1!J3008="P",1,0)</f>
        <v>1</v>
      </c>
      <c r="M3008">
        <v>392.6355064</v>
      </c>
      <c r="N3008">
        <v>0.99665476873003067</v>
      </c>
    </row>
    <row r="3009" spans="3:14" x14ac:dyDescent="0.35">
      <c r="C3009">
        <v>3002</v>
      </c>
      <c r="D3009">
        <v>144697</v>
      </c>
      <c r="E3009">
        <v>42</v>
      </c>
      <c r="F3009">
        <v>25</v>
      </c>
      <c r="G3009">
        <v>25</v>
      </c>
      <c r="H3009">
        <v>3</v>
      </c>
      <c r="I3009">
        <f>IF(tst.1!G3009="M",1,0)</f>
        <v>0</v>
      </c>
      <c r="J3009">
        <f>IF(tst.1!H3009="Single",1,0)</f>
        <v>0</v>
      </c>
      <c r="K3009">
        <v>0</v>
      </c>
      <c r="L3009">
        <f>IF(tst.1!J3009="P",1,0)</f>
        <v>1</v>
      </c>
      <c r="M3009">
        <v>372.13110920000003</v>
      </c>
      <c r="N3009">
        <v>0.99668327180974881</v>
      </c>
    </row>
    <row r="3010" spans="3:14" x14ac:dyDescent="0.35">
      <c r="C3010">
        <v>3003</v>
      </c>
      <c r="D3010">
        <v>185357</v>
      </c>
      <c r="E3010">
        <v>55</v>
      </c>
      <c r="F3010">
        <v>38</v>
      </c>
      <c r="G3010">
        <v>38</v>
      </c>
      <c r="H3010">
        <v>3</v>
      </c>
      <c r="I3010">
        <f>IF(tst.1!G3010="M",1,0)</f>
        <v>0</v>
      </c>
      <c r="J3010">
        <f>IF(tst.1!H3010="Single",1,0)</f>
        <v>0</v>
      </c>
      <c r="K3010">
        <v>1</v>
      </c>
      <c r="L3010">
        <f>IF(tst.1!J3010="P",1,0)</f>
        <v>1</v>
      </c>
      <c r="M3010">
        <v>322.9303903</v>
      </c>
      <c r="N3010">
        <v>0.99688233346492794</v>
      </c>
    </row>
    <row r="3011" spans="3:14" x14ac:dyDescent="0.35">
      <c r="C3011">
        <v>3004</v>
      </c>
      <c r="D3011">
        <v>195353</v>
      </c>
      <c r="E3011">
        <v>42</v>
      </c>
      <c r="F3011">
        <v>22</v>
      </c>
      <c r="G3011">
        <v>22</v>
      </c>
      <c r="H3011">
        <v>2</v>
      </c>
      <c r="I3011">
        <f>IF(tst.1!G3011="M",1,0)</f>
        <v>1</v>
      </c>
      <c r="J3011">
        <f>IF(tst.1!H3011="Single",1,0)</f>
        <v>0</v>
      </c>
      <c r="K3011">
        <v>9</v>
      </c>
      <c r="L3011">
        <f>IF(tst.1!J3011="P",1,0)</f>
        <v>1</v>
      </c>
      <c r="M3011">
        <v>356.950762</v>
      </c>
      <c r="N3011">
        <v>0.99692130756540842</v>
      </c>
    </row>
    <row r="3012" spans="3:14" x14ac:dyDescent="0.35">
      <c r="C3012">
        <v>3005</v>
      </c>
      <c r="D3012">
        <v>159635</v>
      </c>
      <c r="E3012">
        <v>64</v>
      </c>
      <c r="F3012">
        <v>43</v>
      </c>
      <c r="G3012">
        <v>43</v>
      </c>
      <c r="H3012">
        <v>3</v>
      </c>
      <c r="I3012">
        <f>IF(tst.1!G3012="M",1,0)</f>
        <v>0</v>
      </c>
      <c r="J3012">
        <f>IF(tst.1!H3012="Single",1,0)</f>
        <v>0</v>
      </c>
      <c r="K3012">
        <v>8</v>
      </c>
      <c r="L3012">
        <f>IF(tst.1!J3012="P",1,0)</f>
        <v>1</v>
      </c>
      <c r="M3012">
        <v>115.84440650000001</v>
      </c>
      <c r="N3012">
        <v>0.99694001063592275</v>
      </c>
    </row>
    <row r="3013" spans="3:14" x14ac:dyDescent="0.35">
      <c r="C3013">
        <v>3006</v>
      </c>
      <c r="D3013">
        <v>164809</v>
      </c>
      <c r="E3013">
        <v>70</v>
      </c>
      <c r="F3013">
        <v>53</v>
      </c>
      <c r="G3013">
        <v>53</v>
      </c>
      <c r="H3013">
        <v>1</v>
      </c>
      <c r="I3013">
        <f>IF(tst.1!G3013="M",1,0)</f>
        <v>0</v>
      </c>
      <c r="J3013">
        <f>IF(tst.1!H3013="Single",1,0)</f>
        <v>1</v>
      </c>
      <c r="K3013">
        <v>10</v>
      </c>
      <c r="L3013">
        <f>IF(tst.1!J3013="P",1,0)</f>
        <v>1</v>
      </c>
      <c r="M3013">
        <v>156.10654500000001</v>
      </c>
      <c r="N3013">
        <v>0.99699934448099448</v>
      </c>
    </row>
    <row r="3014" spans="3:14" x14ac:dyDescent="0.35">
      <c r="C3014">
        <v>3007</v>
      </c>
      <c r="D3014">
        <v>117488</v>
      </c>
      <c r="E3014">
        <v>68</v>
      </c>
      <c r="F3014">
        <v>49</v>
      </c>
      <c r="G3014">
        <v>49</v>
      </c>
      <c r="H3014">
        <v>2</v>
      </c>
      <c r="I3014">
        <f>IF(tst.1!G3014="M",1,0)</f>
        <v>0</v>
      </c>
      <c r="J3014">
        <f>IF(tst.1!H3014="Single",1,0)</f>
        <v>1</v>
      </c>
      <c r="K3014">
        <v>12</v>
      </c>
      <c r="L3014">
        <f>IF(tst.1!J3014="P",1,0)</f>
        <v>1</v>
      </c>
      <c r="M3014">
        <v>18.791310419999999</v>
      </c>
      <c r="N3014">
        <v>0.99716542138760789</v>
      </c>
    </row>
    <row r="3015" spans="3:14" x14ac:dyDescent="0.35">
      <c r="C3015">
        <v>3008</v>
      </c>
      <c r="D3015">
        <v>113553</v>
      </c>
      <c r="E3015">
        <v>55</v>
      </c>
      <c r="F3015">
        <v>38</v>
      </c>
      <c r="G3015">
        <v>38</v>
      </c>
      <c r="H3015">
        <v>3</v>
      </c>
      <c r="I3015">
        <f>IF(tst.1!G3015="M",1,0)</f>
        <v>0</v>
      </c>
      <c r="J3015">
        <f>IF(tst.1!H3015="Single",1,0)</f>
        <v>1</v>
      </c>
      <c r="K3015">
        <v>14</v>
      </c>
      <c r="L3015">
        <f>IF(tst.1!J3015="P",1,0)</f>
        <v>1</v>
      </c>
      <c r="M3015">
        <v>314.98875390000001</v>
      </c>
      <c r="N3015">
        <v>0.99729722938142107</v>
      </c>
    </row>
    <row r="3016" spans="3:14" x14ac:dyDescent="0.35">
      <c r="C3016">
        <v>3009</v>
      </c>
      <c r="D3016">
        <v>110271</v>
      </c>
      <c r="E3016">
        <v>17</v>
      </c>
      <c r="F3016">
        <v>0</v>
      </c>
      <c r="G3016">
        <v>0</v>
      </c>
      <c r="H3016">
        <v>2</v>
      </c>
      <c r="I3016">
        <f>IF(tst.1!G3016="M",1,0)</f>
        <v>0</v>
      </c>
      <c r="J3016">
        <f>IF(tst.1!H3016="Single",1,0)</f>
        <v>0</v>
      </c>
      <c r="K3016">
        <v>15</v>
      </c>
      <c r="L3016">
        <f>IF(tst.1!J3016="P",1,0)</f>
        <v>1</v>
      </c>
      <c r="M3016">
        <v>215.2266118</v>
      </c>
      <c r="N3016">
        <v>0.99733615098411099</v>
      </c>
    </row>
    <row r="3017" spans="3:14" x14ac:dyDescent="0.35">
      <c r="C3017">
        <v>3010</v>
      </c>
      <c r="D3017">
        <v>180625</v>
      </c>
      <c r="E3017">
        <v>65</v>
      </c>
      <c r="F3017">
        <v>44</v>
      </c>
      <c r="G3017">
        <v>44</v>
      </c>
      <c r="H3017">
        <v>1</v>
      </c>
      <c r="I3017">
        <f>IF(tst.1!G3017="M",1,0)</f>
        <v>0</v>
      </c>
      <c r="J3017">
        <f>IF(tst.1!H3017="Single",1,0)</f>
        <v>1</v>
      </c>
      <c r="K3017">
        <v>6</v>
      </c>
      <c r="L3017">
        <f>IF(tst.1!J3017="P",1,0)</f>
        <v>1</v>
      </c>
      <c r="M3017">
        <v>89.853270170000002</v>
      </c>
      <c r="N3017">
        <v>0.9973886946867323</v>
      </c>
    </row>
    <row r="3018" spans="3:14" x14ac:dyDescent="0.35">
      <c r="C3018">
        <v>3011</v>
      </c>
      <c r="D3018">
        <v>156774</v>
      </c>
      <c r="E3018">
        <v>25</v>
      </c>
      <c r="F3018">
        <v>7</v>
      </c>
      <c r="G3018">
        <v>7</v>
      </c>
      <c r="H3018">
        <v>2</v>
      </c>
      <c r="I3018">
        <f>IF(tst.1!G3018="M",1,0)</f>
        <v>0</v>
      </c>
      <c r="J3018">
        <f>IF(tst.1!H3018="Single",1,0)</f>
        <v>0</v>
      </c>
      <c r="K3018">
        <v>15</v>
      </c>
      <c r="L3018">
        <f>IF(tst.1!J3018="P",1,0)</f>
        <v>1</v>
      </c>
      <c r="M3018">
        <v>436.6690835</v>
      </c>
      <c r="N3018">
        <v>0.9973902363035182</v>
      </c>
    </row>
    <row r="3019" spans="3:14" x14ac:dyDescent="0.35">
      <c r="C3019">
        <v>3012</v>
      </c>
      <c r="D3019">
        <v>145174</v>
      </c>
      <c r="E3019">
        <v>3</v>
      </c>
      <c r="F3019">
        <v>3</v>
      </c>
      <c r="G3019">
        <v>3</v>
      </c>
      <c r="H3019">
        <v>2</v>
      </c>
      <c r="I3019">
        <f>IF(tst.1!G3019="M",1,0)</f>
        <v>0</v>
      </c>
      <c r="J3019">
        <f>IF(tst.1!H3019="Single",1,0)</f>
        <v>1</v>
      </c>
      <c r="K3019">
        <v>14</v>
      </c>
      <c r="L3019">
        <f>IF(tst.1!J3019="P",1,0)</f>
        <v>1</v>
      </c>
      <c r="M3019">
        <v>299.55687239999997</v>
      </c>
      <c r="N3019">
        <v>0.99754145871306821</v>
      </c>
    </row>
    <row r="3020" spans="3:14" x14ac:dyDescent="0.35">
      <c r="C3020">
        <v>3013</v>
      </c>
      <c r="D3020">
        <v>173148</v>
      </c>
      <c r="E3020">
        <v>64</v>
      </c>
      <c r="F3020">
        <v>43</v>
      </c>
      <c r="G3020">
        <v>43</v>
      </c>
      <c r="H3020">
        <v>3</v>
      </c>
      <c r="I3020">
        <f>IF(tst.1!G3020="M",1,0)</f>
        <v>0</v>
      </c>
      <c r="J3020">
        <f>IF(tst.1!H3020="Single",1,0)</f>
        <v>0</v>
      </c>
      <c r="K3020">
        <v>6</v>
      </c>
      <c r="L3020">
        <f>IF(tst.1!J3020="P",1,0)</f>
        <v>1</v>
      </c>
      <c r="M3020">
        <v>166.9618452</v>
      </c>
      <c r="N3020">
        <v>0.99777845432721035</v>
      </c>
    </row>
    <row r="3021" spans="3:14" x14ac:dyDescent="0.35">
      <c r="C3021">
        <v>3014</v>
      </c>
      <c r="D3021">
        <v>169392</v>
      </c>
      <c r="E3021">
        <v>28</v>
      </c>
      <c r="F3021">
        <v>11</v>
      </c>
      <c r="G3021">
        <v>11</v>
      </c>
      <c r="H3021">
        <v>1</v>
      </c>
      <c r="I3021">
        <f>IF(tst.1!G3021="M",1,0)</f>
        <v>0</v>
      </c>
      <c r="J3021">
        <f>IF(tst.1!H3021="Single",1,0)</f>
        <v>0</v>
      </c>
      <c r="K3021">
        <v>7</v>
      </c>
      <c r="L3021">
        <f>IF(tst.1!J3021="P",1,0)</f>
        <v>1</v>
      </c>
      <c r="M3021">
        <v>374.71489250000002</v>
      </c>
      <c r="N3021">
        <v>0.99783552187271507</v>
      </c>
    </row>
    <row r="3022" spans="3:14" x14ac:dyDescent="0.35">
      <c r="C3022">
        <v>3015</v>
      </c>
      <c r="D3022">
        <v>140583</v>
      </c>
      <c r="E3022">
        <v>21</v>
      </c>
      <c r="F3022">
        <v>4</v>
      </c>
      <c r="G3022">
        <v>4</v>
      </c>
      <c r="H3022">
        <v>2</v>
      </c>
      <c r="I3022">
        <f>IF(tst.1!G3022="M",1,0)</f>
        <v>0</v>
      </c>
      <c r="J3022">
        <f>IF(tst.1!H3022="Single",1,0)</f>
        <v>0</v>
      </c>
      <c r="K3022">
        <v>12</v>
      </c>
      <c r="L3022">
        <f>IF(tst.1!J3022="P",1,0)</f>
        <v>1</v>
      </c>
      <c r="M3022">
        <v>170.49903269999999</v>
      </c>
      <c r="N3022">
        <v>0.99790744820971855</v>
      </c>
    </row>
    <row r="3023" spans="3:14" x14ac:dyDescent="0.35">
      <c r="C3023">
        <v>3016</v>
      </c>
      <c r="D3023">
        <v>111647</v>
      </c>
      <c r="E3023">
        <v>70</v>
      </c>
      <c r="F3023">
        <v>49</v>
      </c>
      <c r="G3023">
        <v>49</v>
      </c>
      <c r="H3023">
        <v>4</v>
      </c>
      <c r="I3023">
        <f>IF(tst.1!G3023="M",1,0)</f>
        <v>1</v>
      </c>
      <c r="J3023">
        <f>IF(tst.1!H3023="Single",1,0)</f>
        <v>0</v>
      </c>
      <c r="K3023">
        <v>15</v>
      </c>
      <c r="L3023">
        <f>IF(tst.1!J3023="P",1,0)</f>
        <v>1</v>
      </c>
      <c r="M3023">
        <v>112.79829580000001</v>
      </c>
      <c r="N3023">
        <v>0.99790888595156046</v>
      </c>
    </row>
    <row r="3024" spans="3:14" x14ac:dyDescent="0.35">
      <c r="C3024">
        <v>3017</v>
      </c>
      <c r="D3024">
        <v>190513</v>
      </c>
      <c r="E3024">
        <v>60</v>
      </c>
      <c r="F3024">
        <v>40</v>
      </c>
      <c r="G3024">
        <v>40</v>
      </c>
      <c r="H3024">
        <v>4</v>
      </c>
      <c r="I3024">
        <f>IF(tst.1!G3024="M",1,0)</f>
        <v>0</v>
      </c>
      <c r="J3024">
        <f>IF(tst.1!H3024="Single",1,0)</f>
        <v>1</v>
      </c>
      <c r="K3024">
        <v>0</v>
      </c>
      <c r="L3024">
        <f>IF(tst.1!J3024="P",1,0)</f>
        <v>0</v>
      </c>
      <c r="M3024">
        <v>552.56554489999996</v>
      </c>
      <c r="N3024">
        <v>0.9981157596691439</v>
      </c>
    </row>
    <row r="3025" spans="3:14" x14ac:dyDescent="0.35">
      <c r="C3025">
        <v>3018</v>
      </c>
      <c r="D3025">
        <v>112370</v>
      </c>
      <c r="E3025">
        <v>66</v>
      </c>
      <c r="F3025">
        <v>47</v>
      </c>
      <c r="G3025">
        <v>47</v>
      </c>
      <c r="H3025">
        <v>1</v>
      </c>
      <c r="I3025">
        <f>IF(tst.1!G3025="M",1,0)</f>
        <v>1</v>
      </c>
      <c r="J3025">
        <f>IF(tst.1!H3025="Single",1,0)</f>
        <v>0</v>
      </c>
      <c r="K3025">
        <v>10</v>
      </c>
      <c r="L3025">
        <f>IF(tst.1!J3025="P",1,0)</f>
        <v>1</v>
      </c>
      <c r="M3025">
        <v>72.312030680000007</v>
      </c>
      <c r="N3025">
        <v>0.99816092655792643</v>
      </c>
    </row>
    <row r="3026" spans="3:14" x14ac:dyDescent="0.35">
      <c r="C3026">
        <v>3019</v>
      </c>
      <c r="D3026">
        <v>167793</v>
      </c>
      <c r="E3026">
        <v>28</v>
      </c>
      <c r="F3026">
        <v>9</v>
      </c>
      <c r="G3026">
        <v>9</v>
      </c>
      <c r="H3026">
        <v>3</v>
      </c>
      <c r="I3026">
        <f>IF(tst.1!G3026="M",1,0)</f>
        <v>0</v>
      </c>
      <c r="J3026">
        <f>IF(tst.1!H3026="Single",1,0)</f>
        <v>0</v>
      </c>
      <c r="K3026">
        <v>10</v>
      </c>
      <c r="L3026">
        <f>IF(tst.1!J3026="P",1,0)</f>
        <v>1</v>
      </c>
      <c r="M3026">
        <v>367.20975929999997</v>
      </c>
      <c r="N3026">
        <v>0.99817751854795633</v>
      </c>
    </row>
    <row r="3027" spans="3:14" x14ac:dyDescent="0.35">
      <c r="C3027">
        <v>3020</v>
      </c>
      <c r="D3027">
        <v>178849</v>
      </c>
      <c r="E3027">
        <v>61</v>
      </c>
      <c r="F3027">
        <v>41</v>
      </c>
      <c r="G3027">
        <v>41</v>
      </c>
      <c r="H3027">
        <v>3</v>
      </c>
      <c r="I3027">
        <f>IF(tst.1!G3027="M",1,0)</f>
        <v>0</v>
      </c>
      <c r="J3027">
        <f>IF(tst.1!H3027="Single",1,0)</f>
        <v>0</v>
      </c>
      <c r="K3027">
        <v>13</v>
      </c>
      <c r="L3027">
        <f>IF(tst.1!J3027="P",1,0)</f>
        <v>1</v>
      </c>
      <c r="M3027">
        <v>17.28856652</v>
      </c>
      <c r="N3027">
        <v>0.9982156369584595</v>
      </c>
    </row>
    <row r="3028" spans="3:14" x14ac:dyDescent="0.35">
      <c r="C3028">
        <v>3021</v>
      </c>
      <c r="D3028">
        <v>173146</v>
      </c>
      <c r="E3028">
        <v>50</v>
      </c>
      <c r="F3028">
        <v>31</v>
      </c>
      <c r="G3028">
        <v>31</v>
      </c>
      <c r="H3028">
        <v>2</v>
      </c>
      <c r="I3028">
        <f>IF(tst.1!G3028="M",1,0)</f>
        <v>1</v>
      </c>
      <c r="J3028">
        <f>IF(tst.1!H3028="Single",1,0)</f>
        <v>0</v>
      </c>
      <c r="K3028">
        <v>14</v>
      </c>
      <c r="L3028">
        <f>IF(tst.1!J3028="P",1,0)</f>
        <v>1</v>
      </c>
      <c r="M3028">
        <v>329.91104530000001</v>
      </c>
      <c r="N3028">
        <v>0.99822954625738169</v>
      </c>
    </row>
    <row r="3029" spans="3:14" x14ac:dyDescent="0.35">
      <c r="C3029">
        <v>3022</v>
      </c>
      <c r="D3029">
        <v>160951</v>
      </c>
      <c r="E3029">
        <v>23</v>
      </c>
      <c r="F3029">
        <v>5</v>
      </c>
      <c r="G3029">
        <v>5</v>
      </c>
      <c r="H3029">
        <v>3</v>
      </c>
      <c r="I3029">
        <f>IF(tst.1!G3029="M",1,0)</f>
        <v>1</v>
      </c>
      <c r="J3029">
        <f>IF(tst.1!H3029="Single",1,0)</f>
        <v>0</v>
      </c>
      <c r="K3029">
        <v>15</v>
      </c>
      <c r="L3029">
        <f>IF(tst.1!J3029="P",1,0)</f>
        <v>1</v>
      </c>
      <c r="M3029">
        <v>235.78853580000001</v>
      </c>
      <c r="N3029">
        <v>0.99827818442520777</v>
      </c>
    </row>
    <row r="3030" spans="3:14" x14ac:dyDescent="0.35">
      <c r="C3030">
        <v>3023</v>
      </c>
      <c r="D3030">
        <v>193643</v>
      </c>
      <c r="E3030">
        <v>62</v>
      </c>
      <c r="F3030">
        <v>43</v>
      </c>
      <c r="G3030">
        <v>43</v>
      </c>
      <c r="H3030">
        <v>1</v>
      </c>
      <c r="I3030">
        <f>IF(tst.1!G3030="M",1,0)</f>
        <v>0</v>
      </c>
      <c r="J3030">
        <f>IF(tst.1!H3030="Single",1,0)</f>
        <v>1</v>
      </c>
      <c r="K3030">
        <v>9</v>
      </c>
      <c r="L3030">
        <f>IF(tst.1!J3030="P",1,0)</f>
        <v>1</v>
      </c>
      <c r="M3030">
        <v>156.68128540000001</v>
      </c>
      <c r="N3030">
        <v>0.99834086170192327</v>
      </c>
    </row>
    <row r="3031" spans="3:14" x14ac:dyDescent="0.35">
      <c r="C3031">
        <v>3024</v>
      </c>
      <c r="D3031">
        <v>188139</v>
      </c>
      <c r="E3031">
        <v>43</v>
      </c>
      <c r="F3031">
        <v>26</v>
      </c>
      <c r="G3031">
        <v>26</v>
      </c>
      <c r="H3031">
        <v>1</v>
      </c>
      <c r="I3031">
        <f>IF(tst.1!G3031="M",1,0)</f>
        <v>0</v>
      </c>
      <c r="J3031">
        <f>IF(tst.1!H3031="Single",1,0)</f>
        <v>1</v>
      </c>
      <c r="K3031">
        <v>10</v>
      </c>
      <c r="L3031">
        <f>IF(tst.1!J3031="P",1,0)</f>
        <v>1</v>
      </c>
      <c r="M3031">
        <v>472.46000299999997</v>
      </c>
      <c r="N3031">
        <v>0.99843930417378912</v>
      </c>
    </row>
    <row r="3032" spans="3:14" x14ac:dyDescent="0.35">
      <c r="C3032">
        <v>3025</v>
      </c>
      <c r="D3032">
        <v>167952</v>
      </c>
      <c r="E3032">
        <v>56</v>
      </c>
      <c r="F3032">
        <v>38</v>
      </c>
      <c r="G3032">
        <v>38</v>
      </c>
      <c r="H3032">
        <v>3</v>
      </c>
      <c r="I3032">
        <f>IF(tst.1!G3032="M",1,0)</f>
        <v>0</v>
      </c>
      <c r="J3032">
        <f>IF(tst.1!H3032="Single",1,0)</f>
        <v>1</v>
      </c>
      <c r="K3032">
        <v>15</v>
      </c>
      <c r="L3032">
        <f>IF(tst.1!J3032="P",1,0)</f>
        <v>1</v>
      </c>
      <c r="M3032">
        <v>238.1997447</v>
      </c>
      <c r="N3032">
        <v>0.99847542959141011</v>
      </c>
    </row>
    <row r="3033" spans="3:14" x14ac:dyDescent="0.35">
      <c r="C3033">
        <v>3026</v>
      </c>
      <c r="D3033">
        <v>189987</v>
      </c>
      <c r="E3033">
        <v>18</v>
      </c>
      <c r="F3033">
        <v>0</v>
      </c>
      <c r="G3033">
        <v>0</v>
      </c>
      <c r="H3033">
        <v>2</v>
      </c>
      <c r="I3033">
        <f>IF(tst.1!G3033="M",1,0)</f>
        <v>1</v>
      </c>
      <c r="J3033">
        <f>IF(tst.1!H3033="Single",1,0)</f>
        <v>0</v>
      </c>
      <c r="K3033">
        <v>8</v>
      </c>
      <c r="L3033">
        <f>IF(tst.1!J3033="P",1,0)</f>
        <v>0</v>
      </c>
      <c r="M3033">
        <v>668.62050910000005</v>
      </c>
      <c r="N3033">
        <v>0.99855581567933072</v>
      </c>
    </row>
    <row r="3034" spans="3:14" x14ac:dyDescent="0.35">
      <c r="C3034">
        <v>3027</v>
      </c>
      <c r="D3034">
        <v>169239</v>
      </c>
      <c r="E3034">
        <v>68</v>
      </c>
      <c r="F3034">
        <v>49</v>
      </c>
      <c r="G3034">
        <v>49</v>
      </c>
      <c r="H3034">
        <v>3</v>
      </c>
      <c r="I3034">
        <f>IF(tst.1!G3034="M",1,0)</f>
        <v>0</v>
      </c>
      <c r="J3034">
        <f>IF(tst.1!H3034="Single",1,0)</f>
        <v>1</v>
      </c>
      <c r="K3034">
        <v>15</v>
      </c>
      <c r="L3034">
        <f>IF(tst.1!J3034="P",1,0)</f>
        <v>1</v>
      </c>
      <c r="M3034">
        <v>200.14916980000001</v>
      </c>
      <c r="N3034">
        <v>0.99858961502038401</v>
      </c>
    </row>
    <row r="3035" spans="3:14" x14ac:dyDescent="0.35">
      <c r="C3035">
        <v>3028</v>
      </c>
      <c r="D3035">
        <v>147429</v>
      </c>
      <c r="E3035">
        <v>20</v>
      </c>
      <c r="F3035">
        <v>3</v>
      </c>
      <c r="G3035">
        <v>3</v>
      </c>
      <c r="H3035">
        <v>2</v>
      </c>
      <c r="I3035">
        <f>IF(tst.1!G3035="M",1,0)</f>
        <v>0</v>
      </c>
      <c r="J3035">
        <f>IF(tst.1!H3035="Single",1,0)</f>
        <v>1</v>
      </c>
      <c r="K3035">
        <v>15</v>
      </c>
      <c r="L3035">
        <f>IF(tst.1!J3035="P",1,0)</f>
        <v>1</v>
      </c>
      <c r="M3035">
        <v>315.59828870000001</v>
      </c>
      <c r="N3035">
        <v>0.99859036470286289</v>
      </c>
    </row>
    <row r="3036" spans="3:14" x14ac:dyDescent="0.35">
      <c r="C3036">
        <v>3029</v>
      </c>
      <c r="D3036">
        <v>144515</v>
      </c>
      <c r="E3036">
        <v>28</v>
      </c>
      <c r="F3036">
        <v>11</v>
      </c>
      <c r="G3036">
        <v>11</v>
      </c>
      <c r="H3036">
        <v>1</v>
      </c>
      <c r="I3036">
        <f>IF(tst.1!G3036="M",1,0)</f>
        <v>1</v>
      </c>
      <c r="J3036">
        <f>IF(tst.1!H3036="Single",1,0)</f>
        <v>0</v>
      </c>
      <c r="K3036">
        <v>2</v>
      </c>
      <c r="L3036">
        <f>IF(tst.1!J3036="P",1,0)</f>
        <v>0</v>
      </c>
      <c r="M3036">
        <v>537.30452309999998</v>
      </c>
      <c r="N3036">
        <v>0.99868183065749849</v>
      </c>
    </row>
    <row r="3037" spans="3:14" x14ac:dyDescent="0.35">
      <c r="C3037">
        <v>3030</v>
      </c>
      <c r="D3037">
        <v>104945</v>
      </c>
      <c r="E3037">
        <v>42</v>
      </c>
      <c r="F3037">
        <v>24</v>
      </c>
      <c r="G3037">
        <v>24</v>
      </c>
      <c r="H3037">
        <v>2</v>
      </c>
      <c r="I3037">
        <f>IF(tst.1!G3037="M",1,0)</f>
        <v>0</v>
      </c>
      <c r="J3037">
        <f>IF(tst.1!H3037="Single",1,0)</f>
        <v>0</v>
      </c>
      <c r="K3037">
        <v>0</v>
      </c>
      <c r="L3037">
        <f>IF(tst.1!J3037="P",1,0)</f>
        <v>0</v>
      </c>
      <c r="M3037">
        <v>619.40232330000003</v>
      </c>
      <c r="N3037">
        <v>0.99869996427798957</v>
      </c>
    </row>
    <row r="3038" spans="3:14" x14ac:dyDescent="0.35">
      <c r="C3038">
        <v>3031</v>
      </c>
      <c r="D3038">
        <v>120501</v>
      </c>
      <c r="E3038">
        <v>59</v>
      </c>
      <c r="F3038">
        <v>40</v>
      </c>
      <c r="G3038">
        <v>40</v>
      </c>
      <c r="H3038">
        <v>1</v>
      </c>
      <c r="I3038">
        <f>IF(tst.1!G3038="M",1,0)</f>
        <v>1</v>
      </c>
      <c r="J3038">
        <f>IF(tst.1!H3038="Single",1,0)</f>
        <v>1</v>
      </c>
      <c r="K3038">
        <v>2</v>
      </c>
      <c r="L3038">
        <f>IF(tst.1!J3038="P",1,0)</f>
        <v>0</v>
      </c>
      <c r="M3038">
        <v>780.20214190000002</v>
      </c>
      <c r="N3038">
        <v>0.99870202600053415</v>
      </c>
    </row>
    <row r="3039" spans="3:14" x14ac:dyDescent="0.35">
      <c r="C3039">
        <v>3032</v>
      </c>
      <c r="D3039">
        <v>148468</v>
      </c>
      <c r="E3039">
        <v>33</v>
      </c>
      <c r="F3039">
        <v>13</v>
      </c>
      <c r="G3039">
        <v>13</v>
      </c>
      <c r="H3039">
        <v>2</v>
      </c>
      <c r="I3039">
        <f>IF(tst.1!G3039="M",1,0)</f>
        <v>1</v>
      </c>
      <c r="J3039">
        <f>IF(tst.1!H3039="Single",1,0)</f>
        <v>0</v>
      </c>
      <c r="K3039">
        <v>8</v>
      </c>
      <c r="L3039">
        <f>IF(tst.1!J3039="P",1,0)</f>
        <v>1</v>
      </c>
      <c r="M3039">
        <v>353.01180069999998</v>
      </c>
      <c r="N3039">
        <v>0.99876231162705364</v>
      </c>
    </row>
    <row r="3040" spans="3:14" x14ac:dyDescent="0.35">
      <c r="C3040">
        <v>3033</v>
      </c>
      <c r="D3040">
        <v>166615</v>
      </c>
      <c r="E3040">
        <v>64</v>
      </c>
      <c r="F3040">
        <v>43</v>
      </c>
      <c r="G3040">
        <v>43</v>
      </c>
      <c r="H3040">
        <v>2</v>
      </c>
      <c r="I3040">
        <f>IF(tst.1!G3040="M",1,0)</f>
        <v>1</v>
      </c>
      <c r="J3040">
        <f>IF(tst.1!H3040="Single",1,0)</f>
        <v>1</v>
      </c>
      <c r="K3040">
        <v>13</v>
      </c>
      <c r="L3040">
        <f>IF(tst.1!J3040="P",1,0)</f>
        <v>1</v>
      </c>
      <c r="M3040">
        <v>157.69601639999999</v>
      </c>
      <c r="N3040">
        <v>0.99880937499630396</v>
      </c>
    </row>
    <row r="3041" spans="3:14" x14ac:dyDescent="0.35">
      <c r="C3041">
        <v>3034</v>
      </c>
      <c r="D3041">
        <v>108351</v>
      </c>
      <c r="E3041">
        <v>59</v>
      </c>
      <c r="F3041">
        <v>38</v>
      </c>
      <c r="G3041">
        <v>38</v>
      </c>
      <c r="H3041">
        <v>3</v>
      </c>
      <c r="I3041">
        <f>IF(tst.1!G3041="M",1,0)</f>
        <v>0</v>
      </c>
      <c r="J3041">
        <f>IF(tst.1!H3041="Single",1,0)</f>
        <v>1</v>
      </c>
      <c r="K3041">
        <v>6</v>
      </c>
      <c r="L3041">
        <f>IF(tst.1!J3041="P",1,0)</f>
        <v>1</v>
      </c>
      <c r="M3041">
        <v>407.63027</v>
      </c>
      <c r="N3041">
        <v>0.99886723861119153</v>
      </c>
    </row>
    <row r="3042" spans="3:14" x14ac:dyDescent="0.35">
      <c r="C3042">
        <v>3035</v>
      </c>
      <c r="D3042">
        <v>113129</v>
      </c>
      <c r="E3042">
        <v>21</v>
      </c>
      <c r="F3042">
        <v>4</v>
      </c>
      <c r="G3042">
        <v>4</v>
      </c>
      <c r="H3042">
        <v>3</v>
      </c>
      <c r="I3042">
        <f>IF(tst.1!G3042="M",1,0)</f>
        <v>1</v>
      </c>
      <c r="J3042">
        <f>IF(tst.1!H3042="Single",1,0)</f>
        <v>0</v>
      </c>
      <c r="K3042">
        <v>13</v>
      </c>
      <c r="L3042">
        <f>IF(tst.1!J3042="P",1,0)</f>
        <v>1</v>
      </c>
      <c r="M3042">
        <v>162.08954779999999</v>
      </c>
      <c r="N3042">
        <v>0.99887619623752544</v>
      </c>
    </row>
    <row r="3043" spans="3:14" x14ac:dyDescent="0.35">
      <c r="C3043">
        <v>3036</v>
      </c>
      <c r="D3043">
        <v>101320</v>
      </c>
      <c r="E3043">
        <v>54</v>
      </c>
      <c r="F3043">
        <v>34</v>
      </c>
      <c r="G3043">
        <v>34</v>
      </c>
      <c r="H3043">
        <v>1</v>
      </c>
      <c r="I3043">
        <f>IF(tst.1!G3043="M",1,0)</f>
        <v>0</v>
      </c>
      <c r="J3043">
        <f>IF(tst.1!H3043="Single",1,0)</f>
        <v>1</v>
      </c>
      <c r="K3043">
        <v>8</v>
      </c>
      <c r="L3043">
        <f>IF(tst.1!J3043="P",1,0)</f>
        <v>1</v>
      </c>
      <c r="M3043">
        <v>465.80290020000001</v>
      </c>
      <c r="N3043">
        <v>0.99903798415650491</v>
      </c>
    </row>
    <row r="3044" spans="3:14" x14ac:dyDescent="0.35">
      <c r="C3044">
        <v>3037</v>
      </c>
      <c r="D3044">
        <v>167715</v>
      </c>
      <c r="E3044">
        <v>65</v>
      </c>
      <c r="F3044">
        <v>46</v>
      </c>
      <c r="G3044">
        <v>46</v>
      </c>
      <c r="H3044">
        <v>3</v>
      </c>
      <c r="I3044">
        <f>IF(tst.1!G3044="M",1,0)</f>
        <v>1</v>
      </c>
      <c r="J3044">
        <f>IF(tst.1!H3044="Single",1,0)</f>
        <v>0</v>
      </c>
      <c r="K3044">
        <v>4</v>
      </c>
      <c r="L3044">
        <f>IF(tst.1!J3044="P",1,0)</f>
        <v>1</v>
      </c>
      <c r="M3044">
        <v>377.3416426</v>
      </c>
      <c r="N3044">
        <v>0.9990721198892919</v>
      </c>
    </row>
    <row r="3045" spans="3:14" x14ac:dyDescent="0.35">
      <c r="C3045">
        <v>3038</v>
      </c>
      <c r="D3045">
        <v>135139</v>
      </c>
      <c r="E3045">
        <v>61</v>
      </c>
      <c r="F3045">
        <v>44</v>
      </c>
      <c r="G3045">
        <v>44</v>
      </c>
      <c r="H3045">
        <v>2</v>
      </c>
      <c r="I3045">
        <f>IF(tst.1!G3045="M",1,0)</f>
        <v>0</v>
      </c>
      <c r="J3045">
        <f>IF(tst.1!H3045="Single",1,0)</f>
        <v>1</v>
      </c>
      <c r="K3045">
        <v>6</v>
      </c>
      <c r="L3045">
        <f>IF(tst.1!J3045="P",1,0)</f>
        <v>1</v>
      </c>
      <c r="M3045">
        <v>51.120597220000001</v>
      </c>
      <c r="N3045">
        <v>0.99913781492816156</v>
      </c>
    </row>
    <row r="3046" spans="3:14" x14ac:dyDescent="0.35">
      <c r="C3046">
        <v>3039</v>
      </c>
      <c r="D3046">
        <v>185383</v>
      </c>
      <c r="E3046">
        <v>40</v>
      </c>
      <c r="F3046">
        <v>20</v>
      </c>
      <c r="G3046">
        <v>20</v>
      </c>
      <c r="H3046">
        <v>2</v>
      </c>
      <c r="I3046">
        <f>IF(tst.1!G3046="M",1,0)</f>
        <v>1</v>
      </c>
      <c r="J3046">
        <f>IF(tst.1!H3046="Single",1,0)</f>
        <v>0</v>
      </c>
      <c r="K3046">
        <v>3</v>
      </c>
      <c r="L3046">
        <f>IF(tst.1!J3046="P",1,0)</f>
        <v>1</v>
      </c>
      <c r="M3046">
        <v>495.49312609999998</v>
      </c>
      <c r="N3046">
        <v>0.99919670706679176</v>
      </c>
    </row>
    <row r="3047" spans="3:14" x14ac:dyDescent="0.35">
      <c r="C3047">
        <v>3040</v>
      </c>
      <c r="D3047">
        <v>181152</v>
      </c>
      <c r="E3047">
        <v>45</v>
      </c>
      <c r="F3047">
        <v>24.787435430217382</v>
      </c>
      <c r="H3047">
        <v>4</v>
      </c>
      <c r="I3047">
        <f>IF(tst.1!G3047="M",1,0)</f>
        <v>1</v>
      </c>
      <c r="J3047">
        <f>IF(tst.1!H3047="Single",1,0)</f>
        <v>0</v>
      </c>
      <c r="K3047">
        <v>1</v>
      </c>
      <c r="L3047">
        <f>IF(tst.1!J3047="P",1,0)</f>
        <v>0</v>
      </c>
      <c r="M3047">
        <v>681.0571377</v>
      </c>
      <c r="N3047">
        <v>0.99937503063212785</v>
      </c>
    </row>
    <row r="3048" spans="3:14" x14ac:dyDescent="0.35">
      <c r="C3048">
        <v>3041</v>
      </c>
      <c r="D3048">
        <v>118826</v>
      </c>
      <c r="E3048">
        <v>26</v>
      </c>
      <c r="F3048">
        <v>13.502137963342177</v>
      </c>
      <c r="H3048">
        <v>1</v>
      </c>
      <c r="I3048">
        <f>IF(tst.1!G3048="M",1,0)</f>
        <v>0</v>
      </c>
      <c r="J3048">
        <f>IF(tst.1!H3048="Single",1,0)</f>
        <v>1</v>
      </c>
      <c r="K3048">
        <v>12</v>
      </c>
      <c r="L3048">
        <f>IF(tst.1!J3048="P",1,0)</f>
        <v>1</v>
      </c>
      <c r="M3048">
        <v>406.55233879999997</v>
      </c>
      <c r="N3048">
        <v>0.99938284479042694</v>
      </c>
    </row>
    <row r="3049" spans="3:14" x14ac:dyDescent="0.35">
      <c r="C3049">
        <v>3042</v>
      </c>
      <c r="D3049">
        <v>190636</v>
      </c>
      <c r="E3049">
        <v>23</v>
      </c>
      <c r="F3049">
        <v>4</v>
      </c>
      <c r="G3049">
        <v>4</v>
      </c>
      <c r="H3049">
        <v>2</v>
      </c>
      <c r="I3049">
        <f>IF(tst.1!G3049="M",1,0)</f>
        <v>1</v>
      </c>
      <c r="J3049">
        <f>IF(tst.1!H3049="Single",1,0)</f>
        <v>0</v>
      </c>
      <c r="K3049">
        <v>11</v>
      </c>
      <c r="L3049">
        <f>IF(tst.1!J3049="P",1,0)</f>
        <v>0</v>
      </c>
      <c r="M3049">
        <v>608.26824050000005</v>
      </c>
      <c r="N3049">
        <v>0.99938853160209151</v>
      </c>
    </row>
    <row r="3050" spans="3:14" x14ac:dyDescent="0.35">
      <c r="C3050">
        <v>3043</v>
      </c>
      <c r="D3050">
        <v>105949</v>
      </c>
      <c r="E3050">
        <v>65</v>
      </c>
      <c r="F3050">
        <v>48</v>
      </c>
      <c r="G3050">
        <v>48</v>
      </c>
      <c r="H3050">
        <v>2</v>
      </c>
      <c r="I3050">
        <f>IF(tst.1!G3050="M",1,0)</f>
        <v>0</v>
      </c>
      <c r="J3050">
        <f>IF(tst.1!H3050="Single",1,0)</f>
        <v>1</v>
      </c>
      <c r="K3050">
        <v>1</v>
      </c>
      <c r="L3050">
        <f>IF(tst.1!J3050="P",1,0)</f>
        <v>1</v>
      </c>
      <c r="M3050">
        <v>111.3605932</v>
      </c>
      <c r="N3050">
        <v>0.99939815621835826</v>
      </c>
    </row>
    <row r="3051" spans="3:14" x14ac:dyDescent="0.35">
      <c r="C3051">
        <v>3044</v>
      </c>
      <c r="D3051">
        <v>196949</v>
      </c>
      <c r="E3051">
        <v>68</v>
      </c>
      <c r="F3051">
        <v>48</v>
      </c>
      <c r="G3051">
        <v>48</v>
      </c>
      <c r="H3051">
        <v>3</v>
      </c>
      <c r="I3051">
        <f>IF(tst.1!G3051="M",1,0)</f>
        <v>1</v>
      </c>
      <c r="J3051">
        <f>IF(tst.1!H3051="Single",1,0)</f>
        <v>0</v>
      </c>
      <c r="K3051">
        <v>4</v>
      </c>
      <c r="L3051">
        <f>IF(tst.1!J3051="P",1,0)</f>
        <v>1</v>
      </c>
      <c r="M3051">
        <v>53.496679489999998</v>
      </c>
      <c r="N3051">
        <v>0.99940534995122587</v>
      </c>
    </row>
    <row r="3052" spans="3:14" x14ac:dyDescent="0.35">
      <c r="C3052">
        <v>3045</v>
      </c>
      <c r="D3052">
        <v>182468</v>
      </c>
      <c r="E3052">
        <v>26</v>
      </c>
      <c r="F3052">
        <v>9</v>
      </c>
      <c r="G3052">
        <v>9</v>
      </c>
      <c r="H3052">
        <v>4</v>
      </c>
      <c r="I3052">
        <f>IF(tst.1!G3052="M",1,0)</f>
        <v>0</v>
      </c>
      <c r="J3052">
        <f>IF(tst.1!H3052="Single",1,0)</f>
        <v>0</v>
      </c>
      <c r="K3052">
        <v>1</v>
      </c>
      <c r="L3052">
        <f>IF(tst.1!J3052="P",1,0)</f>
        <v>0</v>
      </c>
      <c r="M3052">
        <v>566.36650859999997</v>
      </c>
      <c r="N3052">
        <v>0.9994336941561861</v>
      </c>
    </row>
    <row r="3053" spans="3:14" x14ac:dyDescent="0.35">
      <c r="C3053">
        <v>3046</v>
      </c>
      <c r="D3053">
        <v>185418</v>
      </c>
      <c r="E3053">
        <v>38</v>
      </c>
      <c r="F3053">
        <v>20</v>
      </c>
      <c r="G3053">
        <v>20</v>
      </c>
      <c r="H3053">
        <v>1</v>
      </c>
      <c r="I3053">
        <f>IF(tst.1!G3053="M",1,0)</f>
        <v>1</v>
      </c>
      <c r="J3053">
        <f>IF(tst.1!H3053="Single",1,0)</f>
        <v>0</v>
      </c>
      <c r="K3053">
        <v>3</v>
      </c>
      <c r="L3053">
        <f>IF(tst.1!J3053="P",1,0)</f>
        <v>0</v>
      </c>
      <c r="M3053">
        <v>625.91922099999999</v>
      </c>
      <c r="N3053">
        <v>0.99946102991631181</v>
      </c>
    </row>
    <row r="3054" spans="3:14" x14ac:dyDescent="0.35">
      <c r="C3054">
        <v>3047</v>
      </c>
      <c r="D3054">
        <v>122543</v>
      </c>
      <c r="E3054">
        <v>20</v>
      </c>
      <c r="F3054">
        <v>3</v>
      </c>
      <c r="G3054">
        <v>3</v>
      </c>
      <c r="H3054">
        <v>1</v>
      </c>
      <c r="I3054">
        <f>IF(tst.1!G3054="M",1,0)</f>
        <v>1</v>
      </c>
      <c r="J3054">
        <f>IF(tst.1!H3054="Single",1,0)</f>
        <v>1</v>
      </c>
      <c r="K3054">
        <v>14</v>
      </c>
      <c r="L3054">
        <f>IF(tst.1!J3054="P",1,0)</f>
        <v>0</v>
      </c>
      <c r="M3054">
        <v>651.4197408</v>
      </c>
      <c r="N3054">
        <v>0.99952609742633891</v>
      </c>
    </row>
    <row r="3055" spans="3:14" x14ac:dyDescent="0.35">
      <c r="C3055">
        <v>3048</v>
      </c>
      <c r="D3055">
        <v>154254</v>
      </c>
      <c r="E3055">
        <v>17</v>
      </c>
      <c r="F3055">
        <v>0</v>
      </c>
      <c r="G3055">
        <v>0</v>
      </c>
      <c r="H3055">
        <v>2</v>
      </c>
      <c r="I3055">
        <f>IF(tst.1!G3055="M",1,0)</f>
        <v>1</v>
      </c>
      <c r="J3055">
        <f>IF(tst.1!H3055="Single",1,0)</f>
        <v>1</v>
      </c>
      <c r="K3055">
        <v>10</v>
      </c>
      <c r="L3055">
        <f>IF(tst.1!J3055="P",1,0)</f>
        <v>0</v>
      </c>
      <c r="M3055">
        <v>625.51443830000005</v>
      </c>
      <c r="N3055">
        <v>0.99954362549962661</v>
      </c>
    </row>
    <row r="3056" spans="3:14" x14ac:dyDescent="0.35">
      <c r="C3056">
        <v>3049</v>
      </c>
      <c r="D3056">
        <v>150602</v>
      </c>
      <c r="E3056">
        <v>45</v>
      </c>
      <c r="F3056">
        <v>27</v>
      </c>
      <c r="G3056">
        <v>27</v>
      </c>
      <c r="H3056">
        <v>2</v>
      </c>
      <c r="I3056">
        <f>IF(tst.1!G3056="M",1,0)</f>
        <v>1</v>
      </c>
      <c r="J3056">
        <f>IF(tst.1!H3056="Single",1,0)</f>
        <v>1</v>
      </c>
      <c r="K3056">
        <v>10</v>
      </c>
      <c r="L3056">
        <f>IF(tst.1!J3056="P",1,0)</f>
        <v>1</v>
      </c>
      <c r="M3056">
        <v>433.47976770000002</v>
      </c>
      <c r="N3056">
        <v>0.99961056901577816</v>
      </c>
    </row>
    <row r="3057" spans="3:14" x14ac:dyDescent="0.35">
      <c r="C3057">
        <v>3050</v>
      </c>
      <c r="D3057">
        <v>113624</v>
      </c>
      <c r="E3057">
        <v>26</v>
      </c>
      <c r="F3057">
        <v>6</v>
      </c>
      <c r="G3057">
        <v>6</v>
      </c>
      <c r="H3057">
        <v>3</v>
      </c>
      <c r="I3057">
        <f>IF(tst.1!G3057="M",1,0)</f>
        <v>1</v>
      </c>
      <c r="J3057">
        <f>IF(tst.1!H3057="Single",1,0)</f>
        <v>0</v>
      </c>
      <c r="K3057">
        <v>15</v>
      </c>
      <c r="L3057">
        <f>IF(tst.1!J3057="P",1,0)</f>
        <v>1</v>
      </c>
      <c r="M3057">
        <v>226.4835305</v>
      </c>
      <c r="N3057">
        <v>0.99962578113488854</v>
      </c>
    </row>
    <row r="3058" spans="3:14" x14ac:dyDescent="0.35">
      <c r="C3058">
        <v>3051</v>
      </c>
      <c r="D3058">
        <v>103362</v>
      </c>
      <c r="E3058">
        <v>28</v>
      </c>
      <c r="F3058">
        <v>10</v>
      </c>
      <c r="G3058">
        <v>10</v>
      </c>
      <c r="H3058">
        <v>3</v>
      </c>
      <c r="I3058">
        <f>IF(tst.1!G3058="M",1,0)</f>
        <v>1</v>
      </c>
      <c r="J3058">
        <f>IF(tst.1!H3058="Single",1,0)</f>
        <v>0</v>
      </c>
      <c r="K3058">
        <v>3</v>
      </c>
      <c r="L3058">
        <f>IF(tst.1!J3058="P",1,0)</f>
        <v>0</v>
      </c>
      <c r="M3058">
        <v>656.12470510000003</v>
      </c>
      <c r="N3058">
        <v>0.99970568227346945</v>
      </c>
    </row>
    <row r="3059" spans="3:14" x14ac:dyDescent="0.35">
      <c r="C3059">
        <v>3052</v>
      </c>
      <c r="D3059">
        <v>150790</v>
      </c>
      <c r="E3059">
        <v>22</v>
      </c>
      <c r="F3059">
        <v>5</v>
      </c>
      <c r="G3059">
        <v>5</v>
      </c>
      <c r="H3059">
        <v>1</v>
      </c>
      <c r="I3059">
        <f>IF(tst.1!G3059="M",1,0)</f>
        <v>1</v>
      </c>
      <c r="J3059">
        <f>IF(tst.1!H3059="Single",1,0)</f>
        <v>0</v>
      </c>
      <c r="K3059">
        <v>7</v>
      </c>
      <c r="L3059">
        <f>IF(tst.1!J3059="P",1,0)</f>
        <v>0</v>
      </c>
      <c r="M3059">
        <v>664.59346779999998</v>
      </c>
      <c r="N3059">
        <v>0.99975432988224244</v>
      </c>
    </row>
    <row r="3060" spans="3:14" x14ac:dyDescent="0.35">
      <c r="C3060">
        <v>3053</v>
      </c>
      <c r="D3060">
        <v>184684</v>
      </c>
      <c r="E3060">
        <v>50</v>
      </c>
      <c r="F3060">
        <v>30</v>
      </c>
      <c r="G3060">
        <v>30</v>
      </c>
      <c r="H3060">
        <v>3</v>
      </c>
      <c r="I3060">
        <f>IF(tst.1!G3060="M",1,0)</f>
        <v>1</v>
      </c>
      <c r="J3060">
        <f>IF(tst.1!H3060="Single",1,0)</f>
        <v>1</v>
      </c>
      <c r="K3060">
        <v>5</v>
      </c>
      <c r="L3060">
        <f>IF(tst.1!J3060="P",1,0)</f>
        <v>0</v>
      </c>
      <c r="M3060">
        <v>528.61004549999996</v>
      </c>
      <c r="N3060">
        <v>0.99981503682922868</v>
      </c>
    </row>
    <row r="3061" spans="3:14" x14ac:dyDescent="0.35">
      <c r="C3061">
        <v>3054</v>
      </c>
      <c r="D3061">
        <v>101495</v>
      </c>
      <c r="E3061">
        <v>65</v>
      </c>
      <c r="F3061">
        <v>44</v>
      </c>
      <c r="G3061">
        <v>44</v>
      </c>
      <c r="H3061">
        <v>4</v>
      </c>
      <c r="I3061">
        <f>IF(tst.1!G3061="M",1,0)</f>
        <v>0</v>
      </c>
      <c r="J3061">
        <f>IF(tst.1!H3061="Single",1,0)</f>
        <v>1</v>
      </c>
      <c r="K3061">
        <v>2</v>
      </c>
      <c r="L3061">
        <f>IF(tst.1!J3061="P",1,0)</f>
        <v>1</v>
      </c>
      <c r="M3061">
        <v>54.829966779999999</v>
      </c>
      <c r="N3061">
        <v>0.9998519640242497</v>
      </c>
    </row>
    <row r="3062" spans="3:14" x14ac:dyDescent="0.35">
      <c r="C3062">
        <v>3055</v>
      </c>
      <c r="D3062">
        <v>115581</v>
      </c>
      <c r="E3062">
        <v>18</v>
      </c>
      <c r="F3062">
        <v>0</v>
      </c>
      <c r="G3062">
        <v>0</v>
      </c>
      <c r="H3062">
        <v>1</v>
      </c>
      <c r="I3062">
        <f>IF(tst.1!G3062="M",1,0)</f>
        <v>0</v>
      </c>
      <c r="J3062">
        <f>IF(tst.1!H3062="Single",1,0)</f>
        <v>0</v>
      </c>
      <c r="K3062">
        <v>13</v>
      </c>
      <c r="L3062">
        <f>IF(tst.1!J3062="P",1,0)</f>
        <v>1</v>
      </c>
      <c r="M3062">
        <v>183.23077789999999</v>
      </c>
      <c r="N3062">
        <v>0.99986189119118007</v>
      </c>
    </row>
    <row r="3063" spans="3:14" x14ac:dyDescent="0.35">
      <c r="C3063">
        <v>3056</v>
      </c>
      <c r="D3063">
        <v>148050</v>
      </c>
      <c r="E3063">
        <v>26</v>
      </c>
      <c r="F3063">
        <v>9</v>
      </c>
      <c r="G3063">
        <v>9</v>
      </c>
      <c r="H3063">
        <v>4</v>
      </c>
      <c r="I3063">
        <f>IF(tst.1!G3063="M",1,0)</f>
        <v>0</v>
      </c>
      <c r="J3063">
        <f>IF(tst.1!H3063="Single",1,0)</f>
        <v>0</v>
      </c>
      <c r="K3063">
        <v>2</v>
      </c>
      <c r="L3063">
        <f>IF(tst.1!J3063="P",1,0)</f>
        <v>0</v>
      </c>
      <c r="M3063">
        <v>570.57418310000003</v>
      </c>
      <c r="N3063">
        <v>0.99990557503759137</v>
      </c>
    </row>
    <row r="3064" spans="3:14" x14ac:dyDescent="0.35">
      <c r="C3064">
        <v>3057</v>
      </c>
      <c r="D3064">
        <v>154406</v>
      </c>
      <c r="E3064">
        <v>17</v>
      </c>
      <c r="F3064">
        <v>0</v>
      </c>
      <c r="G3064">
        <v>0</v>
      </c>
      <c r="H3064">
        <v>3</v>
      </c>
      <c r="I3064">
        <f>IF(tst.1!G3064="M",1,0)</f>
        <v>1</v>
      </c>
      <c r="J3064">
        <f>IF(tst.1!H3064="Single",1,0)</f>
        <v>0</v>
      </c>
      <c r="K3064">
        <v>11</v>
      </c>
      <c r="L3064">
        <f>IF(tst.1!J3064="P",1,0)</f>
        <v>1</v>
      </c>
      <c r="M3064">
        <v>325.5061273</v>
      </c>
      <c r="N3064">
        <v>0.99990828263535969</v>
      </c>
    </row>
    <row r="3065" spans="3:14" x14ac:dyDescent="0.35">
      <c r="C3065">
        <v>3058</v>
      </c>
      <c r="D3065">
        <v>142612</v>
      </c>
      <c r="E3065">
        <v>17</v>
      </c>
      <c r="F3065">
        <v>0</v>
      </c>
      <c r="G3065">
        <v>0</v>
      </c>
      <c r="H3065">
        <v>4</v>
      </c>
      <c r="I3065">
        <f>IF(tst.1!G3065="M",1,0)</f>
        <v>0</v>
      </c>
      <c r="J3065">
        <f>IF(tst.1!H3065="Single",1,0)</f>
        <v>1</v>
      </c>
      <c r="K3065">
        <v>3</v>
      </c>
      <c r="L3065">
        <f>IF(tst.1!J3065="P",1,0)</f>
        <v>0</v>
      </c>
      <c r="M3065">
        <v>918.73406729999999</v>
      </c>
      <c r="N3065">
        <v>0.9999087293191946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3E7ED-542D-4913-A89B-2EF05D6D29B1}">
  <dimension ref="B2:T9184"/>
  <sheetViews>
    <sheetView topLeftCell="K3" workbookViewId="0">
      <selection activeCell="T5" sqref="T5"/>
    </sheetView>
  </sheetViews>
  <sheetFormatPr defaultRowHeight="14.5" x14ac:dyDescent="0.35"/>
  <cols>
    <col min="4" max="4" width="11.36328125" bestFit="1" customWidth="1"/>
    <col min="5" max="5" width="12.453125" bestFit="1" customWidth="1"/>
    <col min="6" max="6" width="8.08984375" bestFit="1" customWidth="1"/>
    <col min="7" max="7" width="11.36328125" bestFit="1" customWidth="1"/>
    <col min="8" max="8" width="12.08984375" bestFit="1" customWidth="1"/>
    <col min="9" max="10" width="13.1796875" bestFit="1" customWidth="1"/>
    <col min="12" max="12" width="11.1796875" bestFit="1" customWidth="1"/>
  </cols>
  <sheetData>
    <row r="2" spans="2:20" ht="21" x14ac:dyDescent="0.5">
      <c r="H2" s="32" t="s">
        <v>61</v>
      </c>
      <c r="I2" s="32" t="s">
        <v>62</v>
      </c>
      <c r="J2" s="32" t="s">
        <v>63</v>
      </c>
      <c r="L2" s="32" t="s">
        <v>72</v>
      </c>
      <c r="S2" s="24" t="s">
        <v>64</v>
      </c>
      <c r="T2" s="24">
        <f>AVERAGE(R11:R9184)</f>
        <v>5.7444685483096123</v>
      </c>
    </row>
    <row r="3" spans="2:20" x14ac:dyDescent="0.35">
      <c r="S3" t="s">
        <v>24</v>
      </c>
      <c r="T3">
        <f>_xlfn.STDEV.S(R11:R9184)</f>
        <v>0.73384038065253498</v>
      </c>
    </row>
    <row r="4" spans="2:20" x14ac:dyDescent="0.35">
      <c r="S4" t="s">
        <v>65</v>
      </c>
      <c r="T4">
        <v>9.9999999999999995E-7</v>
      </c>
    </row>
    <row r="6" spans="2:20" x14ac:dyDescent="0.35">
      <c r="S6" t="s">
        <v>68</v>
      </c>
      <c r="T6">
        <f>SUM(T11:T9184)</f>
        <v>-10177.821761413727</v>
      </c>
    </row>
    <row r="7" spans="2:20" x14ac:dyDescent="0.35">
      <c r="B7" t="s">
        <v>29</v>
      </c>
      <c r="D7" t="s">
        <v>45</v>
      </c>
      <c r="F7">
        <v>1</v>
      </c>
      <c r="G7">
        <v>0</v>
      </c>
      <c r="J7">
        <v>1</v>
      </c>
      <c r="L7">
        <v>1</v>
      </c>
    </row>
    <row r="8" spans="2:20" x14ac:dyDescent="0.35">
      <c r="B8" t="s">
        <v>38</v>
      </c>
      <c r="D8">
        <v>1</v>
      </c>
      <c r="F8">
        <v>0</v>
      </c>
      <c r="G8">
        <v>0</v>
      </c>
      <c r="J8">
        <v>0</v>
      </c>
      <c r="L8">
        <v>1</v>
      </c>
    </row>
    <row r="10" spans="2:20" ht="58" x14ac:dyDescent="0.35">
      <c r="C10" s="1" t="s">
        <v>37</v>
      </c>
      <c r="D10" s="1" t="s">
        <v>1</v>
      </c>
      <c r="E10" s="1" t="s">
        <v>47</v>
      </c>
      <c r="F10" s="1" t="s">
        <v>2</v>
      </c>
      <c r="G10" s="1" t="s">
        <v>3</v>
      </c>
      <c r="H10" s="1" t="s">
        <v>4</v>
      </c>
      <c r="I10" s="1" t="s">
        <v>5</v>
      </c>
      <c r="J10" s="1" t="s">
        <v>6</v>
      </c>
      <c r="K10" s="1" t="s">
        <v>7</v>
      </c>
      <c r="L10" s="1" t="s">
        <v>8</v>
      </c>
      <c r="M10" s="17" t="s">
        <v>36</v>
      </c>
      <c r="Q10" s="1" t="s">
        <v>8</v>
      </c>
      <c r="R10" s="33" t="s">
        <v>66</v>
      </c>
      <c r="S10" s="34" t="s">
        <v>69</v>
      </c>
      <c r="T10" s="34" t="s">
        <v>67</v>
      </c>
    </row>
    <row r="11" spans="2:20" x14ac:dyDescent="0.35">
      <c r="B11">
        <v>1</v>
      </c>
      <c r="C11" s="2">
        <v>109898</v>
      </c>
      <c r="D11" s="3">
        <v>63</v>
      </c>
      <c r="E11" s="3">
        <v>45</v>
      </c>
      <c r="F11" s="3">
        <v>45</v>
      </c>
      <c r="G11" s="3">
        <v>2</v>
      </c>
      <c r="H11" s="3">
        <f>IF(tr.1!G14="M",1,0)</f>
        <v>0</v>
      </c>
      <c r="I11" s="3">
        <f>IF(tr.1!H14="Single",1,0)</f>
        <v>0</v>
      </c>
      <c r="J11" s="3">
        <v>13</v>
      </c>
      <c r="K11" s="3">
        <f>IF(tr.1!J14="P",1,0)</f>
        <v>0</v>
      </c>
      <c r="L11" s="4">
        <v>172.38853030000001</v>
      </c>
      <c r="M11" s="18">
        <v>2.9793375138087441E-5</v>
      </c>
      <c r="Q11" s="4">
        <v>172.38853030000001</v>
      </c>
      <c r="R11">
        <f>(Q11^$T$4-1)/$T$4</f>
        <v>5.1497640864983651</v>
      </c>
      <c r="S11">
        <f>_xlfn.NORM.DIST(R11,$T$2,$T$3,FALSE)</f>
        <v>0.39146893547661904</v>
      </c>
      <c r="T11">
        <f>LN(S11)</f>
        <v>-0.93784911414104011</v>
      </c>
    </row>
    <row r="12" spans="2:20" x14ac:dyDescent="0.35">
      <c r="B12">
        <v>2</v>
      </c>
      <c r="C12" s="5">
        <v>127011</v>
      </c>
      <c r="D12" s="6">
        <v>42</v>
      </c>
      <c r="E12" s="6">
        <v>25</v>
      </c>
      <c r="F12" s="6">
        <v>25</v>
      </c>
      <c r="G12" s="6">
        <v>1</v>
      </c>
      <c r="H12" s="3">
        <f>IF(tr.1!G15="M",1,0)</f>
        <v>0</v>
      </c>
      <c r="I12" s="3">
        <f>IF(tr.1!H15="Single",1,0)</f>
        <v>1</v>
      </c>
      <c r="J12" s="6">
        <v>14</v>
      </c>
      <c r="K12" s="3">
        <f>IF(tr.1!J15="P",1,0)</f>
        <v>1</v>
      </c>
      <c r="L12" s="7">
        <v>262.94117649999998</v>
      </c>
      <c r="M12" s="18">
        <v>3.0122372733809577E-5</v>
      </c>
      <c r="Q12" s="7">
        <v>262.94117649999998</v>
      </c>
      <c r="R12">
        <f t="shared" ref="R12:R75" si="0">(Q12^$T$4-1)/$T$4</f>
        <v>5.5719458669223343</v>
      </c>
      <c r="S12">
        <f t="shared" ref="S12:S75" si="1">_xlfn.NORM.DIST(R12,$T$2,$T$3,FALSE)</f>
        <v>0.52881862146495306</v>
      </c>
      <c r="T12">
        <f t="shared" ref="T12:T75" si="2">LN(S12)</f>
        <v>-0.63710977649404155</v>
      </c>
    </row>
    <row r="13" spans="2:20" x14ac:dyDescent="0.35">
      <c r="B13">
        <v>3</v>
      </c>
      <c r="C13" s="5">
        <v>145755</v>
      </c>
      <c r="D13" s="6">
        <v>52</v>
      </c>
      <c r="E13" s="6">
        <v>35</v>
      </c>
      <c r="F13" s="6">
        <v>35</v>
      </c>
      <c r="G13" s="6">
        <v>2</v>
      </c>
      <c r="H13" s="3">
        <f>IF(tr.1!G16="M",1,0)</f>
        <v>0</v>
      </c>
      <c r="I13" s="3">
        <f>IF(tr.1!H16="Single",1,0)</f>
        <v>0</v>
      </c>
      <c r="J13" s="6">
        <v>9</v>
      </c>
      <c r="K13" s="3">
        <f>IF(tr.1!J16="P",1,0)</f>
        <v>1</v>
      </c>
      <c r="L13" s="7">
        <v>311.9594323</v>
      </c>
      <c r="M13" s="18">
        <v>8.0625534006451005E-5</v>
      </c>
      <c r="Q13" s="7">
        <v>311.9594323</v>
      </c>
      <c r="R13">
        <f t="shared" si="0"/>
        <v>5.7428896449440714</v>
      </c>
      <c r="S13">
        <f t="shared" si="1"/>
        <v>0.54363505678417823</v>
      </c>
      <c r="T13">
        <f t="shared" si="2"/>
        <v>-0.60947710874742178</v>
      </c>
    </row>
    <row r="14" spans="2:20" x14ac:dyDescent="0.35">
      <c r="B14">
        <v>4</v>
      </c>
      <c r="C14" s="5">
        <v>109986</v>
      </c>
      <c r="D14" s="6">
        <v>28</v>
      </c>
      <c r="E14" s="6">
        <v>9</v>
      </c>
      <c r="F14" s="6">
        <v>9</v>
      </c>
      <c r="G14" s="6">
        <v>3</v>
      </c>
      <c r="H14" s="3">
        <f>IF(tr.1!G17="M",1,0)</f>
        <v>0</v>
      </c>
      <c r="I14" s="3">
        <f>IF(tr.1!H17="Single",1,0)</f>
        <v>1</v>
      </c>
      <c r="J14" s="6">
        <v>8</v>
      </c>
      <c r="K14" s="3">
        <f>IF(tr.1!J17="P",1,0)</f>
        <v>1</v>
      </c>
      <c r="L14" s="7">
        <v>302.82043140000002</v>
      </c>
      <c r="M14" s="18">
        <v>8.3536972554032474E-5</v>
      </c>
      <c r="Q14" s="7">
        <v>302.82043140000002</v>
      </c>
      <c r="R14">
        <f t="shared" si="0"/>
        <v>5.7131563142576169</v>
      </c>
      <c r="S14">
        <f t="shared" si="1"/>
        <v>0.54314165633049305</v>
      </c>
      <c r="T14">
        <f t="shared" si="2"/>
        <v>-0.61038511585068567</v>
      </c>
    </row>
    <row r="15" spans="2:20" x14ac:dyDescent="0.35">
      <c r="B15">
        <v>5</v>
      </c>
      <c r="C15" s="5">
        <v>160403</v>
      </c>
      <c r="D15" s="6">
        <v>41</v>
      </c>
      <c r="E15" s="6">
        <v>20</v>
      </c>
      <c r="F15" s="6">
        <v>20</v>
      </c>
      <c r="G15" s="6">
        <v>2</v>
      </c>
      <c r="H15" s="3">
        <f>IF(tr.1!G18="M",1,0)</f>
        <v>0</v>
      </c>
      <c r="I15" s="3">
        <f>IF(tr.1!H18="Single",1,0)</f>
        <v>0</v>
      </c>
      <c r="J15" s="6">
        <v>13</v>
      </c>
      <c r="K15" s="3">
        <f>IF(tr.1!J18="P",1,0)</f>
        <v>1</v>
      </c>
      <c r="L15" s="7">
        <v>282.95309930000002</v>
      </c>
      <c r="M15" s="18">
        <v>9.4129047323643356E-5</v>
      </c>
      <c r="Q15" s="7">
        <v>282.95309930000002</v>
      </c>
      <c r="R15">
        <f t="shared" si="0"/>
        <v>5.6452970917941769</v>
      </c>
      <c r="S15">
        <f t="shared" si="1"/>
        <v>0.53869471866602503</v>
      </c>
      <c r="T15">
        <f t="shared" si="2"/>
        <v>-0.6186062531936698</v>
      </c>
    </row>
    <row r="16" spans="2:20" x14ac:dyDescent="0.35">
      <c r="B16">
        <v>6</v>
      </c>
      <c r="C16" s="5">
        <v>147777</v>
      </c>
      <c r="D16" s="6">
        <v>23</v>
      </c>
      <c r="E16" s="6">
        <v>6</v>
      </c>
      <c r="F16" s="6">
        <v>6</v>
      </c>
      <c r="G16" s="6">
        <v>3</v>
      </c>
      <c r="H16" s="3">
        <f>IF(tr.1!G19="M",1,0)</f>
        <v>0</v>
      </c>
      <c r="I16" s="3">
        <f>IF(tr.1!H19="Single",1,0)</f>
        <v>1</v>
      </c>
      <c r="J16" s="6">
        <v>12</v>
      </c>
      <c r="K16" s="3">
        <f>IF(tr.1!J19="P",1,0)</f>
        <v>0</v>
      </c>
      <c r="L16" s="7">
        <v>211.1797329</v>
      </c>
      <c r="M16" s="18">
        <v>1.7743111084567165E-4</v>
      </c>
      <c r="Q16" s="7">
        <v>211.1797329</v>
      </c>
      <c r="R16">
        <f t="shared" si="0"/>
        <v>5.3527239114448122</v>
      </c>
      <c r="S16">
        <f t="shared" si="1"/>
        <v>0.47144113571941454</v>
      </c>
      <c r="T16">
        <f t="shared" si="2"/>
        <v>-0.7519610294119935</v>
      </c>
    </row>
    <row r="17" spans="2:20" x14ac:dyDescent="0.35">
      <c r="B17">
        <v>7</v>
      </c>
      <c r="C17" s="5">
        <v>145115</v>
      </c>
      <c r="D17" s="6">
        <v>24</v>
      </c>
      <c r="E17" s="6">
        <v>7</v>
      </c>
      <c r="F17" s="6">
        <v>7</v>
      </c>
      <c r="G17" s="6">
        <v>2</v>
      </c>
      <c r="H17" s="3">
        <f>IF(tr.1!G20="M",1,0)</f>
        <v>1</v>
      </c>
      <c r="I17" s="3">
        <f>IF(tr.1!H20="Single",1,0)</f>
        <v>1</v>
      </c>
      <c r="J17" s="6">
        <v>4</v>
      </c>
      <c r="K17" s="3">
        <f>IF(tr.1!J20="P",1,0)</f>
        <v>1</v>
      </c>
      <c r="L17" s="7">
        <v>536.71564390000003</v>
      </c>
      <c r="M17" s="18">
        <v>4.3184191456646648E-4</v>
      </c>
      <c r="Q17" s="7">
        <v>536.71564390000003</v>
      </c>
      <c r="R17">
        <f t="shared" si="0"/>
        <v>6.285488180601817</v>
      </c>
      <c r="S17">
        <f t="shared" si="1"/>
        <v>0.41426916160845983</v>
      </c>
      <c r="T17">
        <f t="shared" si="2"/>
        <v>-0.88123936759929722</v>
      </c>
    </row>
    <row r="18" spans="2:20" x14ac:dyDescent="0.35">
      <c r="B18">
        <v>8</v>
      </c>
      <c r="C18" s="5">
        <v>139973</v>
      </c>
      <c r="D18" s="6">
        <v>63</v>
      </c>
      <c r="E18" s="6">
        <v>46</v>
      </c>
      <c r="F18" s="6">
        <v>46</v>
      </c>
      <c r="G18" s="6">
        <v>3</v>
      </c>
      <c r="H18" s="3">
        <f>IF(tr.1!G21="M",1,0)</f>
        <v>0</v>
      </c>
      <c r="I18" s="3">
        <f>IF(tr.1!H21="Single",1,0)</f>
        <v>0</v>
      </c>
      <c r="J18" s="6">
        <v>9</v>
      </c>
      <c r="K18" s="3">
        <f>IF(tr.1!J21="P",1,0)</f>
        <v>0</v>
      </c>
      <c r="L18" s="7">
        <v>267.05975899999999</v>
      </c>
      <c r="M18" s="18">
        <v>4.8846064787999577E-4</v>
      </c>
      <c r="Q18" s="7">
        <v>267.05975899999999</v>
      </c>
      <c r="R18">
        <f t="shared" si="0"/>
        <v>5.5874880597883703</v>
      </c>
      <c r="S18">
        <f t="shared" si="1"/>
        <v>0.53133907293344318</v>
      </c>
      <c r="T18">
        <f t="shared" si="2"/>
        <v>-0.63235490609975442</v>
      </c>
    </row>
    <row r="19" spans="2:20" x14ac:dyDescent="0.35">
      <c r="B19">
        <v>9</v>
      </c>
      <c r="C19" s="5">
        <v>155234</v>
      </c>
      <c r="D19" s="6">
        <v>46</v>
      </c>
      <c r="E19" s="6">
        <v>29</v>
      </c>
      <c r="F19" s="6">
        <v>29</v>
      </c>
      <c r="G19" s="6">
        <v>3</v>
      </c>
      <c r="H19" s="3">
        <f>IF(tr.1!G22="M",1,0)</f>
        <v>0</v>
      </c>
      <c r="I19" s="3">
        <f>IF(tr.1!H22="Single",1,0)</f>
        <v>1</v>
      </c>
      <c r="J19" s="6">
        <v>1</v>
      </c>
      <c r="K19" s="3">
        <f>IF(tr.1!J22="P",1,0)</f>
        <v>1</v>
      </c>
      <c r="L19" s="7">
        <v>307.95024899999999</v>
      </c>
      <c r="M19" s="18">
        <v>6.09367224646995E-4</v>
      </c>
      <c r="Q19" s="7">
        <v>307.95024899999999</v>
      </c>
      <c r="R19">
        <f t="shared" si="0"/>
        <v>5.7299546567524118</v>
      </c>
      <c r="S19">
        <f t="shared" si="1"/>
        <v>0.5435299986233294</v>
      </c>
      <c r="T19">
        <f t="shared" si="2"/>
        <v>-0.60967037868495944</v>
      </c>
    </row>
    <row r="20" spans="2:20" x14ac:dyDescent="0.35">
      <c r="B20">
        <v>10</v>
      </c>
      <c r="C20" s="5">
        <v>170980</v>
      </c>
      <c r="D20" s="6">
        <v>23</v>
      </c>
      <c r="E20" s="6">
        <v>6</v>
      </c>
      <c r="F20" s="6">
        <v>6</v>
      </c>
      <c r="G20" s="6">
        <v>4</v>
      </c>
      <c r="H20" s="3">
        <f>IF(tr.1!G23="M",1,0)</f>
        <v>1</v>
      </c>
      <c r="I20" s="3">
        <f>IF(tr.1!H23="Single",1,0)</f>
        <v>1</v>
      </c>
      <c r="J20" s="6">
        <v>11</v>
      </c>
      <c r="K20" s="3">
        <f>IF(tr.1!J23="P",1,0)</f>
        <v>0</v>
      </c>
      <c r="L20" s="7">
        <v>279.19631879999997</v>
      </c>
      <c r="M20" s="18">
        <v>6.2931053795323155E-4</v>
      </c>
      <c r="Q20" s="7">
        <v>279.19631879999997</v>
      </c>
      <c r="R20">
        <f t="shared" si="0"/>
        <v>5.6319310453023519</v>
      </c>
      <c r="S20">
        <f t="shared" si="1"/>
        <v>0.53728126580071234</v>
      </c>
      <c r="T20">
        <f t="shared" si="2"/>
        <v>-0.62123354915337414</v>
      </c>
    </row>
    <row r="21" spans="2:20" x14ac:dyDescent="0.35">
      <c r="B21">
        <v>11</v>
      </c>
      <c r="C21" s="5">
        <v>141943</v>
      </c>
      <c r="D21" s="6">
        <v>30</v>
      </c>
      <c r="E21" s="6">
        <v>10</v>
      </c>
      <c r="F21" s="6">
        <v>10</v>
      </c>
      <c r="G21" s="6">
        <v>4</v>
      </c>
      <c r="H21" s="3">
        <f>IF(tr.1!G24="M",1,0)</f>
        <v>0</v>
      </c>
      <c r="I21" s="3">
        <f>IF(tr.1!H24="Single",1,0)</f>
        <v>1</v>
      </c>
      <c r="J21" s="6">
        <v>10</v>
      </c>
      <c r="K21" s="3">
        <f>IF(tr.1!J24="P",1,0)</f>
        <v>1</v>
      </c>
      <c r="L21" s="7">
        <v>289.13122520000002</v>
      </c>
      <c r="M21" s="18">
        <v>7.7721279205977822E-4</v>
      </c>
      <c r="Q21" s="7">
        <v>289.13122520000002</v>
      </c>
      <c r="R21">
        <f t="shared" si="0"/>
        <v>5.6668967083339794</v>
      </c>
      <c r="S21">
        <f t="shared" si="1"/>
        <v>0.54060751358621262</v>
      </c>
      <c r="T21">
        <f t="shared" si="2"/>
        <v>-0.61506174663072777</v>
      </c>
    </row>
    <row r="22" spans="2:20" x14ac:dyDescent="0.35">
      <c r="B22">
        <v>12</v>
      </c>
      <c r="C22" s="5">
        <v>172524</v>
      </c>
      <c r="D22" s="6">
        <v>17</v>
      </c>
      <c r="E22" s="6">
        <v>0</v>
      </c>
      <c r="F22" s="6">
        <v>0</v>
      </c>
      <c r="G22" s="6">
        <v>1</v>
      </c>
      <c r="H22" s="3">
        <f>IF(tr.1!G25="M",1,0)</f>
        <v>0</v>
      </c>
      <c r="I22" s="3">
        <f>IF(tr.1!H25="Single",1,0)</f>
        <v>0</v>
      </c>
      <c r="J22" s="6">
        <v>12</v>
      </c>
      <c r="K22" s="3">
        <f>IF(tr.1!J25="P",1,0)</f>
        <v>1</v>
      </c>
      <c r="L22" s="7">
        <v>573.55342029999997</v>
      </c>
      <c r="M22" s="18">
        <v>7.9872374127931689E-4</v>
      </c>
      <c r="Q22" s="7">
        <v>573.55342029999997</v>
      </c>
      <c r="R22">
        <f t="shared" si="0"/>
        <v>6.3518712531962507</v>
      </c>
      <c r="S22">
        <f t="shared" si="1"/>
        <v>0.38595988203795567</v>
      </c>
      <c r="T22">
        <f t="shared" si="2"/>
        <v>-0.95202184746282359</v>
      </c>
    </row>
    <row r="23" spans="2:20" x14ac:dyDescent="0.35">
      <c r="B23">
        <v>13</v>
      </c>
      <c r="C23" s="5">
        <v>157610</v>
      </c>
      <c r="D23" s="6">
        <v>61</v>
      </c>
      <c r="E23" s="6">
        <v>43</v>
      </c>
      <c r="F23" s="6">
        <v>43</v>
      </c>
      <c r="G23" s="6">
        <v>2</v>
      </c>
      <c r="H23" s="3">
        <f>IF(tr.1!G26="M",1,0)</f>
        <v>0</v>
      </c>
      <c r="I23" s="3">
        <f>IF(tr.1!H26="Single",1,0)</f>
        <v>0</v>
      </c>
      <c r="J23" s="6">
        <v>1</v>
      </c>
      <c r="K23" s="3">
        <f>IF(tr.1!J26="P",1,0)</f>
        <v>1</v>
      </c>
      <c r="L23" s="7">
        <v>433.32291270000002</v>
      </c>
      <c r="M23" s="18">
        <v>8.0811172693140421E-4</v>
      </c>
      <c r="Q23" s="7">
        <v>433.32291270000002</v>
      </c>
      <c r="R23">
        <f t="shared" si="0"/>
        <v>6.0715016383383613</v>
      </c>
      <c r="S23">
        <f t="shared" si="1"/>
        <v>0.49224682616998128</v>
      </c>
      <c r="T23">
        <f t="shared" si="2"/>
        <v>-0.70877500908149138</v>
      </c>
    </row>
    <row r="24" spans="2:20" x14ac:dyDescent="0.35">
      <c r="B24">
        <v>14</v>
      </c>
      <c r="C24" s="5">
        <v>162314</v>
      </c>
      <c r="D24" s="6">
        <v>38</v>
      </c>
      <c r="E24" s="6">
        <v>21</v>
      </c>
      <c r="F24" s="6">
        <v>21</v>
      </c>
      <c r="G24" s="6">
        <v>3</v>
      </c>
      <c r="H24" s="3">
        <f>IF(tr.1!G27="M",1,0)</f>
        <v>0</v>
      </c>
      <c r="I24" s="3">
        <f>IF(tr.1!H27="Single",1,0)</f>
        <v>0</v>
      </c>
      <c r="J24" s="6">
        <v>3</v>
      </c>
      <c r="K24" s="3">
        <f>IF(tr.1!J27="P",1,0)</f>
        <v>1</v>
      </c>
      <c r="L24" s="7">
        <v>582.71830009999996</v>
      </c>
      <c r="M24" s="18">
        <v>8.5365859731734162E-4</v>
      </c>
      <c r="Q24" s="7">
        <v>582.71830009999996</v>
      </c>
      <c r="R24">
        <f t="shared" si="0"/>
        <v>6.3677241533000029</v>
      </c>
      <c r="S24">
        <f t="shared" si="1"/>
        <v>0.37903156561831591</v>
      </c>
      <c r="T24">
        <f t="shared" si="2"/>
        <v>-0.97013579077598378</v>
      </c>
    </row>
    <row r="25" spans="2:20" x14ac:dyDescent="0.35">
      <c r="B25">
        <v>15</v>
      </c>
      <c r="C25" s="5">
        <v>151348</v>
      </c>
      <c r="D25" s="6">
        <v>60</v>
      </c>
      <c r="E25" s="6">
        <v>42</v>
      </c>
      <c r="F25" s="6">
        <v>42</v>
      </c>
      <c r="G25" s="6">
        <v>3</v>
      </c>
      <c r="H25" s="3">
        <f>IF(tr.1!G28="M",1,0)</f>
        <v>1</v>
      </c>
      <c r="I25" s="3">
        <f>IF(tr.1!H28="Single",1,0)</f>
        <v>0</v>
      </c>
      <c r="J25" s="6">
        <v>7</v>
      </c>
      <c r="K25" s="3">
        <f>IF(tr.1!J28="P",1,0)</f>
        <v>1</v>
      </c>
      <c r="L25" s="7">
        <v>70.053650000000005</v>
      </c>
      <c r="M25" s="18">
        <v>8.6660220823431278E-4</v>
      </c>
      <c r="Q25" s="7">
        <v>70.053650000000005</v>
      </c>
      <c r="R25">
        <f t="shared" si="0"/>
        <v>4.2492704050989261</v>
      </c>
      <c r="S25">
        <f t="shared" si="1"/>
        <v>6.8209366361422136E-2</v>
      </c>
      <c r="T25">
        <f t="shared" si="2"/>
        <v>-2.6851733868847947</v>
      </c>
    </row>
    <row r="26" spans="2:20" x14ac:dyDescent="0.35">
      <c r="B26">
        <v>16</v>
      </c>
      <c r="C26" s="5">
        <v>108405</v>
      </c>
      <c r="D26" s="6">
        <v>24</v>
      </c>
      <c r="E26" s="6">
        <v>6</v>
      </c>
      <c r="F26" s="6">
        <v>6</v>
      </c>
      <c r="G26" s="6">
        <v>3</v>
      </c>
      <c r="H26" s="3">
        <f>IF(tr.1!G29="M",1,0)</f>
        <v>0</v>
      </c>
      <c r="I26" s="3">
        <f>IF(tr.1!H29="Single",1,0)</f>
        <v>1</v>
      </c>
      <c r="J26" s="6">
        <v>15</v>
      </c>
      <c r="K26" s="3">
        <f>IF(tr.1!J29="P",1,0)</f>
        <v>1</v>
      </c>
      <c r="L26" s="7">
        <v>683.25047719999998</v>
      </c>
      <c r="M26" s="18">
        <v>8.9420587796706918E-4</v>
      </c>
      <c r="Q26" s="7">
        <v>683.25047719999998</v>
      </c>
      <c r="R26">
        <f t="shared" si="0"/>
        <v>6.5268828233211451</v>
      </c>
      <c r="S26">
        <f t="shared" si="1"/>
        <v>0.30793800324207221</v>
      </c>
      <c r="T26">
        <f t="shared" si="2"/>
        <v>-1.1778568044448365</v>
      </c>
    </row>
    <row r="27" spans="2:20" x14ac:dyDescent="0.35">
      <c r="B27">
        <v>17</v>
      </c>
      <c r="C27" s="5">
        <v>106858</v>
      </c>
      <c r="D27" s="6">
        <v>65</v>
      </c>
      <c r="E27" s="6">
        <v>48</v>
      </c>
      <c r="F27" s="6">
        <v>48</v>
      </c>
      <c r="G27" s="6">
        <v>3</v>
      </c>
      <c r="H27" s="3">
        <f>IF(tr.1!G30="M",1,0)</f>
        <v>0</v>
      </c>
      <c r="I27" s="3">
        <f>IF(tr.1!H30="Single",1,0)</f>
        <v>0</v>
      </c>
      <c r="J27" s="6">
        <v>12</v>
      </c>
      <c r="K27" s="3">
        <f>IF(tr.1!J30="P",1,0)</f>
        <v>1</v>
      </c>
      <c r="L27" s="7">
        <v>82.215851929999999</v>
      </c>
      <c r="M27" s="18">
        <v>9.7447071048628597E-4</v>
      </c>
      <c r="Q27" s="7">
        <v>82.215851929999999</v>
      </c>
      <c r="R27">
        <f t="shared" si="0"/>
        <v>4.4093578506210207</v>
      </c>
      <c r="S27">
        <f t="shared" si="1"/>
        <v>0.10388325632983057</v>
      </c>
      <c r="T27">
        <f t="shared" si="2"/>
        <v>-2.2644875456454878</v>
      </c>
    </row>
    <row r="28" spans="2:20" x14ac:dyDescent="0.35">
      <c r="B28">
        <v>18</v>
      </c>
      <c r="C28" s="5">
        <v>182409</v>
      </c>
      <c r="D28" s="6">
        <v>67</v>
      </c>
      <c r="E28" s="6">
        <v>46</v>
      </c>
      <c r="F28" s="6">
        <v>46</v>
      </c>
      <c r="G28" s="6">
        <v>3</v>
      </c>
      <c r="H28" s="3">
        <f>IF(tr.1!G31="M",1,0)</f>
        <v>1</v>
      </c>
      <c r="I28" s="3">
        <f>IF(tr.1!H31="Single",1,0)</f>
        <v>1</v>
      </c>
      <c r="J28" s="6">
        <v>14</v>
      </c>
      <c r="K28" s="3">
        <f>IF(tr.1!J31="P",1,0)</f>
        <v>1</v>
      </c>
      <c r="L28" s="7">
        <v>17.418133480000002</v>
      </c>
      <c r="M28" s="18">
        <v>1.0763034585171694E-3</v>
      </c>
      <c r="Q28" s="7">
        <v>17.418133480000002</v>
      </c>
      <c r="R28">
        <f t="shared" si="0"/>
        <v>2.85751590034522</v>
      </c>
      <c r="S28">
        <f t="shared" si="1"/>
        <v>2.3692080701524413E-4</v>
      </c>
      <c r="T28">
        <f t="shared" si="2"/>
        <v>-8.3477846202838997</v>
      </c>
    </row>
    <row r="29" spans="2:20" x14ac:dyDescent="0.35">
      <c r="B29">
        <v>19</v>
      </c>
      <c r="C29" s="5">
        <v>138985</v>
      </c>
      <c r="D29" s="6">
        <v>66</v>
      </c>
      <c r="E29" s="26">
        <v>64.059099324460306</v>
      </c>
      <c r="F29" s="6"/>
      <c r="G29" s="6">
        <v>2</v>
      </c>
      <c r="H29" s="3">
        <f>IF(tr.1!G32="M",1,0)</f>
        <v>0</v>
      </c>
      <c r="I29" s="3">
        <f>IF(tr.1!H32="Single",1,0)</f>
        <v>0</v>
      </c>
      <c r="J29" s="6">
        <v>7</v>
      </c>
      <c r="K29" s="3">
        <f>IF(tr.1!J32="P",1,0)</f>
        <v>1</v>
      </c>
      <c r="L29" s="7">
        <v>229.86802349999999</v>
      </c>
      <c r="M29" s="18">
        <v>1.0963671963940547E-3</v>
      </c>
      <c r="Q29" s="7">
        <v>229.86802349999999</v>
      </c>
      <c r="R29">
        <f t="shared" si="0"/>
        <v>5.4375201166134701</v>
      </c>
      <c r="S29">
        <f t="shared" si="1"/>
        <v>0.49810093119110882</v>
      </c>
      <c r="T29">
        <f t="shared" si="2"/>
        <v>-0.69695254941838136</v>
      </c>
    </row>
    <row r="30" spans="2:20" x14ac:dyDescent="0.35">
      <c r="B30">
        <v>20</v>
      </c>
      <c r="C30" s="5">
        <v>179479</v>
      </c>
      <c r="D30" s="6">
        <v>52</v>
      </c>
      <c r="E30" s="6">
        <v>31</v>
      </c>
      <c r="F30" s="6">
        <v>31</v>
      </c>
      <c r="G30" s="6">
        <v>4</v>
      </c>
      <c r="H30" s="3">
        <f>IF(tr.1!G33="M",1,0)</f>
        <v>0</v>
      </c>
      <c r="I30" s="3">
        <f>IF(tr.1!H33="Single",1,0)</f>
        <v>0</v>
      </c>
      <c r="J30" s="6">
        <v>4</v>
      </c>
      <c r="K30" s="3">
        <f>IF(tr.1!J33="P",1,0)</f>
        <v>1</v>
      </c>
      <c r="L30" s="7">
        <v>401.32163700000001</v>
      </c>
      <c r="M30" s="18">
        <v>1.1403690795247501E-3</v>
      </c>
      <c r="Q30" s="7">
        <v>401.32163700000001</v>
      </c>
      <c r="R30">
        <f t="shared" si="0"/>
        <v>5.9947811617000468</v>
      </c>
      <c r="S30">
        <f t="shared" si="1"/>
        <v>0.5129128963638484</v>
      </c>
      <c r="T30">
        <f t="shared" si="2"/>
        <v>-0.66764924089083721</v>
      </c>
    </row>
    <row r="31" spans="2:20" x14ac:dyDescent="0.35">
      <c r="B31">
        <v>21</v>
      </c>
      <c r="C31" s="5">
        <v>186180</v>
      </c>
      <c r="D31" s="6">
        <v>104</v>
      </c>
      <c r="E31" s="6">
        <v>1</v>
      </c>
      <c r="F31" s="6">
        <v>1</v>
      </c>
      <c r="G31" s="6">
        <v>1</v>
      </c>
      <c r="H31" s="3">
        <f>IF(tr.1!G34="M",1,0)</f>
        <v>0</v>
      </c>
      <c r="I31" s="3">
        <f>IF(tr.1!H34="Single",1,0)</f>
        <v>1</v>
      </c>
      <c r="J31" s="6">
        <v>1</v>
      </c>
      <c r="K31" s="3">
        <f>IF(tr.1!J34="P",1,0)</f>
        <v>1</v>
      </c>
      <c r="L31" s="7">
        <v>409.97451180000002</v>
      </c>
      <c r="M31" s="18">
        <v>1.2265072201423921E-3</v>
      </c>
      <c r="Q31" s="7">
        <v>409.97451180000002</v>
      </c>
      <c r="R31">
        <f t="shared" si="0"/>
        <v>6.0161130881475344</v>
      </c>
      <c r="S31">
        <f t="shared" si="1"/>
        <v>0.50763777527049159</v>
      </c>
      <c r="T31">
        <f t="shared" si="2"/>
        <v>-0.6779871265442774</v>
      </c>
    </row>
    <row r="32" spans="2:20" x14ac:dyDescent="0.35">
      <c r="B32">
        <v>22</v>
      </c>
      <c r="C32" s="5">
        <v>166202</v>
      </c>
      <c r="D32" s="6">
        <v>62</v>
      </c>
      <c r="E32" s="6">
        <v>44</v>
      </c>
      <c r="F32" s="6">
        <v>44</v>
      </c>
      <c r="G32" s="6">
        <v>3</v>
      </c>
      <c r="H32" s="3">
        <f>IF(tr.1!G35="M",1,0)</f>
        <v>0</v>
      </c>
      <c r="I32" s="3">
        <f>IF(tr.1!H35="Single",1,0)</f>
        <v>1</v>
      </c>
      <c r="J32" s="6">
        <v>0</v>
      </c>
      <c r="K32" s="3">
        <f>IF(tr.1!J35="P",1,0)</f>
        <v>1</v>
      </c>
      <c r="L32" s="7">
        <v>143.79545830000001</v>
      </c>
      <c r="M32" s="18">
        <v>1.2368113120679869E-3</v>
      </c>
      <c r="Q32" s="7">
        <v>143.79545830000001</v>
      </c>
      <c r="R32">
        <f t="shared" si="0"/>
        <v>4.968404203831156</v>
      </c>
      <c r="S32">
        <f t="shared" si="1"/>
        <v>0.31078047824011257</v>
      </c>
      <c r="T32">
        <f t="shared" si="2"/>
        <v>-1.1686684737866078</v>
      </c>
    </row>
    <row r="33" spans="2:20" x14ac:dyDescent="0.35">
      <c r="B33">
        <v>23</v>
      </c>
      <c r="C33" s="5">
        <v>106099</v>
      </c>
      <c r="D33" s="6">
        <v>66</v>
      </c>
      <c r="E33" s="6">
        <v>49</v>
      </c>
      <c r="F33" s="6">
        <v>49</v>
      </c>
      <c r="G33" s="6">
        <v>2</v>
      </c>
      <c r="H33" s="3">
        <f>IF(tr.1!G36="M",1,0)</f>
        <v>0</v>
      </c>
      <c r="I33" s="3">
        <f>IF(tr.1!H36="Single",1,0)</f>
        <v>1</v>
      </c>
      <c r="J33" s="6">
        <v>5</v>
      </c>
      <c r="K33" s="3">
        <f>IF(tr.1!J36="P",1,0)</f>
        <v>1</v>
      </c>
      <c r="L33" s="7">
        <v>231.9684781</v>
      </c>
      <c r="M33" s="18">
        <v>1.2921597913717608E-3</v>
      </c>
      <c r="Q33" s="7">
        <v>231.9684781</v>
      </c>
      <c r="R33">
        <f t="shared" si="0"/>
        <v>5.4466163248445554</v>
      </c>
      <c r="S33">
        <f t="shared" si="1"/>
        <v>0.50065167254991427</v>
      </c>
      <c r="T33">
        <f t="shared" si="2"/>
        <v>-0.6918446840770609</v>
      </c>
    </row>
    <row r="34" spans="2:20" x14ac:dyDescent="0.35">
      <c r="B34">
        <v>24</v>
      </c>
      <c r="C34" s="5">
        <v>160279</v>
      </c>
      <c r="D34" s="6">
        <v>50</v>
      </c>
      <c r="E34" s="6">
        <v>33</v>
      </c>
      <c r="F34" s="6">
        <v>33</v>
      </c>
      <c r="G34" s="6">
        <v>2</v>
      </c>
      <c r="H34" s="3">
        <f>IF(tr.1!G37="M",1,0)</f>
        <v>1</v>
      </c>
      <c r="I34" s="3">
        <f>IF(tr.1!H37="Single",1,0)</f>
        <v>0</v>
      </c>
      <c r="J34" s="6">
        <v>12</v>
      </c>
      <c r="K34" s="3">
        <f>IF(tr.1!J37="P",1,0)</f>
        <v>1</v>
      </c>
      <c r="L34" s="7">
        <v>352.0222124</v>
      </c>
      <c r="M34" s="18">
        <v>1.2944663487001185E-3</v>
      </c>
      <c r="Q34" s="7">
        <v>352.0222124</v>
      </c>
      <c r="R34">
        <f t="shared" si="0"/>
        <v>5.863711468601096</v>
      </c>
      <c r="S34">
        <f t="shared" si="1"/>
        <v>0.53650652265313337</v>
      </c>
      <c r="T34">
        <f t="shared" si="2"/>
        <v>-0.62267655919752896</v>
      </c>
    </row>
    <row r="35" spans="2:20" x14ac:dyDescent="0.35">
      <c r="B35">
        <v>25</v>
      </c>
      <c r="C35" s="5">
        <v>116088</v>
      </c>
      <c r="D35" s="6">
        <v>57</v>
      </c>
      <c r="E35" s="6">
        <v>38</v>
      </c>
      <c r="F35" s="6">
        <v>38</v>
      </c>
      <c r="G35" s="6">
        <v>2</v>
      </c>
      <c r="H35" s="3">
        <f>IF(tr.1!G38="M",1,0)</f>
        <v>1</v>
      </c>
      <c r="I35" s="3">
        <f>IF(tr.1!H38="Single",1,0)</f>
        <v>0</v>
      </c>
      <c r="J35" s="6">
        <v>6</v>
      </c>
      <c r="K35" s="3">
        <f>IF(tr.1!J38="P",1,0)</f>
        <v>1</v>
      </c>
      <c r="L35" s="7">
        <v>309.97084339999998</v>
      </c>
      <c r="M35" s="18">
        <v>1.3858213884608839E-3</v>
      </c>
      <c r="Q35" s="7">
        <v>309.97084339999998</v>
      </c>
      <c r="R35">
        <f t="shared" si="0"/>
        <v>5.7364946930427152</v>
      </c>
      <c r="S35">
        <f t="shared" si="1"/>
        <v>0.54360422291551624</v>
      </c>
      <c r="T35">
        <f t="shared" si="2"/>
        <v>-0.60953382831089964</v>
      </c>
    </row>
    <row r="36" spans="2:20" x14ac:dyDescent="0.35">
      <c r="B36">
        <v>26</v>
      </c>
      <c r="C36" s="5">
        <v>152690</v>
      </c>
      <c r="D36" s="6">
        <v>60</v>
      </c>
      <c r="E36" s="6">
        <v>40</v>
      </c>
      <c r="F36" s="6">
        <v>40</v>
      </c>
      <c r="G36" s="6">
        <v>3</v>
      </c>
      <c r="H36" s="3">
        <f>IF(tr.1!G39="M",1,0)</f>
        <v>1</v>
      </c>
      <c r="I36" s="3">
        <f>IF(tr.1!H39="Single",1,0)</f>
        <v>0</v>
      </c>
      <c r="J36" s="6">
        <v>4</v>
      </c>
      <c r="K36" s="3">
        <f>IF(tr.1!J39="P",1,0)</f>
        <v>1</v>
      </c>
      <c r="L36" s="7">
        <v>136.82940049999999</v>
      </c>
      <c r="M36" s="18">
        <v>1.5055267230388303E-3</v>
      </c>
      <c r="Q36" s="7">
        <v>136.82940049999999</v>
      </c>
      <c r="R36">
        <f t="shared" si="0"/>
        <v>4.9187469950418006</v>
      </c>
      <c r="S36">
        <f t="shared" si="1"/>
        <v>0.2886561779792382</v>
      </c>
      <c r="T36">
        <f t="shared" si="2"/>
        <v>-1.2425189946928439</v>
      </c>
    </row>
    <row r="37" spans="2:20" x14ac:dyDescent="0.35">
      <c r="B37">
        <v>27</v>
      </c>
      <c r="C37" s="5">
        <v>149483</v>
      </c>
      <c r="D37" s="6">
        <v>68</v>
      </c>
      <c r="E37" s="6">
        <v>50</v>
      </c>
      <c r="F37" s="6">
        <v>50</v>
      </c>
      <c r="G37" s="6">
        <v>2</v>
      </c>
      <c r="H37" s="3">
        <f>IF(tr.1!G40="M",1,0)</f>
        <v>1</v>
      </c>
      <c r="I37" s="3">
        <f>IF(tr.1!H40="Single",1,0)</f>
        <v>1</v>
      </c>
      <c r="J37" s="6">
        <v>14</v>
      </c>
      <c r="K37" s="3">
        <f>IF(tr.1!J40="P",1,0)</f>
        <v>0</v>
      </c>
      <c r="L37" s="7">
        <v>396.24536879999999</v>
      </c>
      <c r="M37" s="18">
        <v>1.5097994878789933E-3</v>
      </c>
      <c r="Q37" s="7">
        <v>396.24536879999999</v>
      </c>
      <c r="R37">
        <f t="shared" si="0"/>
        <v>5.9820515299069399</v>
      </c>
      <c r="S37">
        <f t="shared" si="1"/>
        <v>0.51587913388236162</v>
      </c>
      <c r="T37">
        <f t="shared" si="2"/>
        <v>-0.66188277760035585</v>
      </c>
    </row>
    <row r="38" spans="2:20" x14ac:dyDescent="0.35">
      <c r="B38">
        <v>28</v>
      </c>
      <c r="C38" s="5">
        <v>163717</v>
      </c>
      <c r="D38" s="6">
        <v>19</v>
      </c>
      <c r="E38" s="6">
        <v>0</v>
      </c>
      <c r="F38" s="6">
        <v>0</v>
      </c>
      <c r="G38" s="6">
        <v>4</v>
      </c>
      <c r="H38" s="3">
        <f>IF(tr.1!G41="M",1,0)</f>
        <v>0</v>
      </c>
      <c r="I38" s="3">
        <f>IF(tr.1!H41="Single",1,0)</f>
        <v>0</v>
      </c>
      <c r="J38" s="6">
        <v>13</v>
      </c>
      <c r="K38" s="3">
        <f>IF(tr.1!J41="P",1,0)</f>
        <v>1</v>
      </c>
      <c r="L38" s="7">
        <v>283.92072489999998</v>
      </c>
      <c r="M38" s="18">
        <v>1.8672909162180673E-3</v>
      </c>
      <c r="Q38" s="7">
        <v>283.92072489999998</v>
      </c>
      <c r="R38">
        <f t="shared" si="0"/>
        <v>5.648711015382446</v>
      </c>
      <c r="S38">
        <f t="shared" si="1"/>
        <v>0.53902766475203789</v>
      </c>
      <c r="T38">
        <f t="shared" si="2"/>
        <v>-0.6179883833197064</v>
      </c>
    </row>
    <row r="39" spans="2:20" x14ac:dyDescent="0.35">
      <c r="B39">
        <v>29</v>
      </c>
      <c r="C39" s="5">
        <v>122973</v>
      </c>
      <c r="D39" s="6">
        <v>32</v>
      </c>
      <c r="E39" s="6">
        <v>12</v>
      </c>
      <c r="F39" s="6">
        <v>12</v>
      </c>
      <c r="G39" s="6">
        <v>2</v>
      </c>
      <c r="H39" s="3">
        <f>IF(tr.1!G42="M",1,0)</f>
        <v>1</v>
      </c>
      <c r="I39" s="3">
        <f>IF(tr.1!H42="Single",1,0)</f>
        <v>0</v>
      </c>
      <c r="J39" s="6">
        <v>10</v>
      </c>
      <c r="K39" s="3">
        <f>IF(tr.1!J42="P",1,0)</f>
        <v>0</v>
      </c>
      <c r="L39" s="7">
        <v>435.99745200000001</v>
      </c>
      <c r="M39" s="18">
        <v>1.9209237336620388E-3</v>
      </c>
      <c r="Q39" s="7">
        <v>435.99745200000001</v>
      </c>
      <c r="R39">
        <f t="shared" si="0"/>
        <v>6.0776548682639486</v>
      </c>
      <c r="S39">
        <f t="shared" si="1"/>
        <v>0.4903936259097062</v>
      </c>
      <c r="T39">
        <f t="shared" si="2"/>
        <v>-0.71254689218174738</v>
      </c>
    </row>
    <row r="40" spans="2:20" x14ac:dyDescent="0.35">
      <c r="B40">
        <v>30</v>
      </c>
      <c r="C40" s="5">
        <v>185535</v>
      </c>
      <c r="D40" s="6">
        <v>43</v>
      </c>
      <c r="E40" s="6">
        <v>26</v>
      </c>
      <c r="F40" s="6">
        <v>26</v>
      </c>
      <c r="G40" s="6">
        <v>2</v>
      </c>
      <c r="H40" s="3">
        <f>IF(tr.1!G43="M",1,0)</f>
        <v>0</v>
      </c>
      <c r="I40" s="3">
        <f>IF(tr.1!H43="Single",1,0)</f>
        <v>0</v>
      </c>
      <c r="J40" s="6">
        <v>8</v>
      </c>
      <c r="K40" s="3">
        <f>IF(tr.1!J43="P",1,0)</f>
        <v>1</v>
      </c>
      <c r="L40" s="7">
        <v>372.53811719999999</v>
      </c>
      <c r="M40" s="18">
        <v>2.0274497022244597E-3</v>
      </c>
      <c r="Q40" s="7">
        <v>372.53811719999999</v>
      </c>
      <c r="R40">
        <f t="shared" si="0"/>
        <v>5.9203568858468003</v>
      </c>
      <c r="S40">
        <f t="shared" si="1"/>
        <v>0.52824318316944319</v>
      </c>
      <c r="T40">
        <f t="shared" si="2"/>
        <v>-0.63819852712305813</v>
      </c>
    </row>
    <row r="41" spans="2:20" x14ac:dyDescent="0.35">
      <c r="B41">
        <v>31</v>
      </c>
      <c r="C41" s="5">
        <v>159755</v>
      </c>
      <c r="D41" s="6">
        <v>32</v>
      </c>
      <c r="E41" s="6">
        <v>12</v>
      </c>
      <c r="F41" s="6">
        <v>12</v>
      </c>
      <c r="G41" s="6">
        <v>1</v>
      </c>
      <c r="H41" s="3">
        <f>IF(tr.1!G44="M",1,0)</f>
        <v>0</v>
      </c>
      <c r="I41" s="3">
        <f>IF(tr.1!H44="Single",1,0)</f>
        <v>1</v>
      </c>
      <c r="J41" s="6">
        <v>15</v>
      </c>
      <c r="K41" s="3">
        <f>IF(tr.1!J44="P",1,0)</f>
        <v>1</v>
      </c>
      <c r="L41" s="7">
        <v>178.46232230000001</v>
      </c>
      <c r="M41" s="18">
        <v>2.0351896002762659E-3</v>
      </c>
      <c r="Q41" s="7">
        <v>178.46232230000001</v>
      </c>
      <c r="R41">
        <f t="shared" si="0"/>
        <v>5.1843909383286757</v>
      </c>
      <c r="S41">
        <f t="shared" si="1"/>
        <v>0.4062758278737012</v>
      </c>
      <c r="T41">
        <f t="shared" si="2"/>
        <v>-0.9007229710545821</v>
      </c>
    </row>
    <row r="42" spans="2:20" x14ac:dyDescent="0.35">
      <c r="B42">
        <v>32</v>
      </c>
      <c r="C42" s="5">
        <v>119367</v>
      </c>
      <c r="D42" s="6">
        <v>24</v>
      </c>
      <c r="E42" s="6">
        <v>6</v>
      </c>
      <c r="F42" s="6">
        <v>6</v>
      </c>
      <c r="G42" s="6">
        <v>3</v>
      </c>
      <c r="H42" s="3">
        <f>IF(tr.1!G45="M",1,0)</f>
        <v>0</v>
      </c>
      <c r="I42" s="3">
        <f>IF(tr.1!H45="Single",1,0)</f>
        <v>1</v>
      </c>
      <c r="J42" s="6">
        <v>14</v>
      </c>
      <c r="K42" s="3">
        <f>IF(tr.1!J45="P",1,0)</f>
        <v>1</v>
      </c>
      <c r="L42" s="7">
        <v>196.38148340000001</v>
      </c>
      <c r="M42" s="18">
        <v>2.1511622882456338E-3</v>
      </c>
      <c r="Q42" s="7">
        <v>196.38148340000001</v>
      </c>
      <c r="R42">
        <f t="shared" si="0"/>
        <v>5.2800730510060845</v>
      </c>
      <c r="S42">
        <f t="shared" si="1"/>
        <v>0.44498661067489753</v>
      </c>
      <c r="T42">
        <f t="shared" si="2"/>
        <v>-0.80971108563957772</v>
      </c>
    </row>
    <row r="43" spans="2:20" x14ac:dyDescent="0.35">
      <c r="B43">
        <v>33</v>
      </c>
      <c r="C43" s="5">
        <v>192607</v>
      </c>
      <c r="D43" s="6">
        <v>24</v>
      </c>
      <c r="E43" s="6">
        <v>7</v>
      </c>
      <c r="F43" s="6">
        <v>7</v>
      </c>
      <c r="G43" s="6">
        <v>1</v>
      </c>
      <c r="H43" s="3">
        <f>IF(tr.1!G46="M",1,0)</f>
        <v>1</v>
      </c>
      <c r="I43" s="3">
        <f>IF(tr.1!H46="Single",1,0)</f>
        <v>1</v>
      </c>
      <c r="J43" s="6">
        <v>14</v>
      </c>
      <c r="K43" s="3">
        <f>IF(tr.1!J46="P",1,0)</f>
        <v>0</v>
      </c>
      <c r="L43" s="7">
        <v>681.60097880000001</v>
      </c>
      <c r="M43" s="18">
        <v>2.2891464813517004E-3</v>
      </c>
      <c r="Q43" s="7">
        <v>681.60097880000001</v>
      </c>
      <c r="R43">
        <f t="shared" si="0"/>
        <v>6.5244656957119673</v>
      </c>
      <c r="S43">
        <f t="shared" si="1"/>
        <v>0.30901965309266027</v>
      </c>
      <c r="T43">
        <f t="shared" si="2"/>
        <v>-1.1743504018653095</v>
      </c>
    </row>
    <row r="44" spans="2:20" x14ac:dyDescent="0.35">
      <c r="B44">
        <v>34</v>
      </c>
      <c r="C44" s="5">
        <v>165278</v>
      </c>
      <c r="D44" s="6">
        <v>63</v>
      </c>
      <c r="E44" s="6">
        <v>43</v>
      </c>
      <c r="F44" s="6">
        <v>43</v>
      </c>
      <c r="G44" s="6">
        <v>2</v>
      </c>
      <c r="H44" s="3">
        <f>IF(tr.1!G47="M",1,0)</f>
        <v>0</v>
      </c>
      <c r="I44" s="3">
        <f>IF(tr.1!H47="Single",1,0)</f>
        <v>0</v>
      </c>
      <c r="J44" s="6">
        <v>7</v>
      </c>
      <c r="K44" s="3">
        <f>IF(tr.1!J47="P",1,0)</f>
        <v>1</v>
      </c>
      <c r="L44" s="7">
        <v>117.5225301</v>
      </c>
      <c r="M44" s="18">
        <v>2.4500402360809748E-3</v>
      </c>
      <c r="Q44" s="7">
        <v>117.5225301</v>
      </c>
      <c r="R44">
        <f t="shared" si="0"/>
        <v>4.7666414211278152</v>
      </c>
      <c r="S44">
        <f t="shared" si="1"/>
        <v>0.22375012669541228</v>
      </c>
      <c r="T44">
        <f t="shared" si="2"/>
        <v>-1.4972253555908532</v>
      </c>
    </row>
    <row r="45" spans="2:20" x14ac:dyDescent="0.35">
      <c r="B45">
        <v>35</v>
      </c>
      <c r="C45" s="5">
        <v>105215</v>
      </c>
      <c r="D45" s="6">
        <v>21</v>
      </c>
      <c r="E45" s="6">
        <v>4</v>
      </c>
      <c r="F45" s="6">
        <v>4</v>
      </c>
      <c r="G45" s="6">
        <v>4</v>
      </c>
      <c r="H45" s="3">
        <f>IF(tr.1!G48="M",1,0)</f>
        <v>0</v>
      </c>
      <c r="I45" s="3">
        <f>IF(tr.1!H48="Single",1,0)</f>
        <v>0</v>
      </c>
      <c r="J45" s="6">
        <v>9</v>
      </c>
      <c r="K45" s="3">
        <f>IF(tr.1!J48="P",1,0)</f>
        <v>1</v>
      </c>
      <c r="L45" s="7">
        <v>634.99638389999996</v>
      </c>
      <c r="M45" s="18">
        <v>2.7011261909101192E-3</v>
      </c>
      <c r="Q45" s="7">
        <v>634.99638389999996</v>
      </c>
      <c r="R45">
        <f t="shared" si="0"/>
        <v>6.4536401289672085</v>
      </c>
      <c r="S45">
        <f t="shared" si="1"/>
        <v>0.34081216705525713</v>
      </c>
      <c r="T45">
        <f t="shared" si="2"/>
        <v>-1.0764237832110388</v>
      </c>
    </row>
    <row r="46" spans="2:20" x14ac:dyDescent="0.35">
      <c r="B46">
        <v>36</v>
      </c>
      <c r="C46" s="5">
        <v>183936</v>
      </c>
      <c r="D46" s="6">
        <v>52</v>
      </c>
      <c r="E46" s="6">
        <v>31</v>
      </c>
      <c r="F46" s="6">
        <v>31</v>
      </c>
      <c r="G46" s="6">
        <v>4</v>
      </c>
      <c r="H46" s="3">
        <f>IF(tr.1!G49="M",1,0)</f>
        <v>0</v>
      </c>
      <c r="I46" s="3">
        <f>IF(tr.1!H49="Single",1,0)</f>
        <v>1</v>
      </c>
      <c r="J46" s="6">
        <v>7</v>
      </c>
      <c r="K46" s="3">
        <f>IF(tr.1!J49="P",1,0)</f>
        <v>0</v>
      </c>
      <c r="L46" s="7">
        <v>381.76010059999999</v>
      </c>
      <c r="M46" s="18">
        <v>2.784185881805068E-3</v>
      </c>
      <c r="Q46" s="7">
        <v>381.76010059999999</v>
      </c>
      <c r="R46">
        <f t="shared" si="0"/>
        <v>5.9448100726555708</v>
      </c>
      <c r="S46">
        <f t="shared" si="1"/>
        <v>0.52375018865090173</v>
      </c>
      <c r="T46">
        <f t="shared" si="2"/>
        <v>-0.64674044755320192</v>
      </c>
    </row>
    <row r="47" spans="2:20" x14ac:dyDescent="0.35">
      <c r="B47">
        <v>37</v>
      </c>
      <c r="C47" s="5">
        <v>162563</v>
      </c>
      <c r="D47" s="6">
        <v>69</v>
      </c>
      <c r="E47" s="6">
        <v>50</v>
      </c>
      <c r="F47" s="6">
        <v>50</v>
      </c>
      <c r="G47" s="6">
        <v>4</v>
      </c>
      <c r="H47" s="3">
        <f>IF(tr.1!G50="M",1,0)</f>
        <v>0</v>
      </c>
      <c r="I47" s="3">
        <f>IF(tr.1!H50="Single",1,0)</f>
        <v>1</v>
      </c>
      <c r="J47" s="6">
        <v>15</v>
      </c>
      <c r="K47" s="3">
        <f>IF(tr.1!J50="P",1,0)</f>
        <v>1</v>
      </c>
      <c r="L47" s="7">
        <v>49.669805109999999</v>
      </c>
      <c r="M47" s="18">
        <v>2.9046391766052171E-3</v>
      </c>
      <c r="Q47" s="7">
        <v>49.669805109999999</v>
      </c>
      <c r="R47">
        <f t="shared" si="0"/>
        <v>3.9054048315279033</v>
      </c>
      <c r="S47">
        <f t="shared" si="1"/>
        <v>2.3524878793744562E-2</v>
      </c>
      <c r="T47">
        <f t="shared" si="2"/>
        <v>-3.7496967457558661</v>
      </c>
    </row>
    <row r="48" spans="2:20" x14ac:dyDescent="0.35">
      <c r="B48">
        <v>38</v>
      </c>
      <c r="C48" s="5">
        <v>157115</v>
      </c>
      <c r="D48" s="6">
        <v>27</v>
      </c>
      <c r="E48" s="6">
        <v>8</v>
      </c>
      <c r="F48" s="6">
        <v>8</v>
      </c>
      <c r="G48" s="6">
        <v>1</v>
      </c>
      <c r="H48" s="3">
        <f>IF(tr.1!G51="M",1,0)</f>
        <v>1</v>
      </c>
      <c r="I48" s="3">
        <f>IF(tr.1!H51="Single",1,0)</f>
        <v>1</v>
      </c>
      <c r="J48" s="6">
        <v>7</v>
      </c>
      <c r="K48" s="3">
        <f>IF(tr.1!J51="P",1,0)</f>
        <v>0</v>
      </c>
      <c r="L48" s="7">
        <v>355.81584509999999</v>
      </c>
      <c r="M48" s="18">
        <v>2.9239042111143254E-3</v>
      </c>
      <c r="Q48" s="7">
        <v>355.81584509999999</v>
      </c>
      <c r="R48">
        <f t="shared" si="0"/>
        <v>5.8744305624358617</v>
      </c>
      <c r="S48">
        <f t="shared" si="1"/>
        <v>0.53517754383682914</v>
      </c>
      <c r="T48">
        <f t="shared" si="2"/>
        <v>-0.62515672949976442</v>
      </c>
    </row>
    <row r="49" spans="2:20" x14ac:dyDescent="0.35">
      <c r="B49">
        <v>39</v>
      </c>
      <c r="C49" s="5">
        <v>159787</v>
      </c>
      <c r="D49" s="6">
        <v>23</v>
      </c>
      <c r="E49" s="6">
        <v>4</v>
      </c>
      <c r="F49" s="6">
        <v>4</v>
      </c>
      <c r="G49" s="6">
        <v>3</v>
      </c>
      <c r="H49" s="3">
        <f>IF(tr.1!G52="M",1,0)</f>
        <v>1</v>
      </c>
      <c r="I49" s="3">
        <f>IF(tr.1!H52="Single",1,0)</f>
        <v>1</v>
      </c>
      <c r="J49" s="6">
        <v>13</v>
      </c>
      <c r="K49" s="3">
        <f>IF(tr.1!J52="P",1,0)</f>
        <v>1</v>
      </c>
      <c r="L49" s="7">
        <v>663.0013146</v>
      </c>
      <c r="M49" s="18">
        <v>2.9677866915933659E-3</v>
      </c>
      <c r="Q49" s="7">
        <v>663.0013146</v>
      </c>
      <c r="R49">
        <f t="shared" si="0"/>
        <v>6.4967980770713751</v>
      </c>
      <c r="S49">
        <f t="shared" si="1"/>
        <v>0.32142622153759165</v>
      </c>
      <c r="T49">
        <f t="shared" si="2"/>
        <v>-1.1349872436376454</v>
      </c>
    </row>
    <row r="50" spans="2:20" x14ac:dyDescent="0.35">
      <c r="B50">
        <v>40</v>
      </c>
      <c r="C50" s="5">
        <v>116037</v>
      </c>
      <c r="D50" s="6">
        <v>22</v>
      </c>
      <c r="E50" s="6">
        <v>4</v>
      </c>
      <c r="F50" s="6">
        <v>4</v>
      </c>
      <c r="G50" s="6">
        <v>2</v>
      </c>
      <c r="H50" s="3">
        <f>IF(tr.1!G53="M",1,0)</f>
        <v>1</v>
      </c>
      <c r="I50" s="3">
        <f>IF(tr.1!H53="Single",1,0)</f>
        <v>1</v>
      </c>
      <c r="J50" s="6">
        <v>12</v>
      </c>
      <c r="K50" s="3">
        <f>IF(tr.1!J53="P",1,0)</f>
        <v>0</v>
      </c>
      <c r="L50" s="7">
        <v>400.52740089999998</v>
      </c>
      <c r="M50" s="18">
        <v>3.1397376108417419E-3</v>
      </c>
      <c r="Q50" s="7">
        <v>400.52740089999998</v>
      </c>
      <c r="R50">
        <f t="shared" si="0"/>
        <v>5.9928001376885476</v>
      </c>
      <c r="S50">
        <f t="shared" si="1"/>
        <v>0.51338353773481171</v>
      </c>
      <c r="T50">
        <f t="shared" si="2"/>
        <v>-0.66673207624265585</v>
      </c>
    </row>
    <row r="51" spans="2:20" x14ac:dyDescent="0.35">
      <c r="B51">
        <v>41</v>
      </c>
      <c r="C51" s="5">
        <v>171674</v>
      </c>
      <c r="D51" s="6">
        <v>69</v>
      </c>
      <c r="E51" s="6">
        <v>48</v>
      </c>
      <c r="F51" s="6">
        <v>48</v>
      </c>
      <c r="G51" s="6">
        <v>3</v>
      </c>
      <c r="H51" s="3">
        <f>IF(tr.1!G54="M",1,0)</f>
        <v>1</v>
      </c>
      <c r="I51" s="3">
        <f>IF(tr.1!H54="Single",1,0)</f>
        <v>0</v>
      </c>
      <c r="J51" s="6">
        <v>3</v>
      </c>
      <c r="K51" s="3">
        <f>IF(tr.1!J54="P",1,0)</f>
        <v>0</v>
      </c>
      <c r="L51" s="7">
        <v>65.826135410000006</v>
      </c>
      <c r="M51" s="18">
        <v>3.1506003494933266E-3</v>
      </c>
      <c r="Q51" s="7">
        <v>65.826135410000006</v>
      </c>
      <c r="R51">
        <f t="shared" si="0"/>
        <v>4.1870257196929828</v>
      </c>
      <c r="S51">
        <f t="shared" si="1"/>
        <v>5.7177651773327745E-2</v>
      </c>
      <c r="T51">
        <f t="shared" si="2"/>
        <v>-2.861592160204292</v>
      </c>
    </row>
    <row r="52" spans="2:20" x14ac:dyDescent="0.35">
      <c r="B52">
        <v>42</v>
      </c>
      <c r="C52" s="5">
        <v>158637</v>
      </c>
      <c r="D52" s="6">
        <v>22</v>
      </c>
      <c r="E52" s="6">
        <v>4</v>
      </c>
      <c r="F52" s="6">
        <v>4</v>
      </c>
      <c r="G52" s="6">
        <v>1</v>
      </c>
      <c r="H52" s="3">
        <f>IF(tr.1!G55="M",1,0)</f>
        <v>0</v>
      </c>
      <c r="I52" s="3">
        <f>IF(tr.1!H55="Single",1,0)</f>
        <v>1</v>
      </c>
      <c r="J52" s="6">
        <v>12</v>
      </c>
      <c r="K52" s="3">
        <f>IF(tr.1!J55="P",1,0)</f>
        <v>1</v>
      </c>
      <c r="L52" s="7">
        <v>585.77772960000004</v>
      </c>
      <c r="M52" s="18">
        <v>3.2205352406160515E-3</v>
      </c>
      <c r="Q52" s="7">
        <v>585.77772960000004</v>
      </c>
      <c r="R52">
        <f t="shared" si="0"/>
        <v>6.3729607238105501</v>
      </c>
      <c r="S52">
        <f t="shared" si="1"/>
        <v>0.37673179207159435</v>
      </c>
      <c r="T52">
        <f t="shared" si="2"/>
        <v>-0.97622177158410495</v>
      </c>
    </row>
    <row r="53" spans="2:20" x14ac:dyDescent="0.35">
      <c r="B53">
        <v>43</v>
      </c>
      <c r="C53" s="5">
        <v>174628</v>
      </c>
      <c r="D53" s="6">
        <v>26</v>
      </c>
      <c r="E53" s="6">
        <v>9</v>
      </c>
      <c r="F53" s="6">
        <v>9</v>
      </c>
      <c r="G53" s="6">
        <v>3</v>
      </c>
      <c r="H53" s="3">
        <f>IF(tr.1!G56="M",1,0)</f>
        <v>0</v>
      </c>
      <c r="I53" s="3">
        <f>IF(tr.1!H56="Single",1,0)</f>
        <v>1</v>
      </c>
      <c r="J53" s="6">
        <v>15</v>
      </c>
      <c r="K53" s="3">
        <f>IF(tr.1!J56="P",1,0)</f>
        <v>1</v>
      </c>
      <c r="L53" s="7">
        <v>264.61290750000001</v>
      </c>
      <c r="M53" s="18">
        <v>3.2214911207842922E-3</v>
      </c>
      <c r="Q53" s="7">
        <v>264.61290750000001</v>
      </c>
      <c r="R53">
        <f t="shared" si="0"/>
        <v>5.5782835901574401</v>
      </c>
      <c r="S53">
        <f t="shared" si="1"/>
        <v>0.529873651099523</v>
      </c>
      <c r="T53">
        <f t="shared" si="2"/>
        <v>-0.63511669500821566</v>
      </c>
    </row>
    <row r="54" spans="2:20" x14ac:dyDescent="0.35">
      <c r="B54">
        <v>44</v>
      </c>
      <c r="C54" s="5">
        <v>162697</v>
      </c>
      <c r="D54" s="6">
        <v>17</v>
      </c>
      <c r="E54" s="6">
        <v>0</v>
      </c>
      <c r="F54" s="6">
        <v>0</v>
      </c>
      <c r="G54" s="6">
        <v>3</v>
      </c>
      <c r="H54" s="3">
        <f>IF(tr.1!G57="M",1,0)</f>
        <v>0</v>
      </c>
      <c r="I54" s="3">
        <f>IF(tr.1!H57="Single",1,0)</f>
        <v>0</v>
      </c>
      <c r="J54" s="6">
        <v>9</v>
      </c>
      <c r="K54" s="3">
        <f>IF(tr.1!J57="P",1,0)</f>
        <v>1</v>
      </c>
      <c r="L54" s="7">
        <v>679.79006300000003</v>
      </c>
      <c r="M54" s="18">
        <v>3.2525549932223008E-3</v>
      </c>
      <c r="Q54" s="7">
        <v>679.79006300000003</v>
      </c>
      <c r="R54">
        <f t="shared" si="0"/>
        <v>6.5218052864857157</v>
      </c>
      <c r="S54">
        <f t="shared" si="1"/>
        <v>0.3102106720024565</v>
      </c>
      <c r="T54">
        <f t="shared" si="2"/>
        <v>-1.1705036252129966</v>
      </c>
    </row>
    <row r="55" spans="2:20" x14ac:dyDescent="0.35">
      <c r="B55">
        <v>45</v>
      </c>
      <c r="C55" s="5">
        <v>198766</v>
      </c>
      <c r="D55" s="6">
        <v>98</v>
      </c>
      <c r="E55" s="6">
        <v>20</v>
      </c>
      <c r="F55" s="6">
        <v>20</v>
      </c>
      <c r="G55" s="6">
        <v>2</v>
      </c>
      <c r="H55" s="3">
        <f>IF(tr.1!G58="M",1,0)</f>
        <v>1</v>
      </c>
      <c r="I55" s="3">
        <f>IF(tr.1!H58="Single",1,0)</f>
        <v>1</v>
      </c>
      <c r="J55" s="6">
        <v>12</v>
      </c>
      <c r="K55" s="3">
        <f>IF(tr.1!J58="P",1,0)</f>
        <v>1</v>
      </c>
      <c r="L55" s="7">
        <v>464.05777790000002</v>
      </c>
      <c r="M55" s="18">
        <v>3.3645748094727201E-3</v>
      </c>
      <c r="Q55" s="7">
        <v>464.05777790000002</v>
      </c>
      <c r="R55">
        <f t="shared" si="0"/>
        <v>6.1400279156575976</v>
      </c>
      <c r="S55">
        <f t="shared" si="1"/>
        <v>0.47012834587219654</v>
      </c>
      <c r="T55">
        <f t="shared" si="2"/>
        <v>-0.75474954523276327</v>
      </c>
    </row>
    <row r="56" spans="2:20" x14ac:dyDescent="0.35">
      <c r="B56">
        <v>46</v>
      </c>
      <c r="C56" s="5">
        <v>195594</v>
      </c>
      <c r="D56" s="6">
        <v>18</v>
      </c>
      <c r="E56" s="6">
        <v>0</v>
      </c>
      <c r="F56" s="6">
        <v>0</v>
      </c>
      <c r="G56" s="6">
        <v>2</v>
      </c>
      <c r="H56" s="3">
        <f>IF(tr.1!G59="M",1,0)</f>
        <v>1</v>
      </c>
      <c r="I56" s="3">
        <f>IF(tr.1!H59="Single",1,0)</f>
        <v>0</v>
      </c>
      <c r="J56" s="6">
        <v>14</v>
      </c>
      <c r="K56" s="3">
        <f>IF(tr.1!J59="P",1,0)</f>
        <v>0</v>
      </c>
      <c r="L56" s="7">
        <v>1231.5702610000001</v>
      </c>
      <c r="M56" s="18">
        <v>3.4961746353858736E-3</v>
      </c>
      <c r="Q56" s="7">
        <v>1231.5702610000001</v>
      </c>
      <c r="R56">
        <f t="shared" si="0"/>
        <v>7.116070588120138</v>
      </c>
      <c r="S56">
        <f t="shared" si="1"/>
        <v>9.4780293448399652E-2</v>
      </c>
      <c r="T56">
        <f t="shared" si="2"/>
        <v>-2.3561937663470482</v>
      </c>
    </row>
    <row r="57" spans="2:20" x14ac:dyDescent="0.35">
      <c r="B57">
        <v>47</v>
      </c>
      <c r="C57" s="5">
        <v>194685</v>
      </c>
      <c r="D57" s="6">
        <v>0</v>
      </c>
      <c r="E57" s="6">
        <v>4</v>
      </c>
      <c r="F57" s="6">
        <v>4</v>
      </c>
      <c r="G57" s="6">
        <v>1</v>
      </c>
      <c r="H57" s="3">
        <f>IF(tr.1!G60="M",1,0)</f>
        <v>0</v>
      </c>
      <c r="I57" s="3">
        <f>IF(tr.1!H60="Single",1,0)</f>
        <v>0</v>
      </c>
      <c r="J57" s="6">
        <v>9</v>
      </c>
      <c r="K57" s="3">
        <f>IF(tr.1!J60="P",1,0)</f>
        <v>1</v>
      </c>
      <c r="L57" s="7">
        <v>708.10117290000005</v>
      </c>
      <c r="M57" s="18">
        <v>3.6257276574078734E-3</v>
      </c>
      <c r="Q57" s="7">
        <v>708.10117290000005</v>
      </c>
      <c r="R57">
        <f t="shared" si="0"/>
        <v>6.5626085168357662</v>
      </c>
      <c r="S57">
        <f t="shared" si="1"/>
        <v>0.29201578151164831</v>
      </c>
      <c r="T57">
        <f t="shared" si="2"/>
        <v>-1.2309474319015343</v>
      </c>
    </row>
    <row r="58" spans="2:20" x14ac:dyDescent="0.35">
      <c r="B58">
        <v>48</v>
      </c>
      <c r="C58" s="5">
        <v>176762</v>
      </c>
      <c r="D58" s="6">
        <v>24</v>
      </c>
      <c r="E58" s="6">
        <v>7</v>
      </c>
      <c r="F58" s="6">
        <v>7</v>
      </c>
      <c r="G58" s="6">
        <v>3</v>
      </c>
      <c r="H58" s="3">
        <f>IF(tr.1!G61="M",1,0)</f>
        <v>0</v>
      </c>
      <c r="I58" s="3">
        <f>IF(tr.1!H61="Single",1,0)</f>
        <v>0</v>
      </c>
      <c r="J58" s="6">
        <v>13</v>
      </c>
      <c r="K58" s="3">
        <f>IF(tr.1!J61="P",1,0)</f>
        <v>0</v>
      </c>
      <c r="L58" s="7">
        <v>446.98731129999999</v>
      </c>
      <c r="M58" s="18">
        <v>3.6827945471510359E-3</v>
      </c>
      <c r="Q58" s="7">
        <v>446.98731129999999</v>
      </c>
      <c r="R58">
        <f t="shared" si="0"/>
        <v>6.1025488282684393</v>
      </c>
      <c r="S58">
        <f t="shared" si="1"/>
        <v>0.48262066758047478</v>
      </c>
      <c r="T58">
        <f t="shared" si="2"/>
        <v>-0.72852430122026124</v>
      </c>
    </row>
    <row r="59" spans="2:20" x14ac:dyDescent="0.35">
      <c r="B59">
        <v>49</v>
      </c>
      <c r="C59" s="5">
        <v>191389</v>
      </c>
      <c r="D59" s="6">
        <v>68</v>
      </c>
      <c r="E59" s="6">
        <v>49</v>
      </c>
      <c r="F59" s="6">
        <v>49</v>
      </c>
      <c r="G59" s="6">
        <v>1</v>
      </c>
      <c r="H59" s="3">
        <f>IF(tr.1!G62="M",1,0)</f>
        <v>0</v>
      </c>
      <c r="I59" s="3">
        <f>IF(tr.1!H62="Single",1,0)</f>
        <v>0</v>
      </c>
      <c r="J59" s="6">
        <v>13</v>
      </c>
      <c r="K59" s="3">
        <f>IF(tr.1!J62="P",1,0)</f>
        <v>1</v>
      </c>
      <c r="L59" s="7">
        <v>82.417698209999998</v>
      </c>
      <c r="M59" s="18">
        <v>3.7024810831798316E-3</v>
      </c>
      <c r="Q59" s="7">
        <v>82.417698209999998</v>
      </c>
      <c r="R59">
        <f t="shared" si="0"/>
        <v>4.4118099300494151</v>
      </c>
      <c r="S59">
        <f t="shared" si="1"/>
        <v>0.10451612660443975</v>
      </c>
      <c r="T59">
        <f t="shared" si="2"/>
        <v>-2.2584138979100343</v>
      </c>
    </row>
    <row r="60" spans="2:20" x14ac:dyDescent="0.35">
      <c r="B60">
        <v>50</v>
      </c>
      <c r="C60" s="5">
        <v>105703</v>
      </c>
      <c r="D60" s="6">
        <v>19</v>
      </c>
      <c r="E60" s="6">
        <v>2</v>
      </c>
      <c r="F60" s="6">
        <v>2</v>
      </c>
      <c r="G60" s="6">
        <v>3</v>
      </c>
      <c r="H60" s="3">
        <f>IF(tr.1!G63="M",1,0)</f>
        <v>1</v>
      </c>
      <c r="I60" s="3">
        <f>IF(tr.1!H63="Single",1,0)</f>
        <v>0</v>
      </c>
      <c r="J60" s="6">
        <v>9</v>
      </c>
      <c r="K60" s="3">
        <f>IF(tr.1!J63="P",1,0)</f>
        <v>0</v>
      </c>
      <c r="L60" s="7">
        <v>273.40112440000001</v>
      </c>
      <c r="M60" s="18">
        <v>3.7115110067752477E-3</v>
      </c>
      <c r="Q60" s="7">
        <v>273.40112440000001</v>
      </c>
      <c r="R60">
        <f t="shared" si="0"/>
        <v>5.6109557782235697</v>
      </c>
      <c r="S60">
        <f t="shared" si="1"/>
        <v>0.53471288312479914</v>
      </c>
      <c r="T60">
        <f t="shared" si="2"/>
        <v>-0.62602534319988834</v>
      </c>
    </row>
    <row r="61" spans="2:20" x14ac:dyDescent="0.35">
      <c r="B61">
        <v>51</v>
      </c>
      <c r="C61" s="5">
        <v>113794</v>
      </c>
      <c r="D61" s="6">
        <v>44</v>
      </c>
      <c r="E61" s="6">
        <v>24</v>
      </c>
      <c r="F61" s="6">
        <v>24</v>
      </c>
      <c r="G61" s="6">
        <v>1</v>
      </c>
      <c r="H61" s="3">
        <f>IF(tr.1!G64="M",1,0)</f>
        <v>1</v>
      </c>
      <c r="I61" s="3">
        <f>IF(tr.1!H64="Single",1,0)</f>
        <v>1</v>
      </c>
      <c r="J61" s="6">
        <v>7</v>
      </c>
      <c r="K61" s="3">
        <f>IF(tr.1!J64="P",1,0)</f>
        <v>0</v>
      </c>
      <c r="L61" s="7">
        <v>431.0471708</v>
      </c>
      <c r="M61" s="18">
        <v>3.8005622078114421E-3</v>
      </c>
      <c r="Q61" s="7">
        <v>431.0471708</v>
      </c>
      <c r="R61">
        <f t="shared" si="0"/>
        <v>6.0662359286922651</v>
      </c>
      <c r="S61">
        <f t="shared" si="1"/>
        <v>0.49381071816807731</v>
      </c>
      <c r="T61">
        <f t="shared" si="2"/>
        <v>-0.7056029968224603</v>
      </c>
    </row>
    <row r="62" spans="2:20" x14ac:dyDescent="0.35">
      <c r="B62">
        <v>52</v>
      </c>
      <c r="C62" s="5">
        <v>122442</v>
      </c>
      <c r="D62" s="6">
        <v>16</v>
      </c>
      <c r="E62" s="6">
        <v>0</v>
      </c>
      <c r="F62" s="6">
        <v>0</v>
      </c>
      <c r="G62" s="6">
        <v>3</v>
      </c>
      <c r="H62" s="3">
        <f>IF(tr.1!G65="M",1,0)</f>
        <v>1</v>
      </c>
      <c r="I62" s="3">
        <f>IF(tr.1!H65="Single",1,0)</f>
        <v>0</v>
      </c>
      <c r="J62" s="6">
        <v>15</v>
      </c>
      <c r="K62" s="3">
        <f>IF(tr.1!J65="P",1,0)</f>
        <v>1</v>
      </c>
      <c r="L62" s="7">
        <v>602.44589110000004</v>
      </c>
      <c r="M62" s="18">
        <v>3.9384709138551299E-3</v>
      </c>
      <c r="Q62" s="7">
        <v>602.44589110000004</v>
      </c>
      <c r="R62">
        <f t="shared" si="0"/>
        <v>6.4010183404850096</v>
      </c>
      <c r="S62">
        <f t="shared" si="1"/>
        <v>0.36432903639259012</v>
      </c>
      <c r="T62">
        <f t="shared" si="2"/>
        <v>-1.0096978735251696</v>
      </c>
    </row>
    <row r="63" spans="2:20" x14ac:dyDescent="0.35">
      <c r="B63">
        <v>53</v>
      </c>
      <c r="C63" s="5">
        <v>142350</v>
      </c>
      <c r="D63" s="6">
        <v>18</v>
      </c>
      <c r="E63" s="6">
        <v>0</v>
      </c>
      <c r="F63" s="6">
        <v>0</v>
      </c>
      <c r="G63" s="6">
        <v>2</v>
      </c>
      <c r="H63" s="3">
        <f>IF(tr.1!G66="M",1,0)</f>
        <v>0</v>
      </c>
      <c r="I63" s="3">
        <f>IF(tr.1!H66="Single",1,0)</f>
        <v>0</v>
      </c>
      <c r="J63" s="6">
        <v>12</v>
      </c>
      <c r="K63" s="3">
        <f>IF(tr.1!J66="P",1,0)</f>
        <v>1</v>
      </c>
      <c r="L63" s="7">
        <v>289.34418219999998</v>
      </c>
      <c r="M63" s="18">
        <v>3.9484377445083707E-3</v>
      </c>
      <c r="Q63" s="7">
        <v>289.34418219999998</v>
      </c>
      <c r="R63">
        <f t="shared" si="0"/>
        <v>5.667632982264692</v>
      </c>
      <c r="S63">
        <f t="shared" si="1"/>
        <v>0.54066457983716099</v>
      </c>
      <c r="T63">
        <f t="shared" si="2"/>
        <v>-0.61495619271631818</v>
      </c>
    </row>
    <row r="64" spans="2:20" x14ac:dyDescent="0.35">
      <c r="B64">
        <v>54</v>
      </c>
      <c r="C64" s="5">
        <v>124750</v>
      </c>
      <c r="D64" s="6">
        <v>44</v>
      </c>
      <c r="E64" s="6">
        <v>24</v>
      </c>
      <c r="F64" s="6">
        <v>24</v>
      </c>
      <c r="G64" s="6">
        <v>4</v>
      </c>
      <c r="H64" s="3">
        <f>IF(tr.1!G67="M",1,0)</f>
        <v>0</v>
      </c>
      <c r="I64" s="3">
        <f>IF(tr.1!H67="Single",1,0)</f>
        <v>0</v>
      </c>
      <c r="J64" s="6">
        <v>5</v>
      </c>
      <c r="K64" s="3">
        <f>IF(tr.1!J67="P",1,0)</f>
        <v>1</v>
      </c>
      <c r="L64" s="7">
        <v>500.15201610000003</v>
      </c>
      <c r="M64" s="18">
        <v>4.0358497777779334E-3</v>
      </c>
      <c r="Q64" s="7">
        <v>500.15201610000003</v>
      </c>
      <c r="R64">
        <f t="shared" si="0"/>
        <v>6.2149313970749631</v>
      </c>
      <c r="S64">
        <f t="shared" si="1"/>
        <v>0.44264930441596706</v>
      </c>
      <c r="T64">
        <f t="shared" si="2"/>
        <v>-0.81497746033495011</v>
      </c>
    </row>
    <row r="65" spans="2:20" x14ac:dyDescent="0.35">
      <c r="B65">
        <v>55</v>
      </c>
      <c r="C65" s="5">
        <v>158716</v>
      </c>
      <c r="D65" s="6">
        <v>52</v>
      </c>
      <c r="E65" s="6">
        <v>33</v>
      </c>
      <c r="F65" s="6">
        <v>33</v>
      </c>
      <c r="G65" s="6">
        <v>2</v>
      </c>
      <c r="H65" s="3">
        <f>IF(tr.1!G68="M",1,0)</f>
        <v>1</v>
      </c>
      <c r="I65" s="3">
        <f>IF(tr.1!H68="Single",1,0)</f>
        <v>1</v>
      </c>
      <c r="J65" s="6">
        <v>9</v>
      </c>
      <c r="K65" s="3">
        <f>IF(tr.1!J68="P",1,0)</f>
        <v>0</v>
      </c>
      <c r="L65" s="7">
        <v>297.48589390000001</v>
      </c>
      <c r="M65" s="18">
        <v>4.1214974354321088E-3</v>
      </c>
      <c r="Q65" s="7">
        <v>297.48589390000001</v>
      </c>
      <c r="R65">
        <f t="shared" si="0"/>
        <v>5.6953830269712569</v>
      </c>
      <c r="S65">
        <f t="shared" si="1"/>
        <v>0.54242153855918218</v>
      </c>
      <c r="T65">
        <f t="shared" si="2"/>
        <v>-0.61171183341135626</v>
      </c>
    </row>
    <row r="66" spans="2:20" x14ac:dyDescent="0.35">
      <c r="B66">
        <v>56</v>
      </c>
      <c r="C66" s="5">
        <v>174043</v>
      </c>
      <c r="D66" s="6">
        <v>42</v>
      </c>
      <c r="E66" s="6">
        <v>22</v>
      </c>
      <c r="F66" s="6">
        <v>22</v>
      </c>
      <c r="G66" s="6">
        <v>3</v>
      </c>
      <c r="H66" s="3">
        <f>IF(tr.1!G69="M",1,0)</f>
        <v>0</v>
      </c>
      <c r="I66" s="3">
        <f>IF(tr.1!H69="Single",1,0)</f>
        <v>0</v>
      </c>
      <c r="J66" s="6">
        <v>4</v>
      </c>
      <c r="K66" s="3">
        <f>IF(tr.1!J69="P",1,0)</f>
        <v>1</v>
      </c>
      <c r="L66" s="7">
        <v>563.00701770000001</v>
      </c>
      <c r="M66" s="18">
        <v>4.1253323872239012E-3</v>
      </c>
      <c r="Q66" s="7">
        <v>563.00701770000001</v>
      </c>
      <c r="R66">
        <f t="shared" si="0"/>
        <v>6.3333121482767041</v>
      </c>
      <c r="S66">
        <f t="shared" si="1"/>
        <v>0.39399829608234249</v>
      </c>
      <c r="T66">
        <f t="shared" si="2"/>
        <v>-0.93140869435765994</v>
      </c>
    </row>
    <row r="67" spans="2:20" x14ac:dyDescent="0.35">
      <c r="B67">
        <v>57</v>
      </c>
      <c r="C67" s="5">
        <v>134430</v>
      </c>
      <c r="D67" s="6">
        <v>2</v>
      </c>
      <c r="E67" s="6">
        <v>5</v>
      </c>
      <c r="F67" s="6">
        <v>5</v>
      </c>
      <c r="G67" s="6">
        <v>1</v>
      </c>
      <c r="H67" s="3">
        <f>IF(tr.1!G70="M",1,0)</f>
        <v>1</v>
      </c>
      <c r="I67" s="3">
        <f>IF(tr.1!H70="Single",1,0)</f>
        <v>1</v>
      </c>
      <c r="J67" s="6">
        <v>15</v>
      </c>
      <c r="K67" s="3">
        <f>IF(tr.1!J70="P",1,0)</f>
        <v>0</v>
      </c>
      <c r="L67" s="7">
        <v>727.22992339999996</v>
      </c>
      <c r="M67" s="18">
        <v>4.1340696373596275E-3</v>
      </c>
      <c r="Q67" s="7">
        <v>727.22992339999996</v>
      </c>
      <c r="R67">
        <f t="shared" si="0"/>
        <v>6.5892643998921585</v>
      </c>
      <c r="S67">
        <f t="shared" si="1"/>
        <v>0.28024147406690864</v>
      </c>
      <c r="T67">
        <f t="shared" si="2"/>
        <v>-1.2721036400906511</v>
      </c>
    </row>
    <row r="68" spans="2:20" x14ac:dyDescent="0.35">
      <c r="B68">
        <v>58</v>
      </c>
      <c r="C68" s="5">
        <v>196484</v>
      </c>
      <c r="D68" s="6">
        <v>38</v>
      </c>
      <c r="E68" s="6">
        <v>36.05909932446032</v>
      </c>
      <c r="F68" s="6"/>
      <c r="G68" s="6">
        <v>2</v>
      </c>
      <c r="H68" s="3">
        <f>IF(tr.1!G71="M",1,0)</f>
        <v>1</v>
      </c>
      <c r="I68" s="3">
        <f>IF(tr.1!H71="Single",1,0)</f>
        <v>0</v>
      </c>
      <c r="J68" s="6">
        <v>4</v>
      </c>
      <c r="K68" s="3">
        <f>IF(tr.1!J71="P",1,0)</f>
        <v>1</v>
      </c>
      <c r="L68" s="7">
        <v>360.29253080000001</v>
      </c>
      <c r="M68" s="18">
        <v>4.1736285613654944E-3</v>
      </c>
      <c r="Q68" s="7">
        <v>360.29253080000001</v>
      </c>
      <c r="R68">
        <f t="shared" si="0"/>
        <v>5.8869336150291218</v>
      </c>
      <c r="S68">
        <f t="shared" si="1"/>
        <v>0.53348770822448166</v>
      </c>
      <c r="T68">
        <f t="shared" si="2"/>
        <v>-0.62831924838488573</v>
      </c>
    </row>
    <row r="69" spans="2:20" x14ac:dyDescent="0.35">
      <c r="B69">
        <v>59</v>
      </c>
      <c r="C69" s="5">
        <v>124720</v>
      </c>
      <c r="D69" s="6">
        <v>22</v>
      </c>
      <c r="E69" s="6">
        <v>3</v>
      </c>
      <c r="F69" s="6">
        <v>3</v>
      </c>
      <c r="G69" s="6">
        <v>4</v>
      </c>
      <c r="H69" s="3">
        <f>IF(tr.1!G72="M",1,0)</f>
        <v>1</v>
      </c>
      <c r="I69" s="3">
        <f>IF(tr.1!H72="Single",1,0)</f>
        <v>0</v>
      </c>
      <c r="J69" s="6">
        <v>7</v>
      </c>
      <c r="K69" s="3">
        <f>IF(tr.1!J72="P",1,0)</f>
        <v>0</v>
      </c>
      <c r="L69" s="7">
        <v>382.79898859999997</v>
      </c>
      <c r="M69" s="18">
        <v>4.2001629413143116E-3</v>
      </c>
      <c r="Q69" s="7">
        <v>382.79898859999997</v>
      </c>
      <c r="R69">
        <f t="shared" si="0"/>
        <v>5.9475277038867347</v>
      </c>
      <c r="S69">
        <f t="shared" si="1"/>
        <v>0.52321734827483224</v>
      </c>
      <c r="T69">
        <f t="shared" si="2"/>
        <v>-0.64775832137121736</v>
      </c>
    </row>
    <row r="70" spans="2:20" x14ac:dyDescent="0.35">
      <c r="B70">
        <v>60</v>
      </c>
      <c r="C70" s="5">
        <v>191015</v>
      </c>
      <c r="D70" s="6">
        <v>23</v>
      </c>
      <c r="E70" s="6">
        <v>21.059099324460298</v>
      </c>
      <c r="F70" s="6"/>
      <c r="G70" s="6">
        <v>3</v>
      </c>
      <c r="H70" s="3">
        <f>IF(tr.1!G73="M",1,0)</f>
        <v>0</v>
      </c>
      <c r="I70" s="3">
        <f>IF(tr.1!H73="Single",1,0)</f>
        <v>0</v>
      </c>
      <c r="J70" s="6">
        <v>9</v>
      </c>
      <c r="K70" s="3">
        <f>IF(tr.1!J73="P",1,0)</f>
        <v>0</v>
      </c>
      <c r="L70" s="7">
        <v>216.22961100000001</v>
      </c>
      <c r="M70" s="18">
        <v>4.2933395839436228E-3</v>
      </c>
      <c r="Q70" s="7">
        <v>216.22961100000001</v>
      </c>
      <c r="R70">
        <f t="shared" si="0"/>
        <v>5.3763553096164429</v>
      </c>
      <c r="S70">
        <f t="shared" si="1"/>
        <v>0.47936690397853537</v>
      </c>
      <c r="T70">
        <f t="shared" si="2"/>
        <v>-0.73528899570511408</v>
      </c>
    </row>
    <row r="71" spans="2:20" x14ac:dyDescent="0.35">
      <c r="B71">
        <v>61</v>
      </c>
      <c r="C71" s="5">
        <v>185498</v>
      </c>
      <c r="D71" s="6">
        <v>24</v>
      </c>
      <c r="E71" s="6">
        <v>7</v>
      </c>
      <c r="F71" s="6">
        <v>7</v>
      </c>
      <c r="G71" s="6">
        <v>1</v>
      </c>
      <c r="H71" s="3">
        <f>IF(tr.1!G74="M",1,0)</f>
        <v>1</v>
      </c>
      <c r="I71" s="3">
        <f>IF(tr.1!H74="Single",1,0)</f>
        <v>1</v>
      </c>
      <c r="J71" s="6">
        <v>14</v>
      </c>
      <c r="K71" s="3">
        <f>IF(tr.1!J74="P",1,0)</f>
        <v>1</v>
      </c>
      <c r="L71" s="7">
        <v>648.49706149999997</v>
      </c>
      <c r="M71" s="18">
        <v>4.3057813915324816E-3</v>
      </c>
      <c r="Q71" s="7">
        <v>648.49706149999997</v>
      </c>
      <c r="R71">
        <f t="shared" si="0"/>
        <v>6.4746784331770613</v>
      </c>
      <c r="S71">
        <f t="shared" si="1"/>
        <v>0.33136334838608433</v>
      </c>
      <c r="T71">
        <f t="shared" si="2"/>
        <v>-1.1045397764061851</v>
      </c>
    </row>
    <row r="72" spans="2:20" x14ac:dyDescent="0.35">
      <c r="B72">
        <v>62</v>
      </c>
      <c r="C72" s="5">
        <v>170272</v>
      </c>
      <c r="D72" s="6">
        <v>24</v>
      </c>
      <c r="E72" s="6">
        <v>6</v>
      </c>
      <c r="F72" s="6">
        <v>6</v>
      </c>
      <c r="G72" s="6">
        <v>1</v>
      </c>
      <c r="H72" s="3">
        <f>IF(tr.1!G75="M",1,0)</f>
        <v>0</v>
      </c>
      <c r="I72" s="3">
        <f>IF(tr.1!H75="Single",1,0)</f>
        <v>0</v>
      </c>
      <c r="J72" s="6">
        <v>12</v>
      </c>
      <c r="K72" s="3">
        <f>IF(tr.1!J75="P",1,0)</f>
        <v>1</v>
      </c>
      <c r="L72" s="7">
        <v>493.95550630000002</v>
      </c>
      <c r="M72" s="18">
        <v>4.3895146415183772E-3</v>
      </c>
      <c r="Q72" s="7">
        <v>493.95550630000002</v>
      </c>
      <c r="R72">
        <f t="shared" si="0"/>
        <v>6.2024646800828975</v>
      </c>
      <c r="S72">
        <f t="shared" si="1"/>
        <v>0.44743204848588103</v>
      </c>
      <c r="T72">
        <f t="shared" si="2"/>
        <v>-0.8042305997560687</v>
      </c>
    </row>
    <row r="73" spans="2:20" x14ac:dyDescent="0.35">
      <c r="B73">
        <v>63</v>
      </c>
      <c r="C73" s="5">
        <v>132687</v>
      </c>
      <c r="D73" s="6">
        <v>24</v>
      </c>
      <c r="E73" s="6">
        <v>5</v>
      </c>
      <c r="F73" s="6">
        <v>5</v>
      </c>
      <c r="G73" s="6">
        <v>4</v>
      </c>
      <c r="H73" s="3">
        <f>IF(tr.1!G76="M",1,0)</f>
        <v>1</v>
      </c>
      <c r="I73" s="3">
        <f>IF(tr.1!H76="Single",1,0)</f>
        <v>0</v>
      </c>
      <c r="J73" s="6">
        <v>7</v>
      </c>
      <c r="K73" s="3">
        <f>IF(tr.1!J76="P",1,0)</f>
        <v>1</v>
      </c>
      <c r="L73" s="7">
        <v>681.57772829999999</v>
      </c>
      <c r="M73" s="18">
        <v>4.4105694580027777E-3</v>
      </c>
      <c r="Q73" s="7">
        <v>681.57772829999999</v>
      </c>
      <c r="R73">
        <f t="shared" si="0"/>
        <v>6.5244315834434019</v>
      </c>
      <c r="S73">
        <f t="shared" si="1"/>
        <v>0.30903492128905458</v>
      </c>
      <c r="T73">
        <f t="shared" si="2"/>
        <v>-1.1743009945895435</v>
      </c>
    </row>
    <row r="74" spans="2:20" x14ac:dyDescent="0.35">
      <c r="B74">
        <v>64</v>
      </c>
      <c r="C74" s="5">
        <v>115723</v>
      </c>
      <c r="D74" s="6">
        <v>30</v>
      </c>
      <c r="E74" s="6">
        <v>13</v>
      </c>
      <c r="F74" s="6">
        <v>13</v>
      </c>
      <c r="G74" s="6">
        <v>3</v>
      </c>
      <c r="H74" s="3">
        <f>IF(tr.1!G77="M",1,0)</f>
        <v>0</v>
      </c>
      <c r="I74" s="3">
        <f>IF(tr.1!H77="Single",1,0)</f>
        <v>1</v>
      </c>
      <c r="J74" s="6">
        <v>7</v>
      </c>
      <c r="K74" s="3">
        <f>IF(tr.1!J77="P",1,0)</f>
        <v>1</v>
      </c>
      <c r="L74" s="7">
        <v>339.19139769999998</v>
      </c>
      <c r="M74" s="18">
        <v>4.4621863620386559E-3</v>
      </c>
      <c r="Q74" s="7">
        <v>339.19139769999998</v>
      </c>
      <c r="R74">
        <f t="shared" si="0"/>
        <v>5.8265815174873836</v>
      </c>
      <c r="S74">
        <f t="shared" si="1"/>
        <v>0.54024365708423205</v>
      </c>
      <c r="T74">
        <f t="shared" si="2"/>
        <v>-0.61573502436886385</v>
      </c>
    </row>
    <row r="75" spans="2:20" x14ac:dyDescent="0.35">
      <c r="B75">
        <v>65</v>
      </c>
      <c r="C75" s="5">
        <v>159367</v>
      </c>
      <c r="D75" s="6">
        <v>23</v>
      </c>
      <c r="E75" s="6">
        <v>5</v>
      </c>
      <c r="F75" s="6">
        <v>5</v>
      </c>
      <c r="G75" s="6">
        <v>2</v>
      </c>
      <c r="H75" s="3">
        <f>IF(tr.1!G78="M",1,0)</f>
        <v>0</v>
      </c>
      <c r="I75" s="3">
        <f>IF(tr.1!H78="Single",1,0)</f>
        <v>1</v>
      </c>
      <c r="J75" s="6">
        <v>13</v>
      </c>
      <c r="K75" s="3">
        <f>IF(tr.1!J78="P",1,0)</f>
        <v>1</v>
      </c>
      <c r="L75" s="7">
        <v>509.1251757</v>
      </c>
      <c r="M75" s="18">
        <v>4.5817553686439139E-3</v>
      </c>
      <c r="Q75" s="7">
        <v>509.1251757</v>
      </c>
      <c r="R75">
        <f t="shared" si="0"/>
        <v>6.2327133343309526</v>
      </c>
      <c r="S75">
        <f t="shared" si="1"/>
        <v>0.43569811188199375</v>
      </c>
      <c r="T75">
        <f t="shared" si="2"/>
        <v>-0.83080567939580141</v>
      </c>
    </row>
    <row r="76" spans="2:20" x14ac:dyDescent="0.35">
      <c r="B76">
        <v>66</v>
      </c>
      <c r="C76" s="5">
        <v>191030</v>
      </c>
      <c r="D76" s="6">
        <v>37</v>
      </c>
      <c r="E76" s="6">
        <v>20</v>
      </c>
      <c r="F76" s="6">
        <v>20</v>
      </c>
      <c r="G76" s="6">
        <v>4</v>
      </c>
      <c r="H76" s="3">
        <f>IF(tr.1!G79="M",1,0)</f>
        <v>1</v>
      </c>
      <c r="I76" s="3">
        <f>IF(tr.1!H79="Single",1,0)</f>
        <v>1</v>
      </c>
      <c r="J76" s="6">
        <v>5</v>
      </c>
      <c r="K76" s="3">
        <f>IF(tr.1!J79="P",1,0)</f>
        <v>1</v>
      </c>
      <c r="L76" s="7">
        <v>563.06551709999997</v>
      </c>
      <c r="M76" s="18">
        <v>4.5938654923245448E-3</v>
      </c>
      <c r="Q76" s="7">
        <v>563.06551709999997</v>
      </c>
      <c r="R76">
        <f t="shared" ref="R76:R139" si="3">(Q76^$T$4-1)/$T$4</f>
        <v>6.3334160487205082</v>
      </c>
      <c r="S76">
        <f t="shared" ref="S76:S139" si="4">_xlfn.NORM.DIST(R76,$T$2,$T$3,FALSE)</f>
        <v>0.39395353277823758</v>
      </c>
      <c r="T76">
        <f t="shared" ref="T76:T139" si="5">LN(S76)</f>
        <v>-0.93152231375040329</v>
      </c>
    </row>
    <row r="77" spans="2:20" x14ac:dyDescent="0.35">
      <c r="B77">
        <v>67</v>
      </c>
      <c r="C77" s="5">
        <v>153800</v>
      </c>
      <c r="D77" s="6">
        <v>39</v>
      </c>
      <c r="E77" s="6">
        <v>21</v>
      </c>
      <c r="F77" s="6">
        <v>21</v>
      </c>
      <c r="G77" s="6">
        <v>3</v>
      </c>
      <c r="H77" s="3">
        <f>IF(tr.1!G80="M",1,0)</f>
        <v>0</v>
      </c>
      <c r="I77" s="3">
        <f>IF(tr.1!H80="Single",1,0)</f>
        <v>0</v>
      </c>
      <c r="J77" s="6">
        <v>9</v>
      </c>
      <c r="K77" s="3">
        <f>IF(tr.1!J80="P",1,0)</f>
        <v>1</v>
      </c>
      <c r="L77" s="7">
        <v>412.50814000000003</v>
      </c>
      <c r="M77" s="18">
        <v>4.6634223683895693E-3</v>
      </c>
      <c r="Q77" s="7">
        <v>412.50814000000003</v>
      </c>
      <c r="R77">
        <f t="shared" si="3"/>
        <v>6.0222740727589041</v>
      </c>
      <c r="S77">
        <f t="shared" si="4"/>
        <v>0.50604477165575557</v>
      </c>
      <c r="T77">
        <f t="shared" si="5"/>
        <v>-0.68113013207581774</v>
      </c>
    </row>
    <row r="78" spans="2:20" x14ac:dyDescent="0.35">
      <c r="B78">
        <v>68</v>
      </c>
      <c r="C78" s="5">
        <v>183739</v>
      </c>
      <c r="D78" s="6">
        <v>39</v>
      </c>
      <c r="E78" s="6">
        <v>20</v>
      </c>
      <c r="F78" s="6">
        <v>20</v>
      </c>
      <c r="G78" s="6">
        <v>3</v>
      </c>
      <c r="H78" s="3">
        <f>IF(tr.1!G81="M",1,0)</f>
        <v>1</v>
      </c>
      <c r="I78" s="3">
        <f>IF(tr.1!H81="Single",1,0)</f>
        <v>1</v>
      </c>
      <c r="J78" s="6">
        <v>11</v>
      </c>
      <c r="K78" s="3">
        <f>IF(tr.1!J81="P",1,0)</f>
        <v>1</v>
      </c>
      <c r="L78" s="7">
        <v>229.8630713</v>
      </c>
      <c r="M78" s="18">
        <v>4.694501684297081E-3</v>
      </c>
      <c r="Q78" s="7">
        <v>229.8630713</v>
      </c>
      <c r="R78">
        <f t="shared" si="3"/>
        <v>5.4374985725136327</v>
      </c>
      <c r="S78">
        <f t="shared" si="4"/>
        <v>0.49809481444452525</v>
      </c>
      <c r="T78">
        <f t="shared" si="5"/>
        <v>-0.69696482962859196</v>
      </c>
    </row>
    <row r="79" spans="2:20" x14ac:dyDescent="0.35">
      <c r="B79">
        <v>69</v>
      </c>
      <c r="C79" s="5">
        <v>131254</v>
      </c>
      <c r="D79" s="6">
        <v>28</v>
      </c>
      <c r="E79" s="6">
        <v>10</v>
      </c>
      <c r="F79" s="6">
        <v>10</v>
      </c>
      <c r="G79" s="6">
        <v>2</v>
      </c>
      <c r="H79" s="3">
        <f>IF(tr.1!G82="M",1,0)</f>
        <v>1</v>
      </c>
      <c r="I79" s="3">
        <f>IF(tr.1!H82="Single",1,0)</f>
        <v>0</v>
      </c>
      <c r="J79" s="6">
        <v>10</v>
      </c>
      <c r="K79" s="3">
        <f>IF(tr.1!J82="P",1,0)</f>
        <v>1</v>
      </c>
      <c r="L79" s="7">
        <v>354.26633930000003</v>
      </c>
      <c r="M79" s="18">
        <v>4.7088491704111446E-3</v>
      </c>
      <c r="Q79" s="7">
        <v>354.26633930000003</v>
      </c>
      <c r="R79">
        <f t="shared" si="3"/>
        <v>5.8700662299848716</v>
      </c>
      <c r="S79">
        <f t="shared" si="4"/>
        <v>0.53573204154055509</v>
      </c>
      <c r="T79">
        <f t="shared" si="5"/>
        <v>-0.62412116541321483</v>
      </c>
    </row>
    <row r="80" spans="2:20" x14ac:dyDescent="0.35">
      <c r="B80">
        <v>70</v>
      </c>
      <c r="C80" s="5">
        <v>172506</v>
      </c>
      <c r="D80" s="6">
        <v>52</v>
      </c>
      <c r="E80" s="6">
        <v>32</v>
      </c>
      <c r="F80" s="6">
        <v>32</v>
      </c>
      <c r="G80" s="6">
        <v>2</v>
      </c>
      <c r="H80" s="3">
        <f>IF(tr.1!G83="M",1,0)</f>
        <v>0</v>
      </c>
      <c r="I80" s="3">
        <f>IF(tr.1!H83="Single",1,0)</f>
        <v>0</v>
      </c>
      <c r="J80" s="6">
        <v>12</v>
      </c>
      <c r="K80" s="3">
        <f>IF(tr.1!J83="P",1,0)</f>
        <v>1</v>
      </c>
      <c r="L80" s="7">
        <v>137.02192600000001</v>
      </c>
      <c r="M80" s="18">
        <v>4.7104752523751126E-3</v>
      </c>
      <c r="Q80" s="7">
        <v>137.02192600000001</v>
      </c>
      <c r="R80">
        <f t="shared" si="3"/>
        <v>4.9201530607501098</v>
      </c>
      <c r="S80">
        <f t="shared" si="4"/>
        <v>0.28927864278447318</v>
      </c>
      <c r="T80">
        <f t="shared" si="5"/>
        <v>-1.2403648934912355</v>
      </c>
    </row>
    <row r="81" spans="2:20" x14ac:dyDescent="0.35">
      <c r="B81">
        <v>71</v>
      </c>
      <c r="C81" s="5">
        <v>194831</v>
      </c>
      <c r="D81" s="6">
        <v>63</v>
      </c>
      <c r="E81" s="6">
        <v>45</v>
      </c>
      <c r="F81" s="6">
        <v>45</v>
      </c>
      <c r="G81" s="6">
        <v>3</v>
      </c>
      <c r="H81" s="3">
        <f>IF(tr.1!G84="M",1,0)</f>
        <v>1</v>
      </c>
      <c r="I81" s="3">
        <f>IF(tr.1!H84="Single",1,0)</f>
        <v>0</v>
      </c>
      <c r="J81" s="6">
        <v>3</v>
      </c>
      <c r="K81" s="3">
        <f>IF(tr.1!J84="P",1,0)</f>
        <v>1</v>
      </c>
      <c r="L81" s="7">
        <v>348.39472269999999</v>
      </c>
      <c r="M81" s="18">
        <v>4.7218870650862499E-3</v>
      </c>
      <c r="Q81" s="7">
        <v>348.39472269999999</v>
      </c>
      <c r="R81">
        <f t="shared" si="3"/>
        <v>5.8533532283355783</v>
      </c>
      <c r="S81">
        <f t="shared" si="4"/>
        <v>0.53768489383615925</v>
      </c>
      <c r="T81">
        <f t="shared" si="5"/>
        <v>-0.62048258959842073</v>
      </c>
    </row>
    <row r="82" spans="2:20" x14ac:dyDescent="0.35">
      <c r="B82">
        <v>72</v>
      </c>
      <c r="C82" s="5">
        <v>164823</v>
      </c>
      <c r="D82" s="6">
        <v>56</v>
      </c>
      <c r="E82" s="6">
        <v>39</v>
      </c>
      <c r="F82" s="6">
        <v>39</v>
      </c>
      <c r="G82" s="6">
        <v>2</v>
      </c>
      <c r="H82" s="3">
        <f>IF(tr.1!G85="M",1,0)</f>
        <v>0</v>
      </c>
      <c r="I82" s="3">
        <f>IF(tr.1!H85="Single",1,0)</f>
        <v>1</v>
      </c>
      <c r="J82" s="6">
        <v>10</v>
      </c>
      <c r="K82" s="3">
        <f>IF(tr.1!J85="P",1,0)</f>
        <v>0</v>
      </c>
      <c r="L82" s="7">
        <v>454.32299039999998</v>
      </c>
      <c r="M82" s="18">
        <v>4.8371147655571489E-3</v>
      </c>
      <c r="Q82" s="7">
        <v>454.32299039999998</v>
      </c>
      <c r="R82">
        <f t="shared" si="3"/>
        <v>6.1188270976675341</v>
      </c>
      <c r="S82">
        <f t="shared" si="4"/>
        <v>0.47730753436986467</v>
      </c>
      <c r="T82">
        <f t="shared" si="5"/>
        <v>-0.7395942696981328</v>
      </c>
    </row>
    <row r="83" spans="2:20" x14ac:dyDescent="0.35">
      <c r="B83">
        <v>73</v>
      </c>
      <c r="C83" s="5">
        <v>169299</v>
      </c>
      <c r="D83" s="6">
        <v>51</v>
      </c>
      <c r="E83" s="6">
        <v>34</v>
      </c>
      <c r="F83" s="6">
        <v>34</v>
      </c>
      <c r="G83" s="6">
        <v>1</v>
      </c>
      <c r="H83" s="3">
        <f>IF(tr.1!G86="M",1,0)</f>
        <v>1</v>
      </c>
      <c r="I83" s="3">
        <f>IF(tr.1!H86="Single",1,0)</f>
        <v>1</v>
      </c>
      <c r="J83" s="6">
        <v>14</v>
      </c>
      <c r="K83" s="3">
        <f>IF(tr.1!J86="P",1,0)</f>
        <v>1</v>
      </c>
      <c r="L83" s="7">
        <v>209.161744</v>
      </c>
      <c r="M83" s="18">
        <v>4.8698967040394781E-3</v>
      </c>
      <c r="Q83" s="7">
        <v>209.161744</v>
      </c>
      <c r="R83">
        <f t="shared" si="3"/>
        <v>5.3431221218591674</v>
      </c>
      <c r="S83">
        <f t="shared" si="4"/>
        <v>0.4681196292587198</v>
      </c>
      <c r="T83">
        <f t="shared" si="5"/>
        <v>-0.75903139765503624</v>
      </c>
    </row>
    <row r="84" spans="2:20" x14ac:dyDescent="0.35">
      <c r="B84">
        <v>74</v>
      </c>
      <c r="C84" s="5">
        <v>162203</v>
      </c>
      <c r="D84" s="6">
        <v>24</v>
      </c>
      <c r="E84" s="6">
        <v>5</v>
      </c>
      <c r="F84" s="6">
        <v>5</v>
      </c>
      <c r="G84" s="6">
        <v>1</v>
      </c>
      <c r="H84" s="3">
        <f>IF(tr.1!G87="M",1,0)</f>
        <v>1</v>
      </c>
      <c r="I84" s="3">
        <f>IF(tr.1!H87="Single",1,0)</f>
        <v>0</v>
      </c>
      <c r="J84" s="6">
        <v>15</v>
      </c>
      <c r="K84" s="3">
        <f>IF(tr.1!J87="P",1,0)</f>
        <v>1</v>
      </c>
      <c r="L84" s="7">
        <v>310.85329890000003</v>
      </c>
      <c r="M84" s="18">
        <v>4.9121687767026412E-3</v>
      </c>
      <c r="Q84" s="7">
        <v>310.85329890000003</v>
      </c>
      <c r="R84">
        <f t="shared" si="3"/>
        <v>5.7393375632042165</v>
      </c>
      <c r="S84">
        <f t="shared" si="4"/>
        <v>0.54362302672690321</v>
      </c>
      <c r="T84">
        <f t="shared" si="5"/>
        <v>-0.60949923791336313</v>
      </c>
    </row>
    <row r="85" spans="2:20" x14ac:dyDescent="0.35">
      <c r="B85">
        <v>75</v>
      </c>
      <c r="C85" s="5">
        <v>164762</v>
      </c>
      <c r="D85" s="6">
        <v>18</v>
      </c>
      <c r="E85" s="6">
        <v>0</v>
      </c>
      <c r="F85" s="6">
        <v>0</v>
      </c>
      <c r="G85" s="6">
        <v>3</v>
      </c>
      <c r="H85" s="3">
        <f>IF(tr.1!G88="M",1,0)</f>
        <v>1</v>
      </c>
      <c r="I85" s="3">
        <f>IF(tr.1!H88="Single",1,0)</f>
        <v>0</v>
      </c>
      <c r="J85" s="6">
        <v>12</v>
      </c>
      <c r="K85" s="3">
        <f>IF(tr.1!J88="P",1,0)</f>
        <v>1</v>
      </c>
      <c r="L85" s="7">
        <v>264.12444490000001</v>
      </c>
      <c r="M85" s="18">
        <v>5.0105073171019532E-3</v>
      </c>
      <c r="Q85" s="7">
        <v>264.12444490000001</v>
      </c>
      <c r="R85">
        <f t="shared" si="3"/>
        <v>5.5764359225829452</v>
      </c>
      <c r="S85">
        <f t="shared" si="4"/>
        <v>0.52956993504191374</v>
      </c>
      <c r="T85">
        <f t="shared" si="5"/>
        <v>-0.635690045151446</v>
      </c>
    </row>
    <row r="86" spans="2:20" x14ac:dyDescent="0.35">
      <c r="B86">
        <v>76</v>
      </c>
      <c r="C86" s="5">
        <v>188214</v>
      </c>
      <c r="D86" s="6">
        <v>16</v>
      </c>
      <c r="E86" s="6">
        <v>14.059099324460316</v>
      </c>
      <c r="F86" s="6"/>
      <c r="G86" s="6">
        <v>1</v>
      </c>
      <c r="H86" s="3">
        <f>IF(tr.1!G89="M",1,0)</f>
        <v>1</v>
      </c>
      <c r="I86" s="3">
        <f>IF(tr.1!H89="Single",1,0)</f>
        <v>1</v>
      </c>
      <c r="J86" s="6">
        <v>8</v>
      </c>
      <c r="K86" s="3">
        <f>IF(tr.1!J89="P",1,0)</f>
        <v>1</v>
      </c>
      <c r="L86" s="7">
        <v>382.45816079999997</v>
      </c>
      <c r="M86" s="18">
        <v>5.0406636866413557E-3</v>
      </c>
      <c r="Q86" s="7">
        <v>382.45816079999997</v>
      </c>
      <c r="R86">
        <f t="shared" si="3"/>
        <v>5.9466369448646361</v>
      </c>
      <c r="S86">
        <f t="shared" si="4"/>
        <v>0.52339272861208352</v>
      </c>
      <c r="T86">
        <f t="shared" si="5"/>
        <v>-0.6474231815846514</v>
      </c>
    </row>
    <row r="87" spans="2:20" x14ac:dyDescent="0.35">
      <c r="B87">
        <v>77</v>
      </c>
      <c r="C87" s="5">
        <v>130896</v>
      </c>
      <c r="D87" s="6">
        <v>51</v>
      </c>
      <c r="E87" s="6">
        <v>32</v>
      </c>
      <c r="F87" s="6">
        <v>32</v>
      </c>
      <c r="G87" s="6">
        <v>2</v>
      </c>
      <c r="H87" s="3">
        <f>IF(tr.1!G90="M",1,0)</f>
        <v>0</v>
      </c>
      <c r="I87" s="3">
        <f>IF(tr.1!H90="Single",1,0)</f>
        <v>0</v>
      </c>
      <c r="J87" s="6">
        <v>9</v>
      </c>
      <c r="K87" s="3">
        <f>IF(tr.1!J90="P",1,0)</f>
        <v>1</v>
      </c>
      <c r="L87" s="7">
        <v>342.41555319999998</v>
      </c>
      <c r="M87" s="18">
        <v>5.0827901296207623E-3</v>
      </c>
      <c r="Q87" s="7">
        <v>342.41555319999998</v>
      </c>
      <c r="R87">
        <f t="shared" si="3"/>
        <v>5.836042096918348</v>
      </c>
      <c r="S87">
        <f t="shared" si="4"/>
        <v>0.53942007086970734</v>
      </c>
      <c r="T87">
        <f t="shared" si="5"/>
        <v>-0.61726065934750884</v>
      </c>
    </row>
    <row r="88" spans="2:20" x14ac:dyDescent="0.35">
      <c r="B88">
        <v>78</v>
      </c>
      <c r="C88" s="5">
        <v>151816</v>
      </c>
      <c r="D88" s="6">
        <v>41</v>
      </c>
      <c r="E88" s="6">
        <v>22</v>
      </c>
      <c r="F88" s="6">
        <v>22</v>
      </c>
      <c r="G88" s="6">
        <v>4</v>
      </c>
      <c r="H88" s="3">
        <f>IF(tr.1!G91="M",1,0)</f>
        <v>1</v>
      </c>
      <c r="I88" s="3">
        <f>IF(tr.1!H91="Single",1,0)</f>
        <v>0</v>
      </c>
      <c r="J88" s="6">
        <v>1</v>
      </c>
      <c r="K88" s="3">
        <f>IF(tr.1!J91="P",1,0)</f>
        <v>1</v>
      </c>
      <c r="L88" s="7">
        <v>725.68084539999995</v>
      </c>
      <c r="M88" s="18">
        <v>5.1024450040600966E-3</v>
      </c>
      <c r="Q88" s="7">
        <v>725.68084539999995</v>
      </c>
      <c r="R88">
        <f t="shared" si="3"/>
        <v>6.587132006297125</v>
      </c>
      <c r="S88">
        <f t="shared" si="4"/>
        <v>0.28117930716545503</v>
      </c>
      <c r="T88">
        <f t="shared" si="5"/>
        <v>-1.2687627093583953</v>
      </c>
    </row>
    <row r="89" spans="2:20" x14ac:dyDescent="0.35">
      <c r="B89">
        <v>79</v>
      </c>
      <c r="C89" s="5">
        <v>124618</v>
      </c>
      <c r="D89" s="6">
        <v>70</v>
      </c>
      <c r="E89" s="6">
        <v>53</v>
      </c>
      <c r="F89" s="6">
        <v>53</v>
      </c>
      <c r="G89" s="6">
        <v>2</v>
      </c>
      <c r="H89" s="3">
        <f>IF(tr.1!G92="M",1,0)</f>
        <v>1</v>
      </c>
      <c r="I89" s="3">
        <f>IF(tr.1!H92="Single",1,0)</f>
        <v>0</v>
      </c>
      <c r="J89" s="6">
        <v>14</v>
      </c>
      <c r="K89" s="3">
        <f>IF(tr.1!J92="P",1,0)</f>
        <v>1</v>
      </c>
      <c r="L89" s="7">
        <v>349.05456470000001</v>
      </c>
      <c r="M89" s="18">
        <v>5.2013175405493106E-3</v>
      </c>
      <c r="Q89" s="7">
        <v>349.05456470000001</v>
      </c>
      <c r="R89">
        <f t="shared" si="3"/>
        <v>5.8552453976457031</v>
      </c>
      <c r="S89">
        <f t="shared" si="4"/>
        <v>0.53747743839519702</v>
      </c>
      <c r="T89">
        <f t="shared" si="5"/>
        <v>-0.62086849494000074</v>
      </c>
    </row>
    <row r="90" spans="2:20" x14ac:dyDescent="0.35">
      <c r="B90">
        <v>80</v>
      </c>
      <c r="C90" s="5">
        <v>150702</v>
      </c>
      <c r="D90" s="6">
        <v>38</v>
      </c>
      <c r="E90" s="6">
        <v>21</v>
      </c>
      <c r="F90" s="6">
        <v>21</v>
      </c>
      <c r="G90" s="6">
        <v>1</v>
      </c>
      <c r="H90" s="3">
        <f>IF(tr.1!G93="M",1,0)</f>
        <v>1</v>
      </c>
      <c r="I90" s="3">
        <f>IF(tr.1!H93="Single",1,0)</f>
        <v>1</v>
      </c>
      <c r="J90" s="6">
        <v>11</v>
      </c>
      <c r="K90" s="3">
        <f>IF(tr.1!J93="P",1,0)</f>
        <v>1</v>
      </c>
      <c r="L90" s="7">
        <v>329.45654020000001</v>
      </c>
      <c r="M90" s="18">
        <v>5.3401837372214489E-3</v>
      </c>
      <c r="Q90" s="7">
        <v>329.45654020000001</v>
      </c>
      <c r="R90">
        <f t="shared" si="3"/>
        <v>5.7974612541755732</v>
      </c>
      <c r="S90">
        <f t="shared" si="4"/>
        <v>0.54222071236805025</v>
      </c>
      <c r="T90">
        <f t="shared" si="5"/>
        <v>-0.61208214204216094</v>
      </c>
    </row>
    <row r="91" spans="2:20" x14ac:dyDescent="0.35">
      <c r="B91">
        <v>81</v>
      </c>
      <c r="C91" s="5">
        <v>138334</v>
      </c>
      <c r="D91" s="6">
        <v>60</v>
      </c>
      <c r="E91" s="6">
        <v>39</v>
      </c>
      <c r="F91" s="6">
        <v>39</v>
      </c>
      <c r="G91" s="6">
        <v>4</v>
      </c>
      <c r="H91" s="3">
        <f>IF(tr.1!G94="M",1,0)</f>
        <v>0</v>
      </c>
      <c r="I91" s="3">
        <f>IF(tr.1!H94="Single",1,0)</f>
        <v>0</v>
      </c>
      <c r="J91" s="6">
        <v>15</v>
      </c>
      <c r="K91" s="3">
        <f>IF(tr.1!J94="P",1,0)</f>
        <v>1</v>
      </c>
      <c r="L91" s="7">
        <v>19.859513620000001</v>
      </c>
      <c r="M91" s="18">
        <v>5.4981820420400007E-3</v>
      </c>
      <c r="Q91" s="7">
        <v>19.859513620000001</v>
      </c>
      <c r="R91">
        <f t="shared" si="3"/>
        <v>2.988687634042364</v>
      </c>
      <c r="S91">
        <f t="shared" si="4"/>
        <v>4.7104197662696523E-4</v>
      </c>
      <c r="T91">
        <f t="shared" si="5"/>
        <v>-7.6605633455687725</v>
      </c>
    </row>
    <row r="92" spans="2:20" x14ac:dyDescent="0.35">
      <c r="B92">
        <v>82</v>
      </c>
      <c r="C92" s="5">
        <v>107896</v>
      </c>
      <c r="D92" s="6">
        <v>68</v>
      </c>
      <c r="E92" s="6">
        <v>47</v>
      </c>
      <c r="F92" s="6">
        <v>47</v>
      </c>
      <c r="G92" s="6">
        <v>1</v>
      </c>
      <c r="H92" s="3">
        <f>IF(tr.1!G95="M",1,0)</f>
        <v>0</v>
      </c>
      <c r="I92" s="3">
        <f>IF(tr.1!H95="Single",1,0)</f>
        <v>0</v>
      </c>
      <c r="J92" s="6">
        <v>15</v>
      </c>
      <c r="K92" s="3">
        <f>IF(tr.1!J95="P",1,0)</f>
        <v>1</v>
      </c>
      <c r="L92" s="7">
        <v>44.932624189999999</v>
      </c>
      <c r="M92" s="18">
        <v>5.5523904738492558E-3</v>
      </c>
      <c r="Q92" s="7">
        <v>44.932624189999999</v>
      </c>
      <c r="R92">
        <f t="shared" si="3"/>
        <v>3.8051713671105603</v>
      </c>
      <c r="S92">
        <f t="shared" si="4"/>
        <v>1.6550741764622953E-2</v>
      </c>
      <c r="T92">
        <f t="shared" si="5"/>
        <v>-4.1013243585487542</v>
      </c>
    </row>
    <row r="93" spans="2:20" x14ac:dyDescent="0.35">
      <c r="B93">
        <v>83</v>
      </c>
      <c r="C93" s="5">
        <v>175402</v>
      </c>
      <c r="D93" s="6">
        <v>22</v>
      </c>
      <c r="E93" s="6">
        <v>3</v>
      </c>
      <c r="F93" s="6">
        <v>3</v>
      </c>
      <c r="G93" s="6">
        <v>3</v>
      </c>
      <c r="H93" s="3">
        <f>IF(tr.1!G96="M",1,0)</f>
        <v>0</v>
      </c>
      <c r="I93" s="3">
        <f>IF(tr.1!H96="Single",1,0)</f>
        <v>1</v>
      </c>
      <c r="J93" s="6">
        <v>6</v>
      </c>
      <c r="K93" s="3">
        <f>IF(tr.1!J96="P",1,0)</f>
        <v>1</v>
      </c>
      <c r="L93" s="7">
        <v>446.5981693</v>
      </c>
      <c r="M93" s="18">
        <v>5.7480998184024079E-3</v>
      </c>
      <c r="Q93" s="7">
        <v>446.5981693</v>
      </c>
      <c r="R93">
        <f t="shared" si="3"/>
        <v>6.101677855419041</v>
      </c>
      <c r="S93">
        <f t="shared" si="4"/>
        <v>0.48289991221675244</v>
      </c>
      <c r="T93">
        <f t="shared" si="5"/>
        <v>-0.7279458678861479</v>
      </c>
    </row>
    <row r="94" spans="2:20" x14ac:dyDescent="0.35">
      <c r="B94">
        <v>84</v>
      </c>
      <c r="C94" s="5">
        <v>142609</v>
      </c>
      <c r="D94" s="6">
        <v>57</v>
      </c>
      <c r="E94" s="6">
        <v>37</v>
      </c>
      <c r="F94" s="6">
        <v>37</v>
      </c>
      <c r="G94" s="6">
        <v>2</v>
      </c>
      <c r="H94" s="3">
        <f>IF(tr.1!G97="M",1,0)</f>
        <v>0</v>
      </c>
      <c r="I94" s="3">
        <f>IF(tr.1!H97="Single",1,0)</f>
        <v>1</v>
      </c>
      <c r="J94" s="6">
        <v>12</v>
      </c>
      <c r="K94" s="3">
        <f>IF(tr.1!J97="P",1,0)</f>
        <v>1</v>
      </c>
      <c r="L94" s="7">
        <v>324.98563940000003</v>
      </c>
      <c r="M94" s="18">
        <v>5.7547639988647648E-3</v>
      </c>
      <c r="Q94" s="7">
        <v>324.98563940000003</v>
      </c>
      <c r="R94">
        <f t="shared" si="3"/>
        <v>5.7837977209818092</v>
      </c>
      <c r="S94">
        <f t="shared" si="4"/>
        <v>0.54285613824163348</v>
      </c>
      <c r="T94">
        <f t="shared" si="5"/>
        <v>-0.61091093293220289</v>
      </c>
    </row>
    <row r="95" spans="2:20" x14ac:dyDescent="0.35">
      <c r="B95">
        <v>85</v>
      </c>
      <c r="C95" s="5">
        <v>143349</v>
      </c>
      <c r="D95" s="6">
        <v>43</v>
      </c>
      <c r="E95" s="6">
        <v>23</v>
      </c>
      <c r="F95" s="6">
        <v>23</v>
      </c>
      <c r="G95" s="6">
        <v>3</v>
      </c>
      <c r="H95" s="3">
        <f>IF(tr.1!G98="M",1,0)</f>
        <v>1</v>
      </c>
      <c r="I95" s="3">
        <f>IF(tr.1!H98="Single",1,0)</f>
        <v>0</v>
      </c>
      <c r="J95" s="6">
        <v>8</v>
      </c>
      <c r="K95" s="3">
        <f>IF(tr.1!J98="P",1,0)</f>
        <v>0</v>
      </c>
      <c r="L95" s="7">
        <v>387.2686296</v>
      </c>
      <c r="M95" s="18">
        <v>5.7712165349756983E-3</v>
      </c>
      <c r="Q95" s="7">
        <v>387.2686296</v>
      </c>
      <c r="R95">
        <f t="shared" si="3"/>
        <v>5.9591363410493869</v>
      </c>
      <c r="S95">
        <f t="shared" si="4"/>
        <v>0.52086692894681774</v>
      </c>
      <c r="T95">
        <f t="shared" si="5"/>
        <v>-0.65226068454206643</v>
      </c>
    </row>
    <row r="96" spans="2:20" x14ac:dyDescent="0.35">
      <c r="B96">
        <v>86</v>
      </c>
      <c r="C96" s="5">
        <v>109615</v>
      </c>
      <c r="D96" s="6">
        <v>64</v>
      </c>
      <c r="E96" s="6">
        <v>44</v>
      </c>
      <c r="F96" s="6">
        <v>44</v>
      </c>
      <c r="G96" s="6">
        <v>4</v>
      </c>
      <c r="H96" s="3">
        <f>IF(tr.1!G99="M",1,0)</f>
        <v>0</v>
      </c>
      <c r="I96" s="3">
        <f>IF(tr.1!H99="Single",1,0)</f>
        <v>1</v>
      </c>
      <c r="J96" s="6">
        <v>9</v>
      </c>
      <c r="K96" s="3">
        <f>IF(tr.1!J99="P",1,0)</f>
        <v>1</v>
      </c>
      <c r="L96" s="7">
        <v>338.98009430000002</v>
      </c>
      <c r="M96" s="18">
        <v>5.7766075108842685E-3</v>
      </c>
      <c r="Q96" s="7">
        <v>338.98009430000002</v>
      </c>
      <c r="R96">
        <f t="shared" si="3"/>
        <v>5.8259583575193119</v>
      </c>
      <c r="S96">
        <f t="shared" si="4"/>
        <v>0.54029479785220424</v>
      </c>
      <c r="T96">
        <f t="shared" si="5"/>
        <v>-0.61564036643646591</v>
      </c>
    </row>
    <row r="97" spans="2:20" x14ac:dyDescent="0.35">
      <c r="B97">
        <v>87</v>
      </c>
      <c r="C97" s="5">
        <v>176062</v>
      </c>
      <c r="D97" s="6">
        <v>30</v>
      </c>
      <c r="E97" s="6">
        <v>9</v>
      </c>
      <c r="F97" s="6">
        <v>9</v>
      </c>
      <c r="G97" s="6">
        <v>1</v>
      </c>
      <c r="H97" s="3">
        <f>IF(tr.1!G100="M",1,0)</f>
        <v>0</v>
      </c>
      <c r="I97" s="3">
        <f>IF(tr.1!H100="Single",1,0)</f>
        <v>1</v>
      </c>
      <c r="J97" s="6">
        <v>8</v>
      </c>
      <c r="K97" s="3">
        <f>IF(tr.1!J100="P",1,0)</f>
        <v>1</v>
      </c>
      <c r="L97" s="7">
        <v>292.51639210000002</v>
      </c>
      <c r="M97" s="18">
        <v>5.7801726327354475E-3</v>
      </c>
      <c r="Q97" s="7">
        <v>292.51639210000002</v>
      </c>
      <c r="R97">
        <f t="shared" si="3"/>
        <v>5.678536829201164</v>
      </c>
      <c r="S97">
        <f t="shared" si="4"/>
        <v>0.5414465983825556</v>
      </c>
      <c r="T97">
        <f t="shared" si="5"/>
        <v>-0.61351083534958006</v>
      </c>
    </row>
    <row r="98" spans="2:20" x14ac:dyDescent="0.35">
      <c r="B98">
        <v>88</v>
      </c>
      <c r="C98" s="5">
        <v>190397</v>
      </c>
      <c r="D98" s="6">
        <v>45</v>
      </c>
      <c r="E98" s="6">
        <v>28</v>
      </c>
      <c r="F98" s="6">
        <v>28</v>
      </c>
      <c r="G98" s="6">
        <v>1</v>
      </c>
      <c r="H98" s="3">
        <f>IF(tr.1!G101="M",1,0)</f>
        <v>1</v>
      </c>
      <c r="I98" s="3">
        <f>IF(tr.1!H101="Single",1,0)</f>
        <v>0</v>
      </c>
      <c r="J98" s="6">
        <v>11</v>
      </c>
      <c r="K98" s="3">
        <f>IF(tr.1!J101="P",1,0)</f>
        <v>1</v>
      </c>
      <c r="L98" s="7">
        <v>117.04959789999999</v>
      </c>
      <c r="M98" s="18">
        <v>5.8758159875755833E-3</v>
      </c>
      <c r="Q98" s="7">
        <v>117.04959789999999</v>
      </c>
      <c r="R98">
        <f t="shared" si="3"/>
        <v>4.7626090997621162</v>
      </c>
      <c r="S98">
        <f t="shared" si="4"/>
        <v>0.22211451714170605</v>
      </c>
      <c r="T98">
        <f t="shared" si="5"/>
        <v>-1.5045621871304535</v>
      </c>
    </row>
    <row r="99" spans="2:20" x14ac:dyDescent="0.35">
      <c r="B99">
        <v>89</v>
      </c>
      <c r="C99" s="5">
        <v>102119</v>
      </c>
      <c r="D99" s="6">
        <v>103</v>
      </c>
      <c r="E99" s="6">
        <v>46</v>
      </c>
      <c r="F99" s="6">
        <v>46</v>
      </c>
      <c r="G99" s="6">
        <v>2</v>
      </c>
      <c r="H99" s="3">
        <f>IF(tr.1!G102="M",1,0)</f>
        <v>0</v>
      </c>
      <c r="I99" s="3">
        <f>IF(tr.1!H102="Single",1,0)</f>
        <v>1</v>
      </c>
      <c r="J99" s="6">
        <v>7</v>
      </c>
      <c r="K99" s="3">
        <f>IF(tr.1!J102="P",1,0)</f>
        <v>1</v>
      </c>
      <c r="L99" s="7">
        <v>98.130200419999994</v>
      </c>
      <c r="M99" s="18">
        <v>5.9260113141272885E-3</v>
      </c>
      <c r="Q99" s="7">
        <v>98.130200419999994</v>
      </c>
      <c r="R99">
        <f t="shared" si="3"/>
        <v>4.5863056896688903</v>
      </c>
      <c r="S99">
        <f t="shared" si="4"/>
        <v>0.15647378996456254</v>
      </c>
      <c r="T99">
        <f t="shared" si="5"/>
        <v>-1.8548667592924208</v>
      </c>
    </row>
    <row r="100" spans="2:20" x14ac:dyDescent="0.35">
      <c r="B100">
        <v>90</v>
      </c>
      <c r="C100" s="5">
        <v>198429</v>
      </c>
      <c r="D100" s="6">
        <v>57</v>
      </c>
      <c r="E100" s="6">
        <v>40</v>
      </c>
      <c r="F100" s="6">
        <v>40</v>
      </c>
      <c r="G100" s="6">
        <v>4</v>
      </c>
      <c r="H100" s="3">
        <f>IF(tr.1!G103="M",1,0)</f>
        <v>0</v>
      </c>
      <c r="I100" s="3">
        <f>IF(tr.1!H103="Single",1,0)</f>
        <v>1</v>
      </c>
      <c r="J100" s="6">
        <v>5</v>
      </c>
      <c r="K100" s="3">
        <f>IF(tr.1!J103="P",1,0)</f>
        <v>0</v>
      </c>
      <c r="L100" s="7">
        <v>427.62012779999998</v>
      </c>
      <c r="M100" s="18">
        <v>5.9307698012051047E-3</v>
      </c>
      <c r="Q100" s="7">
        <v>427.62012779999998</v>
      </c>
      <c r="R100">
        <f t="shared" si="3"/>
        <v>6.0582536007824928</v>
      </c>
      <c r="S100">
        <f t="shared" si="4"/>
        <v>0.49614219703336343</v>
      </c>
      <c r="T100">
        <f t="shared" si="5"/>
        <v>-0.7008927057769726</v>
      </c>
    </row>
    <row r="101" spans="2:20" x14ac:dyDescent="0.35">
      <c r="B101">
        <v>91</v>
      </c>
      <c r="C101" s="5">
        <v>192799</v>
      </c>
      <c r="D101" s="6">
        <v>21</v>
      </c>
      <c r="E101" s="6">
        <v>4</v>
      </c>
      <c r="F101" s="6">
        <v>4</v>
      </c>
      <c r="G101" s="6">
        <v>3</v>
      </c>
      <c r="H101" s="3">
        <f>IF(tr.1!G104="M",1,0)</f>
        <v>0</v>
      </c>
      <c r="I101" s="3">
        <f>IF(tr.1!H104="Single",1,0)</f>
        <v>1</v>
      </c>
      <c r="J101" s="6">
        <v>10</v>
      </c>
      <c r="K101" s="3">
        <f>IF(tr.1!J104="P",1,0)</f>
        <v>0</v>
      </c>
      <c r="L101" s="7">
        <v>582.6908244</v>
      </c>
      <c r="M101" s="18">
        <v>6.0425699087288676E-3</v>
      </c>
      <c r="Q101" s="7">
        <v>582.6908244</v>
      </c>
      <c r="R101">
        <f t="shared" si="3"/>
        <v>6.3676770007958794</v>
      </c>
      <c r="S101">
        <f t="shared" si="4"/>
        <v>0.3790522498095078</v>
      </c>
      <c r="T101">
        <f t="shared" si="5"/>
        <v>-0.97008122110762762</v>
      </c>
    </row>
    <row r="102" spans="2:20" x14ac:dyDescent="0.35">
      <c r="B102">
        <v>92</v>
      </c>
      <c r="C102" s="5">
        <v>182024</v>
      </c>
      <c r="D102" s="6">
        <v>56</v>
      </c>
      <c r="E102" s="6">
        <v>38</v>
      </c>
      <c r="F102" s="6">
        <v>38</v>
      </c>
      <c r="G102" s="6">
        <v>3</v>
      </c>
      <c r="H102" s="3">
        <f>IF(tr.1!G105="M",1,0)</f>
        <v>0</v>
      </c>
      <c r="I102" s="3">
        <f>IF(tr.1!H105="Single",1,0)</f>
        <v>0</v>
      </c>
      <c r="J102" s="6">
        <v>6</v>
      </c>
      <c r="K102" s="3">
        <f>IF(tr.1!J105="P",1,0)</f>
        <v>1</v>
      </c>
      <c r="L102" s="7">
        <v>370.96669120000001</v>
      </c>
      <c r="M102" s="18">
        <v>6.0441885819888519E-3</v>
      </c>
      <c r="Q102" s="7">
        <v>370.96669120000001</v>
      </c>
      <c r="R102">
        <f t="shared" si="3"/>
        <v>5.9161297776277877</v>
      </c>
      <c r="S102">
        <f t="shared" si="4"/>
        <v>0.52896421932616133</v>
      </c>
      <c r="T102">
        <f t="shared" si="5"/>
        <v>-0.63683448773624907</v>
      </c>
    </row>
    <row r="103" spans="2:20" x14ac:dyDescent="0.35">
      <c r="B103">
        <v>93</v>
      </c>
      <c r="C103" s="5">
        <v>186429</v>
      </c>
      <c r="D103" s="6">
        <v>48</v>
      </c>
      <c r="E103" s="6">
        <v>27</v>
      </c>
      <c r="F103" s="6">
        <v>27</v>
      </c>
      <c r="G103" s="6">
        <v>3</v>
      </c>
      <c r="H103" s="3">
        <f>IF(tr.1!G106="M",1,0)</f>
        <v>0</v>
      </c>
      <c r="I103" s="3">
        <f>IF(tr.1!H106="Single",1,0)</f>
        <v>1</v>
      </c>
      <c r="J103" s="6">
        <v>11</v>
      </c>
      <c r="K103" s="3">
        <f>IF(tr.1!J106="P",1,0)</f>
        <v>1</v>
      </c>
      <c r="L103" s="7">
        <v>262.14890589999999</v>
      </c>
      <c r="M103" s="18">
        <v>6.0741086858587812E-3</v>
      </c>
      <c r="Q103" s="7">
        <v>262.14890589999999</v>
      </c>
      <c r="R103">
        <f t="shared" si="3"/>
        <v>5.5689281919235611</v>
      </c>
      <c r="S103">
        <f t="shared" si="4"/>
        <v>0.52830316480292738</v>
      </c>
      <c r="T103">
        <f t="shared" si="5"/>
        <v>-0.63808498428858851</v>
      </c>
    </row>
    <row r="104" spans="2:20" x14ac:dyDescent="0.35">
      <c r="B104">
        <v>94</v>
      </c>
      <c r="C104" s="5">
        <v>179962</v>
      </c>
      <c r="D104" s="6">
        <v>36</v>
      </c>
      <c r="E104" s="6">
        <v>15</v>
      </c>
      <c r="F104" s="6">
        <v>15</v>
      </c>
      <c r="G104" s="6">
        <v>2</v>
      </c>
      <c r="H104" s="3">
        <f>IF(tr.1!G107="M",1,0)</f>
        <v>0</v>
      </c>
      <c r="I104" s="3">
        <f>IF(tr.1!H107="Single",1,0)</f>
        <v>0</v>
      </c>
      <c r="J104" s="6">
        <v>12</v>
      </c>
      <c r="K104" s="3">
        <f>IF(tr.1!J107="P",1,0)</f>
        <v>1</v>
      </c>
      <c r="L104" s="7">
        <v>362.33296890000003</v>
      </c>
      <c r="M104" s="18">
        <v>6.1175573554134166E-3</v>
      </c>
      <c r="Q104" s="7">
        <v>362.33296890000003</v>
      </c>
      <c r="R104">
        <f t="shared" si="3"/>
        <v>5.8925809538479257</v>
      </c>
      <c r="S104">
        <f t="shared" si="4"/>
        <v>0.53267550222785753</v>
      </c>
      <c r="T104">
        <f t="shared" si="5"/>
        <v>-0.6298428540500991</v>
      </c>
    </row>
    <row r="105" spans="2:20" x14ac:dyDescent="0.35">
      <c r="B105">
        <v>95</v>
      </c>
      <c r="C105" s="5">
        <v>146707</v>
      </c>
      <c r="D105" s="6">
        <v>62</v>
      </c>
      <c r="E105" s="6">
        <v>43</v>
      </c>
      <c r="F105" s="6">
        <v>43</v>
      </c>
      <c r="G105" s="6">
        <v>1</v>
      </c>
      <c r="H105" s="3">
        <f>IF(tr.1!G108="M",1,0)</f>
        <v>0</v>
      </c>
      <c r="I105" s="3">
        <f>IF(tr.1!H108="Single",1,0)</f>
        <v>1</v>
      </c>
      <c r="J105" s="6">
        <v>11</v>
      </c>
      <c r="K105" s="3">
        <f>IF(tr.1!J108="P",1,0)</f>
        <v>0</v>
      </c>
      <c r="L105" s="7">
        <v>119.3495526</v>
      </c>
      <c r="M105" s="18">
        <v>6.1762910802311E-3</v>
      </c>
      <c r="Q105" s="7">
        <v>119.3495526</v>
      </c>
      <c r="R105">
        <f t="shared" si="3"/>
        <v>4.7820680382226755</v>
      </c>
      <c r="S105">
        <f t="shared" si="4"/>
        <v>0.23005537201888879</v>
      </c>
      <c r="T105">
        <f t="shared" si="5"/>
        <v>-1.4694352511258568</v>
      </c>
    </row>
    <row r="106" spans="2:20" x14ac:dyDescent="0.35">
      <c r="B106">
        <v>96</v>
      </c>
      <c r="C106" s="5">
        <v>140428</v>
      </c>
      <c r="D106" s="6">
        <v>52</v>
      </c>
      <c r="E106" s="6">
        <v>32</v>
      </c>
      <c r="F106" s="6">
        <v>32</v>
      </c>
      <c r="G106" s="6">
        <v>2</v>
      </c>
      <c r="H106" s="3">
        <f>IF(tr.1!G109="M",1,0)</f>
        <v>0</v>
      </c>
      <c r="I106" s="3">
        <f>IF(tr.1!H109="Single",1,0)</f>
        <v>1</v>
      </c>
      <c r="J106" s="6">
        <v>3</v>
      </c>
      <c r="K106" s="3">
        <f>IF(tr.1!J109="P",1,0)</f>
        <v>1</v>
      </c>
      <c r="L106" s="7">
        <v>539.63023169999997</v>
      </c>
      <c r="M106" s="18">
        <v>6.277481561067999E-3</v>
      </c>
      <c r="Q106" s="7">
        <v>539.63023169999997</v>
      </c>
      <c r="R106">
        <f t="shared" si="3"/>
        <v>6.2909039364456021</v>
      </c>
      <c r="S106">
        <f t="shared" si="4"/>
        <v>0.41201007472468865</v>
      </c>
      <c r="T106">
        <f t="shared" si="5"/>
        <v>-0.886707476716322</v>
      </c>
    </row>
    <row r="107" spans="2:20" x14ac:dyDescent="0.35">
      <c r="B107">
        <v>97</v>
      </c>
      <c r="C107" s="5">
        <v>171870</v>
      </c>
      <c r="D107" s="6">
        <v>51</v>
      </c>
      <c r="E107" s="6">
        <v>30</v>
      </c>
      <c r="F107" s="6">
        <v>30</v>
      </c>
      <c r="G107" s="6">
        <v>2</v>
      </c>
      <c r="H107" s="3">
        <f>IF(tr.1!G110="M",1,0)</f>
        <v>0</v>
      </c>
      <c r="I107" s="3">
        <f>IF(tr.1!H110="Single",1,0)</f>
        <v>1</v>
      </c>
      <c r="J107" s="6">
        <v>3</v>
      </c>
      <c r="K107" s="3">
        <f>IF(tr.1!J110="P",1,0)</f>
        <v>1</v>
      </c>
      <c r="L107" s="7">
        <v>720.00405620000004</v>
      </c>
      <c r="M107" s="18">
        <v>6.3039325147219438E-3</v>
      </c>
      <c r="Q107" s="7">
        <v>720.00405620000004</v>
      </c>
      <c r="R107">
        <f t="shared" si="3"/>
        <v>6.5792784889051603</v>
      </c>
      <c r="S107">
        <f t="shared" si="4"/>
        <v>0.28463972695603934</v>
      </c>
      <c r="T107">
        <f t="shared" si="5"/>
        <v>-1.2565310143257546</v>
      </c>
    </row>
    <row r="108" spans="2:20" x14ac:dyDescent="0.35">
      <c r="B108">
        <v>98</v>
      </c>
      <c r="C108" s="5">
        <v>155029</v>
      </c>
      <c r="D108" s="6">
        <v>64</v>
      </c>
      <c r="E108" s="6">
        <v>62.05909932446032</v>
      </c>
      <c r="F108" s="6"/>
      <c r="G108" s="6">
        <v>2</v>
      </c>
      <c r="H108" s="3">
        <f>IF(tr.1!G111="M",1,0)</f>
        <v>0</v>
      </c>
      <c r="I108" s="3">
        <f>IF(tr.1!H111="Single",1,0)</f>
        <v>0</v>
      </c>
      <c r="J108" s="6">
        <v>6</v>
      </c>
      <c r="K108" s="3">
        <f>IF(tr.1!J111="P",1,0)</f>
        <v>0</v>
      </c>
      <c r="L108" s="7">
        <v>175.9839897</v>
      </c>
      <c r="M108" s="18">
        <v>6.3325051608703609E-3</v>
      </c>
      <c r="Q108" s="7">
        <v>175.9839897</v>
      </c>
      <c r="R108">
        <f t="shared" si="3"/>
        <v>5.1704063896984565</v>
      </c>
      <c r="S108">
        <f t="shared" si="4"/>
        <v>0.40033688640445753</v>
      </c>
      <c r="T108">
        <f t="shared" si="5"/>
        <v>-0.91544887032790589</v>
      </c>
    </row>
    <row r="109" spans="2:20" x14ac:dyDescent="0.35">
      <c r="B109">
        <v>99</v>
      </c>
      <c r="C109" s="5">
        <v>145700</v>
      </c>
      <c r="D109" s="6">
        <v>68</v>
      </c>
      <c r="E109" s="6">
        <v>51</v>
      </c>
      <c r="F109" s="6">
        <v>51</v>
      </c>
      <c r="G109" s="6">
        <v>2</v>
      </c>
      <c r="H109" s="3">
        <f>IF(tr.1!G112="M",1,0)</f>
        <v>0</v>
      </c>
      <c r="I109" s="3">
        <f>IF(tr.1!H112="Single",1,0)</f>
        <v>1</v>
      </c>
      <c r="J109" s="6">
        <v>8</v>
      </c>
      <c r="K109" s="3">
        <f>IF(tr.1!J112="P",1,0)</f>
        <v>1</v>
      </c>
      <c r="L109" s="7">
        <v>177.93244010000001</v>
      </c>
      <c r="M109" s="18">
        <v>6.3901152575170928E-3</v>
      </c>
      <c r="Q109" s="7">
        <v>177.93244010000001</v>
      </c>
      <c r="R109">
        <f t="shared" si="3"/>
        <v>5.1814173518405227</v>
      </c>
      <c r="S109">
        <f t="shared" si="4"/>
        <v>0.40501798974110442</v>
      </c>
      <c r="T109">
        <f t="shared" si="5"/>
        <v>-0.9038237937482595</v>
      </c>
    </row>
    <row r="110" spans="2:20" x14ac:dyDescent="0.35">
      <c r="B110">
        <v>100</v>
      </c>
      <c r="C110" s="5">
        <v>111967</v>
      </c>
      <c r="D110" s="6">
        <v>65</v>
      </c>
      <c r="E110" s="6">
        <v>47</v>
      </c>
      <c r="F110" s="6">
        <v>47</v>
      </c>
      <c r="G110" s="6">
        <v>3</v>
      </c>
      <c r="H110" s="3">
        <f>IF(tr.1!G113="M",1,0)</f>
        <v>1</v>
      </c>
      <c r="I110" s="3">
        <f>IF(tr.1!H113="Single",1,0)</f>
        <v>0</v>
      </c>
      <c r="J110" s="6">
        <v>12</v>
      </c>
      <c r="K110" s="3">
        <f>IF(tr.1!J113="P",1,0)</f>
        <v>1</v>
      </c>
      <c r="L110" s="7">
        <v>126.3508732</v>
      </c>
      <c r="M110" s="18">
        <v>6.4953211365401664E-3</v>
      </c>
      <c r="Q110" s="7">
        <v>126.3508732</v>
      </c>
      <c r="R110">
        <f t="shared" si="3"/>
        <v>4.8390744531445762</v>
      </c>
      <c r="S110">
        <f t="shared" si="4"/>
        <v>0.2539607703638635</v>
      </c>
      <c r="T110">
        <f t="shared" si="5"/>
        <v>-1.3705754712781903</v>
      </c>
    </row>
    <row r="111" spans="2:20" x14ac:dyDescent="0.35">
      <c r="B111">
        <v>101</v>
      </c>
      <c r="C111" s="5">
        <v>111513</v>
      </c>
      <c r="D111" s="6">
        <v>24</v>
      </c>
      <c r="E111" s="6">
        <v>6</v>
      </c>
      <c r="F111" s="6">
        <v>6</v>
      </c>
      <c r="G111" s="6">
        <v>3</v>
      </c>
      <c r="H111" s="3">
        <f>IF(tr.1!G114="M",1,0)</f>
        <v>1</v>
      </c>
      <c r="I111" s="3">
        <f>IF(tr.1!H114="Single",1,0)</f>
        <v>0</v>
      </c>
      <c r="J111" s="6">
        <v>14</v>
      </c>
      <c r="K111" s="3">
        <f>IF(tr.1!J114="P",1,0)</f>
        <v>1</v>
      </c>
      <c r="L111" s="7">
        <v>503.5861299</v>
      </c>
      <c r="M111" s="18">
        <v>6.7326436326110572E-3</v>
      </c>
      <c r="Q111" s="7">
        <v>503.5861299</v>
      </c>
      <c r="R111">
        <f t="shared" si="3"/>
        <v>6.2217741150227823</v>
      </c>
      <c r="S111">
        <f t="shared" si="4"/>
        <v>0.43999194330683633</v>
      </c>
      <c r="T111">
        <f t="shared" si="5"/>
        <v>-0.82099886290375357</v>
      </c>
    </row>
    <row r="112" spans="2:20" x14ac:dyDescent="0.35">
      <c r="B112">
        <v>102</v>
      </c>
      <c r="C112" s="5">
        <v>183737</v>
      </c>
      <c r="D112" s="6">
        <v>43</v>
      </c>
      <c r="E112" s="6">
        <v>24</v>
      </c>
      <c r="F112" s="6">
        <v>24</v>
      </c>
      <c r="G112" s="6">
        <v>3</v>
      </c>
      <c r="H112" s="3">
        <f>IF(tr.1!G115="M",1,0)</f>
        <v>0</v>
      </c>
      <c r="I112" s="3">
        <f>IF(tr.1!H115="Single",1,0)</f>
        <v>1</v>
      </c>
      <c r="J112" s="6">
        <v>11</v>
      </c>
      <c r="K112" s="3">
        <f>IF(tr.1!J115="P",1,0)</f>
        <v>1</v>
      </c>
      <c r="L112" s="7">
        <v>237.6068066</v>
      </c>
      <c r="M112" s="18">
        <v>6.7664697555652742E-3</v>
      </c>
      <c r="Q112" s="7">
        <v>237.6068066</v>
      </c>
      <c r="R112">
        <f t="shared" si="3"/>
        <v>5.4706321981345951</v>
      </c>
      <c r="S112">
        <f t="shared" si="4"/>
        <v>0.50707457583550208</v>
      </c>
      <c r="T112">
        <f t="shared" si="5"/>
        <v>-0.67909719383026079</v>
      </c>
    </row>
    <row r="113" spans="2:20" x14ac:dyDescent="0.35">
      <c r="B113">
        <v>103</v>
      </c>
      <c r="C113" s="5">
        <v>148258</v>
      </c>
      <c r="D113" s="6">
        <v>70</v>
      </c>
      <c r="E113" s="6">
        <v>52</v>
      </c>
      <c r="F113" s="6">
        <v>52</v>
      </c>
      <c r="G113" s="6">
        <v>1</v>
      </c>
      <c r="H113" s="3">
        <f>IF(tr.1!G116="M",1,0)</f>
        <v>1</v>
      </c>
      <c r="I113" s="3">
        <f>IF(tr.1!H116="Single",1,0)</f>
        <v>0</v>
      </c>
      <c r="J113" s="6">
        <v>7</v>
      </c>
      <c r="K113" s="3">
        <f>IF(tr.1!J116="P",1,0)</f>
        <v>0</v>
      </c>
      <c r="L113" s="7">
        <v>140.22253670000001</v>
      </c>
      <c r="M113" s="18">
        <v>6.7974092971567757E-3</v>
      </c>
      <c r="Q113" s="7">
        <v>140.22253670000001</v>
      </c>
      <c r="R113">
        <f t="shared" si="3"/>
        <v>4.9432429263251976</v>
      </c>
      <c r="S113">
        <f t="shared" si="4"/>
        <v>0.29953733010480549</v>
      </c>
      <c r="T113">
        <f t="shared" si="5"/>
        <v>-1.2055162277753468</v>
      </c>
    </row>
    <row r="114" spans="2:20" x14ac:dyDescent="0.35">
      <c r="B114">
        <v>104</v>
      </c>
      <c r="C114" s="5">
        <v>193376</v>
      </c>
      <c r="D114" s="6">
        <v>32</v>
      </c>
      <c r="E114" s="6">
        <v>30.059099324460316</v>
      </c>
      <c r="F114" s="6"/>
      <c r="G114" s="6">
        <v>2</v>
      </c>
      <c r="H114" s="3">
        <f>IF(tr.1!G117="M",1,0)</f>
        <v>1</v>
      </c>
      <c r="I114" s="3">
        <f>IF(tr.1!H117="Single",1,0)</f>
        <v>0</v>
      </c>
      <c r="J114" s="6">
        <v>0</v>
      </c>
      <c r="K114" s="3">
        <f>IF(tr.1!J117="P",1,0)</f>
        <v>1</v>
      </c>
      <c r="L114" s="7">
        <v>602.92037310000001</v>
      </c>
      <c r="M114" s="18">
        <v>6.934290003337451E-3</v>
      </c>
      <c r="Q114" s="7">
        <v>602.92037310000001</v>
      </c>
      <c r="R114">
        <f t="shared" si="3"/>
        <v>6.4018056282755254</v>
      </c>
      <c r="S114">
        <f t="shared" si="4"/>
        <v>0.36397929782003763</v>
      </c>
      <c r="T114">
        <f t="shared" si="5"/>
        <v>-1.0106582870835663</v>
      </c>
    </row>
    <row r="115" spans="2:20" x14ac:dyDescent="0.35">
      <c r="B115">
        <v>105</v>
      </c>
      <c r="C115" s="5">
        <v>189795</v>
      </c>
      <c r="D115" s="6">
        <v>69</v>
      </c>
      <c r="E115" s="6">
        <v>48</v>
      </c>
      <c r="F115" s="6">
        <v>48</v>
      </c>
      <c r="G115" s="6">
        <v>3</v>
      </c>
      <c r="H115" s="3">
        <f>IF(tr.1!G118="M",1,0)</f>
        <v>1</v>
      </c>
      <c r="I115" s="3">
        <f>IF(tr.1!H118="Single",1,0)</f>
        <v>0</v>
      </c>
      <c r="J115" s="6">
        <v>10</v>
      </c>
      <c r="K115" s="3">
        <f>IF(tr.1!J118="P",1,0)</f>
        <v>1</v>
      </c>
      <c r="L115" s="7">
        <v>183.3820513</v>
      </c>
      <c r="M115" s="18">
        <v>7.0312808636081581E-3</v>
      </c>
      <c r="Q115" s="7">
        <v>183.3820513</v>
      </c>
      <c r="R115">
        <f t="shared" si="3"/>
        <v>5.2115852688938702</v>
      </c>
      <c r="S115">
        <f t="shared" si="4"/>
        <v>0.41764364286166139</v>
      </c>
      <c r="T115">
        <f t="shared" si="5"/>
        <v>-0.87312673910602268</v>
      </c>
    </row>
    <row r="116" spans="2:20" x14ac:dyDescent="0.35">
      <c r="B116">
        <v>106</v>
      </c>
      <c r="C116" s="5">
        <v>197413</v>
      </c>
      <c r="D116" s="6">
        <v>3</v>
      </c>
      <c r="E116" s="6">
        <v>48</v>
      </c>
      <c r="F116" s="6">
        <v>48</v>
      </c>
      <c r="G116" s="6">
        <v>4</v>
      </c>
      <c r="H116" s="3">
        <f>IF(tr.1!G119="M",1,0)</f>
        <v>0</v>
      </c>
      <c r="I116" s="3">
        <f>IF(tr.1!H119="Single",1,0)</f>
        <v>0</v>
      </c>
      <c r="J116" s="6">
        <v>8</v>
      </c>
      <c r="K116" s="3">
        <f>IF(tr.1!J119="P",1,0)</f>
        <v>1</v>
      </c>
      <c r="L116" s="7">
        <v>332.51523650000001</v>
      </c>
      <c r="M116" s="18">
        <v>7.1818020967304719E-3</v>
      </c>
      <c r="Q116" s="7">
        <v>332.51523650000001</v>
      </c>
      <c r="R116">
        <f t="shared" si="3"/>
        <v>5.8067025419106244</v>
      </c>
      <c r="S116">
        <f t="shared" si="4"/>
        <v>0.54168489863436819</v>
      </c>
      <c r="T116">
        <f t="shared" si="5"/>
        <v>-0.61307081443556577</v>
      </c>
    </row>
    <row r="117" spans="2:20" x14ac:dyDescent="0.35">
      <c r="B117">
        <v>107</v>
      </c>
      <c r="C117" s="5">
        <v>149010</v>
      </c>
      <c r="D117" s="6">
        <v>17</v>
      </c>
      <c r="E117" s="6">
        <v>0</v>
      </c>
      <c r="F117" s="6">
        <v>0</v>
      </c>
      <c r="G117" s="6">
        <v>1</v>
      </c>
      <c r="H117" s="3">
        <f>IF(tr.1!G120="M",1,0)</f>
        <v>0</v>
      </c>
      <c r="I117" s="3">
        <f>IF(tr.1!H120="Single",1,0)</f>
        <v>1</v>
      </c>
      <c r="J117" s="6">
        <v>14</v>
      </c>
      <c r="K117" s="3">
        <f>IF(tr.1!J120="P",1,0)</f>
        <v>1</v>
      </c>
      <c r="L117" s="7">
        <v>354.66119120000002</v>
      </c>
      <c r="M117" s="18">
        <v>7.186934723767413E-3</v>
      </c>
      <c r="Q117" s="7">
        <v>354.66119120000002</v>
      </c>
      <c r="R117">
        <f t="shared" si="3"/>
        <v>5.871180178029789</v>
      </c>
      <c r="S117">
        <f t="shared" si="4"/>
        <v>0.5355922580232616</v>
      </c>
      <c r="T117">
        <f t="shared" si="5"/>
        <v>-0.62438212004318761</v>
      </c>
    </row>
    <row r="118" spans="2:20" x14ac:dyDescent="0.35">
      <c r="B118">
        <v>108</v>
      </c>
      <c r="C118" s="5">
        <v>158840</v>
      </c>
      <c r="D118" s="6">
        <v>120</v>
      </c>
      <c r="E118" s="6">
        <v>29</v>
      </c>
      <c r="F118" s="6">
        <v>29</v>
      </c>
      <c r="G118" s="6">
        <v>3</v>
      </c>
      <c r="H118" s="3">
        <f>IF(tr.1!G121="M",1,0)</f>
        <v>1</v>
      </c>
      <c r="I118" s="3">
        <f>IF(tr.1!H121="Single",1,0)</f>
        <v>0</v>
      </c>
      <c r="J118" s="6">
        <v>13</v>
      </c>
      <c r="K118" s="3">
        <f>IF(tr.1!J121="P",1,0)</f>
        <v>1</v>
      </c>
      <c r="L118" s="7">
        <v>281.9092425</v>
      </c>
      <c r="M118" s="18">
        <v>7.3055201266548631E-3</v>
      </c>
      <c r="Q118" s="7">
        <v>281.9092425</v>
      </c>
      <c r="R118">
        <f t="shared" si="3"/>
        <v>5.6416010978388442</v>
      </c>
      <c r="S118">
        <f t="shared" si="4"/>
        <v>0.53832136086536309</v>
      </c>
      <c r="T118">
        <f t="shared" si="5"/>
        <v>-0.61929957211938214</v>
      </c>
    </row>
    <row r="119" spans="2:20" x14ac:dyDescent="0.35">
      <c r="B119">
        <v>109</v>
      </c>
      <c r="C119" s="5">
        <v>112156</v>
      </c>
      <c r="D119" s="6">
        <v>51</v>
      </c>
      <c r="E119" s="6">
        <v>30</v>
      </c>
      <c r="F119" s="6">
        <v>30</v>
      </c>
      <c r="G119" s="6">
        <v>2</v>
      </c>
      <c r="H119" s="3">
        <f>IF(tr.1!G122="M",1,0)</f>
        <v>0</v>
      </c>
      <c r="I119" s="3">
        <f>IF(tr.1!H122="Single",1,0)</f>
        <v>1</v>
      </c>
      <c r="J119" s="6">
        <v>4</v>
      </c>
      <c r="K119" s="3">
        <f>IF(tr.1!J122="P",1,0)</f>
        <v>1</v>
      </c>
      <c r="L119" s="7">
        <v>547.77940539999997</v>
      </c>
      <c r="M119" s="18">
        <v>7.4923906397117435E-3</v>
      </c>
      <c r="Q119" s="7">
        <v>547.77940539999997</v>
      </c>
      <c r="R119">
        <f t="shared" si="3"/>
        <v>6.3058925430237167</v>
      </c>
      <c r="S119">
        <f t="shared" si="4"/>
        <v>0.40570664416884705</v>
      </c>
      <c r="T119">
        <f t="shared" si="5"/>
        <v>-0.90212493185467091</v>
      </c>
    </row>
    <row r="120" spans="2:20" x14ac:dyDescent="0.35">
      <c r="B120">
        <v>110</v>
      </c>
      <c r="C120" s="5">
        <v>189719</v>
      </c>
      <c r="D120" s="6">
        <v>17</v>
      </c>
      <c r="E120" s="6">
        <v>0</v>
      </c>
      <c r="F120" s="6">
        <v>0</v>
      </c>
      <c r="G120" s="6">
        <v>4</v>
      </c>
      <c r="H120" s="3">
        <f>IF(tr.1!G123="M",1,0)</f>
        <v>1</v>
      </c>
      <c r="I120" s="3">
        <f>IF(tr.1!H123="Single",1,0)</f>
        <v>1</v>
      </c>
      <c r="J120" s="6">
        <v>13</v>
      </c>
      <c r="K120" s="3">
        <f>IF(tr.1!J123="P",1,0)</f>
        <v>0</v>
      </c>
      <c r="L120" s="7">
        <v>263.5806493</v>
      </c>
      <c r="M120" s="18">
        <v>7.5962448520869863E-3</v>
      </c>
      <c r="Q120" s="7">
        <v>263.5806493</v>
      </c>
      <c r="R120">
        <f t="shared" si="3"/>
        <v>5.5743749274306253</v>
      </c>
      <c r="S120">
        <f t="shared" si="4"/>
        <v>0.52922739963082299</v>
      </c>
      <c r="T120">
        <f t="shared" si="5"/>
        <v>-0.63633707251319638</v>
      </c>
    </row>
    <row r="121" spans="2:20" x14ac:dyDescent="0.35">
      <c r="B121">
        <v>111</v>
      </c>
      <c r="C121" s="5">
        <v>107621</v>
      </c>
      <c r="D121" s="6">
        <v>38</v>
      </c>
      <c r="E121" s="6">
        <v>20</v>
      </c>
      <c r="F121" s="6">
        <v>20</v>
      </c>
      <c r="G121" s="6">
        <v>3</v>
      </c>
      <c r="H121" s="3">
        <f>IF(tr.1!G124="M",1,0)</f>
        <v>1</v>
      </c>
      <c r="I121" s="3">
        <f>IF(tr.1!H124="Single",1,0)</f>
        <v>0</v>
      </c>
      <c r="J121" s="6">
        <v>15</v>
      </c>
      <c r="K121" s="3">
        <f>IF(tr.1!J124="P",1,0)</f>
        <v>1</v>
      </c>
      <c r="L121" s="7">
        <v>300.211206</v>
      </c>
      <c r="M121" s="18">
        <v>7.5993813414138023E-3</v>
      </c>
      <c r="Q121" s="7">
        <v>300.211206</v>
      </c>
      <c r="R121">
        <f t="shared" si="3"/>
        <v>5.7045025174673469</v>
      </c>
      <c r="S121">
        <f t="shared" si="4"/>
        <v>0.54283068570876503</v>
      </c>
      <c r="T121">
        <f t="shared" si="5"/>
        <v>-0.61095782036292712</v>
      </c>
    </row>
    <row r="122" spans="2:20" x14ac:dyDescent="0.35">
      <c r="B122">
        <v>112</v>
      </c>
      <c r="C122" s="5">
        <v>109075</v>
      </c>
      <c r="D122" s="6">
        <v>27</v>
      </c>
      <c r="E122" s="6">
        <v>7</v>
      </c>
      <c r="F122" s="6">
        <v>7</v>
      </c>
      <c r="G122" s="6">
        <v>3</v>
      </c>
      <c r="H122" s="3">
        <f>IF(tr.1!G125="M",1,0)</f>
        <v>0</v>
      </c>
      <c r="I122" s="3">
        <f>IF(tr.1!H125="Single",1,0)</f>
        <v>1</v>
      </c>
      <c r="J122" s="6">
        <v>8</v>
      </c>
      <c r="K122" s="3">
        <f>IF(tr.1!J125="P",1,0)</f>
        <v>1</v>
      </c>
      <c r="L122" s="7">
        <v>367.61058389999999</v>
      </c>
      <c r="M122" s="18">
        <v>7.6932318839465497E-3</v>
      </c>
      <c r="Q122" s="7">
        <v>367.61058389999999</v>
      </c>
      <c r="R122">
        <f t="shared" si="3"/>
        <v>5.9070416285056382</v>
      </c>
      <c r="S122">
        <f t="shared" si="4"/>
        <v>0.53045815577571231</v>
      </c>
      <c r="T122">
        <f t="shared" si="5"/>
        <v>-0.63401420099340922</v>
      </c>
    </row>
    <row r="123" spans="2:20" x14ac:dyDescent="0.35">
      <c r="B123">
        <v>113</v>
      </c>
      <c r="C123" s="5">
        <v>110055</v>
      </c>
      <c r="D123" s="6">
        <v>45</v>
      </c>
      <c r="E123" s="6">
        <v>43.05909932446032</v>
      </c>
      <c r="F123" s="6"/>
      <c r="G123" s="6">
        <v>3</v>
      </c>
      <c r="H123" s="3">
        <f>IF(tr.1!G126="M",1,0)</f>
        <v>1</v>
      </c>
      <c r="I123" s="3">
        <f>IF(tr.1!H126="Single",1,0)</f>
        <v>1</v>
      </c>
      <c r="J123" s="6">
        <v>6</v>
      </c>
      <c r="K123" s="3">
        <f>IF(tr.1!J126="P",1,0)</f>
        <v>0</v>
      </c>
      <c r="L123" s="7">
        <v>379.50542239999999</v>
      </c>
      <c r="M123" s="18">
        <v>7.7256663168953077E-3</v>
      </c>
      <c r="Q123" s="7">
        <v>379.50542239999999</v>
      </c>
      <c r="R123">
        <f t="shared" si="3"/>
        <v>5.9388865201182028</v>
      </c>
      <c r="S123">
        <f t="shared" si="4"/>
        <v>0.52488854268641971</v>
      </c>
      <c r="T123">
        <f t="shared" si="5"/>
        <v>-0.64456933857418774</v>
      </c>
    </row>
    <row r="124" spans="2:20" x14ac:dyDescent="0.35">
      <c r="B124">
        <v>114</v>
      </c>
      <c r="C124" s="5">
        <v>105998</v>
      </c>
      <c r="D124" s="6">
        <v>25</v>
      </c>
      <c r="E124" s="6">
        <v>8</v>
      </c>
      <c r="F124" s="6">
        <v>8</v>
      </c>
      <c r="G124" s="6">
        <v>3</v>
      </c>
      <c r="H124" s="3">
        <f>IF(tr.1!G127="M",1,0)</f>
        <v>1</v>
      </c>
      <c r="I124" s="3">
        <f>IF(tr.1!H127="Single",1,0)</f>
        <v>1</v>
      </c>
      <c r="J124" s="6">
        <v>13</v>
      </c>
      <c r="K124" s="3">
        <f>IF(tr.1!J127="P",1,0)</f>
        <v>0</v>
      </c>
      <c r="L124" s="7">
        <v>219.2088215</v>
      </c>
      <c r="M124" s="18">
        <v>8.2106792324101452E-3</v>
      </c>
      <c r="Q124" s="7">
        <v>219.2088215</v>
      </c>
      <c r="R124">
        <f t="shared" si="3"/>
        <v>5.3900393246486544</v>
      </c>
      <c r="S124">
        <f t="shared" si="4"/>
        <v>0.48378776332933926</v>
      </c>
      <c r="T124">
        <f t="shared" si="5"/>
        <v>-0.72610897395505958</v>
      </c>
    </row>
    <row r="125" spans="2:20" x14ac:dyDescent="0.35">
      <c r="B125">
        <v>115</v>
      </c>
      <c r="C125" s="5">
        <v>145569</v>
      </c>
      <c r="D125" s="6">
        <v>25</v>
      </c>
      <c r="E125" s="6">
        <v>8</v>
      </c>
      <c r="F125" s="6">
        <v>8</v>
      </c>
      <c r="G125" s="6">
        <v>2</v>
      </c>
      <c r="H125" s="3">
        <f>IF(tr.1!G128="M",1,0)</f>
        <v>0</v>
      </c>
      <c r="I125" s="3">
        <f>IF(tr.1!H128="Single",1,0)</f>
        <v>0</v>
      </c>
      <c r="J125" s="6">
        <v>15</v>
      </c>
      <c r="K125" s="3">
        <f>IF(tr.1!J128="P",1,0)</f>
        <v>1</v>
      </c>
      <c r="L125" s="7">
        <v>288.73650909999998</v>
      </c>
      <c r="M125" s="18">
        <v>8.2146386868477972E-3</v>
      </c>
      <c r="Q125" s="7">
        <v>288.73650909999998</v>
      </c>
      <c r="R125">
        <f t="shared" si="3"/>
        <v>5.665530588006007</v>
      </c>
      <c r="S125">
        <f t="shared" si="4"/>
        <v>0.54050020455983694</v>
      </c>
      <c r="T125">
        <f t="shared" si="5"/>
        <v>-0.61526026343886253</v>
      </c>
    </row>
    <row r="126" spans="2:20" x14ac:dyDescent="0.35">
      <c r="B126">
        <v>116</v>
      </c>
      <c r="C126" s="5">
        <v>172541</v>
      </c>
      <c r="D126" s="6">
        <v>34</v>
      </c>
      <c r="E126" s="6">
        <v>17</v>
      </c>
      <c r="F126" s="6">
        <v>17</v>
      </c>
      <c r="G126" s="6">
        <v>3</v>
      </c>
      <c r="H126" s="3">
        <f>IF(tr.1!G129="M",1,0)</f>
        <v>1</v>
      </c>
      <c r="I126" s="3">
        <f>IF(tr.1!H129="Single",1,0)</f>
        <v>0</v>
      </c>
      <c r="J126" s="6">
        <v>4</v>
      </c>
      <c r="K126" s="3">
        <f>IF(tr.1!J129="P",1,0)</f>
        <v>1</v>
      </c>
      <c r="L126" s="7">
        <v>638.17855139999995</v>
      </c>
      <c r="M126" s="18">
        <v>8.2586488757325771E-3</v>
      </c>
      <c r="Q126" s="7">
        <v>638.17855139999995</v>
      </c>
      <c r="R126">
        <f t="shared" si="3"/>
        <v>6.4586389623144669</v>
      </c>
      <c r="S126">
        <f t="shared" si="4"/>
        <v>0.33856815027730403</v>
      </c>
      <c r="T126">
        <f t="shared" si="5"/>
        <v>-1.0830298766804138</v>
      </c>
    </row>
    <row r="127" spans="2:20" x14ac:dyDescent="0.35">
      <c r="B127">
        <v>117</v>
      </c>
      <c r="C127" s="5">
        <v>168573</v>
      </c>
      <c r="D127" s="6">
        <v>60</v>
      </c>
      <c r="E127" s="6">
        <v>41</v>
      </c>
      <c r="F127" s="6">
        <v>41</v>
      </c>
      <c r="G127" s="6">
        <v>3</v>
      </c>
      <c r="H127" s="3">
        <f>IF(tr.1!G130="M",1,0)</f>
        <v>0</v>
      </c>
      <c r="I127" s="3">
        <f>IF(tr.1!H130="Single",1,0)</f>
        <v>0</v>
      </c>
      <c r="J127" s="6">
        <v>1</v>
      </c>
      <c r="K127" s="3">
        <f>IF(tr.1!J130="P",1,0)</f>
        <v>1</v>
      </c>
      <c r="L127" s="7">
        <v>138.59915129999999</v>
      </c>
      <c r="M127" s="18">
        <v>8.3216202169584808E-3</v>
      </c>
      <c r="Q127" s="7">
        <v>138.59915129999999</v>
      </c>
      <c r="R127">
        <f t="shared" si="3"/>
        <v>4.9315981236475182</v>
      </c>
      <c r="S127">
        <f t="shared" si="4"/>
        <v>0.29435535574683036</v>
      </c>
      <c r="T127">
        <f t="shared" si="5"/>
        <v>-1.2229675485083538</v>
      </c>
    </row>
    <row r="128" spans="2:20" x14ac:dyDescent="0.35">
      <c r="B128">
        <v>118</v>
      </c>
      <c r="C128" s="5">
        <v>100624</v>
      </c>
      <c r="D128" s="6">
        <v>65</v>
      </c>
      <c r="E128" s="6">
        <v>46</v>
      </c>
      <c r="F128" s="6">
        <v>46</v>
      </c>
      <c r="G128" s="6">
        <v>2</v>
      </c>
      <c r="H128" s="3">
        <f>IF(tr.1!G131="M",1,0)</f>
        <v>1</v>
      </c>
      <c r="I128" s="3">
        <f>IF(tr.1!H131="Single",1,0)</f>
        <v>1</v>
      </c>
      <c r="J128" s="6">
        <v>14</v>
      </c>
      <c r="K128" s="3">
        <f>IF(tr.1!J131="P",1,0)</f>
        <v>1</v>
      </c>
      <c r="L128" s="7">
        <v>136.62770810000001</v>
      </c>
      <c r="M128" s="18">
        <v>8.5179389725558163E-3</v>
      </c>
      <c r="Q128" s="7">
        <v>136.62770810000001</v>
      </c>
      <c r="R128">
        <f t="shared" si="3"/>
        <v>4.9172718574741481</v>
      </c>
      <c r="S128">
        <f t="shared" si="4"/>
        <v>0.28800343825013719</v>
      </c>
      <c r="T128">
        <f t="shared" si="5"/>
        <v>-1.2447828605489211</v>
      </c>
    </row>
    <row r="129" spans="2:20" x14ac:dyDescent="0.35">
      <c r="B129">
        <v>119</v>
      </c>
      <c r="C129" s="5">
        <v>154802</v>
      </c>
      <c r="D129" s="6">
        <v>22</v>
      </c>
      <c r="E129" s="6">
        <v>5</v>
      </c>
      <c r="F129" s="6">
        <v>5</v>
      </c>
      <c r="G129" s="6">
        <v>3</v>
      </c>
      <c r="H129" s="3">
        <f>IF(tr.1!G132="M",1,0)</f>
        <v>1</v>
      </c>
      <c r="I129" s="3">
        <f>IF(tr.1!H132="Single",1,0)</f>
        <v>0</v>
      </c>
      <c r="J129" s="6">
        <v>11</v>
      </c>
      <c r="K129" s="3">
        <f>IF(tr.1!J132="P",1,0)</f>
        <v>1</v>
      </c>
      <c r="L129" s="7">
        <v>986.7371392</v>
      </c>
      <c r="M129" s="18">
        <v>8.5362512466772289E-3</v>
      </c>
      <c r="Q129" s="7">
        <v>986.7371392</v>
      </c>
      <c r="R129">
        <f t="shared" si="3"/>
        <v>6.8944274473903278</v>
      </c>
      <c r="S129">
        <f t="shared" si="4"/>
        <v>0.15924911547225815</v>
      </c>
      <c r="T129">
        <f t="shared" si="5"/>
        <v>-1.8372855388796185</v>
      </c>
    </row>
    <row r="130" spans="2:20" x14ac:dyDescent="0.35">
      <c r="B130">
        <v>120</v>
      </c>
      <c r="C130" s="5">
        <v>178723</v>
      </c>
      <c r="D130" s="6">
        <v>20</v>
      </c>
      <c r="E130" s="6">
        <v>2</v>
      </c>
      <c r="F130" s="6">
        <v>2</v>
      </c>
      <c r="G130" s="6">
        <v>3</v>
      </c>
      <c r="H130" s="3">
        <f>IF(tr.1!G133="M",1,0)</f>
        <v>1</v>
      </c>
      <c r="I130" s="3">
        <f>IF(tr.1!H133="Single",1,0)</f>
        <v>0</v>
      </c>
      <c r="J130" s="6">
        <v>7</v>
      </c>
      <c r="K130" s="3">
        <f>IF(tr.1!J133="P",1,0)</f>
        <v>1</v>
      </c>
      <c r="L130" s="7">
        <v>1291.3621860000001</v>
      </c>
      <c r="M130" s="18">
        <v>8.6080241614732156E-3</v>
      </c>
      <c r="Q130" s="7">
        <v>1291.3621860000001</v>
      </c>
      <c r="R130">
        <f t="shared" si="3"/>
        <v>7.1634785558938319</v>
      </c>
      <c r="S130">
        <f t="shared" si="4"/>
        <v>8.3824706828349249E-2</v>
      </c>
      <c r="T130">
        <f t="shared" si="5"/>
        <v>-2.4790274840609623</v>
      </c>
    </row>
    <row r="131" spans="2:20" x14ac:dyDescent="0.35">
      <c r="B131">
        <v>121</v>
      </c>
      <c r="C131" s="5">
        <v>176827</v>
      </c>
      <c r="D131" s="6">
        <v>29</v>
      </c>
      <c r="E131" s="6">
        <v>12</v>
      </c>
      <c r="F131" s="6">
        <v>12</v>
      </c>
      <c r="G131" s="6">
        <v>1</v>
      </c>
      <c r="H131" s="3">
        <f>IF(tr.1!G134="M",1,0)</f>
        <v>1</v>
      </c>
      <c r="I131" s="3">
        <f>IF(tr.1!H134="Single",1,0)</f>
        <v>1</v>
      </c>
      <c r="J131" s="6">
        <v>14</v>
      </c>
      <c r="K131" s="3">
        <f>IF(tr.1!J134="P",1,0)</f>
        <v>1</v>
      </c>
      <c r="L131" s="7">
        <v>250.15952200000001</v>
      </c>
      <c r="M131" s="18">
        <v>8.7317703824579818E-3</v>
      </c>
      <c r="Q131" s="7">
        <v>250.15952200000001</v>
      </c>
      <c r="R131">
        <f t="shared" si="3"/>
        <v>5.5221140491390486</v>
      </c>
      <c r="S131">
        <f t="shared" si="4"/>
        <v>0.51924489341672198</v>
      </c>
      <c r="T131">
        <f t="shared" si="5"/>
        <v>-0.65537965081116067</v>
      </c>
    </row>
    <row r="132" spans="2:20" x14ac:dyDescent="0.35">
      <c r="B132">
        <v>122</v>
      </c>
      <c r="C132" s="5">
        <v>126150</v>
      </c>
      <c r="D132" s="6">
        <v>69</v>
      </c>
      <c r="E132" s="6">
        <v>49</v>
      </c>
      <c r="F132" s="6">
        <v>49</v>
      </c>
      <c r="G132" s="6">
        <v>1</v>
      </c>
      <c r="H132" s="3">
        <f>IF(tr.1!G135="M",1,0)</f>
        <v>0</v>
      </c>
      <c r="I132" s="3">
        <f>IF(tr.1!H135="Single",1,0)</f>
        <v>1</v>
      </c>
      <c r="J132" s="6">
        <v>9</v>
      </c>
      <c r="K132" s="3">
        <f>IF(tr.1!J135="P",1,0)</f>
        <v>0</v>
      </c>
      <c r="L132" s="7">
        <v>83.361798219999997</v>
      </c>
      <c r="M132" s="18">
        <v>8.7416166042358912E-3</v>
      </c>
      <c r="Q132" s="7">
        <v>83.361798219999997</v>
      </c>
      <c r="R132">
        <f t="shared" si="3"/>
        <v>4.4231999318800064</v>
      </c>
      <c r="S132">
        <f t="shared" si="4"/>
        <v>0.10749102131458632</v>
      </c>
      <c r="T132">
        <f t="shared" si="5"/>
        <v>-2.2303479575576417</v>
      </c>
    </row>
    <row r="133" spans="2:20" x14ac:dyDescent="0.35">
      <c r="B133">
        <v>123</v>
      </c>
      <c r="C133" s="5">
        <v>118317</v>
      </c>
      <c r="D133" s="6">
        <v>69</v>
      </c>
      <c r="E133" s="6">
        <v>51</v>
      </c>
      <c r="F133" s="6">
        <v>51</v>
      </c>
      <c r="G133" s="6">
        <v>3</v>
      </c>
      <c r="H133" s="3">
        <f>IF(tr.1!G136="M",1,0)</f>
        <v>0</v>
      </c>
      <c r="I133" s="3">
        <f>IF(tr.1!H136="Single",1,0)</f>
        <v>0</v>
      </c>
      <c r="J133" s="6">
        <v>9</v>
      </c>
      <c r="K133" s="3">
        <f>IF(tr.1!J136="P",1,0)</f>
        <v>1</v>
      </c>
      <c r="L133" s="7">
        <v>62.97042879</v>
      </c>
      <c r="M133" s="18">
        <v>8.8130335140305105E-3</v>
      </c>
      <c r="Q133" s="7">
        <v>62.97042879</v>
      </c>
      <c r="R133">
        <f t="shared" si="3"/>
        <v>4.1426738126570939</v>
      </c>
      <c r="S133">
        <f t="shared" si="4"/>
        <v>5.0202653709316064E-2</v>
      </c>
      <c r="T133">
        <f t="shared" si="5"/>
        <v>-2.9916873909462591</v>
      </c>
    </row>
    <row r="134" spans="2:20" x14ac:dyDescent="0.35">
      <c r="B134">
        <v>124</v>
      </c>
      <c r="C134" s="5">
        <v>159347</v>
      </c>
      <c r="D134" s="6">
        <v>31</v>
      </c>
      <c r="E134" s="6">
        <v>14</v>
      </c>
      <c r="F134" s="6">
        <v>14</v>
      </c>
      <c r="G134" s="6">
        <v>2</v>
      </c>
      <c r="H134" s="3">
        <f>IF(tr.1!G137="M",1,0)</f>
        <v>1</v>
      </c>
      <c r="I134" s="3">
        <f>IF(tr.1!H137="Single",1,0)</f>
        <v>1</v>
      </c>
      <c r="J134" s="6">
        <v>12</v>
      </c>
      <c r="K134" s="3">
        <f>IF(tr.1!J137="P",1,0)</f>
        <v>1</v>
      </c>
      <c r="L134" s="7">
        <v>293.38216360000001</v>
      </c>
      <c r="M134" s="18">
        <v>8.8986252475056205E-3</v>
      </c>
      <c r="Q134" s="7">
        <v>293.38216360000001</v>
      </c>
      <c r="R134">
        <f t="shared" si="3"/>
        <v>5.6814922113623822</v>
      </c>
      <c r="S134">
        <f t="shared" si="4"/>
        <v>0.54163815313930097</v>
      </c>
      <c r="T134">
        <f t="shared" si="5"/>
        <v>-0.61315711463017475</v>
      </c>
    </row>
    <row r="135" spans="2:20" x14ac:dyDescent="0.35">
      <c r="B135">
        <v>125</v>
      </c>
      <c r="C135" s="5">
        <v>159888</v>
      </c>
      <c r="D135" s="6">
        <v>45</v>
      </c>
      <c r="E135" s="6">
        <v>27</v>
      </c>
      <c r="F135" s="6">
        <v>27</v>
      </c>
      <c r="G135" s="6">
        <v>2</v>
      </c>
      <c r="H135" s="3">
        <f>IF(tr.1!G138="M",1,0)</f>
        <v>0</v>
      </c>
      <c r="I135" s="3">
        <f>IF(tr.1!H138="Single",1,0)</f>
        <v>1</v>
      </c>
      <c r="J135" s="6">
        <v>5</v>
      </c>
      <c r="K135" s="3">
        <f>IF(tr.1!J138="P",1,0)</f>
        <v>1</v>
      </c>
      <c r="L135" s="7">
        <v>357.33963679999999</v>
      </c>
      <c r="M135" s="18">
        <v>8.9684657837196813E-3</v>
      </c>
      <c r="Q135" s="7">
        <v>357.33963679999999</v>
      </c>
      <c r="R135">
        <f t="shared" si="3"/>
        <v>5.8787039727281609</v>
      </c>
      <c r="S135">
        <f t="shared" si="4"/>
        <v>0.53461683130602988</v>
      </c>
      <c r="T135">
        <f t="shared" si="5"/>
        <v>-0.62620499184844136</v>
      </c>
    </row>
    <row r="136" spans="2:20" x14ac:dyDescent="0.35">
      <c r="B136">
        <v>126</v>
      </c>
      <c r="C136" s="5">
        <v>174927</v>
      </c>
      <c r="D136" s="6">
        <v>63</v>
      </c>
      <c r="E136" s="6">
        <v>44</v>
      </c>
      <c r="F136" s="6">
        <v>44</v>
      </c>
      <c r="G136" s="6">
        <v>4</v>
      </c>
      <c r="H136" s="3">
        <f>IF(tr.1!G139="M",1,0)</f>
        <v>0</v>
      </c>
      <c r="I136" s="3">
        <f>IF(tr.1!H139="Single",1,0)</f>
        <v>1</v>
      </c>
      <c r="J136" s="6">
        <v>13</v>
      </c>
      <c r="K136" s="3">
        <f>IF(tr.1!J139="P",1,0)</f>
        <v>1</v>
      </c>
      <c r="L136" s="7">
        <v>315.29880229999998</v>
      </c>
      <c r="M136" s="18">
        <v>8.9769031706256053E-3</v>
      </c>
      <c r="Q136" s="7">
        <v>315.29880229999998</v>
      </c>
      <c r="R136">
        <f t="shared" si="3"/>
        <v>5.7535373194639305</v>
      </c>
      <c r="S136">
        <f t="shared" si="4"/>
        <v>0.54359480481905531</v>
      </c>
      <c r="T136">
        <f t="shared" si="5"/>
        <v>-0.60955115374298874</v>
      </c>
    </row>
    <row r="137" spans="2:20" x14ac:dyDescent="0.35">
      <c r="B137">
        <v>127</v>
      </c>
      <c r="C137" s="5">
        <v>101403</v>
      </c>
      <c r="D137" s="6">
        <v>21</v>
      </c>
      <c r="E137" s="6">
        <v>4</v>
      </c>
      <c r="F137" s="6">
        <v>4</v>
      </c>
      <c r="G137" s="6">
        <v>3</v>
      </c>
      <c r="H137" s="3">
        <f>IF(tr.1!G140="M",1,0)</f>
        <v>0</v>
      </c>
      <c r="I137" s="3">
        <f>IF(tr.1!H140="Single",1,0)</f>
        <v>1</v>
      </c>
      <c r="J137" s="6">
        <v>12</v>
      </c>
      <c r="K137" s="3">
        <f>IF(tr.1!J140="P",1,0)</f>
        <v>1</v>
      </c>
      <c r="L137" s="7">
        <v>421.02181230000002</v>
      </c>
      <c r="M137" s="18">
        <v>9.0051358071792098E-3</v>
      </c>
      <c r="Q137" s="7">
        <v>421.02181230000002</v>
      </c>
      <c r="R137">
        <f t="shared" si="3"/>
        <v>6.0427029000553745</v>
      </c>
      <c r="S137">
        <f t="shared" si="4"/>
        <v>0.50054580202599819</v>
      </c>
      <c r="T137">
        <f t="shared" si="5"/>
        <v>-0.69205617187442181</v>
      </c>
    </row>
    <row r="138" spans="2:20" x14ac:dyDescent="0.35">
      <c r="B138">
        <v>128</v>
      </c>
      <c r="C138" s="5">
        <v>115094</v>
      </c>
      <c r="D138" s="6">
        <v>22</v>
      </c>
      <c r="E138" s="6">
        <v>5</v>
      </c>
      <c r="F138" s="6">
        <v>5</v>
      </c>
      <c r="G138" s="6">
        <v>2</v>
      </c>
      <c r="H138" s="3">
        <f>IF(tr.1!G141="M",1,0)</f>
        <v>0</v>
      </c>
      <c r="I138" s="3">
        <f>IF(tr.1!H141="Single",1,0)</f>
        <v>0</v>
      </c>
      <c r="J138" s="6">
        <v>13</v>
      </c>
      <c r="K138" s="3">
        <f>IF(tr.1!J141="P",1,0)</f>
        <v>1</v>
      </c>
      <c r="L138" s="7">
        <v>728.27098860000001</v>
      </c>
      <c r="M138" s="18">
        <v>9.153277880567634E-3</v>
      </c>
      <c r="Q138" s="7">
        <v>728.27098860000001</v>
      </c>
      <c r="R138">
        <f t="shared" si="3"/>
        <v>6.5906949344718413</v>
      </c>
      <c r="S138">
        <f t="shared" si="4"/>
        <v>0.27961275120324958</v>
      </c>
      <c r="T138">
        <f t="shared" si="5"/>
        <v>-1.2743496645005288</v>
      </c>
    </row>
    <row r="139" spans="2:20" x14ac:dyDescent="0.35">
      <c r="B139">
        <v>129</v>
      </c>
      <c r="C139" s="5">
        <v>123784</v>
      </c>
      <c r="D139" s="6">
        <v>63</v>
      </c>
      <c r="E139" s="6">
        <v>43</v>
      </c>
      <c r="F139" s="6">
        <v>43</v>
      </c>
      <c r="G139" s="6">
        <v>3</v>
      </c>
      <c r="H139" s="3">
        <f>IF(tr.1!G142="M",1,0)</f>
        <v>1</v>
      </c>
      <c r="I139" s="3">
        <f>IF(tr.1!H142="Single",1,0)</f>
        <v>0</v>
      </c>
      <c r="J139" s="6">
        <v>11</v>
      </c>
      <c r="K139" s="3">
        <f>IF(tr.1!J142="P",1,0)</f>
        <v>1</v>
      </c>
      <c r="L139" s="7">
        <v>81.797046199999997</v>
      </c>
      <c r="M139" s="18">
        <v>9.2275013521792015E-3</v>
      </c>
      <c r="Q139" s="7">
        <v>81.797046199999997</v>
      </c>
      <c r="R139">
        <f t="shared" si="3"/>
        <v>4.4042508315911277</v>
      </c>
      <c r="S139">
        <f t="shared" si="4"/>
        <v>0.10257375726563424</v>
      </c>
      <c r="T139">
        <f t="shared" si="5"/>
        <v>-2.277173156100087</v>
      </c>
    </row>
    <row r="140" spans="2:20" x14ac:dyDescent="0.35">
      <c r="B140">
        <v>130</v>
      </c>
      <c r="C140" s="5">
        <v>154387</v>
      </c>
      <c r="D140" s="6">
        <v>63</v>
      </c>
      <c r="E140" s="6">
        <v>45</v>
      </c>
      <c r="F140" s="6">
        <v>45</v>
      </c>
      <c r="G140" s="6">
        <v>2</v>
      </c>
      <c r="H140" s="3">
        <f>IF(tr.1!G143="M",1,0)</f>
        <v>0</v>
      </c>
      <c r="I140" s="3">
        <f>IF(tr.1!H143="Single",1,0)</f>
        <v>0</v>
      </c>
      <c r="J140" s="6">
        <v>14</v>
      </c>
      <c r="K140" s="3">
        <f>IF(tr.1!J143="P",1,0)</f>
        <v>1</v>
      </c>
      <c r="L140" s="7">
        <v>236.00964389999999</v>
      </c>
      <c r="M140" s="18">
        <v>9.2682471119543974E-3</v>
      </c>
      <c r="Q140" s="7">
        <v>236.00964389999999</v>
      </c>
      <c r="R140">
        <f t="shared" ref="R140:R203" si="6">(Q140^$T$4-1)/$T$4</f>
        <v>5.4638875952583987</v>
      </c>
      <c r="S140">
        <f t="shared" ref="S140:S203" si="7">_xlfn.NORM.DIST(R140,$T$2,$T$3,FALSE)</f>
        <v>0.50531714555314089</v>
      </c>
      <c r="T140">
        <f t="shared" ref="T140:T203" si="8">LN(S140)</f>
        <v>-0.68256903582684114</v>
      </c>
    </row>
    <row r="141" spans="2:20" x14ac:dyDescent="0.35">
      <c r="B141">
        <v>131</v>
      </c>
      <c r="C141" s="5">
        <v>126714</v>
      </c>
      <c r="D141" s="6">
        <v>39</v>
      </c>
      <c r="E141" s="6">
        <v>18</v>
      </c>
      <c r="F141" s="6">
        <v>18</v>
      </c>
      <c r="G141" s="6">
        <v>2</v>
      </c>
      <c r="H141" s="3">
        <f>IF(tr.1!G144="M",1,0)</f>
        <v>1</v>
      </c>
      <c r="I141" s="3">
        <f>IF(tr.1!H144="Single",1,0)</f>
        <v>1</v>
      </c>
      <c r="J141" s="6">
        <v>8</v>
      </c>
      <c r="K141" s="3">
        <f>IF(tr.1!J144="P",1,0)</f>
        <v>0</v>
      </c>
      <c r="L141" s="7">
        <v>395.2145941</v>
      </c>
      <c r="M141" s="18">
        <v>9.3742650229287072E-3</v>
      </c>
      <c r="Q141" s="7">
        <v>395.2145941</v>
      </c>
      <c r="R141">
        <f t="shared" si="6"/>
        <v>5.979446770387753</v>
      </c>
      <c r="S141">
        <f t="shared" si="7"/>
        <v>0.51646904780337599</v>
      </c>
      <c r="T141">
        <f t="shared" si="8"/>
        <v>-0.66073991902669216</v>
      </c>
    </row>
    <row r="142" spans="2:20" x14ac:dyDescent="0.35">
      <c r="B142">
        <v>132</v>
      </c>
      <c r="C142" s="5">
        <v>121897</v>
      </c>
      <c r="D142" s="6">
        <v>33</v>
      </c>
      <c r="E142" s="6">
        <v>13</v>
      </c>
      <c r="F142" s="6">
        <v>13</v>
      </c>
      <c r="G142" s="6">
        <v>3</v>
      </c>
      <c r="H142" s="3">
        <f>IF(tr.1!G145="M",1,0)</f>
        <v>0</v>
      </c>
      <c r="I142" s="3">
        <f>IF(tr.1!H145="Single",1,0)</f>
        <v>1</v>
      </c>
      <c r="J142" s="6">
        <v>9</v>
      </c>
      <c r="K142" s="3">
        <f>IF(tr.1!J145="P",1,0)</f>
        <v>0</v>
      </c>
      <c r="L142" s="7">
        <v>417.34400640000001</v>
      </c>
      <c r="M142" s="18">
        <v>9.4185603716366861E-3</v>
      </c>
      <c r="Q142" s="7">
        <v>417.34400640000001</v>
      </c>
      <c r="R142">
        <f t="shared" si="6"/>
        <v>6.0339290410826862</v>
      </c>
      <c r="S142">
        <f t="shared" si="7"/>
        <v>0.50294791348522516</v>
      </c>
      <c r="T142">
        <f t="shared" si="8"/>
        <v>-0.68726866596348157</v>
      </c>
    </row>
    <row r="143" spans="2:20" x14ac:dyDescent="0.35">
      <c r="B143">
        <v>133</v>
      </c>
      <c r="C143" s="5">
        <v>140269</v>
      </c>
      <c r="D143" s="6">
        <v>63</v>
      </c>
      <c r="E143" s="6">
        <v>46</v>
      </c>
      <c r="F143" s="6">
        <v>46</v>
      </c>
      <c r="G143" s="6">
        <v>3</v>
      </c>
      <c r="H143" s="3">
        <f>IF(tr.1!G146="M",1,0)</f>
        <v>0</v>
      </c>
      <c r="I143" s="3">
        <f>IF(tr.1!H146="Single",1,0)</f>
        <v>0</v>
      </c>
      <c r="J143" s="6">
        <v>13</v>
      </c>
      <c r="K143" s="3">
        <f>IF(tr.1!J146="P",1,0)</f>
        <v>1</v>
      </c>
      <c r="L143" s="7">
        <v>47.771157719999998</v>
      </c>
      <c r="M143" s="18">
        <v>9.7106886884879007E-3</v>
      </c>
      <c r="Q143" s="7">
        <v>47.771157719999998</v>
      </c>
      <c r="R143">
        <f t="shared" si="6"/>
        <v>3.8664295369805757</v>
      </c>
      <c r="S143">
        <f t="shared" si="7"/>
        <v>2.0564095456808398E-2</v>
      </c>
      <c r="T143">
        <f t="shared" si="8"/>
        <v>-3.8842086628618779</v>
      </c>
    </row>
    <row r="144" spans="2:20" x14ac:dyDescent="0.35">
      <c r="B144">
        <v>134</v>
      </c>
      <c r="C144" s="5">
        <v>124309</v>
      </c>
      <c r="D144" s="6">
        <v>55</v>
      </c>
      <c r="E144" s="6">
        <v>38</v>
      </c>
      <c r="F144" s="6">
        <v>38</v>
      </c>
      <c r="G144" s="6">
        <v>2</v>
      </c>
      <c r="H144" s="3">
        <f>IF(tr.1!G147="M",1,0)</f>
        <v>1</v>
      </c>
      <c r="I144" s="3">
        <f>IF(tr.1!H147="Single",1,0)</f>
        <v>0</v>
      </c>
      <c r="J144" s="6">
        <v>4</v>
      </c>
      <c r="K144" s="3">
        <f>IF(tr.1!J147="P",1,0)</f>
        <v>1</v>
      </c>
      <c r="L144" s="7">
        <v>336.61981939999998</v>
      </c>
      <c r="M144" s="18">
        <v>9.7559431165815669E-3</v>
      </c>
      <c r="Q144" s="7">
        <v>336.61981939999998</v>
      </c>
      <c r="R144">
        <f t="shared" si="6"/>
        <v>5.8189710914202664</v>
      </c>
      <c r="S144">
        <f t="shared" si="7"/>
        <v>0.54084184900671395</v>
      </c>
      <c r="T144">
        <f t="shared" si="8"/>
        <v>-0.6146283737290007</v>
      </c>
    </row>
    <row r="145" spans="2:20" x14ac:dyDescent="0.35">
      <c r="B145">
        <v>135</v>
      </c>
      <c r="C145" s="5">
        <v>170772</v>
      </c>
      <c r="D145" s="6">
        <v>29</v>
      </c>
      <c r="E145" s="6">
        <v>11</v>
      </c>
      <c r="F145" s="6">
        <v>11</v>
      </c>
      <c r="G145" s="6">
        <v>2</v>
      </c>
      <c r="H145" s="3">
        <f>IF(tr.1!G148="M",1,0)</f>
        <v>1</v>
      </c>
      <c r="I145" s="3">
        <f>IF(tr.1!H148="Single",1,0)</f>
        <v>0</v>
      </c>
      <c r="J145" s="6">
        <v>12</v>
      </c>
      <c r="K145" s="3">
        <f>IF(tr.1!J148="P",1,0)</f>
        <v>1</v>
      </c>
      <c r="L145" s="7">
        <v>365.50973599999998</v>
      </c>
      <c r="M145" s="18">
        <v>9.86257168139415E-3</v>
      </c>
      <c r="Q145" s="7">
        <v>365.50973599999998</v>
      </c>
      <c r="R145">
        <f t="shared" si="6"/>
        <v>5.901310329070597</v>
      </c>
      <c r="S145">
        <f t="shared" si="7"/>
        <v>0.53136054786757003</v>
      </c>
      <c r="T145">
        <f t="shared" si="8"/>
        <v>-0.63231449028759179</v>
      </c>
    </row>
    <row r="146" spans="2:20" x14ac:dyDescent="0.35">
      <c r="B146">
        <v>136</v>
      </c>
      <c r="C146" s="5">
        <v>157377</v>
      </c>
      <c r="D146" s="6">
        <v>62</v>
      </c>
      <c r="E146" s="6">
        <v>60.05909932446032</v>
      </c>
      <c r="F146" s="6"/>
      <c r="G146" s="6">
        <v>4</v>
      </c>
      <c r="H146" s="3">
        <f>IF(tr.1!G149="M",1,0)</f>
        <v>0</v>
      </c>
      <c r="I146" s="3">
        <f>IF(tr.1!H149="Single",1,0)</f>
        <v>0</v>
      </c>
      <c r="J146" s="6">
        <v>14</v>
      </c>
      <c r="K146" s="3">
        <f>IF(tr.1!J149="P",1,0)</f>
        <v>1</v>
      </c>
      <c r="L146" s="7">
        <v>102.7519463</v>
      </c>
      <c r="M146" s="18">
        <v>9.9230733030750695E-3</v>
      </c>
      <c r="Q146" s="7">
        <v>102.7519463</v>
      </c>
      <c r="R146">
        <f t="shared" si="6"/>
        <v>4.632328524545315</v>
      </c>
      <c r="S146">
        <f t="shared" si="7"/>
        <v>0.17241427992679081</v>
      </c>
      <c r="T146">
        <f t="shared" si="8"/>
        <v>-1.7578550939809732</v>
      </c>
    </row>
    <row r="147" spans="2:20" x14ac:dyDescent="0.35">
      <c r="B147">
        <v>137</v>
      </c>
      <c r="C147" s="5">
        <v>155435</v>
      </c>
      <c r="D147" s="6">
        <v>23</v>
      </c>
      <c r="E147" s="6">
        <v>6</v>
      </c>
      <c r="F147" s="6">
        <v>6</v>
      </c>
      <c r="G147" s="6">
        <v>3</v>
      </c>
      <c r="H147" s="3">
        <f>IF(tr.1!G150="M",1,0)</f>
        <v>1</v>
      </c>
      <c r="I147" s="3">
        <f>IF(tr.1!H150="Single",1,0)</f>
        <v>1</v>
      </c>
      <c r="J147" s="6">
        <v>14</v>
      </c>
      <c r="K147" s="3">
        <f>IF(tr.1!J150="P",1,0)</f>
        <v>0</v>
      </c>
      <c r="L147" s="7">
        <v>677.25362080000002</v>
      </c>
      <c r="M147" s="18">
        <v>1.0030446592716458E-2</v>
      </c>
      <c r="Q147" s="7">
        <v>677.25362080000002</v>
      </c>
      <c r="R147">
        <f t="shared" si="6"/>
        <v>6.518067069860578</v>
      </c>
      <c r="S147">
        <f t="shared" si="7"/>
        <v>0.31188504067942657</v>
      </c>
      <c r="T147">
        <f t="shared" si="8"/>
        <v>-1.1651206184312961</v>
      </c>
    </row>
    <row r="148" spans="2:20" x14ac:dyDescent="0.35">
      <c r="B148">
        <v>138</v>
      </c>
      <c r="C148" s="5">
        <v>190879</v>
      </c>
      <c r="D148" s="6">
        <v>16</v>
      </c>
      <c r="E148" s="6">
        <v>0</v>
      </c>
      <c r="F148" s="6">
        <v>0</v>
      </c>
      <c r="G148" s="6">
        <v>2</v>
      </c>
      <c r="H148" s="3">
        <f>IF(tr.1!G151="M",1,0)</f>
        <v>0</v>
      </c>
      <c r="I148" s="3">
        <f>IF(tr.1!H151="Single",1,0)</f>
        <v>1</v>
      </c>
      <c r="J148" s="6">
        <v>11</v>
      </c>
      <c r="K148" s="3">
        <f>IF(tr.1!J151="P",1,0)</f>
        <v>1</v>
      </c>
      <c r="L148" s="7">
        <v>637.00629200000003</v>
      </c>
      <c r="M148" s="18">
        <v>1.006602182597971E-2</v>
      </c>
      <c r="Q148" s="7">
        <v>637.00629200000003</v>
      </c>
      <c r="R148">
        <f t="shared" si="6"/>
        <v>6.4568003781406702</v>
      </c>
      <c r="S148">
        <f t="shared" si="7"/>
        <v>0.3393936135595737</v>
      </c>
      <c r="T148">
        <f t="shared" si="8"/>
        <v>-1.0805947432135767</v>
      </c>
    </row>
    <row r="149" spans="2:20" x14ac:dyDescent="0.35">
      <c r="B149">
        <v>139</v>
      </c>
      <c r="C149" s="5">
        <v>126802</v>
      </c>
      <c r="D149" s="6">
        <v>43</v>
      </c>
      <c r="E149" s="6">
        <v>23</v>
      </c>
      <c r="F149" s="6">
        <v>23</v>
      </c>
      <c r="G149" s="6">
        <v>3</v>
      </c>
      <c r="H149" s="3">
        <f>IF(tr.1!G152="M",1,0)</f>
        <v>0</v>
      </c>
      <c r="I149" s="3">
        <f>IF(tr.1!H152="Single",1,0)</f>
        <v>0</v>
      </c>
      <c r="J149" s="6">
        <v>9</v>
      </c>
      <c r="K149" s="3">
        <f>IF(tr.1!J152="P",1,0)</f>
        <v>1</v>
      </c>
      <c r="L149" s="7">
        <v>314.60655559999998</v>
      </c>
      <c r="M149" s="18">
        <v>1.0192892979937418E-2</v>
      </c>
      <c r="Q149" s="7">
        <v>314.60655559999998</v>
      </c>
      <c r="R149">
        <f t="shared" si="6"/>
        <v>5.751339367199293</v>
      </c>
      <c r="S149">
        <f t="shared" si="7"/>
        <v>0.54361248735531464</v>
      </c>
      <c r="T149">
        <f t="shared" si="8"/>
        <v>-0.60951862538084811</v>
      </c>
    </row>
    <row r="150" spans="2:20" x14ac:dyDescent="0.35">
      <c r="B150">
        <v>140</v>
      </c>
      <c r="C150" s="5">
        <v>187888</v>
      </c>
      <c r="D150" s="6">
        <v>66</v>
      </c>
      <c r="E150" s="6">
        <v>49</v>
      </c>
      <c r="F150" s="6">
        <v>49</v>
      </c>
      <c r="G150" s="6">
        <v>2</v>
      </c>
      <c r="H150" s="3">
        <f>IF(tr.1!G153="M",1,0)</f>
        <v>1</v>
      </c>
      <c r="I150" s="3">
        <f>IF(tr.1!H153="Single",1,0)</f>
        <v>1</v>
      </c>
      <c r="J150" s="6">
        <v>10</v>
      </c>
      <c r="K150" s="3">
        <f>IF(tr.1!J153="P",1,0)</f>
        <v>0</v>
      </c>
      <c r="L150" s="7">
        <v>42.545605780000002</v>
      </c>
      <c r="M150" s="18">
        <v>1.0301091747675795E-2</v>
      </c>
      <c r="Q150" s="7">
        <v>42.545605780000002</v>
      </c>
      <c r="R150">
        <f t="shared" si="6"/>
        <v>3.7505836112394775</v>
      </c>
      <c r="S150">
        <f t="shared" si="7"/>
        <v>1.3559475199945535E-2</v>
      </c>
      <c r="T150">
        <f t="shared" si="8"/>
        <v>-4.3006696992877451</v>
      </c>
    </row>
    <row r="151" spans="2:20" x14ac:dyDescent="0.35">
      <c r="B151">
        <v>141</v>
      </c>
      <c r="C151" s="5">
        <v>123354</v>
      </c>
      <c r="D151" s="6">
        <v>23</v>
      </c>
      <c r="E151" s="6">
        <v>5</v>
      </c>
      <c r="F151" s="6">
        <v>5</v>
      </c>
      <c r="G151" s="6">
        <v>2</v>
      </c>
      <c r="H151" s="3">
        <f>IF(tr.1!G154="M",1,0)</f>
        <v>1</v>
      </c>
      <c r="I151" s="3">
        <f>IF(tr.1!H154="Single",1,0)</f>
        <v>0</v>
      </c>
      <c r="J151" s="6">
        <v>15</v>
      </c>
      <c r="K151" s="3">
        <f>IF(tr.1!J154="P",1,0)</f>
        <v>1</v>
      </c>
      <c r="L151" s="7">
        <v>186.5815867</v>
      </c>
      <c r="M151" s="18">
        <v>1.0335027284584131E-2</v>
      </c>
      <c r="Q151" s="7">
        <v>186.5815867</v>
      </c>
      <c r="R151">
        <f t="shared" si="6"/>
        <v>5.2288822762758258</v>
      </c>
      <c r="S151">
        <f t="shared" si="7"/>
        <v>0.4247355157532795</v>
      </c>
      <c r="T151">
        <f t="shared" si="8"/>
        <v>-0.85628861965125436</v>
      </c>
    </row>
    <row r="152" spans="2:20" x14ac:dyDescent="0.35">
      <c r="B152">
        <v>142</v>
      </c>
      <c r="C152" s="5">
        <v>117609</v>
      </c>
      <c r="D152" s="6">
        <v>59</v>
      </c>
      <c r="E152" s="6">
        <v>42</v>
      </c>
      <c r="F152" s="6">
        <v>42</v>
      </c>
      <c r="G152" s="6">
        <v>3</v>
      </c>
      <c r="H152" s="3">
        <f>IF(tr.1!G155="M",1,0)</f>
        <v>0</v>
      </c>
      <c r="I152" s="3">
        <f>IF(tr.1!H155="Single",1,0)</f>
        <v>0</v>
      </c>
      <c r="J152" s="6">
        <v>10</v>
      </c>
      <c r="K152" s="3">
        <f>IF(tr.1!J155="P",1,0)</f>
        <v>1</v>
      </c>
      <c r="L152" s="7">
        <v>289.381618</v>
      </c>
      <c r="M152" s="18">
        <v>1.0407452659012217E-2</v>
      </c>
      <c r="Q152" s="7">
        <v>289.381618</v>
      </c>
      <c r="R152">
        <f t="shared" si="6"/>
        <v>5.667762356331707</v>
      </c>
      <c r="S152">
        <f t="shared" si="7"/>
        <v>0.54067455161183331</v>
      </c>
      <c r="T152">
        <f t="shared" si="8"/>
        <v>-0.61493774933554601</v>
      </c>
    </row>
    <row r="153" spans="2:20" x14ac:dyDescent="0.35">
      <c r="B153">
        <v>143</v>
      </c>
      <c r="C153" s="5">
        <v>136848</v>
      </c>
      <c r="D153" s="6">
        <v>24</v>
      </c>
      <c r="E153" s="6">
        <v>7</v>
      </c>
      <c r="F153" s="6">
        <v>7</v>
      </c>
      <c r="G153" s="6">
        <v>4</v>
      </c>
      <c r="H153" s="3">
        <f>IF(tr.1!G156="M",1,0)</f>
        <v>1</v>
      </c>
      <c r="I153" s="3">
        <f>IF(tr.1!H156="Single",1,0)</f>
        <v>1</v>
      </c>
      <c r="J153" s="6">
        <v>14</v>
      </c>
      <c r="K153" s="3">
        <f>IF(tr.1!J156="P",1,0)</f>
        <v>1</v>
      </c>
      <c r="L153" s="7">
        <v>528.00436869999999</v>
      </c>
      <c r="M153" s="18">
        <v>1.040817899027735E-2</v>
      </c>
      <c r="Q153" s="7">
        <v>528.00436869999999</v>
      </c>
      <c r="R153">
        <f t="shared" si="6"/>
        <v>6.2691242086465593</v>
      </c>
      <c r="S153">
        <f t="shared" si="7"/>
        <v>0.42103129371640946</v>
      </c>
      <c r="T153">
        <f t="shared" si="8"/>
        <v>-0.86504811619427613</v>
      </c>
    </row>
    <row r="154" spans="2:20" x14ac:dyDescent="0.35">
      <c r="B154">
        <v>144</v>
      </c>
      <c r="C154" s="5">
        <v>127647</v>
      </c>
      <c r="D154" s="6">
        <v>32</v>
      </c>
      <c r="E154" s="6">
        <v>14</v>
      </c>
      <c r="F154" s="6">
        <v>14</v>
      </c>
      <c r="G154" s="6">
        <v>2</v>
      </c>
      <c r="H154" s="3">
        <f>IF(tr.1!G157="M",1,0)</f>
        <v>1</v>
      </c>
      <c r="I154" s="3">
        <f>IF(tr.1!H157="Single",1,0)</f>
        <v>0</v>
      </c>
      <c r="J154" s="6">
        <v>2</v>
      </c>
      <c r="K154" s="3">
        <f>IF(tr.1!J157="P",1,0)</f>
        <v>1</v>
      </c>
      <c r="L154" s="7">
        <v>373.62700969999997</v>
      </c>
      <c r="M154" s="18">
        <v>1.0479645208734345E-2</v>
      </c>
      <c r="Q154" s="7">
        <v>373.62700969999997</v>
      </c>
      <c r="R154">
        <f t="shared" si="6"/>
        <v>5.9232755420524086</v>
      </c>
      <c r="S154">
        <f t="shared" si="7"/>
        <v>0.52773568976002905</v>
      </c>
      <c r="T154">
        <f t="shared" si="8"/>
        <v>-0.639159708187368</v>
      </c>
    </row>
    <row r="155" spans="2:20" x14ac:dyDescent="0.35">
      <c r="B155">
        <v>145</v>
      </c>
      <c r="C155" s="5">
        <v>173544</v>
      </c>
      <c r="D155" s="6">
        <v>60</v>
      </c>
      <c r="E155" s="6">
        <v>42</v>
      </c>
      <c r="F155" s="6">
        <v>42</v>
      </c>
      <c r="G155" s="6">
        <v>3</v>
      </c>
      <c r="H155" s="3">
        <f>IF(tr.1!G158="M",1,0)</f>
        <v>1</v>
      </c>
      <c r="I155" s="3">
        <f>IF(tr.1!H158="Single",1,0)</f>
        <v>0</v>
      </c>
      <c r="J155" s="6">
        <v>6</v>
      </c>
      <c r="K155" s="3">
        <f>IF(tr.1!J158="P",1,0)</f>
        <v>0</v>
      </c>
      <c r="L155" s="7">
        <v>119.9810556</v>
      </c>
      <c r="M155" s="18">
        <v>1.0501348711600689E-2</v>
      </c>
      <c r="Q155" s="7">
        <v>119.9810556</v>
      </c>
      <c r="R155">
        <f t="shared" si="6"/>
        <v>4.7873453197233573</v>
      </c>
      <c r="S155">
        <f t="shared" si="7"/>
        <v>0.2322293084759593</v>
      </c>
      <c r="T155">
        <f t="shared" si="8"/>
        <v>-1.4600299968568262</v>
      </c>
    </row>
    <row r="156" spans="2:20" x14ac:dyDescent="0.35">
      <c r="B156">
        <v>146</v>
      </c>
      <c r="C156" s="5">
        <v>124596</v>
      </c>
      <c r="D156" s="6">
        <v>38</v>
      </c>
      <c r="E156" s="6">
        <v>21</v>
      </c>
      <c r="F156" s="6">
        <v>21</v>
      </c>
      <c r="G156" s="6">
        <v>3</v>
      </c>
      <c r="H156" s="3">
        <f>IF(tr.1!G159="M",1,0)</f>
        <v>0</v>
      </c>
      <c r="I156" s="3">
        <f>IF(tr.1!H159="Single",1,0)</f>
        <v>1</v>
      </c>
      <c r="J156" s="6">
        <v>8</v>
      </c>
      <c r="K156" s="3">
        <f>IF(tr.1!J159="P",1,0)</f>
        <v>0</v>
      </c>
      <c r="L156" s="7">
        <v>515.46791010000004</v>
      </c>
      <c r="M156" s="18">
        <v>1.0573140199442443E-2</v>
      </c>
      <c r="Q156" s="7">
        <v>515.46791010000004</v>
      </c>
      <c r="R156">
        <f t="shared" si="6"/>
        <v>6.2450945519376688</v>
      </c>
      <c r="S156">
        <f t="shared" si="7"/>
        <v>0.43077330430958738</v>
      </c>
      <c r="T156">
        <f t="shared" si="8"/>
        <v>-0.84217330333217422</v>
      </c>
    </row>
    <row r="157" spans="2:20" x14ac:dyDescent="0.35">
      <c r="B157">
        <v>147</v>
      </c>
      <c r="C157" s="5">
        <v>141347</v>
      </c>
      <c r="D157" s="6">
        <v>58</v>
      </c>
      <c r="E157" s="6">
        <v>56.05909932446032</v>
      </c>
      <c r="F157" s="6"/>
      <c r="G157" s="6">
        <v>2</v>
      </c>
      <c r="H157" s="3">
        <f>IF(tr.1!G160="M",1,0)</f>
        <v>1</v>
      </c>
      <c r="I157" s="3">
        <f>IF(tr.1!H160="Single",1,0)</f>
        <v>1</v>
      </c>
      <c r="J157" s="6">
        <v>4</v>
      </c>
      <c r="K157" s="3">
        <f>IF(tr.1!J160="P",1,0)</f>
        <v>1</v>
      </c>
      <c r="L157" s="7">
        <v>432.88515699999999</v>
      </c>
      <c r="M157" s="18">
        <v>1.0659490480482203E-2</v>
      </c>
      <c r="Q157" s="7">
        <v>432.88515699999999</v>
      </c>
      <c r="R157">
        <f t="shared" si="6"/>
        <v>6.0704908917408318</v>
      </c>
      <c r="S157">
        <f t="shared" si="7"/>
        <v>0.49254859552847341</v>
      </c>
      <c r="T157">
        <f t="shared" si="8"/>
        <v>-0.7081621521138648</v>
      </c>
    </row>
    <row r="158" spans="2:20" x14ac:dyDescent="0.35">
      <c r="B158">
        <v>148</v>
      </c>
      <c r="C158" s="5">
        <v>108804</v>
      </c>
      <c r="D158" s="6">
        <v>17</v>
      </c>
      <c r="E158" s="6">
        <v>0</v>
      </c>
      <c r="F158" s="6">
        <v>0</v>
      </c>
      <c r="G158" s="6">
        <v>4</v>
      </c>
      <c r="H158" s="3">
        <f>IF(tr.1!G161="M",1,0)</f>
        <v>0</v>
      </c>
      <c r="I158" s="3">
        <f>IF(tr.1!H161="Single",1,0)</f>
        <v>1</v>
      </c>
      <c r="J158" s="6">
        <v>15</v>
      </c>
      <c r="K158" s="3">
        <f>IF(tr.1!J161="P",1,0)</f>
        <v>1</v>
      </c>
      <c r="L158" s="7">
        <v>261.94620789999999</v>
      </c>
      <c r="M158" s="18">
        <v>1.0717976440697718E-2</v>
      </c>
      <c r="Q158" s="7">
        <v>261.94620789999999</v>
      </c>
      <c r="R158">
        <f t="shared" si="6"/>
        <v>5.56815467134264</v>
      </c>
      <c r="S158">
        <f t="shared" si="7"/>
        <v>0.52816968062608471</v>
      </c>
      <c r="T158">
        <f t="shared" si="8"/>
        <v>-0.63833768208035957</v>
      </c>
    </row>
    <row r="159" spans="2:20" x14ac:dyDescent="0.35">
      <c r="B159">
        <v>149</v>
      </c>
      <c r="C159" s="5">
        <v>188467</v>
      </c>
      <c r="D159" s="6">
        <v>61</v>
      </c>
      <c r="E159" s="6">
        <v>59.05909932446032</v>
      </c>
      <c r="F159" s="6"/>
      <c r="G159" s="6">
        <v>2</v>
      </c>
      <c r="H159" s="3">
        <f>IF(tr.1!G162="M",1,0)</f>
        <v>0</v>
      </c>
      <c r="I159" s="3">
        <f>IF(tr.1!H162="Single",1,0)</f>
        <v>0</v>
      </c>
      <c r="J159" s="6">
        <v>7</v>
      </c>
      <c r="K159" s="3">
        <f>IF(tr.1!J162="P",1,0)</f>
        <v>0</v>
      </c>
      <c r="L159" s="7">
        <v>104.11235979999999</v>
      </c>
      <c r="M159" s="18">
        <v>1.0746257395633174E-2</v>
      </c>
      <c r="Q159" s="7">
        <v>104.11235979999999</v>
      </c>
      <c r="R159">
        <f t="shared" si="6"/>
        <v>4.6454814888186036</v>
      </c>
      <c r="S159">
        <f t="shared" si="7"/>
        <v>0.17713332455723935</v>
      </c>
      <c r="T159">
        <f t="shared" si="8"/>
        <v>-1.7308525838696647</v>
      </c>
    </row>
    <row r="160" spans="2:20" x14ac:dyDescent="0.35">
      <c r="B160">
        <v>150</v>
      </c>
      <c r="C160" s="5">
        <v>154436</v>
      </c>
      <c r="D160" s="6">
        <v>21</v>
      </c>
      <c r="E160" s="6">
        <v>19.059099324460316</v>
      </c>
      <c r="F160" s="6"/>
      <c r="G160" s="6">
        <v>2</v>
      </c>
      <c r="H160" s="3">
        <f>IF(tr.1!G163="M",1,0)</f>
        <v>0</v>
      </c>
      <c r="I160" s="3">
        <f>IF(tr.1!H163="Single",1,0)</f>
        <v>0</v>
      </c>
      <c r="J160" s="6">
        <v>15</v>
      </c>
      <c r="K160" s="3">
        <f>IF(tr.1!J163="P",1,0)</f>
        <v>1</v>
      </c>
      <c r="L160" s="7">
        <v>484.46080660000001</v>
      </c>
      <c r="M160" s="18">
        <v>1.0769569953888114E-2</v>
      </c>
      <c r="Q160" s="7">
        <v>484.46080660000001</v>
      </c>
      <c r="R160">
        <f t="shared" si="6"/>
        <v>6.1830556485897858</v>
      </c>
      <c r="S160">
        <f t="shared" si="7"/>
        <v>0.454719933879421</v>
      </c>
      <c r="T160">
        <f t="shared" si="8"/>
        <v>-0.7880735794828484</v>
      </c>
    </row>
    <row r="161" spans="2:20" x14ac:dyDescent="0.35">
      <c r="B161">
        <v>151</v>
      </c>
      <c r="C161" s="5">
        <v>171451</v>
      </c>
      <c r="D161" s="6">
        <v>19</v>
      </c>
      <c r="E161" s="6">
        <v>0</v>
      </c>
      <c r="F161" s="6">
        <v>0</v>
      </c>
      <c r="G161" s="6">
        <v>2</v>
      </c>
      <c r="H161" s="3">
        <f>IF(tr.1!G164="M",1,0)</f>
        <v>1</v>
      </c>
      <c r="I161" s="3">
        <f>IF(tr.1!H164="Single",1,0)</f>
        <v>1</v>
      </c>
      <c r="J161" s="6">
        <v>12</v>
      </c>
      <c r="K161" s="3">
        <f>IF(tr.1!J164="P",1,0)</f>
        <v>1</v>
      </c>
      <c r="L161" s="7">
        <v>687.90103599999998</v>
      </c>
      <c r="M161" s="18">
        <v>1.0778015032743449E-2</v>
      </c>
      <c r="Q161" s="7">
        <v>687.90103599999998</v>
      </c>
      <c r="R161">
        <f t="shared" si="6"/>
        <v>6.5336663288562136</v>
      </c>
      <c r="S161">
        <f t="shared" si="7"/>
        <v>0.30490493645407424</v>
      </c>
      <c r="T161">
        <f t="shared" si="8"/>
        <v>-1.1877552347153366</v>
      </c>
    </row>
    <row r="162" spans="2:20" x14ac:dyDescent="0.35">
      <c r="B162">
        <v>152</v>
      </c>
      <c r="C162" s="5">
        <v>133587</v>
      </c>
      <c r="D162" s="6">
        <v>51</v>
      </c>
      <c r="E162" s="6">
        <v>31</v>
      </c>
      <c r="F162" s="6">
        <v>31</v>
      </c>
      <c r="G162" s="6">
        <v>2</v>
      </c>
      <c r="H162" s="3">
        <f>IF(tr.1!G165="M",1,0)</f>
        <v>1</v>
      </c>
      <c r="I162" s="3">
        <f>IF(tr.1!H165="Single",1,0)</f>
        <v>0</v>
      </c>
      <c r="J162" s="6">
        <v>5</v>
      </c>
      <c r="K162" s="3">
        <f>IF(tr.1!J165="P",1,0)</f>
        <v>1</v>
      </c>
      <c r="L162" s="7">
        <v>613.51266529999998</v>
      </c>
      <c r="M162" s="18">
        <v>1.0815421984409879E-2</v>
      </c>
      <c r="Q162" s="7">
        <v>613.51266529999998</v>
      </c>
      <c r="R162">
        <f t="shared" si="6"/>
        <v>6.4192215114555751</v>
      </c>
      <c r="S162">
        <f t="shared" si="7"/>
        <v>0.35622301559871927</v>
      </c>
      <c r="T162">
        <f t="shared" si="8"/>
        <v>-1.0321982959559317</v>
      </c>
    </row>
    <row r="163" spans="2:20" x14ac:dyDescent="0.35">
      <c r="B163">
        <v>153</v>
      </c>
      <c r="C163" s="5">
        <v>190584</v>
      </c>
      <c r="D163" s="6">
        <v>57</v>
      </c>
      <c r="E163" s="6">
        <v>55.05909932446032</v>
      </c>
      <c r="F163" s="6"/>
      <c r="G163" s="6">
        <v>3</v>
      </c>
      <c r="H163" s="3">
        <f>IF(tr.1!G166="M",1,0)</f>
        <v>1</v>
      </c>
      <c r="I163" s="3">
        <f>IF(tr.1!H166="Single",1,0)</f>
        <v>0</v>
      </c>
      <c r="J163" s="6">
        <v>11</v>
      </c>
      <c r="K163" s="3">
        <f>IF(tr.1!J166="P",1,0)</f>
        <v>1</v>
      </c>
      <c r="L163" s="7">
        <v>334.02260289999998</v>
      </c>
      <c r="M163" s="18">
        <v>1.0913743890084482E-2</v>
      </c>
      <c r="Q163" s="7">
        <v>334.02260289999998</v>
      </c>
      <c r="R163">
        <f t="shared" si="6"/>
        <v>5.8112255492126508</v>
      </c>
      <c r="S163">
        <f t="shared" si="7"/>
        <v>0.54139155100752112</v>
      </c>
      <c r="T163">
        <f t="shared" si="8"/>
        <v>-0.61361250774653597</v>
      </c>
    </row>
    <row r="164" spans="2:20" x14ac:dyDescent="0.35">
      <c r="B164">
        <v>154</v>
      </c>
      <c r="C164" s="5">
        <v>196186</v>
      </c>
      <c r="D164" s="6">
        <v>60</v>
      </c>
      <c r="E164" s="6">
        <v>58.05909932446032</v>
      </c>
      <c r="F164" s="6"/>
      <c r="G164" s="6">
        <v>3</v>
      </c>
      <c r="H164" s="3">
        <f>IF(tr.1!G167="M",1,0)</f>
        <v>1</v>
      </c>
      <c r="I164" s="3">
        <f>IF(tr.1!H167="Single",1,0)</f>
        <v>1</v>
      </c>
      <c r="J164" s="6">
        <v>9</v>
      </c>
      <c r="K164" s="3">
        <f>IF(tr.1!J167="P",1,0)</f>
        <v>1</v>
      </c>
      <c r="L164" s="7">
        <v>237.4477042</v>
      </c>
      <c r="M164" s="18">
        <v>1.1039001444774765E-2</v>
      </c>
      <c r="Q164" s="7">
        <v>237.4477042</v>
      </c>
      <c r="R164">
        <f t="shared" si="6"/>
        <v>5.4699623666110142</v>
      </c>
      <c r="S164">
        <f t="shared" si="7"/>
        <v>0.50690168097082644</v>
      </c>
      <c r="T164">
        <f t="shared" si="8"/>
        <v>-0.67943821733094079</v>
      </c>
    </row>
    <row r="165" spans="2:20" x14ac:dyDescent="0.35">
      <c r="B165">
        <v>155</v>
      </c>
      <c r="C165" s="5">
        <v>101733</v>
      </c>
      <c r="D165" s="6">
        <v>52</v>
      </c>
      <c r="E165" s="6">
        <v>31</v>
      </c>
      <c r="F165" s="6">
        <v>31</v>
      </c>
      <c r="G165" s="6">
        <v>1</v>
      </c>
      <c r="H165" s="3">
        <f>IF(tr.1!G168="M",1,0)</f>
        <v>0</v>
      </c>
      <c r="I165" s="3">
        <f>IF(tr.1!H168="Single",1,0)</f>
        <v>0</v>
      </c>
      <c r="J165" s="6">
        <v>2</v>
      </c>
      <c r="K165" s="3">
        <f>IF(tr.1!J168="P",1,0)</f>
        <v>1</v>
      </c>
      <c r="L165" s="7">
        <v>645.02604810000003</v>
      </c>
      <c r="M165" s="18">
        <v>1.1136773407407707E-2</v>
      </c>
      <c r="Q165" s="7">
        <v>645.02604810000003</v>
      </c>
      <c r="R165">
        <f t="shared" si="6"/>
        <v>6.4693116266223427</v>
      </c>
      <c r="S165">
        <f t="shared" si="7"/>
        <v>0.33377459349734184</v>
      </c>
      <c r="T165">
        <f t="shared" si="8"/>
        <v>-1.0972893836009845</v>
      </c>
    </row>
    <row r="166" spans="2:20" x14ac:dyDescent="0.35">
      <c r="B166">
        <v>156</v>
      </c>
      <c r="C166" s="5">
        <v>125727</v>
      </c>
      <c r="D166" s="6">
        <v>40</v>
      </c>
      <c r="E166" s="6">
        <v>19</v>
      </c>
      <c r="F166" s="6">
        <v>19</v>
      </c>
      <c r="G166" s="6">
        <v>4</v>
      </c>
      <c r="H166" s="3">
        <f>IF(tr.1!G169="M",1,0)</f>
        <v>0</v>
      </c>
      <c r="I166" s="3">
        <f>IF(tr.1!H169="Single",1,0)</f>
        <v>1</v>
      </c>
      <c r="J166" s="6">
        <v>13</v>
      </c>
      <c r="K166" s="3">
        <f>IF(tr.1!J169="P",1,0)</f>
        <v>1</v>
      </c>
      <c r="L166" s="7">
        <v>346.5575078</v>
      </c>
      <c r="M166" s="18">
        <v>1.118734186465109E-2</v>
      </c>
      <c r="Q166" s="7">
        <v>346.5575078</v>
      </c>
      <c r="R166">
        <f t="shared" si="6"/>
        <v>5.8480658724491263</v>
      </c>
      <c r="S166">
        <f t="shared" si="7"/>
        <v>0.53824604756371586</v>
      </c>
      <c r="T166">
        <f t="shared" si="8"/>
        <v>-0.6194394858882375</v>
      </c>
    </row>
    <row r="167" spans="2:20" x14ac:dyDescent="0.35">
      <c r="B167">
        <v>157</v>
      </c>
      <c r="C167" s="5">
        <v>185859</v>
      </c>
      <c r="D167" s="6">
        <v>33</v>
      </c>
      <c r="E167" s="6">
        <v>14</v>
      </c>
      <c r="F167" s="6">
        <v>14</v>
      </c>
      <c r="G167" s="6">
        <v>4</v>
      </c>
      <c r="H167" s="3">
        <f>IF(tr.1!G170="M",1,0)</f>
        <v>0</v>
      </c>
      <c r="I167" s="3">
        <f>IF(tr.1!H170="Single",1,0)</f>
        <v>1</v>
      </c>
      <c r="J167" s="6">
        <v>10</v>
      </c>
      <c r="K167" s="3">
        <f>IF(tr.1!J170="P",1,0)</f>
        <v>1</v>
      </c>
      <c r="L167" s="7">
        <v>468.5610259</v>
      </c>
      <c r="M167" s="18">
        <v>1.1332239616819284E-2</v>
      </c>
      <c r="Q167" s="7">
        <v>468.5610259</v>
      </c>
      <c r="R167">
        <f t="shared" si="6"/>
        <v>6.1496852605813501</v>
      </c>
      <c r="S167">
        <f t="shared" si="7"/>
        <v>0.46676482722039231</v>
      </c>
      <c r="T167">
        <f t="shared" si="8"/>
        <v>-0.76192973012240561</v>
      </c>
    </row>
    <row r="168" spans="2:20" x14ac:dyDescent="0.35">
      <c r="B168">
        <v>158</v>
      </c>
      <c r="C168" s="5">
        <v>140875</v>
      </c>
      <c r="D168" s="6">
        <v>59</v>
      </c>
      <c r="E168" s="6">
        <v>41</v>
      </c>
      <c r="F168" s="6">
        <v>41</v>
      </c>
      <c r="G168" s="6">
        <v>3</v>
      </c>
      <c r="H168" s="3">
        <f>IF(tr.1!G171="M",1,0)</f>
        <v>1</v>
      </c>
      <c r="I168" s="3">
        <f>IF(tr.1!H171="Single",1,0)</f>
        <v>0</v>
      </c>
      <c r="J168" s="6">
        <v>15</v>
      </c>
      <c r="K168" s="3">
        <f>IF(tr.1!J171="P",1,0)</f>
        <v>1</v>
      </c>
      <c r="L168" s="7">
        <v>151.8233735</v>
      </c>
      <c r="M168" s="18">
        <v>1.1348434553316689E-2</v>
      </c>
      <c r="Q168" s="7">
        <v>151.8233735</v>
      </c>
      <c r="R168">
        <f t="shared" si="6"/>
        <v>5.0227304426719854</v>
      </c>
      <c r="S168">
        <f t="shared" si="7"/>
        <v>0.33516944041438523</v>
      </c>
      <c r="T168">
        <f t="shared" si="8"/>
        <v>-1.0931190827451245</v>
      </c>
    </row>
    <row r="169" spans="2:20" x14ac:dyDescent="0.35">
      <c r="B169">
        <v>159</v>
      </c>
      <c r="C169" s="5">
        <v>127656</v>
      </c>
      <c r="D169" s="6">
        <v>54</v>
      </c>
      <c r="E169" s="6">
        <v>37</v>
      </c>
      <c r="F169" s="6">
        <v>37</v>
      </c>
      <c r="G169" s="6">
        <v>2</v>
      </c>
      <c r="H169" s="3">
        <f>IF(tr.1!G172="M",1,0)</f>
        <v>0</v>
      </c>
      <c r="I169" s="3">
        <f>IF(tr.1!H172="Single",1,0)</f>
        <v>1</v>
      </c>
      <c r="J169" s="6">
        <v>7</v>
      </c>
      <c r="K169" s="3">
        <f>IF(tr.1!J172="P",1,0)</f>
        <v>1</v>
      </c>
      <c r="L169" s="7">
        <v>371.54879310000001</v>
      </c>
      <c r="M169" s="18">
        <v>1.1381970127781083E-2</v>
      </c>
      <c r="Q169" s="7">
        <v>371.54879310000001</v>
      </c>
      <c r="R169">
        <f t="shared" si="6"/>
        <v>5.9176977058594815</v>
      </c>
      <c r="S169">
        <f t="shared" si="7"/>
        <v>0.52869870293458709</v>
      </c>
      <c r="T169">
        <f t="shared" si="8"/>
        <v>-0.63733656905452851</v>
      </c>
    </row>
    <row r="170" spans="2:20" x14ac:dyDescent="0.35">
      <c r="B170">
        <v>160</v>
      </c>
      <c r="C170" s="5">
        <v>154548</v>
      </c>
      <c r="D170" s="6">
        <v>51</v>
      </c>
      <c r="E170" s="6">
        <v>31</v>
      </c>
      <c r="F170" s="6">
        <v>31</v>
      </c>
      <c r="G170" s="6">
        <v>4</v>
      </c>
      <c r="H170" s="3">
        <f>IF(tr.1!G173="M",1,0)</f>
        <v>0</v>
      </c>
      <c r="I170" s="3">
        <f>IF(tr.1!H173="Single",1,0)</f>
        <v>1</v>
      </c>
      <c r="J170" s="6">
        <v>8</v>
      </c>
      <c r="K170" s="3">
        <f>IF(tr.1!J173="P",1,0)</f>
        <v>1</v>
      </c>
      <c r="L170" s="7">
        <v>432.60654620000003</v>
      </c>
      <c r="M170" s="18">
        <v>1.1450573122136154E-2</v>
      </c>
      <c r="Q170" s="7">
        <v>432.60654620000003</v>
      </c>
      <c r="R170">
        <f t="shared" si="6"/>
        <v>6.0698470669695581</v>
      </c>
      <c r="S170">
        <f t="shared" si="7"/>
        <v>0.49274042549295149</v>
      </c>
      <c r="T170">
        <f t="shared" si="8"/>
        <v>-0.70777276389820587</v>
      </c>
    </row>
    <row r="171" spans="2:20" x14ac:dyDescent="0.35">
      <c r="B171">
        <v>161</v>
      </c>
      <c r="C171" s="5">
        <v>103107</v>
      </c>
      <c r="D171" s="6">
        <v>59</v>
      </c>
      <c r="E171" s="6">
        <v>38</v>
      </c>
      <c r="F171" s="6">
        <v>38</v>
      </c>
      <c r="G171" s="6">
        <v>2</v>
      </c>
      <c r="H171" s="3">
        <f>IF(tr.1!G174="M",1,0)</f>
        <v>0</v>
      </c>
      <c r="I171" s="3">
        <f>IF(tr.1!H174="Single",1,0)</f>
        <v>0</v>
      </c>
      <c r="J171" s="6">
        <v>14</v>
      </c>
      <c r="K171" s="3">
        <f>IF(tr.1!J174="P",1,0)</f>
        <v>1</v>
      </c>
      <c r="L171" s="7">
        <v>250.58681129999999</v>
      </c>
      <c r="M171" s="18">
        <v>1.1461428323658152E-2</v>
      </c>
      <c r="Q171" s="7">
        <v>250.58681129999999</v>
      </c>
      <c r="R171">
        <f t="shared" si="6"/>
        <v>5.5238206688734692</v>
      </c>
      <c r="S171">
        <f t="shared" si="7"/>
        <v>0.51960950820987062</v>
      </c>
      <c r="T171">
        <f t="shared" si="8"/>
        <v>-0.65467769525790998</v>
      </c>
    </row>
    <row r="172" spans="2:20" x14ac:dyDescent="0.35">
      <c r="B172">
        <v>162</v>
      </c>
      <c r="C172" s="5">
        <v>163370</v>
      </c>
      <c r="D172" s="6">
        <v>47</v>
      </c>
      <c r="E172" s="6">
        <v>28</v>
      </c>
      <c r="F172" s="6">
        <v>28</v>
      </c>
      <c r="G172" s="6">
        <v>3</v>
      </c>
      <c r="H172" s="3">
        <f>IF(tr.1!G175="M",1,0)</f>
        <v>1</v>
      </c>
      <c r="I172" s="3">
        <f>IF(tr.1!H175="Single",1,0)</f>
        <v>0</v>
      </c>
      <c r="J172" s="6">
        <v>10</v>
      </c>
      <c r="K172" s="3">
        <f>IF(tr.1!J175="P",1,0)</f>
        <v>1</v>
      </c>
      <c r="L172" s="7">
        <v>453.43538130000002</v>
      </c>
      <c r="M172" s="18">
        <v>1.1461596121255857E-2</v>
      </c>
      <c r="Q172" s="7">
        <v>453.43538130000002</v>
      </c>
      <c r="R172">
        <f t="shared" si="6"/>
        <v>6.1168714784454181</v>
      </c>
      <c r="S172">
        <f t="shared" si="7"/>
        <v>0.47795516257445331</v>
      </c>
      <c r="T172">
        <f t="shared" si="8"/>
        <v>-0.7382383530358726</v>
      </c>
    </row>
    <row r="173" spans="2:20" x14ac:dyDescent="0.35">
      <c r="B173">
        <v>163</v>
      </c>
      <c r="C173" s="5">
        <v>130779</v>
      </c>
      <c r="D173" s="6">
        <v>20</v>
      </c>
      <c r="E173" s="6">
        <v>2</v>
      </c>
      <c r="F173" s="6">
        <v>2</v>
      </c>
      <c r="G173" s="6">
        <v>3</v>
      </c>
      <c r="H173" s="3">
        <f>IF(tr.1!G176="M",1,0)</f>
        <v>0</v>
      </c>
      <c r="I173" s="3">
        <f>IF(tr.1!H176="Single",1,0)</f>
        <v>0</v>
      </c>
      <c r="J173" s="6">
        <v>11</v>
      </c>
      <c r="K173" s="3">
        <f>IF(tr.1!J176="P",1,0)</f>
        <v>1</v>
      </c>
      <c r="L173" s="7">
        <v>240.15174780000001</v>
      </c>
      <c r="M173" s="18">
        <v>1.1469716392561446E-2</v>
      </c>
      <c r="Q173" s="7">
        <v>240.15174780000001</v>
      </c>
      <c r="R173">
        <f t="shared" si="6"/>
        <v>5.481286028174992</v>
      </c>
      <c r="S173">
        <f t="shared" si="7"/>
        <v>0.50977534798937807</v>
      </c>
      <c r="T173">
        <f t="shared" si="8"/>
        <v>-0.67378514444828286</v>
      </c>
    </row>
    <row r="174" spans="2:20" x14ac:dyDescent="0.35">
      <c r="B174">
        <v>164</v>
      </c>
      <c r="C174" s="5">
        <v>157608</v>
      </c>
      <c r="D174" s="6">
        <v>22</v>
      </c>
      <c r="E174" s="6">
        <v>5</v>
      </c>
      <c r="F174" s="6">
        <v>5</v>
      </c>
      <c r="G174" s="6">
        <v>4</v>
      </c>
      <c r="H174" s="3">
        <f>IF(tr.1!G177="M",1,0)</f>
        <v>0</v>
      </c>
      <c r="I174" s="3">
        <f>IF(tr.1!H177="Single",1,0)</f>
        <v>1</v>
      </c>
      <c r="J174" s="6">
        <v>14</v>
      </c>
      <c r="K174" s="3">
        <f>IF(tr.1!J177="P",1,0)</f>
        <v>1</v>
      </c>
      <c r="L174" s="7">
        <v>213.8804476</v>
      </c>
      <c r="M174" s="18">
        <v>1.170273114627518E-2</v>
      </c>
      <c r="Q174" s="7">
        <v>213.8804476</v>
      </c>
      <c r="R174">
        <f t="shared" si="6"/>
        <v>5.3654315967932575</v>
      </c>
      <c r="S174">
        <f t="shared" si="7"/>
        <v>0.47574807083837184</v>
      </c>
      <c r="T174">
        <f t="shared" si="8"/>
        <v>-0.74286682780438484</v>
      </c>
    </row>
    <row r="175" spans="2:20" x14ac:dyDescent="0.35">
      <c r="B175">
        <v>165</v>
      </c>
      <c r="C175" s="5">
        <v>179609</v>
      </c>
      <c r="D175" s="6">
        <v>64</v>
      </c>
      <c r="E175" s="6">
        <v>47</v>
      </c>
      <c r="F175" s="6">
        <v>47</v>
      </c>
      <c r="G175" s="6">
        <v>1</v>
      </c>
      <c r="H175" s="3">
        <f>IF(tr.1!G178="M",1,0)</f>
        <v>0</v>
      </c>
      <c r="I175" s="3">
        <f>IF(tr.1!H178="Single",1,0)</f>
        <v>1</v>
      </c>
      <c r="J175" s="6">
        <v>11</v>
      </c>
      <c r="K175" s="3">
        <f>IF(tr.1!J178="P",1,0)</f>
        <v>1</v>
      </c>
      <c r="L175" s="7">
        <v>110.6599318</v>
      </c>
      <c r="M175" s="18">
        <v>1.1704833641203893E-2</v>
      </c>
      <c r="Q175" s="7">
        <v>110.6599318</v>
      </c>
      <c r="R175">
        <f t="shared" si="6"/>
        <v>4.7064728965207081</v>
      </c>
      <c r="S175">
        <f t="shared" si="7"/>
        <v>0.19991992868038883</v>
      </c>
      <c r="T175">
        <f t="shared" si="8"/>
        <v>-1.609838349196256</v>
      </c>
    </row>
    <row r="176" spans="2:20" x14ac:dyDescent="0.35">
      <c r="B176">
        <v>166</v>
      </c>
      <c r="C176" s="5">
        <v>142704</v>
      </c>
      <c r="D176" s="6">
        <v>31</v>
      </c>
      <c r="E176" s="6">
        <v>12</v>
      </c>
      <c r="F176" s="6">
        <v>12</v>
      </c>
      <c r="G176" s="6">
        <v>1</v>
      </c>
      <c r="H176" s="3">
        <f>IF(tr.1!G179="M",1,0)</f>
        <v>1</v>
      </c>
      <c r="I176" s="3">
        <f>IF(tr.1!H179="Single",1,0)</f>
        <v>0</v>
      </c>
      <c r="J176" s="6">
        <v>14</v>
      </c>
      <c r="K176" s="3">
        <f>IF(tr.1!J179="P",1,0)</f>
        <v>1</v>
      </c>
      <c r="L176" s="7">
        <v>205.82939619999999</v>
      </c>
      <c r="M176" s="18">
        <v>1.1721071294688579E-2</v>
      </c>
      <c r="Q176" s="7">
        <v>205.82939619999999</v>
      </c>
      <c r="R176">
        <f t="shared" si="6"/>
        <v>5.3270618405321102</v>
      </c>
      <c r="S176">
        <f t="shared" si="7"/>
        <v>0.4624391973333124</v>
      </c>
      <c r="T176">
        <f t="shared" si="8"/>
        <v>-0.7712401958972378</v>
      </c>
    </row>
    <row r="177" spans="2:20" x14ac:dyDescent="0.35">
      <c r="B177">
        <v>167</v>
      </c>
      <c r="C177" s="5">
        <v>111464</v>
      </c>
      <c r="D177" s="6">
        <v>44</v>
      </c>
      <c r="E177" s="6">
        <v>27</v>
      </c>
      <c r="F177" s="6">
        <v>27</v>
      </c>
      <c r="G177" s="6">
        <v>4</v>
      </c>
      <c r="H177" s="3">
        <f>IF(tr.1!G180="M",1,0)</f>
        <v>0</v>
      </c>
      <c r="I177" s="3">
        <f>IF(tr.1!H180="Single",1,0)</f>
        <v>1</v>
      </c>
      <c r="J177" s="6">
        <v>7</v>
      </c>
      <c r="K177" s="3">
        <f>IF(tr.1!J180="P",1,0)</f>
        <v>1</v>
      </c>
      <c r="L177" s="7">
        <v>371.90723150000002</v>
      </c>
      <c r="M177" s="18">
        <v>1.1767579805821549E-2</v>
      </c>
      <c r="Q177" s="7">
        <v>371.90723150000002</v>
      </c>
      <c r="R177">
        <f t="shared" si="6"/>
        <v>5.9186619607576318</v>
      </c>
      <c r="S177">
        <f t="shared" si="7"/>
        <v>0.52853428189864826</v>
      </c>
      <c r="T177">
        <f t="shared" si="8"/>
        <v>-0.63764760936375686</v>
      </c>
    </row>
    <row r="178" spans="2:20" x14ac:dyDescent="0.35">
      <c r="B178">
        <v>168</v>
      </c>
      <c r="C178" s="5">
        <v>171546</v>
      </c>
      <c r="D178" s="6">
        <v>60</v>
      </c>
      <c r="E178" s="6">
        <v>42</v>
      </c>
      <c r="F178" s="6">
        <v>42</v>
      </c>
      <c r="G178" s="6">
        <v>3</v>
      </c>
      <c r="H178" s="3">
        <f>IF(tr.1!G181="M",1,0)</f>
        <v>0</v>
      </c>
      <c r="I178" s="3">
        <f>IF(tr.1!H181="Single",1,0)</f>
        <v>1</v>
      </c>
      <c r="J178" s="6">
        <v>14</v>
      </c>
      <c r="K178" s="3">
        <f>IF(tr.1!J181="P",1,0)</f>
        <v>0</v>
      </c>
      <c r="L178" s="7">
        <v>78.046256369999995</v>
      </c>
      <c r="M178" s="18">
        <v>1.1803741214650332E-2</v>
      </c>
      <c r="Q178" s="7">
        <v>78.046256369999995</v>
      </c>
      <c r="R178">
        <f t="shared" si="6"/>
        <v>4.357311174318923</v>
      </c>
      <c r="S178">
        <f t="shared" si="7"/>
        <v>9.1078136836394596E-2</v>
      </c>
      <c r="T178">
        <f t="shared" si="8"/>
        <v>-2.3960374943375689</v>
      </c>
    </row>
    <row r="179" spans="2:20" x14ac:dyDescent="0.35">
      <c r="B179">
        <v>169</v>
      </c>
      <c r="C179" s="5">
        <v>199529</v>
      </c>
      <c r="D179" s="6">
        <v>32</v>
      </c>
      <c r="E179" s="6">
        <v>13</v>
      </c>
      <c r="F179" s="6">
        <v>13</v>
      </c>
      <c r="G179" s="6">
        <v>4</v>
      </c>
      <c r="H179" s="3">
        <f>IF(tr.1!G182="M",1,0)</f>
        <v>1</v>
      </c>
      <c r="I179" s="3">
        <f>IF(tr.1!H182="Single",1,0)</f>
        <v>1</v>
      </c>
      <c r="J179" s="6">
        <v>13</v>
      </c>
      <c r="K179" s="3">
        <f>IF(tr.1!J182="P",1,0)</f>
        <v>0</v>
      </c>
      <c r="L179" s="7">
        <v>227.69423860000001</v>
      </c>
      <c r="M179" s="18">
        <v>1.182831328426015E-2</v>
      </c>
      <c r="Q179" s="7">
        <v>227.69423860000001</v>
      </c>
      <c r="R179">
        <f t="shared" si="6"/>
        <v>5.4280184018651312</v>
      </c>
      <c r="S179">
        <f t="shared" si="7"/>
        <v>0.49536907233812033</v>
      </c>
      <c r="T179">
        <f t="shared" si="8"/>
        <v>-0.70245219355247701</v>
      </c>
    </row>
    <row r="180" spans="2:20" x14ac:dyDescent="0.35">
      <c r="B180">
        <v>170</v>
      </c>
      <c r="C180" s="5">
        <v>196191</v>
      </c>
      <c r="D180" s="6">
        <v>43</v>
      </c>
      <c r="E180" s="6">
        <v>25</v>
      </c>
      <c r="F180" s="6">
        <v>25</v>
      </c>
      <c r="G180" s="6">
        <v>2</v>
      </c>
      <c r="H180" s="3">
        <f>IF(tr.1!G183="M",1,0)</f>
        <v>1</v>
      </c>
      <c r="I180" s="3">
        <f>IF(tr.1!H183="Single",1,0)</f>
        <v>1</v>
      </c>
      <c r="J180" s="6">
        <v>15</v>
      </c>
      <c r="K180" s="3">
        <f>IF(tr.1!J183="P",1,0)</f>
        <v>0</v>
      </c>
      <c r="L180" s="7">
        <v>293.0462488</v>
      </c>
      <c r="M180" s="18">
        <v>1.1840857158641027E-2</v>
      </c>
      <c r="Q180" s="7">
        <v>293.0462488</v>
      </c>
      <c r="R180">
        <f t="shared" si="6"/>
        <v>5.680346575331896</v>
      </c>
      <c r="S180">
        <f t="shared" si="7"/>
        <v>0.54156493256609695</v>
      </c>
      <c r="T180">
        <f t="shared" si="8"/>
        <v>-0.61329230732724482</v>
      </c>
    </row>
    <row r="181" spans="2:20" x14ac:dyDescent="0.35">
      <c r="B181">
        <v>171</v>
      </c>
      <c r="C181" s="5">
        <v>148524</v>
      </c>
      <c r="D181" s="6">
        <v>53</v>
      </c>
      <c r="E181" s="6">
        <v>33</v>
      </c>
      <c r="F181" s="6">
        <v>33</v>
      </c>
      <c r="G181" s="6">
        <v>3</v>
      </c>
      <c r="H181" s="3">
        <f>IF(tr.1!G184="M",1,0)</f>
        <v>1</v>
      </c>
      <c r="I181" s="3">
        <f>IF(tr.1!H184="Single",1,0)</f>
        <v>0</v>
      </c>
      <c r="J181" s="6">
        <v>13</v>
      </c>
      <c r="K181" s="3">
        <f>IF(tr.1!J184="P",1,0)</f>
        <v>1</v>
      </c>
      <c r="L181" s="7">
        <v>370.42282640000002</v>
      </c>
      <c r="M181" s="18">
        <v>1.1908110025891427E-2</v>
      </c>
      <c r="Q181" s="7">
        <v>370.42282640000002</v>
      </c>
      <c r="R181">
        <f t="shared" si="6"/>
        <v>5.914662618788924</v>
      </c>
      <c r="S181">
        <f t="shared" si="7"/>
        <v>0.52921060398625197</v>
      </c>
      <c r="T181">
        <f t="shared" si="8"/>
        <v>-0.6363688091751738</v>
      </c>
    </row>
    <row r="182" spans="2:20" x14ac:dyDescent="0.35">
      <c r="B182">
        <v>172</v>
      </c>
      <c r="C182" s="5">
        <v>105380</v>
      </c>
      <c r="D182" s="6">
        <v>18</v>
      </c>
      <c r="E182" s="6">
        <v>16.059099324460316</v>
      </c>
      <c r="F182" s="6"/>
      <c r="G182" s="6">
        <v>1</v>
      </c>
      <c r="H182" s="3">
        <f>IF(tr.1!G185="M",1,0)</f>
        <v>1</v>
      </c>
      <c r="I182" s="3">
        <f>IF(tr.1!H185="Single",1,0)</f>
        <v>0</v>
      </c>
      <c r="J182" s="6">
        <v>7</v>
      </c>
      <c r="K182" s="3">
        <f>IF(tr.1!J185="P",1,0)</f>
        <v>1</v>
      </c>
      <c r="L182" s="7">
        <v>318.93022869999999</v>
      </c>
      <c r="M182" s="18">
        <v>1.1933378753095636E-2</v>
      </c>
      <c r="Q182" s="7">
        <v>318.93022869999999</v>
      </c>
      <c r="R182">
        <f t="shared" si="6"/>
        <v>5.7649889775301943</v>
      </c>
      <c r="S182">
        <f t="shared" si="7"/>
        <v>0.54342381298251974</v>
      </c>
      <c r="T182">
        <f t="shared" si="8"/>
        <v>-0.60986576075182131</v>
      </c>
    </row>
    <row r="183" spans="2:20" x14ac:dyDescent="0.35">
      <c r="B183">
        <v>173</v>
      </c>
      <c r="C183" s="5">
        <v>139746</v>
      </c>
      <c r="D183" s="6">
        <v>68</v>
      </c>
      <c r="E183" s="6">
        <v>48</v>
      </c>
      <c r="F183" s="6">
        <v>48</v>
      </c>
      <c r="G183" s="6">
        <v>3</v>
      </c>
      <c r="H183" s="3">
        <f>IF(tr.1!G186="M",1,0)</f>
        <v>0</v>
      </c>
      <c r="I183" s="3">
        <f>IF(tr.1!H186="Single",1,0)</f>
        <v>1</v>
      </c>
      <c r="J183" s="6">
        <v>6</v>
      </c>
      <c r="K183" s="3">
        <f>IF(tr.1!J186="P",1,0)</f>
        <v>0</v>
      </c>
      <c r="L183" s="7">
        <v>83.52161667</v>
      </c>
      <c r="M183" s="18">
        <v>1.1987291401554523E-2</v>
      </c>
      <c r="Q183" s="7">
        <v>83.52161667</v>
      </c>
      <c r="R183">
        <f t="shared" si="6"/>
        <v>4.4251152713226105</v>
      </c>
      <c r="S183">
        <f t="shared" si="7"/>
        <v>0.10799697533886872</v>
      </c>
      <c r="T183">
        <f t="shared" si="8"/>
        <v>-2.2256520583716819</v>
      </c>
    </row>
    <row r="184" spans="2:20" x14ac:dyDescent="0.35">
      <c r="B184">
        <v>174</v>
      </c>
      <c r="C184" s="5">
        <v>164819</v>
      </c>
      <c r="D184" s="6">
        <v>21</v>
      </c>
      <c r="E184" s="6">
        <v>2</v>
      </c>
      <c r="F184" s="6">
        <v>2</v>
      </c>
      <c r="G184" s="6">
        <v>4</v>
      </c>
      <c r="H184" s="3">
        <f>IF(tr.1!G187="M",1,0)</f>
        <v>0</v>
      </c>
      <c r="I184" s="3">
        <f>IF(tr.1!H187="Single",1,0)</f>
        <v>0</v>
      </c>
      <c r="J184" s="6">
        <v>11</v>
      </c>
      <c r="K184" s="3">
        <f>IF(tr.1!J187="P",1,0)</f>
        <v>1</v>
      </c>
      <c r="L184" s="7">
        <v>586.27124749999996</v>
      </c>
      <c r="M184" s="18">
        <v>1.2056951904095614E-2</v>
      </c>
      <c r="Q184" s="7">
        <v>586.27124749999996</v>
      </c>
      <c r="R184">
        <f t="shared" si="6"/>
        <v>6.3738028748261399</v>
      </c>
      <c r="S184">
        <f t="shared" si="7"/>
        <v>0.3763614558139512</v>
      </c>
      <c r="T184">
        <f t="shared" si="8"/>
        <v>-0.97720527870897878</v>
      </c>
    </row>
    <row r="185" spans="2:20" x14ac:dyDescent="0.35">
      <c r="B185">
        <v>175</v>
      </c>
      <c r="C185" s="5">
        <v>176973</v>
      </c>
      <c r="D185" s="6">
        <v>23</v>
      </c>
      <c r="E185" s="6">
        <v>6</v>
      </c>
      <c r="F185" s="6">
        <v>6</v>
      </c>
      <c r="G185" s="6">
        <v>3</v>
      </c>
      <c r="H185" s="3">
        <f>IF(tr.1!G188="M",1,0)</f>
        <v>0</v>
      </c>
      <c r="I185" s="3">
        <f>IF(tr.1!H188="Single",1,0)</f>
        <v>1</v>
      </c>
      <c r="J185" s="6">
        <v>9</v>
      </c>
      <c r="K185" s="3">
        <f>IF(tr.1!J188="P",1,0)</f>
        <v>1</v>
      </c>
      <c r="L185" s="7">
        <v>941.11185720000003</v>
      </c>
      <c r="M185" s="18">
        <v>1.2083022540097077E-2</v>
      </c>
      <c r="Q185" s="7">
        <v>941.11185720000003</v>
      </c>
      <c r="R185">
        <f t="shared" si="6"/>
        <v>6.8470854441837758</v>
      </c>
      <c r="S185">
        <f t="shared" si="7"/>
        <v>0.17582389205425664</v>
      </c>
      <c r="T185">
        <f t="shared" si="8"/>
        <v>-1.7382723982197865</v>
      </c>
    </row>
    <row r="186" spans="2:20" x14ac:dyDescent="0.35">
      <c r="B186">
        <v>176</v>
      </c>
      <c r="C186" s="5">
        <v>103598</v>
      </c>
      <c r="D186" s="6">
        <v>22</v>
      </c>
      <c r="E186" s="6">
        <v>5</v>
      </c>
      <c r="F186" s="6">
        <v>5</v>
      </c>
      <c r="G186" s="6">
        <v>2</v>
      </c>
      <c r="H186" s="3">
        <f>IF(tr.1!G189="M",1,0)</f>
        <v>0</v>
      </c>
      <c r="I186" s="3">
        <f>IF(tr.1!H189="Single",1,0)</f>
        <v>1</v>
      </c>
      <c r="J186" s="6">
        <v>9</v>
      </c>
      <c r="K186" s="3">
        <f>IF(tr.1!J189="P",1,0)</f>
        <v>1</v>
      </c>
      <c r="L186" s="7">
        <v>886.41071209999996</v>
      </c>
      <c r="M186" s="18">
        <v>1.2128238057743657E-2</v>
      </c>
      <c r="Q186" s="7">
        <v>886.41071209999996</v>
      </c>
      <c r="R186">
        <f t="shared" si="6"/>
        <v>6.7872034337224108</v>
      </c>
      <c r="S186">
        <f t="shared" si="7"/>
        <v>0.19809787895270936</v>
      </c>
      <c r="T186">
        <f t="shared" si="8"/>
        <v>-1.6189940322874536</v>
      </c>
    </row>
    <row r="187" spans="2:20" x14ac:dyDescent="0.35">
      <c r="B187">
        <v>177</v>
      </c>
      <c r="C187" s="5">
        <v>199879</v>
      </c>
      <c r="D187" s="6">
        <v>21</v>
      </c>
      <c r="E187" s="6">
        <v>3</v>
      </c>
      <c r="F187" s="6">
        <v>3</v>
      </c>
      <c r="G187" s="6">
        <v>2</v>
      </c>
      <c r="H187" s="3">
        <f>IF(tr.1!G190="M",1,0)</f>
        <v>0</v>
      </c>
      <c r="I187" s="3">
        <f>IF(tr.1!H190="Single",1,0)</f>
        <v>0</v>
      </c>
      <c r="J187" s="6">
        <v>15</v>
      </c>
      <c r="K187" s="3">
        <f>IF(tr.1!J190="P",1,0)</f>
        <v>1</v>
      </c>
      <c r="L187" s="7">
        <v>283.08481970000003</v>
      </c>
      <c r="M187" s="18">
        <v>1.2149058516352396E-2</v>
      </c>
      <c r="Q187" s="7">
        <v>283.08481970000003</v>
      </c>
      <c r="R187">
        <f t="shared" si="6"/>
        <v>5.645762506167884</v>
      </c>
      <c r="S187">
        <f t="shared" si="7"/>
        <v>0.53874078294545291</v>
      </c>
      <c r="T187">
        <f t="shared" si="8"/>
        <v>-0.6185207459324239</v>
      </c>
    </row>
    <row r="188" spans="2:20" x14ac:dyDescent="0.35">
      <c r="B188">
        <v>178</v>
      </c>
      <c r="C188" s="5">
        <v>169873</v>
      </c>
      <c r="D188" s="6">
        <v>32</v>
      </c>
      <c r="E188" s="6">
        <v>11</v>
      </c>
      <c r="F188" s="6">
        <v>11</v>
      </c>
      <c r="G188" s="6">
        <v>2</v>
      </c>
      <c r="H188" s="3">
        <f>IF(tr.1!G191="M",1,0)</f>
        <v>1</v>
      </c>
      <c r="I188" s="3">
        <f>IF(tr.1!H191="Single",1,0)</f>
        <v>0</v>
      </c>
      <c r="J188" s="6">
        <v>7</v>
      </c>
      <c r="K188" s="3">
        <f>IF(tr.1!J191="P",1,0)</f>
        <v>1</v>
      </c>
      <c r="L188" s="7">
        <v>370.49494759999999</v>
      </c>
      <c r="M188" s="18">
        <v>1.2197742102806108E-2</v>
      </c>
      <c r="Q188" s="7">
        <v>370.49494759999999</v>
      </c>
      <c r="R188">
        <f t="shared" si="6"/>
        <v>5.9148573006151395</v>
      </c>
      <c r="S188">
        <f t="shared" si="7"/>
        <v>0.52917802555899707</v>
      </c>
      <c r="T188">
        <f t="shared" si="8"/>
        <v>-0.63643037149048165</v>
      </c>
    </row>
    <row r="189" spans="2:20" x14ac:dyDescent="0.35">
      <c r="B189">
        <v>179</v>
      </c>
      <c r="C189" s="5">
        <v>124458</v>
      </c>
      <c r="D189" s="6">
        <v>25</v>
      </c>
      <c r="E189" s="6">
        <v>7</v>
      </c>
      <c r="F189" s="6">
        <v>7</v>
      </c>
      <c r="G189" s="6">
        <v>3</v>
      </c>
      <c r="H189" s="3">
        <f>IF(tr.1!G192="M",1,0)</f>
        <v>1</v>
      </c>
      <c r="I189" s="3">
        <f>IF(tr.1!H192="Single",1,0)</f>
        <v>1</v>
      </c>
      <c r="J189" s="6">
        <v>13</v>
      </c>
      <c r="K189" s="3">
        <f>IF(tr.1!J192="P",1,0)</f>
        <v>0</v>
      </c>
      <c r="L189" s="7">
        <v>733.56313239999997</v>
      </c>
      <c r="M189" s="18">
        <v>1.2211935823200015E-2</v>
      </c>
      <c r="Q189" s="7">
        <v>733.56313239999997</v>
      </c>
      <c r="R189">
        <f t="shared" si="6"/>
        <v>6.5979354302303506</v>
      </c>
      <c r="S189">
        <f t="shared" si="7"/>
        <v>0.27643599566191712</v>
      </c>
      <c r="T189">
        <f t="shared" si="8"/>
        <v>-1.2857759652425396</v>
      </c>
    </row>
    <row r="190" spans="2:20" x14ac:dyDescent="0.35">
      <c r="B190">
        <v>180</v>
      </c>
      <c r="C190" s="5">
        <v>173015</v>
      </c>
      <c r="D190" s="6">
        <v>40</v>
      </c>
      <c r="E190" s="6">
        <v>22</v>
      </c>
      <c r="F190" s="6">
        <v>22</v>
      </c>
      <c r="G190" s="6">
        <v>1</v>
      </c>
      <c r="H190" s="3">
        <f>IF(tr.1!G193="M",1,0)</f>
        <v>1</v>
      </c>
      <c r="I190" s="3">
        <f>IF(tr.1!H193="Single",1,0)</f>
        <v>0</v>
      </c>
      <c r="J190" s="6">
        <v>6</v>
      </c>
      <c r="K190" s="3">
        <f>IF(tr.1!J193="P",1,0)</f>
        <v>1</v>
      </c>
      <c r="L190" s="7">
        <v>344.8873218</v>
      </c>
      <c r="M190" s="18">
        <v>1.2233780460646049E-2</v>
      </c>
      <c r="Q190" s="7">
        <v>344.8873218</v>
      </c>
      <c r="R190">
        <f t="shared" si="6"/>
        <v>5.8432348317705163</v>
      </c>
      <c r="S190">
        <f t="shared" si="7"/>
        <v>0.53873483256188281</v>
      </c>
      <c r="T190">
        <f t="shared" si="8"/>
        <v>-0.61853179097787003</v>
      </c>
    </row>
    <row r="191" spans="2:20" x14ac:dyDescent="0.35">
      <c r="B191">
        <v>181</v>
      </c>
      <c r="C191" s="5">
        <v>108392</v>
      </c>
      <c r="D191" s="6">
        <v>25</v>
      </c>
      <c r="E191" s="6">
        <v>7</v>
      </c>
      <c r="F191" s="6">
        <v>7</v>
      </c>
      <c r="G191" s="6">
        <v>4</v>
      </c>
      <c r="H191" s="3">
        <f>IF(tr.1!G194="M",1,0)</f>
        <v>1</v>
      </c>
      <c r="I191" s="3">
        <f>IF(tr.1!H194="Single",1,0)</f>
        <v>0</v>
      </c>
      <c r="J191" s="6">
        <v>13</v>
      </c>
      <c r="K191" s="3">
        <f>IF(tr.1!J194="P",1,0)</f>
        <v>1</v>
      </c>
      <c r="L191" s="7">
        <v>389.02321990000002</v>
      </c>
      <c r="M191" s="18">
        <v>1.2330577735254478E-2</v>
      </c>
      <c r="Q191" s="7">
        <v>389.02321990000002</v>
      </c>
      <c r="R191">
        <f t="shared" si="6"/>
        <v>5.9636568157106495</v>
      </c>
      <c r="S191">
        <f t="shared" si="7"/>
        <v>0.51991932266476881</v>
      </c>
      <c r="T191">
        <f t="shared" si="8"/>
        <v>-0.65408162816507032</v>
      </c>
    </row>
    <row r="192" spans="2:20" x14ac:dyDescent="0.35">
      <c r="B192">
        <v>182</v>
      </c>
      <c r="C192" s="5">
        <v>199991</v>
      </c>
      <c r="D192" s="6">
        <v>51</v>
      </c>
      <c r="E192" s="6">
        <v>31</v>
      </c>
      <c r="F192" s="6">
        <v>31</v>
      </c>
      <c r="G192" s="6">
        <v>3</v>
      </c>
      <c r="H192" s="3">
        <f>IF(tr.1!G195="M",1,0)</f>
        <v>0</v>
      </c>
      <c r="I192" s="3">
        <f>IF(tr.1!H195="Single",1,0)</f>
        <v>0</v>
      </c>
      <c r="J192" s="6">
        <v>12</v>
      </c>
      <c r="K192" s="3">
        <f>IF(tr.1!J195="P",1,0)</f>
        <v>1</v>
      </c>
      <c r="L192" s="7">
        <v>346.23988880000002</v>
      </c>
      <c r="M192" s="18">
        <v>1.2475975706666032E-2</v>
      </c>
      <c r="Q192" s="7">
        <v>346.23988880000002</v>
      </c>
      <c r="R192">
        <f t="shared" si="6"/>
        <v>5.8471489494671403</v>
      </c>
      <c r="S192">
        <f t="shared" si="7"/>
        <v>0.53834057784887446</v>
      </c>
      <c r="T192">
        <f t="shared" si="8"/>
        <v>-0.61926387477962774</v>
      </c>
    </row>
    <row r="193" spans="2:20" x14ac:dyDescent="0.35">
      <c r="B193">
        <v>183</v>
      </c>
      <c r="C193" s="5">
        <v>118556</v>
      </c>
      <c r="D193" s="6">
        <v>62</v>
      </c>
      <c r="E193" s="6">
        <v>60.05909932446032</v>
      </c>
      <c r="F193" s="6"/>
      <c r="G193" s="6">
        <v>4</v>
      </c>
      <c r="H193" s="3">
        <f>IF(tr.1!G196="M",1,0)</f>
        <v>0</v>
      </c>
      <c r="I193" s="3">
        <f>IF(tr.1!H196="Single",1,0)</f>
        <v>1</v>
      </c>
      <c r="J193" s="6">
        <v>14</v>
      </c>
      <c r="K193" s="3">
        <f>IF(tr.1!J196="P",1,0)</f>
        <v>1</v>
      </c>
      <c r="L193" s="7">
        <v>69.661849399999994</v>
      </c>
      <c r="M193" s="18">
        <v>1.2558271058186632E-2</v>
      </c>
      <c r="Q193" s="7">
        <v>69.661849399999994</v>
      </c>
      <c r="R193">
        <f t="shared" si="6"/>
        <v>4.2436618179486629</v>
      </c>
      <c r="S193">
        <f t="shared" si="7"/>
        <v>6.7153464864030898E-2</v>
      </c>
      <c r="T193">
        <f t="shared" si="8"/>
        <v>-2.7007747584754007</v>
      </c>
    </row>
    <row r="194" spans="2:20" x14ac:dyDescent="0.35">
      <c r="B194">
        <v>184</v>
      </c>
      <c r="C194" s="5">
        <v>158147</v>
      </c>
      <c r="D194" s="6">
        <v>29</v>
      </c>
      <c r="E194" s="6">
        <v>8</v>
      </c>
      <c r="F194" s="6">
        <v>8</v>
      </c>
      <c r="G194" s="6">
        <v>2</v>
      </c>
      <c r="H194" s="3">
        <f>IF(tr.1!G197="M",1,0)</f>
        <v>0</v>
      </c>
      <c r="I194" s="3">
        <f>IF(tr.1!H197="Single",1,0)</f>
        <v>1</v>
      </c>
      <c r="J194" s="6">
        <v>0</v>
      </c>
      <c r="K194" s="3">
        <f>IF(tr.1!J197="P",1,0)</f>
        <v>1</v>
      </c>
      <c r="L194" s="7">
        <v>407.69902530000002</v>
      </c>
      <c r="M194" s="18">
        <v>1.2650939993809618E-2</v>
      </c>
      <c r="Q194" s="7">
        <v>407.69902530000002</v>
      </c>
      <c r="R194">
        <f t="shared" si="6"/>
        <v>6.0105472823313022</v>
      </c>
      <c r="S194">
        <f t="shared" si="7"/>
        <v>0.50905034908990721</v>
      </c>
      <c r="T194">
        <f t="shared" si="8"/>
        <v>-0.67520834966174337</v>
      </c>
    </row>
    <row r="195" spans="2:20" x14ac:dyDescent="0.35">
      <c r="B195">
        <v>185</v>
      </c>
      <c r="C195" s="5">
        <v>105899</v>
      </c>
      <c r="D195" s="6">
        <v>23</v>
      </c>
      <c r="E195" s="6">
        <v>4</v>
      </c>
      <c r="F195" s="6">
        <v>4</v>
      </c>
      <c r="G195" s="6">
        <v>3</v>
      </c>
      <c r="H195" s="3">
        <f>IF(tr.1!G198="M",1,0)</f>
        <v>1</v>
      </c>
      <c r="I195" s="3">
        <f>IF(tr.1!H198="Single",1,0)</f>
        <v>1</v>
      </c>
      <c r="J195" s="6">
        <v>13</v>
      </c>
      <c r="K195" s="3">
        <f>IF(tr.1!J198="P",1,0)</f>
        <v>1</v>
      </c>
      <c r="L195" s="7">
        <v>682.67151420000005</v>
      </c>
      <c r="M195" s="18">
        <v>1.2676100916491628E-2</v>
      </c>
      <c r="Q195" s="7">
        <v>682.67151420000005</v>
      </c>
      <c r="R195">
        <f t="shared" si="6"/>
        <v>6.5260350927687227</v>
      </c>
      <c r="S195">
        <f t="shared" si="7"/>
        <v>0.30831730658885403</v>
      </c>
      <c r="T195">
        <f t="shared" si="8"/>
        <v>-1.1766258101195011</v>
      </c>
    </row>
    <row r="196" spans="2:20" x14ac:dyDescent="0.35">
      <c r="B196">
        <v>186</v>
      </c>
      <c r="C196" s="5">
        <v>124525</v>
      </c>
      <c r="D196" s="6">
        <v>70</v>
      </c>
      <c r="E196" s="6">
        <v>51</v>
      </c>
      <c r="F196" s="6">
        <v>51</v>
      </c>
      <c r="G196" s="6">
        <v>4</v>
      </c>
      <c r="H196" s="3">
        <f>IF(tr.1!G199="M",1,0)</f>
        <v>0</v>
      </c>
      <c r="I196" s="3">
        <f>IF(tr.1!H199="Single",1,0)</f>
        <v>0</v>
      </c>
      <c r="J196" s="6">
        <v>6</v>
      </c>
      <c r="K196" s="3">
        <f>IF(tr.1!J199="P",1,0)</f>
        <v>1</v>
      </c>
      <c r="L196" s="7">
        <v>127.4992474</v>
      </c>
      <c r="M196" s="18">
        <v>1.2710692998609052E-2</v>
      </c>
      <c r="Q196" s="7">
        <v>127.4992474</v>
      </c>
      <c r="R196">
        <f t="shared" si="6"/>
        <v>4.8481222139074021</v>
      </c>
      <c r="S196">
        <f t="shared" si="7"/>
        <v>0.25783386014142551</v>
      </c>
      <c r="T196">
        <f t="shared" si="8"/>
        <v>-1.3554398544274788</v>
      </c>
    </row>
    <row r="197" spans="2:20" x14ac:dyDescent="0.35">
      <c r="B197">
        <v>187</v>
      </c>
      <c r="C197" s="5">
        <v>174786</v>
      </c>
      <c r="D197" s="6">
        <v>29</v>
      </c>
      <c r="E197" s="6">
        <v>12</v>
      </c>
      <c r="F197" s="6">
        <v>12</v>
      </c>
      <c r="G197" s="6">
        <v>2</v>
      </c>
      <c r="H197" s="3">
        <f>IF(tr.1!G200="M",1,0)</f>
        <v>0</v>
      </c>
      <c r="I197" s="3">
        <f>IF(tr.1!H200="Single",1,0)</f>
        <v>1</v>
      </c>
      <c r="J197" s="6">
        <v>15</v>
      </c>
      <c r="K197" s="3">
        <f>IF(tr.1!J200="P",1,0)</f>
        <v>1</v>
      </c>
      <c r="L197" s="7">
        <v>392.64687249999997</v>
      </c>
      <c r="M197" s="18">
        <v>1.2722444476557682E-2</v>
      </c>
      <c r="Q197" s="7">
        <v>392.64687249999997</v>
      </c>
      <c r="R197">
        <f t="shared" si="6"/>
        <v>5.972928502462338</v>
      </c>
      <c r="S197">
        <f t="shared" si="7"/>
        <v>0.51791963649469053</v>
      </c>
      <c r="T197">
        <f t="shared" si="8"/>
        <v>-0.65793519066054562</v>
      </c>
    </row>
    <row r="198" spans="2:20" x14ac:dyDescent="0.35">
      <c r="B198">
        <v>188</v>
      </c>
      <c r="C198" s="5">
        <v>111093</v>
      </c>
      <c r="D198" s="6">
        <v>19</v>
      </c>
      <c r="E198" s="6">
        <v>2</v>
      </c>
      <c r="F198" s="6">
        <v>2</v>
      </c>
      <c r="G198" s="6">
        <v>1</v>
      </c>
      <c r="H198" s="3">
        <f>IF(tr.1!G201="M",1,0)</f>
        <v>1</v>
      </c>
      <c r="I198" s="3">
        <f>IF(tr.1!H201="Single",1,0)</f>
        <v>0</v>
      </c>
      <c r="J198" s="6">
        <v>14</v>
      </c>
      <c r="K198" s="3">
        <f>IF(tr.1!J201="P",1,0)</f>
        <v>0</v>
      </c>
      <c r="L198" s="7">
        <v>282.41384770000002</v>
      </c>
      <c r="M198" s="18">
        <v>1.2840579846675415E-2</v>
      </c>
      <c r="Q198" s="7">
        <v>282.41384770000002</v>
      </c>
      <c r="R198">
        <f t="shared" si="6"/>
        <v>5.6433894639607018</v>
      </c>
      <c r="S198">
        <f t="shared" si="7"/>
        <v>0.53850368942786031</v>
      </c>
      <c r="T198">
        <f t="shared" si="8"/>
        <v>-0.61896093110394512</v>
      </c>
    </row>
    <row r="199" spans="2:20" x14ac:dyDescent="0.35">
      <c r="B199">
        <v>189</v>
      </c>
      <c r="C199" s="5">
        <v>167963</v>
      </c>
      <c r="D199" s="6">
        <v>35</v>
      </c>
      <c r="E199" s="6">
        <v>15</v>
      </c>
      <c r="F199" s="6">
        <v>15</v>
      </c>
      <c r="G199" s="6">
        <v>2</v>
      </c>
      <c r="H199" s="3">
        <f>IF(tr.1!G202="M",1,0)</f>
        <v>1</v>
      </c>
      <c r="I199" s="3">
        <f>IF(tr.1!H202="Single",1,0)</f>
        <v>1</v>
      </c>
      <c r="J199" s="6">
        <v>10</v>
      </c>
      <c r="K199" s="3">
        <f>IF(tr.1!J202="P",1,0)</f>
        <v>0</v>
      </c>
      <c r="L199" s="7">
        <v>437.6261485</v>
      </c>
      <c r="M199" s="18">
        <v>1.2974158313510231E-2</v>
      </c>
      <c r="Q199" s="7">
        <v>437.6261485</v>
      </c>
      <c r="R199">
        <f t="shared" si="6"/>
        <v>6.0813834952266888</v>
      </c>
      <c r="S199">
        <f t="shared" si="7"/>
        <v>0.4892573145800384</v>
      </c>
      <c r="T199">
        <f t="shared" si="8"/>
        <v>-0.71486672221977821</v>
      </c>
    </row>
    <row r="200" spans="2:20" x14ac:dyDescent="0.35">
      <c r="B200">
        <v>190</v>
      </c>
      <c r="C200" s="5">
        <v>126479</v>
      </c>
      <c r="D200" s="6">
        <v>68</v>
      </c>
      <c r="E200" s="6">
        <v>48</v>
      </c>
      <c r="F200" s="6">
        <v>48</v>
      </c>
      <c r="G200" s="6">
        <v>2</v>
      </c>
      <c r="H200" s="3">
        <f>IF(tr.1!G203="M",1,0)</f>
        <v>0</v>
      </c>
      <c r="I200" s="3">
        <f>IF(tr.1!H203="Single",1,0)</f>
        <v>0</v>
      </c>
      <c r="J200" s="6">
        <v>5</v>
      </c>
      <c r="K200" s="3">
        <f>IF(tr.1!J203="P",1,0)</f>
        <v>1</v>
      </c>
      <c r="L200" s="7">
        <v>95.471127850000002</v>
      </c>
      <c r="M200" s="18">
        <v>1.3020586008420376E-2</v>
      </c>
      <c r="Q200" s="7">
        <v>95.471127850000002</v>
      </c>
      <c r="R200">
        <f t="shared" si="6"/>
        <v>4.5588342669766746</v>
      </c>
      <c r="S200">
        <f t="shared" si="7"/>
        <v>0.14739364436504399</v>
      </c>
      <c r="T200">
        <f t="shared" si="8"/>
        <v>-1.9146484184398045</v>
      </c>
    </row>
    <row r="201" spans="2:20" x14ac:dyDescent="0.35">
      <c r="B201">
        <v>191</v>
      </c>
      <c r="C201" s="5">
        <v>175849</v>
      </c>
      <c r="D201" s="6">
        <v>43</v>
      </c>
      <c r="E201" s="6">
        <v>24</v>
      </c>
      <c r="F201" s="6">
        <v>24</v>
      </c>
      <c r="G201" s="6">
        <v>1</v>
      </c>
      <c r="H201" s="3">
        <f>IF(tr.1!G204="M",1,0)</f>
        <v>1</v>
      </c>
      <c r="I201" s="3">
        <f>IF(tr.1!H204="Single",1,0)</f>
        <v>1</v>
      </c>
      <c r="J201" s="6">
        <v>10</v>
      </c>
      <c r="K201" s="3">
        <f>IF(tr.1!J204="P",1,0)</f>
        <v>0</v>
      </c>
      <c r="L201" s="7">
        <v>475.7226569</v>
      </c>
      <c r="M201" s="18">
        <v>1.3062583381129755E-2</v>
      </c>
      <c r="Q201" s="7">
        <v>475.7226569</v>
      </c>
      <c r="R201">
        <f t="shared" si="6"/>
        <v>6.1648540334857671</v>
      </c>
      <c r="S201">
        <f t="shared" si="7"/>
        <v>0.46136892884200081</v>
      </c>
      <c r="T201">
        <f t="shared" si="8"/>
        <v>-0.77355727655463868</v>
      </c>
    </row>
    <row r="202" spans="2:20" x14ac:dyDescent="0.35">
      <c r="B202">
        <v>192</v>
      </c>
      <c r="C202" s="5">
        <v>192550</v>
      </c>
      <c r="D202" s="6">
        <v>90</v>
      </c>
      <c r="E202" s="6">
        <v>43</v>
      </c>
      <c r="F202" s="6">
        <v>43</v>
      </c>
      <c r="G202" s="6">
        <v>1</v>
      </c>
      <c r="H202" s="3">
        <f>IF(tr.1!G205="M",1,0)</f>
        <v>1</v>
      </c>
      <c r="I202" s="3">
        <f>IF(tr.1!H205="Single",1,0)</f>
        <v>1</v>
      </c>
      <c r="J202" s="6">
        <v>10</v>
      </c>
      <c r="K202" s="3">
        <f>IF(tr.1!J205="P",1,0)</f>
        <v>1</v>
      </c>
      <c r="L202" s="7">
        <v>52.511685239999998</v>
      </c>
      <c r="M202" s="18">
        <v>1.3073606641136104E-2</v>
      </c>
      <c r="Q202" s="7">
        <v>52.511685239999998</v>
      </c>
      <c r="R202">
        <f t="shared" si="6"/>
        <v>3.9610435658143928</v>
      </c>
      <c r="S202">
        <f t="shared" si="7"/>
        <v>2.8366016660522027E-2</v>
      </c>
      <c r="T202">
        <f t="shared" si="8"/>
        <v>-3.5625634467686393</v>
      </c>
    </row>
    <row r="203" spans="2:20" x14ac:dyDescent="0.35">
      <c r="B203">
        <v>193</v>
      </c>
      <c r="C203" s="5">
        <v>190213</v>
      </c>
      <c r="D203" s="6">
        <v>60</v>
      </c>
      <c r="E203" s="6">
        <v>43</v>
      </c>
      <c r="F203" s="6">
        <v>43</v>
      </c>
      <c r="G203" s="6">
        <v>2</v>
      </c>
      <c r="H203" s="3">
        <f>IF(tr.1!G206="M",1,0)</f>
        <v>0</v>
      </c>
      <c r="I203" s="3">
        <f>IF(tr.1!H206="Single",1,0)</f>
        <v>0</v>
      </c>
      <c r="J203" s="6">
        <v>7</v>
      </c>
      <c r="K203" s="3">
        <f>IF(tr.1!J206="P",1,0)</f>
        <v>1</v>
      </c>
      <c r="L203" s="7">
        <v>118.45614930000001</v>
      </c>
      <c r="M203" s="18">
        <v>1.3094655048998649E-2</v>
      </c>
      <c r="Q203" s="7">
        <v>118.45614930000001</v>
      </c>
      <c r="R203">
        <f t="shared" si="6"/>
        <v>4.7745542421928633</v>
      </c>
      <c r="S203">
        <f t="shared" si="7"/>
        <v>0.22697493378581821</v>
      </c>
      <c r="T203">
        <f t="shared" si="8"/>
        <v>-1.4829156914489179</v>
      </c>
    </row>
    <row r="204" spans="2:20" x14ac:dyDescent="0.35">
      <c r="B204">
        <v>194</v>
      </c>
      <c r="C204" s="5">
        <v>131336</v>
      </c>
      <c r="D204" s="6">
        <v>19</v>
      </c>
      <c r="E204" s="6">
        <v>2</v>
      </c>
      <c r="F204" s="6">
        <v>2</v>
      </c>
      <c r="G204" s="6">
        <v>3</v>
      </c>
      <c r="H204" s="3">
        <f>IF(tr.1!G207="M",1,0)</f>
        <v>0</v>
      </c>
      <c r="I204" s="3">
        <f>IF(tr.1!H207="Single",1,0)</f>
        <v>0</v>
      </c>
      <c r="J204" s="6">
        <v>9</v>
      </c>
      <c r="K204" s="3">
        <f>IF(tr.1!J207="P",1,0)</f>
        <v>1</v>
      </c>
      <c r="L204" s="7">
        <v>553.26610700000003</v>
      </c>
      <c r="M204" s="18">
        <v>1.3109998308452053E-2</v>
      </c>
      <c r="Q204" s="7">
        <v>553.26610700000003</v>
      </c>
      <c r="R204">
        <f t="shared" ref="R204:R267" si="9">(Q204^$T$4-1)/$T$4</f>
        <v>6.315859036876148</v>
      </c>
      <c r="S204">
        <f t="shared" ref="S204:S267" si="10">_xlfn.NORM.DIST(R204,$T$2,$T$3,FALSE)</f>
        <v>0.40147600646875098</v>
      </c>
      <c r="T204">
        <f t="shared" ref="T204:T267" si="11">LN(S204)</f>
        <v>-0.91260750711014271</v>
      </c>
    </row>
    <row r="205" spans="2:20" x14ac:dyDescent="0.35">
      <c r="B205">
        <v>195</v>
      </c>
      <c r="C205" s="5">
        <v>139081</v>
      </c>
      <c r="D205" s="6">
        <v>19</v>
      </c>
      <c r="E205" s="6">
        <v>1</v>
      </c>
      <c r="F205" s="6">
        <v>1</v>
      </c>
      <c r="G205" s="6">
        <v>4</v>
      </c>
      <c r="H205" s="3">
        <f>IF(tr.1!G208="M",1,0)</f>
        <v>0</v>
      </c>
      <c r="I205" s="3">
        <f>IF(tr.1!H208="Single",1,0)</f>
        <v>1</v>
      </c>
      <c r="J205" s="6">
        <v>13</v>
      </c>
      <c r="K205" s="3">
        <f>IF(tr.1!J208="P",1,0)</f>
        <v>0</v>
      </c>
      <c r="L205" s="7">
        <v>899.4890292</v>
      </c>
      <c r="M205" s="18">
        <v>1.3199077346183419E-2</v>
      </c>
      <c r="Q205" s="7">
        <v>899.4890292</v>
      </c>
      <c r="R205">
        <f t="shared" si="9"/>
        <v>6.801849989246378</v>
      </c>
      <c r="S205">
        <f t="shared" si="10"/>
        <v>0.19252039043265839</v>
      </c>
      <c r="T205">
        <f t="shared" si="11"/>
        <v>-1.6475532065383853</v>
      </c>
    </row>
    <row r="206" spans="2:20" x14ac:dyDescent="0.35">
      <c r="B206">
        <v>196</v>
      </c>
      <c r="C206" s="5">
        <v>127818</v>
      </c>
      <c r="D206" s="6">
        <v>18</v>
      </c>
      <c r="E206" s="6">
        <v>0</v>
      </c>
      <c r="F206" s="6">
        <v>0</v>
      </c>
      <c r="G206" s="6">
        <v>4</v>
      </c>
      <c r="H206" s="3">
        <f>IF(tr.1!G209="M",1,0)</f>
        <v>1</v>
      </c>
      <c r="I206" s="3">
        <f>IF(tr.1!H209="Single",1,0)</f>
        <v>0</v>
      </c>
      <c r="J206" s="6">
        <v>12</v>
      </c>
      <c r="K206" s="3">
        <f>IF(tr.1!J209="P",1,0)</f>
        <v>1</v>
      </c>
      <c r="L206" s="7">
        <v>158.99618090000001</v>
      </c>
      <c r="M206" s="18">
        <v>1.337047034779637E-2</v>
      </c>
      <c r="Q206" s="7">
        <v>158.99618090000001</v>
      </c>
      <c r="R206">
        <f t="shared" si="9"/>
        <v>5.0688930293141254</v>
      </c>
      <c r="S206">
        <f t="shared" si="10"/>
        <v>0.355855843498049</v>
      </c>
      <c r="T206">
        <f t="shared" si="11"/>
        <v>-1.0332295641322602</v>
      </c>
    </row>
    <row r="207" spans="2:20" x14ac:dyDescent="0.35">
      <c r="B207">
        <v>197</v>
      </c>
      <c r="C207" s="5">
        <v>100454</v>
      </c>
      <c r="D207" s="6">
        <v>25</v>
      </c>
      <c r="E207" s="6">
        <v>7</v>
      </c>
      <c r="F207" s="6">
        <v>7</v>
      </c>
      <c r="G207" s="6">
        <v>3</v>
      </c>
      <c r="H207" s="3">
        <f>IF(tr.1!G210="M",1,0)</f>
        <v>1</v>
      </c>
      <c r="I207" s="3">
        <f>IF(tr.1!H210="Single",1,0)</f>
        <v>0</v>
      </c>
      <c r="J207" s="6">
        <v>12</v>
      </c>
      <c r="K207" s="3">
        <f>IF(tr.1!J210="P",1,0)</f>
        <v>1</v>
      </c>
      <c r="L207" s="7">
        <v>510.53569870000001</v>
      </c>
      <c r="M207" s="18">
        <v>1.3401690410366429E-2</v>
      </c>
      <c r="Q207" s="7">
        <v>510.53569870000001</v>
      </c>
      <c r="R207">
        <f t="shared" si="9"/>
        <v>6.2354800045572034</v>
      </c>
      <c r="S207">
        <f t="shared" si="10"/>
        <v>0.43460350014357652</v>
      </c>
      <c r="T207">
        <f t="shared" si="11"/>
        <v>-0.83332115747945346</v>
      </c>
    </row>
    <row r="208" spans="2:20" x14ac:dyDescent="0.35">
      <c r="B208">
        <v>198</v>
      </c>
      <c r="C208" s="5">
        <v>184724</v>
      </c>
      <c r="D208" s="6">
        <v>31</v>
      </c>
      <c r="E208" s="6">
        <v>10</v>
      </c>
      <c r="F208" s="6">
        <v>10</v>
      </c>
      <c r="G208" s="6">
        <v>3</v>
      </c>
      <c r="H208" s="3">
        <f>IF(tr.1!G211="M",1,0)</f>
        <v>0</v>
      </c>
      <c r="I208" s="3">
        <f>IF(tr.1!H211="Single",1,0)</f>
        <v>0</v>
      </c>
      <c r="J208" s="6">
        <v>6</v>
      </c>
      <c r="K208" s="3">
        <f>IF(tr.1!J211="P",1,0)</f>
        <v>1</v>
      </c>
      <c r="L208" s="7">
        <v>425.59536630000002</v>
      </c>
      <c r="M208" s="18">
        <v>1.3436991079575189E-2</v>
      </c>
      <c r="Q208" s="7">
        <v>425.59536630000002</v>
      </c>
      <c r="R208">
        <f t="shared" si="9"/>
        <v>6.0535073729273137</v>
      </c>
      <c r="S208">
        <f t="shared" si="10"/>
        <v>0.49750578423561803</v>
      </c>
      <c r="T208">
        <f t="shared" si="11"/>
        <v>-0.69814809584682069</v>
      </c>
    </row>
    <row r="209" spans="2:20" x14ac:dyDescent="0.35">
      <c r="B209">
        <v>199</v>
      </c>
      <c r="C209" s="5">
        <v>113063</v>
      </c>
      <c r="D209" s="6">
        <v>19</v>
      </c>
      <c r="E209" s="6">
        <v>0</v>
      </c>
      <c r="F209" s="6">
        <v>0</v>
      </c>
      <c r="G209" s="6">
        <v>4</v>
      </c>
      <c r="H209" s="3">
        <f>IF(tr.1!G212="M",1,0)</f>
        <v>0</v>
      </c>
      <c r="I209" s="3">
        <f>IF(tr.1!H212="Single",1,0)</f>
        <v>1</v>
      </c>
      <c r="J209" s="6">
        <v>12</v>
      </c>
      <c r="K209" s="3">
        <f>IF(tr.1!J212="P",1,0)</f>
        <v>0</v>
      </c>
      <c r="L209" s="7">
        <v>329.99576769999999</v>
      </c>
      <c r="M209" s="18">
        <v>1.3491870690197971E-2</v>
      </c>
      <c r="Q209" s="7">
        <v>329.99576769999999</v>
      </c>
      <c r="R209">
        <f t="shared" si="9"/>
        <v>5.7990966439991354</v>
      </c>
      <c r="S209">
        <f t="shared" si="10"/>
        <v>0.54213211416261231</v>
      </c>
      <c r="T209">
        <f t="shared" si="11"/>
        <v>-0.61224555417789273</v>
      </c>
    </row>
    <row r="210" spans="2:20" x14ac:dyDescent="0.35">
      <c r="B210">
        <v>200</v>
      </c>
      <c r="C210" s="5">
        <v>157657</v>
      </c>
      <c r="D210" s="6">
        <v>70</v>
      </c>
      <c r="E210" s="6">
        <v>52</v>
      </c>
      <c r="F210" s="6">
        <v>52</v>
      </c>
      <c r="G210" s="6">
        <v>2</v>
      </c>
      <c r="H210" s="3">
        <f>IF(tr.1!G213="M",1,0)</f>
        <v>0</v>
      </c>
      <c r="I210" s="3">
        <f>IF(tr.1!H213="Single",1,0)</f>
        <v>0</v>
      </c>
      <c r="J210" s="6">
        <v>13</v>
      </c>
      <c r="K210" s="3">
        <f>IF(tr.1!J213="P",1,0)</f>
        <v>1</v>
      </c>
      <c r="L210" s="7">
        <v>200.63603839999999</v>
      </c>
      <c r="M210" s="18">
        <v>1.3498676274994237E-2</v>
      </c>
      <c r="Q210" s="7">
        <v>200.63603839999999</v>
      </c>
      <c r="R210">
        <f t="shared" si="9"/>
        <v>5.3015065653028159</v>
      </c>
      <c r="S210">
        <f t="shared" si="10"/>
        <v>0.45309458584027235</v>
      </c>
      <c r="T210">
        <f t="shared" si="11"/>
        <v>-0.79165437653013304</v>
      </c>
    </row>
    <row r="211" spans="2:20" x14ac:dyDescent="0.35">
      <c r="B211">
        <v>201</v>
      </c>
      <c r="C211" s="5">
        <v>122822</v>
      </c>
      <c r="D211" s="6">
        <v>22</v>
      </c>
      <c r="E211" s="6">
        <v>4</v>
      </c>
      <c r="F211" s="6">
        <v>4</v>
      </c>
      <c r="G211" s="6">
        <v>2</v>
      </c>
      <c r="H211" s="3">
        <f>IF(tr.1!G214="M",1,0)</f>
        <v>1</v>
      </c>
      <c r="I211" s="3">
        <f>IF(tr.1!H214="Single",1,0)</f>
        <v>0</v>
      </c>
      <c r="J211" s="6">
        <v>6</v>
      </c>
      <c r="K211" s="3">
        <f>IF(tr.1!J214="P",1,0)</f>
        <v>0</v>
      </c>
      <c r="L211" s="7">
        <v>573.18688099999997</v>
      </c>
      <c r="M211" s="18">
        <v>1.351521555687718E-2</v>
      </c>
      <c r="Q211" s="7">
        <v>573.18688099999997</v>
      </c>
      <c r="R211">
        <f t="shared" si="9"/>
        <v>6.3512319774527981</v>
      </c>
      <c r="S211">
        <f t="shared" si="10"/>
        <v>0.38623812987604023</v>
      </c>
      <c r="T211">
        <f t="shared" si="11"/>
        <v>-0.95130118295492783</v>
      </c>
    </row>
    <row r="212" spans="2:20" x14ac:dyDescent="0.35">
      <c r="B212">
        <v>202</v>
      </c>
      <c r="C212" s="5">
        <v>153634</v>
      </c>
      <c r="D212" s="6">
        <v>65</v>
      </c>
      <c r="E212" s="6">
        <v>46</v>
      </c>
      <c r="F212" s="6">
        <v>46</v>
      </c>
      <c r="G212" s="6">
        <v>3</v>
      </c>
      <c r="H212" s="3">
        <f>IF(tr.1!G215="M",1,0)</f>
        <v>0</v>
      </c>
      <c r="I212" s="3">
        <f>IF(tr.1!H215="Single",1,0)</f>
        <v>1</v>
      </c>
      <c r="J212" s="6">
        <v>1</v>
      </c>
      <c r="K212" s="3">
        <f>IF(tr.1!J215="P",1,0)</f>
        <v>1</v>
      </c>
      <c r="L212" s="7">
        <v>274.64658650000001</v>
      </c>
      <c r="M212" s="18">
        <v>1.3622492482306736E-2</v>
      </c>
      <c r="Q212" s="7">
        <v>274.64658650000001</v>
      </c>
      <c r="R212">
        <f t="shared" si="9"/>
        <v>5.6155008980596222</v>
      </c>
      <c r="S212">
        <f t="shared" si="10"/>
        <v>0.53530549485101164</v>
      </c>
      <c r="T212">
        <f t="shared" si="11"/>
        <v>-0.62491767664200282</v>
      </c>
    </row>
    <row r="213" spans="2:20" x14ac:dyDescent="0.35">
      <c r="B213">
        <v>203</v>
      </c>
      <c r="C213" s="5">
        <v>168568</v>
      </c>
      <c r="D213" s="6">
        <v>19</v>
      </c>
      <c r="E213" s="6">
        <v>2</v>
      </c>
      <c r="F213" s="6">
        <v>2</v>
      </c>
      <c r="G213" s="6">
        <v>4</v>
      </c>
      <c r="H213" s="3">
        <f>IF(tr.1!G216="M",1,0)</f>
        <v>0</v>
      </c>
      <c r="I213" s="3">
        <f>IF(tr.1!H216="Single",1,0)</f>
        <v>0</v>
      </c>
      <c r="J213" s="6">
        <v>13</v>
      </c>
      <c r="K213" s="3">
        <f>IF(tr.1!J216="P",1,0)</f>
        <v>1</v>
      </c>
      <c r="L213" s="7">
        <v>271.8448659</v>
      </c>
      <c r="M213" s="18">
        <v>1.3660814534400711E-2</v>
      </c>
      <c r="Q213" s="7">
        <v>271.8448659</v>
      </c>
      <c r="R213">
        <f t="shared" si="9"/>
        <v>5.6052472670042874</v>
      </c>
      <c r="S213">
        <f t="shared" si="10"/>
        <v>0.53394049461041337</v>
      </c>
      <c r="T213">
        <f t="shared" si="11"/>
        <v>-0.62747087954492786</v>
      </c>
    </row>
    <row r="214" spans="2:20" x14ac:dyDescent="0.35">
      <c r="B214">
        <v>204</v>
      </c>
      <c r="C214" s="5">
        <v>173850</v>
      </c>
      <c r="D214" s="6">
        <v>53</v>
      </c>
      <c r="E214" s="6">
        <v>33</v>
      </c>
      <c r="F214" s="6">
        <v>33</v>
      </c>
      <c r="G214" s="6">
        <v>1</v>
      </c>
      <c r="H214" s="3">
        <f>IF(tr.1!G217="M",1,0)</f>
        <v>1</v>
      </c>
      <c r="I214" s="3">
        <f>IF(tr.1!H217="Single",1,0)</f>
        <v>0</v>
      </c>
      <c r="J214" s="6">
        <v>7</v>
      </c>
      <c r="K214" s="3">
        <f>IF(tr.1!J217="P",1,0)</f>
        <v>0</v>
      </c>
      <c r="L214" s="7">
        <v>313.45995850000003</v>
      </c>
      <c r="M214" s="18">
        <v>1.3775502665685613E-2</v>
      </c>
      <c r="Q214" s="7">
        <v>313.45995850000003</v>
      </c>
      <c r="R214">
        <f t="shared" si="9"/>
        <v>5.7476881456519635</v>
      </c>
      <c r="S214">
        <f t="shared" si="10"/>
        <v>0.54363108298599117</v>
      </c>
      <c r="T214">
        <f t="shared" si="11"/>
        <v>-0.60948441845392642</v>
      </c>
    </row>
    <row r="215" spans="2:20" x14ac:dyDescent="0.35">
      <c r="B215">
        <v>205</v>
      </c>
      <c r="C215" s="5">
        <v>161528</v>
      </c>
      <c r="D215" s="6">
        <v>56</v>
      </c>
      <c r="E215" s="6">
        <v>35</v>
      </c>
      <c r="F215" s="6">
        <v>35</v>
      </c>
      <c r="G215" s="6">
        <v>4</v>
      </c>
      <c r="H215" s="3">
        <f>IF(tr.1!G218="M",1,0)</f>
        <v>0</v>
      </c>
      <c r="I215" s="3">
        <f>IF(tr.1!H218="Single",1,0)</f>
        <v>0</v>
      </c>
      <c r="J215" s="6">
        <v>1</v>
      </c>
      <c r="K215" s="3">
        <f>IF(tr.1!J218="P",1,0)</f>
        <v>1</v>
      </c>
      <c r="L215" s="7">
        <v>563.42647790000001</v>
      </c>
      <c r="M215" s="18">
        <v>1.3945415523291982E-2</v>
      </c>
      <c r="Q215" s="7">
        <v>563.42647790000001</v>
      </c>
      <c r="R215">
        <f t="shared" si="9"/>
        <v>6.334056910972663</v>
      </c>
      <c r="S215">
        <f t="shared" si="10"/>
        <v>0.39367736880622128</v>
      </c>
      <c r="T215">
        <f t="shared" si="11"/>
        <v>-0.93222356603184076</v>
      </c>
    </row>
    <row r="216" spans="2:20" x14ac:dyDescent="0.35">
      <c r="B216">
        <v>206</v>
      </c>
      <c r="C216" s="5">
        <v>103917</v>
      </c>
      <c r="D216" s="6">
        <v>36</v>
      </c>
      <c r="E216" s="6">
        <v>15</v>
      </c>
      <c r="F216" s="6">
        <v>15</v>
      </c>
      <c r="G216" s="6">
        <v>3</v>
      </c>
      <c r="H216" s="3">
        <f>IF(tr.1!G219="M",1,0)</f>
        <v>0</v>
      </c>
      <c r="I216" s="3">
        <f>IF(tr.1!H219="Single",1,0)</f>
        <v>1</v>
      </c>
      <c r="J216" s="6">
        <v>8</v>
      </c>
      <c r="K216" s="3">
        <f>IF(tr.1!J219="P",1,0)</f>
        <v>1</v>
      </c>
      <c r="L216" s="7">
        <v>319.54586089999998</v>
      </c>
      <c r="M216" s="18">
        <v>1.4029370297784505E-2</v>
      </c>
      <c r="Q216" s="7">
        <v>319.54586089999998</v>
      </c>
      <c r="R216">
        <f t="shared" si="9"/>
        <v>5.7669174318153438</v>
      </c>
      <c r="S216">
        <f t="shared" si="10"/>
        <v>0.54338200526025959</v>
      </c>
      <c r="T216">
        <f t="shared" si="11"/>
        <v>-0.60994269762790165</v>
      </c>
    </row>
    <row r="217" spans="2:20" x14ac:dyDescent="0.35">
      <c r="B217">
        <v>207</v>
      </c>
      <c r="C217" s="5">
        <v>126236</v>
      </c>
      <c r="D217" s="6">
        <v>38</v>
      </c>
      <c r="E217" s="6">
        <v>20</v>
      </c>
      <c r="F217" s="6">
        <v>20</v>
      </c>
      <c r="G217" s="6">
        <v>1</v>
      </c>
      <c r="H217" s="3">
        <f>IF(tr.1!G220="M",1,0)</f>
        <v>1</v>
      </c>
      <c r="I217" s="3">
        <f>IF(tr.1!H220="Single",1,0)</f>
        <v>0</v>
      </c>
      <c r="J217" s="6">
        <v>0</v>
      </c>
      <c r="K217" s="3">
        <f>IF(tr.1!J220="P",1,0)</f>
        <v>1</v>
      </c>
      <c r="L217" s="7">
        <v>648.4727226</v>
      </c>
      <c r="M217" s="18">
        <v>1.4066243852706162E-2</v>
      </c>
      <c r="Q217" s="7">
        <v>648.4727226</v>
      </c>
      <c r="R217">
        <f t="shared" si="9"/>
        <v>6.4746409009774908</v>
      </c>
      <c r="S217">
        <f t="shared" si="10"/>
        <v>0.33138021208627783</v>
      </c>
      <c r="T217">
        <f t="shared" si="11"/>
        <v>-1.1044888858319029</v>
      </c>
    </row>
    <row r="218" spans="2:20" x14ac:dyDescent="0.35">
      <c r="B218">
        <v>208</v>
      </c>
      <c r="C218" s="5">
        <v>193111</v>
      </c>
      <c r="D218" s="6">
        <v>37</v>
      </c>
      <c r="E218" s="6">
        <v>18</v>
      </c>
      <c r="F218" s="6">
        <v>18</v>
      </c>
      <c r="G218" s="6">
        <v>4</v>
      </c>
      <c r="H218" s="3">
        <f>IF(tr.1!G221="M",1,0)</f>
        <v>1</v>
      </c>
      <c r="I218" s="3">
        <f>IF(tr.1!H221="Single",1,0)</f>
        <v>0</v>
      </c>
      <c r="J218" s="6">
        <v>13</v>
      </c>
      <c r="K218" s="3">
        <f>IF(tr.1!J221="P",1,0)</f>
        <v>0</v>
      </c>
      <c r="L218" s="7">
        <v>213.0291996</v>
      </c>
      <c r="M218" s="18">
        <v>1.4134753429789204E-2</v>
      </c>
      <c r="Q218" s="7">
        <v>213.0291996</v>
      </c>
      <c r="R218">
        <f t="shared" si="9"/>
        <v>5.3614436161808499</v>
      </c>
      <c r="S218">
        <f t="shared" si="10"/>
        <v>0.47440754704232502</v>
      </c>
      <c r="T218">
        <f t="shared" si="11"/>
        <v>-0.74568852281992359</v>
      </c>
    </row>
    <row r="219" spans="2:20" x14ac:dyDescent="0.35">
      <c r="B219">
        <v>209</v>
      </c>
      <c r="C219" s="5">
        <v>110050</v>
      </c>
      <c r="D219" s="6">
        <v>60</v>
      </c>
      <c r="E219" s="6">
        <v>42</v>
      </c>
      <c r="F219" s="6">
        <v>42</v>
      </c>
      <c r="G219" s="6">
        <v>4</v>
      </c>
      <c r="H219" s="3">
        <f>IF(tr.1!G222="M",1,0)</f>
        <v>1</v>
      </c>
      <c r="I219" s="3">
        <f>IF(tr.1!H222="Single",1,0)</f>
        <v>0</v>
      </c>
      <c r="J219" s="6">
        <v>14</v>
      </c>
      <c r="K219" s="3">
        <f>IF(tr.1!J222="P",1,0)</f>
        <v>1</v>
      </c>
      <c r="L219" s="7">
        <v>18.92269289</v>
      </c>
      <c r="M219" s="18">
        <v>1.4384201147180309E-2</v>
      </c>
      <c r="Q219" s="7">
        <v>18.92269289</v>
      </c>
      <c r="R219">
        <f t="shared" si="9"/>
        <v>2.9403662067384317</v>
      </c>
      <c r="S219">
        <f t="shared" si="10"/>
        <v>3.6705206208413881E-4</v>
      </c>
      <c r="T219">
        <f t="shared" si="11"/>
        <v>-7.9100068614307872</v>
      </c>
    </row>
    <row r="220" spans="2:20" x14ac:dyDescent="0.35">
      <c r="B220">
        <v>210</v>
      </c>
      <c r="C220" s="5">
        <v>164530</v>
      </c>
      <c r="D220" s="6">
        <v>53</v>
      </c>
      <c r="E220" s="6">
        <v>32</v>
      </c>
      <c r="F220" s="6">
        <v>32</v>
      </c>
      <c r="G220" s="6">
        <v>2</v>
      </c>
      <c r="H220" s="3">
        <f>IF(tr.1!G223="M",1,0)</f>
        <v>0</v>
      </c>
      <c r="I220" s="3">
        <f>IF(tr.1!H223="Single",1,0)</f>
        <v>1</v>
      </c>
      <c r="J220" s="6">
        <v>1</v>
      </c>
      <c r="K220" s="3">
        <f>IF(tr.1!J223="P",1,0)</f>
        <v>1</v>
      </c>
      <c r="L220" s="7">
        <v>620.82789879999996</v>
      </c>
      <c r="M220" s="18">
        <v>1.441529029420785E-2</v>
      </c>
      <c r="Q220" s="7">
        <v>620.82789879999996</v>
      </c>
      <c r="R220">
        <f t="shared" si="9"/>
        <v>6.4310745873097375</v>
      </c>
      <c r="S220">
        <f t="shared" si="10"/>
        <v>0.35092585358367939</v>
      </c>
      <c r="T220">
        <f t="shared" si="11"/>
        <v>-1.0471803211826314</v>
      </c>
    </row>
    <row r="221" spans="2:20" x14ac:dyDescent="0.35">
      <c r="B221">
        <v>211</v>
      </c>
      <c r="C221" s="5">
        <v>124139</v>
      </c>
      <c r="D221" s="6">
        <v>25</v>
      </c>
      <c r="E221" s="6">
        <v>8</v>
      </c>
      <c r="F221" s="6">
        <v>8</v>
      </c>
      <c r="G221" s="6">
        <v>2</v>
      </c>
      <c r="H221" s="3">
        <f>IF(tr.1!G224="M",1,0)</f>
        <v>0</v>
      </c>
      <c r="I221" s="3">
        <f>IF(tr.1!H224="Single",1,0)</f>
        <v>1</v>
      </c>
      <c r="J221" s="6">
        <v>12</v>
      </c>
      <c r="K221" s="3">
        <f>IF(tr.1!J224="P",1,0)</f>
        <v>1</v>
      </c>
      <c r="L221" s="7">
        <v>135.29001270000001</v>
      </c>
      <c r="M221" s="18">
        <v>1.4498546029190873E-2</v>
      </c>
      <c r="Q221" s="7">
        <v>135.29001270000001</v>
      </c>
      <c r="R221">
        <f t="shared" si="9"/>
        <v>4.9074327579390342</v>
      </c>
      <c r="S221">
        <f t="shared" si="10"/>
        <v>0.28365796926738363</v>
      </c>
      <c r="T221">
        <f t="shared" si="11"/>
        <v>-1.2599861001789394</v>
      </c>
    </row>
    <row r="222" spans="2:20" x14ac:dyDescent="0.35">
      <c r="B222">
        <v>212</v>
      </c>
      <c r="C222" s="5">
        <v>114467</v>
      </c>
      <c r="D222" s="6">
        <v>49</v>
      </c>
      <c r="E222" s="6">
        <v>28</v>
      </c>
      <c r="F222" s="6">
        <v>28</v>
      </c>
      <c r="G222" s="6">
        <v>4</v>
      </c>
      <c r="H222" s="3">
        <f>IF(tr.1!G225="M",1,0)</f>
        <v>1</v>
      </c>
      <c r="I222" s="3">
        <f>IF(tr.1!H225="Single",1,0)</f>
        <v>1</v>
      </c>
      <c r="J222" s="6">
        <v>10</v>
      </c>
      <c r="K222" s="3">
        <f>IF(tr.1!J225="P",1,0)</f>
        <v>0</v>
      </c>
      <c r="L222" s="7">
        <v>345.72930450000001</v>
      </c>
      <c r="M222" s="18">
        <v>1.4523036539182632E-2</v>
      </c>
      <c r="Q222" s="7">
        <v>345.72930450000001</v>
      </c>
      <c r="R222">
        <f t="shared" si="9"/>
        <v>5.8456731977241105</v>
      </c>
      <c r="S222">
        <f t="shared" si="10"/>
        <v>0.53849099011729706</v>
      </c>
      <c r="T222">
        <f t="shared" si="11"/>
        <v>-0.61898451396986831</v>
      </c>
    </row>
    <row r="223" spans="2:20" x14ac:dyDescent="0.35">
      <c r="B223">
        <v>213</v>
      </c>
      <c r="C223" s="5">
        <v>159464</v>
      </c>
      <c r="D223" s="6">
        <v>66</v>
      </c>
      <c r="E223" s="6">
        <v>45</v>
      </c>
      <c r="F223" s="6">
        <v>45</v>
      </c>
      <c r="G223" s="6">
        <v>2</v>
      </c>
      <c r="H223" s="3">
        <f>IF(tr.1!G226="M",1,0)</f>
        <v>0</v>
      </c>
      <c r="I223" s="3">
        <f>IF(tr.1!H226="Single",1,0)</f>
        <v>1</v>
      </c>
      <c r="J223" s="6">
        <v>14</v>
      </c>
      <c r="K223" s="3">
        <f>IF(tr.1!J226="P",1,0)</f>
        <v>1</v>
      </c>
      <c r="L223" s="7">
        <v>190.20676900000001</v>
      </c>
      <c r="M223" s="18">
        <v>1.4605270706043894E-2</v>
      </c>
      <c r="Q223" s="7">
        <v>190.20676900000001</v>
      </c>
      <c r="R223">
        <f t="shared" si="9"/>
        <v>5.2481255097269752</v>
      </c>
      <c r="S223">
        <f t="shared" si="10"/>
        <v>0.43248451289666567</v>
      </c>
      <c r="T223">
        <f t="shared" si="11"/>
        <v>-0.83820876158274549</v>
      </c>
    </row>
    <row r="224" spans="2:20" x14ac:dyDescent="0.35">
      <c r="B224">
        <v>214</v>
      </c>
      <c r="C224" s="5">
        <v>178085</v>
      </c>
      <c r="D224" s="6">
        <v>49</v>
      </c>
      <c r="E224" s="6">
        <v>32</v>
      </c>
      <c r="F224" s="6">
        <v>32</v>
      </c>
      <c r="G224" s="6">
        <v>2</v>
      </c>
      <c r="H224" s="3">
        <f>IF(tr.1!G227="M",1,0)</f>
        <v>0</v>
      </c>
      <c r="I224" s="3">
        <f>IF(tr.1!H227="Single",1,0)</f>
        <v>0</v>
      </c>
      <c r="J224" s="6">
        <v>3</v>
      </c>
      <c r="K224" s="3">
        <f>IF(tr.1!J227="P",1,0)</f>
        <v>1</v>
      </c>
      <c r="L224" s="7">
        <v>582.13638509999998</v>
      </c>
      <c r="M224" s="18">
        <v>1.4646845581320789E-2</v>
      </c>
      <c r="Q224" s="7">
        <v>582.13638509999998</v>
      </c>
      <c r="R224">
        <f t="shared" si="9"/>
        <v>6.3667250265186937</v>
      </c>
      <c r="S224">
        <f t="shared" si="10"/>
        <v>0.37946975478403838</v>
      </c>
      <c r="T224">
        <f t="shared" si="11"/>
        <v>-0.96898038286123578</v>
      </c>
    </row>
    <row r="225" spans="2:20" x14ac:dyDescent="0.35">
      <c r="B225">
        <v>215</v>
      </c>
      <c r="C225" s="5">
        <v>101041</v>
      </c>
      <c r="D225" s="6">
        <v>63</v>
      </c>
      <c r="E225" s="6">
        <v>44</v>
      </c>
      <c r="F225" s="6">
        <v>44</v>
      </c>
      <c r="G225" s="6">
        <v>3</v>
      </c>
      <c r="H225" s="3">
        <f>IF(tr.1!G228="M",1,0)</f>
        <v>0</v>
      </c>
      <c r="I225" s="3">
        <f>IF(tr.1!H228="Single",1,0)</f>
        <v>0</v>
      </c>
      <c r="J225" s="6">
        <v>3</v>
      </c>
      <c r="K225" s="3">
        <f>IF(tr.1!J228="P",1,0)</f>
        <v>1</v>
      </c>
      <c r="L225" s="7">
        <v>274.189885</v>
      </c>
      <c r="M225" s="18">
        <v>1.4706386073761846E-2</v>
      </c>
      <c r="Q225" s="7">
        <v>274.189885</v>
      </c>
      <c r="R225">
        <f t="shared" si="9"/>
        <v>5.6138366348879032</v>
      </c>
      <c r="S225">
        <f t="shared" si="10"/>
        <v>0.53509080705758971</v>
      </c>
      <c r="T225">
        <f t="shared" si="11"/>
        <v>-0.6253188136711908</v>
      </c>
    </row>
    <row r="226" spans="2:20" x14ac:dyDescent="0.35">
      <c r="B226">
        <v>216</v>
      </c>
      <c r="C226" s="5">
        <v>135519</v>
      </c>
      <c r="D226" s="6">
        <v>16</v>
      </c>
      <c r="E226" s="6">
        <v>0</v>
      </c>
      <c r="F226" s="6">
        <v>0</v>
      </c>
      <c r="G226" s="6">
        <v>2</v>
      </c>
      <c r="H226" s="3">
        <f>IF(tr.1!G229="M",1,0)</f>
        <v>1</v>
      </c>
      <c r="I226" s="3">
        <f>IF(tr.1!H229="Single",1,0)</f>
        <v>0</v>
      </c>
      <c r="J226" s="6">
        <v>12</v>
      </c>
      <c r="K226" s="3">
        <f>IF(tr.1!J229="P",1,0)</f>
        <v>1</v>
      </c>
      <c r="L226" s="7">
        <v>299.20807509999997</v>
      </c>
      <c r="M226" s="18">
        <v>1.4707482474068279E-2</v>
      </c>
      <c r="Q226" s="7">
        <v>299.20807509999997</v>
      </c>
      <c r="R226">
        <f t="shared" si="9"/>
        <v>5.7011554861485791</v>
      </c>
      <c r="S226">
        <f t="shared" si="10"/>
        <v>0.54269021985953048</v>
      </c>
      <c r="T226">
        <f t="shared" si="11"/>
        <v>-0.61121661934007809</v>
      </c>
    </row>
    <row r="227" spans="2:20" x14ac:dyDescent="0.35">
      <c r="B227">
        <v>217</v>
      </c>
      <c r="C227" s="5">
        <v>144787</v>
      </c>
      <c r="D227" s="6">
        <v>33</v>
      </c>
      <c r="E227" s="6">
        <v>15</v>
      </c>
      <c r="F227" s="6">
        <v>15</v>
      </c>
      <c r="G227" s="6">
        <v>2</v>
      </c>
      <c r="H227" s="3">
        <f>IF(tr.1!G230="M",1,0)</f>
        <v>0</v>
      </c>
      <c r="I227" s="3">
        <f>IF(tr.1!H230="Single",1,0)</f>
        <v>1</v>
      </c>
      <c r="J227" s="6">
        <v>15</v>
      </c>
      <c r="K227" s="3">
        <f>IF(tr.1!J230="P",1,0)</f>
        <v>1</v>
      </c>
      <c r="L227" s="7">
        <v>437.90204829999999</v>
      </c>
      <c r="M227" s="18">
        <v>1.4732365396272096E-2</v>
      </c>
      <c r="Q227" s="7">
        <v>437.90204829999999</v>
      </c>
      <c r="R227">
        <f t="shared" si="9"/>
        <v>6.082013746633308</v>
      </c>
      <c r="S227">
        <f t="shared" si="10"/>
        <v>0.48906425625402955</v>
      </c>
      <c r="T227">
        <f t="shared" si="11"/>
        <v>-0.71526139475745976</v>
      </c>
    </row>
    <row r="228" spans="2:20" x14ac:dyDescent="0.35">
      <c r="B228">
        <v>218</v>
      </c>
      <c r="C228" s="5">
        <v>130345</v>
      </c>
      <c r="D228" s="6">
        <v>60</v>
      </c>
      <c r="E228" s="6">
        <v>39</v>
      </c>
      <c r="F228" s="6">
        <v>39</v>
      </c>
      <c r="G228" s="6">
        <v>2</v>
      </c>
      <c r="H228" s="3">
        <f>IF(tr.1!G231="M",1,0)</f>
        <v>1</v>
      </c>
      <c r="I228" s="3">
        <f>IF(tr.1!H231="Single",1,0)</f>
        <v>0</v>
      </c>
      <c r="J228" s="6">
        <v>3</v>
      </c>
      <c r="K228" s="3">
        <f>IF(tr.1!J231="P",1,0)</f>
        <v>1</v>
      </c>
      <c r="L228" s="7">
        <v>589.82193059999997</v>
      </c>
      <c r="M228" s="18">
        <v>1.4944680077830452E-2</v>
      </c>
      <c r="Q228" s="7">
        <v>589.82193059999997</v>
      </c>
      <c r="R228">
        <f t="shared" si="9"/>
        <v>6.3798410299131803</v>
      </c>
      <c r="S228">
        <f t="shared" si="10"/>
        <v>0.37370240071719391</v>
      </c>
      <c r="T228">
        <f t="shared" si="11"/>
        <v>-0.98429551832831563</v>
      </c>
    </row>
    <row r="229" spans="2:20" x14ac:dyDescent="0.35">
      <c r="B229">
        <v>219</v>
      </c>
      <c r="C229" s="5">
        <v>135469</v>
      </c>
      <c r="D229" s="6">
        <v>28</v>
      </c>
      <c r="E229" s="6">
        <v>10</v>
      </c>
      <c r="F229" s="6">
        <v>10</v>
      </c>
      <c r="G229" s="6">
        <v>3</v>
      </c>
      <c r="H229" s="3">
        <f>IF(tr.1!G232="M",1,0)</f>
        <v>1</v>
      </c>
      <c r="I229" s="3">
        <f>IF(tr.1!H232="Single",1,0)</f>
        <v>1</v>
      </c>
      <c r="J229" s="6">
        <v>12</v>
      </c>
      <c r="K229" s="3">
        <f>IF(tr.1!J232="P",1,0)</f>
        <v>0</v>
      </c>
      <c r="L229" s="7">
        <v>328.57686030000002</v>
      </c>
      <c r="M229" s="18">
        <v>1.4944991002888042E-2</v>
      </c>
      <c r="Q229" s="7">
        <v>328.57686030000002</v>
      </c>
      <c r="R229">
        <f t="shared" si="9"/>
        <v>5.7947875737873744</v>
      </c>
      <c r="S229">
        <f t="shared" si="10"/>
        <v>0.54235979013781477</v>
      </c>
      <c r="T229">
        <f t="shared" si="11"/>
        <v>-0.61182567833069734</v>
      </c>
    </row>
    <row r="230" spans="2:20" x14ac:dyDescent="0.35">
      <c r="B230">
        <v>220</v>
      </c>
      <c r="C230" s="5">
        <v>175748</v>
      </c>
      <c r="D230" s="6">
        <v>64</v>
      </c>
      <c r="E230" s="6">
        <v>44</v>
      </c>
      <c r="F230" s="6">
        <v>44</v>
      </c>
      <c r="G230" s="6">
        <v>1</v>
      </c>
      <c r="H230" s="3">
        <f>IF(tr.1!G233="M",1,0)</f>
        <v>1</v>
      </c>
      <c r="I230" s="3">
        <f>IF(tr.1!H233="Single",1,0)</f>
        <v>1</v>
      </c>
      <c r="J230" s="6">
        <v>13</v>
      </c>
      <c r="K230" s="3">
        <f>IF(tr.1!J233="P",1,0)</f>
        <v>1</v>
      </c>
      <c r="L230" s="7">
        <v>114.6509439</v>
      </c>
      <c r="M230" s="18">
        <v>1.4969682781563409E-2</v>
      </c>
      <c r="Q230" s="7">
        <v>114.6509439</v>
      </c>
      <c r="R230">
        <f t="shared" si="9"/>
        <v>4.7419034849838226</v>
      </c>
      <c r="S230">
        <f t="shared" si="10"/>
        <v>0.21380054213543903</v>
      </c>
      <c r="T230">
        <f t="shared" si="11"/>
        <v>-1.5427117446814089</v>
      </c>
    </row>
    <row r="231" spans="2:20" x14ac:dyDescent="0.35">
      <c r="B231">
        <v>221</v>
      </c>
      <c r="C231" s="5">
        <v>118019</v>
      </c>
      <c r="D231" s="6">
        <v>67</v>
      </c>
      <c r="E231" s="6">
        <v>50</v>
      </c>
      <c r="F231" s="6">
        <v>50</v>
      </c>
      <c r="G231" s="6">
        <v>2</v>
      </c>
      <c r="H231" s="3">
        <f>IF(tr.1!G234="M",1,0)</f>
        <v>0</v>
      </c>
      <c r="I231" s="3">
        <f>IF(tr.1!H234="Single",1,0)</f>
        <v>1</v>
      </c>
      <c r="J231" s="6">
        <v>4</v>
      </c>
      <c r="K231" s="3">
        <f>IF(tr.1!J234="P",1,0)</f>
        <v>1</v>
      </c>
      <c r="L231" s="7">
        <v>171.27433690000001</v>
      </c>
      <c r="M231" s="18">
        <v>1.5025364740311575E-2</v>
      </c>
      <c r="Q231" s="7">
        <v>171.27433690000001</v>
      </c>
      <c r="R231">
        <f t="shared" si="9"/>
        <v>5.143279806940626</v>
      </c>
      <c r="S231">
        <f t="shared" si="10"/>
        <v>0.38866055629350371</v>
      </c>
      <c r="T231">
        <f t="shared" si="11"/>
        <v>-0.94504892223516546</v>
      </c>
    </row>
    <row r="232" spans="2:20" x14ac:dyDescent="0.35">
      <c r="B232">
        <v>222</v>
      </c>
      <c r="C232" s="5">
        <v>106114</v>
      </c>
      <c r="D232" s="6">
        <v>63</v>
      </c>
      <c r="E232" s="6">
        <v>43</v>
      </c>
      <c r="F232" s="6">
        <v>43</v>
      </c>
      <c r="G232" s="6">
        <v>1</v>
      </c>
      <c r="H232" s="3">
        <f>IF(tr.1!G235="M",1,0)</f>
        <v>1</v>
      </c>
      <c r="I232" s="3">
        <f>IF(tr.1!H235="Single",1,0)</f>
        <v>1</v>
      </c>
      <c r="J232" s="6">
        <v>13</v>
      </c>
      <c r="K232" s="3">
        <f>IF(tr.1!J235="P",1,0)</f>
        <v>0</v>
      </c>
      <c r="L232" s="7">
        <v>153.27637540000001</v>
      </c>
      <c r="M232" s="18">
        <v>1.5099884559777399E-2</v>
      </c>
      <c r="Q232" s="7">
        <v>153.27637540000001</v>
      </c>
      <c r="R232">
        <f t="shared" si="9"/>
        <v>5.0322553288850713</v>
      </c>
      <c r="S232">
        <f t="shared" si="10"/>
        <v>0.33944686158493592</v>
      </c>
      <c r="T232">
        <f t="shared" si="11"/>
        <v>-1.0804378638658623</v>
      </c>
    </row>
    <row r="233" spans="2:20" x14ac:dyDescent="0.35">
      <c r="B233">
        <v>223</v>
      </c>
      <c r="C233" s="5">
        <v>138111</v>
      </c>
      <c r="D233" s="6">
        <v>19</v>
      </c>
      <c r="E233" s="6">
        <v>2</v>
      </c>
      <c r="F233" s="6">
        <v>2</v>
      </c>
      <c r="G233" s="6">
        <v>2</v>
      </c>
      <c r="H233" s="3">
        <f>IF(tr.1!G236="M",1,0)</f>
        <v>0</v>
      </c>
      <c r="I233" s="3">
        <f>IF(tr.1!H236="Single",1,0)</f>
        <v>0</v>
      </c>
      <c r="J233" s="6">
        <v>15</v>
      </c>
      <c r="K233" s="3">
        <f>IF(tr.1!J236="P",1,0)</f>
        <v>1</v>
      </c>
      <c r="L233" s="7">
        <v>445.09671150000003</v>
      </c>
      <c r="M233" s="18">
        <v>1.5212927169606205E-2</v>
      </c>
      <c r="Q233" s="7">
        <v>445.09671150000003</v>
      </c>
      <c r="R233">
        <f t="shared" si="9"/>
        <v>6.0983101823897101</v>
      </c>
      <c r="S233">
        <f t="shared" si="10"/>
        <v>0.48397473639127764</v>
      </c>
      <c r="T233">
        <f t="shared" si="11"/>
        <v>-0.72572257116652683</v>
      </c>
    </row>
    <row r="234" spans="2:20" x14ac:dyDescent="0.35">
      <c r="B234">
        <v>224</v>
      </c>
      <c r="C234" s="5">
        <v>137312</v>
      </c>
      <c r="D234" s="6">
        <v>63</v>
      </c>
      <c r="E234" s="6">
        <v>45</v>
      </c>
      <c r="F234" s="6">
        <v>45</v>
      </c>
      <c r="G234" s="6">
        <v>4</v>
      </c>
      <c r="H234" s="3">
        <f>IF(tr.1!G237="M",1,0)</f>
        <v>1</v>
      </c>
      <c r="I234" s="3">
        <f>IF(tr.1!H237="Single",1,0)</f>
        <v>0</v>
      </c>
      <c r="J234" s="6">
        <v>7</v>
      </c>
      <c r="K234" s="3">
        <f>IF(tr.1!J237="P",1,0)</f>
        <v>1</v>
      </c>
      <c r="L234" s="7">
        <v>256.76593270000001</v>
      </c>
      <c r="M234" s="18">
        <v>1.5295490252885902E-2</v>
      </c>
      <c r="Q234" s="7">
        <v>256.76593270000001</v>
      </c>
      <c r="R234">
        <f t="shared" si="9"/>
        <v>5.5481802931911517</v>
      </c>
      <c r="S234">
        <f t="shared" si="10"/>
        <v>0.5245325473574951</v>
      </c>
      <c r="T234">
        <f t="shared" si="11"/>
        <v>-0.6452477990052915</v>
      </c>
    </row>
    <row r="235" spans="2:20" x14ac:dyDescent="0.35">
      <c r="B235">
        <v>225</v>
      </c>
      <c r="C235" s="5">
        <v>128416</v>
      </c>
      <c r="D235" s="6">
        <v>20</v>
      </c>
      <c r="E235" s="6">
        <v>2</v>
      </c>
      <c r="F235" s="6">
        <v>2</v>
      </c>
      <c r="G235" s="6">
        <v>2</v>
      </c>
      <c r="H235" s="3">
        <f>IF(tr.1!G238="M",1,0)</f>
        <v>0</v>
      </c>
      <c r="I235" s="3">
        <f>IF(tr.1!H238="Single",1,0)</f>
        <v>1</v>
      </c>
      <c r="J235" s="6">
        <v>14</v>
      </c>
      <c r="K235" s="3">
        <f>IF(tr.1!J238="P",1,0)</f>
        <v>1</v>
      </c>
      <c r="L235" s="7">
        <v>509.38976289999999</v>
      </c>
      <c r="M235" s="18">
        <v>1.5307075188720765E-2</v>
      </c>
      <c r="Q235" s="7">
        <v>509.38976289999999</v>
      </c>
      <c r="R235">
        <f t="shared" si="9"/>
        <v>6.2332328925052138</v>
      </c>
      <c r="S235">
        <f t="shared" si="10"/>
        <v>0.43549281472416063</v>
      </c>
      <c r="T235">
        <f t="shared" si="11"/>
        <v>-0.83127698173691511</v>
      </c>
    </row>
    <row r="236" spans="2:20" x14ac:dyDescent="0.35">
      <c r="B236">
        <v>226</v>
      </c>
      <c r="C236" s="5">
        <v>185597</v>
      </c>
      <c r="D236" s="6">
        <v>33</v>
      </c>
      <c r="E236" s="6">
        <v>31.059099324460316</v>
      </c>
      <c r="F236" s="6"/>
      <c r="G236" s="6">
        <v>4</v>
      </c>
      <c r="H236" s="3">
        <f>IF(tr.1!G239="M",1,0)</f>
        <v>1</v>
      </c>
      <c r="I236" s="3">
        <f>IF(tr.1!H239="Single",1,0)</f>
        <v>1</v>
      </c>
      <c r="J236" s="6">
        <v>12</v>
      </c>
      <c r="K236" s="3">
        <f>IF(tr.1!J239="P",1,0)</f>
        <v>1</v>
      </c>
      <c r="L236" s="7">
        <v>397.93270080000002</v>
      </c>
      <c r="M236" s="18">
        <v>1.5326963488881296E-2</v>
      </c>
      <c r="Q236" s="7">
        <v>397.93270080000002</v>
      </c>
      <c r="R236">
        <f t="shared" si="9"/>
        <v>5.9863008152749586</v>
      </c>
      <c r="S236">
        <f t="shared" si="10"/>
        <v>0.51490429725629272</v>
      </c>
      <c r="T236">
        <f t="shared" si="11"/>
        <v>-0.66377422615734616</v>
      </c>
    </row>
    <row r="237" spans="2:20" x14ac:dyDescent="0.35">
      <c r="B237">
        <v>227</v>
      </c>
      <c r="C237" s="5">
        <v>160671</v>
      </c>
      <c r="D237" s="6">
        <v>64</v>
      </c>
      <c r="E237" s="6">
        <v>46</v>
      </c>
      <c r="F237" s="6">
        <v>46</v>
      </c>
      <c r="G237" s="6">
        <v>4</v>
      </c>
      <c r="H237" s="3">
        <f>IF(tr.1!G240="M",1,0)</f>
        <v>0</v>
      </c>
      <c r="I237" s="3">
        <f>IF(tr.1!H240="Single",1,0)</f>
        <v>1</v>
      </c>
      <c r="J237" s="6">
        <v>9</v>
      </c>
      <c r="K237" s="3">
        <f>IF(tr.1!J240="P",1,0)</f>
        <v>1</v>
      </c>
      <c r="L237" s="7">
        <v>35.28147697</v>
      </c>
      <c r="M237" s="18">
        <v>1.5447837709826939E-2</v>
      </c>
      <c r="Q237" s="7">
        <v>35.28147697</v>
      </c>
      <c r="R237">
        <f t="shared" si="9"/>
        <v>3.5633644432930822</v>
      </c>
      <c r="S237">
        <f t="shared" si="10"/>
        <v>6.5624235544282103E-3</v>
      </c>
      <c r="T237">
        <f t="shared" si="11"/>
        <v>-5.026395299981278</v>
      </c>
    </row>
    <row r="238" spans="2:20" x14ac:dyDescent="0.35">
      <c r="B238">
        <v>228</v>
      </c>
      <c r="C238" s="5">
        <v>196591</v>
      </c>
      <c r="D238" s="6">
        <v>42</v>
      </c>
      <c r="E238" s="6">
        <v>22</v>
      </c>
      <c r="F238" s="6">
        <v>22</v>
      </c>
      <c r="G238" s="6">
        <v>1</v>
      </c>
      <c r="H238" s="3">
        <f>IF(tr.1!G241="M",1,0)</f>
        <v>1</v>
      </c>
      <c r="I238" s="3">
        <f>IF(tr.1!H241="Single",1,0)</f>
        <v>0</v>
      </c>
      <c r="J238" s="6">
        <v>0</v>
      </c>
      <c r="K238" s="3">
        <f>IF(tr.1!J241="P",1,0)</f>
        <v>1</v>
      </c>
      <c r="L238" s="7">
        <v>591.32491949999996</v>
      </c>
      <c r="M238" s="18">
        <v>1.545240340288756E-2</v>
      </c>
      <c r="Q238" s="7">
        <v>591.32491949999996</v>
      </c>
      <c r="R238">
        <f t="shared" si="9"/>
        <v>6.3823860128042753</v>
      </c>
      <c r="S238">
        <f t="shared" si="10"/>
        <v>0.37257973182150161</v>
      </c>
      <c r="T238">
        <f t="shared" si="11"/>
        <v>-0.98730421890852582</v>
      </c>
    </row>
    <row r="239" spans="2:20" x14ac:dyDescent="0.35">
      <c r="B239">
        <v>229</v>
      </c>
      <c r="C239" s="5">
        <v>150901</v>
      </c>
      <c r="D239" s="6">
        <v>65</v>
      </c>
      <c r="E239" s="6">
        <v>44</v>
      </c>
      <c r="F239" s="6">
        <v>44</v>
      </c>
      <c r="G239" s="6">
        <v>2</v>
      </c>
      <c r="H239" s="3">
        <f>IF(tr.1!G242="M",1,0)</f>
        <v>0</v>
      </c>
      <c r="I239" s="3">
        <f>IF(tr.1!H242="Single",1,0)</f>
        <v>1</v>
      </c>
      <c r="J239" s="6">
        <v>7</v>
      </c>
      <c r="K239" s="3">
        <f>IF(tr.1!J242="P",1,0)</f>
        <v>0</v>
      </c>
      <c r="L239" s="7">
        <v>173.42347169999999</v>
      </c>
      <c r="M239" s="18">
        <v>1.5515273168288268E-2</v>
      </c>
      <c r="Q239" s="7">
        <v>173.42347169999999</v>
      </c>
      <c r="R239">
        <f t="shared" si="9"/>
        <v>5.155749707608237</v>
      </c>
      <c r="S239">
        <f t="shared" si="10"/>
        <v>0.39405204225108503</v>
      </c>
      <c r="T239">
        <f t="shared" si="11"/>
        <v>-0.93127229147522606</v>
      </c>
    </row>
    <row r="240" spans="2:20" x14ac:dyDescent="0.35">
      <c r="B240">
        <v>230</v>
      </c>
      <c r="C240" s="5">
        <v>172531</v>
      </c>
      <c r="D240" s="6">
        <v>62</v>
      </c>
      <c r="E240" s="6">
        <v>60.05909932446032</v>
      </c>
      <c r="F240" s="6"/>
      <c r="G240" s="6">
        <v>2</v>
      </c>
      <c r="H240" s="3">
        <f>IF(tr.1!G243="M",1,0)</f>
        <v>1</v>
      </c>
      <c r="I240" s="3">
        <f>IF(tr.1!H243="Single",1,0)</f>
        <v>0</v>
      </c>
      <c r="J240" s="6">
        <v>10</v>
      </c>
      <c r="K240" s="3">
        <f>IF(tr.1!J243="P",1,0)</f>
        <v>1</v>
      </c>
      <c r="L240" s="7">
        <v>105.6599415</v>
      </c>
      <c r="M240" s="18">
        <v>1.5569183176474488E-2</v>
      </c>
      <c r="Q240" s="7">
        <v>105.6599415</v>
      </c>
      <c r="R240">
        <f t="shared" si="9"/>
        <v>4.6602366969850095</v>
      </c>
      <c r="S240">
        <f t="shared" si="10"/>
        <v>0.18251132271627746</v>
      </c>
      <c r="T240">
        <f t="shared" si="11"/>
        <v>-1.7009430656031612</v>
      </c>
    </row>
    <row r="241" spans="2:20" x14ac:dyDescent="0.35">
      <c r="B241">
        <v>231</v>
      </c>
      <c r="C241" s="5">
        <v>180947</v>
      </c>
      <c r="D241" s="6">
        <v>16</v>
      </c>
      <c r="E241" s="6">
        <v>0</v>
      </c>
      <c r="F241" s="6">
        <v>0</v>
      </c>
      <c r="G241" s="6">
        <v>3</v>
      </c>
      <c r="H241" s="3">
        <f>IF(tr.1!G244="M",1,0)</f>
        <v>0</v>
      </c>
      <c r="I241" s="3">
        <f>IF(tr.1!H244="Single",1,0)</f>
        <v>1</v>
      </c>
      <c r="J241" s="6">
        <v>12</v>
      </c>
      <c r="K241" s="3">
        <f>IF(tr.1!J244="P",1,0)</f>
        <v>1</v>
      </c>
      <c r="L241" s="7">
        <v>196.9921736</v>
      </c>
      <c r="M241" s="18">
        <v>1.5647897129508759E-2</v>
      </c>
      <c r="Q241" s="7">
        <v>196.9921736</v>
      </c>
      <c r="R241">
        <f t="shared" si="9"/>
        <v>5.2831779560058578</v>
      </c>
      <c r="S241">
        <f t="shared" si="10"/>
        <v>0.44617567511785933</v>
      </c>
      <c r="T241">
        <f t="shared" si="11"/>
        <v>-0.80704251411774375</v>
      </c>
    </row>
    <row r="242" spans="2:20" x14ac:dyDescent="0.35">
      <c r="B242">
        <v>232</v>
      </c>
      <c r="C242" s="5">
        <v>141976</v>
      </c>
      <c r="D242" s="6">
        <v>67</v>
      </c>
      <c r="E242" s="6">
        <v>49</v>
      </c>
      <c r="F242" s="6">
        <v>49</v>
      </c>
      <c r="G242" s="6">
        <v>4</v>
      </c>
      <c r="H242" s="3">
        <f>IF(tr.1!G245="M",1,0)</f>
        <v>0</v>
      </c>
      <c r="I242" s="3">
        <f>IF(tr.1!H245="Single",1,0)</f>
        <v>1</v>
      </c>
      <c r="J242" s="6">
        <v>0</v>
      </c>
      <c r="K242" s="3">
        <f>IF(tr.1!J245="P",1,0)</f>
        <v>0</v>
      </c>
      <c r="L242" s="7">
        <v>81.715501369999998</v>
      </c>
      <c r="M242" s="18">
        <v>1.5806276975102285E-2</v>
      </c>
      <c r="Q242" s="7">
        <v>81.715501369999998</v>
      </c>
      <c r="R242">
        <f t="shared" si="9"/>
        <v>4.4032534134430534</v>
      </c>
      <c r="S242">
        <f t="shared" si="10"/>
        <v>0.10231936251764924</v>
      </c>
      <c r="T242">
        <f t="shared" si="11"/>
        <v>-2.2796563520119468</v>
      </c>
    </row>
    <row r="243" spans="2:20" x14ac:dyDescent="0.35">
      <c r="B243">
        <v>233</v>
      </c>
      <c r="C243" s="5">
        <v>155004</v>
      </c>
      <c r="D243" s="6">
        <v>37</v>
      </c>
      <c r="E243" s="6">
        <v>17</v>
      </c>
      <c r="F243" s="6">
        <v>17</v>
      </c>
      <c r="G243" s="6">
        <v>3</v>
      </c>
      <c r="H243" s="3">
        <f>IF(tr.1!G246="M",1,0)</f>
        <v>0</v>
      </c>
      <c r="I243" s="3">
        <f>IF(tr.1!H246="Single",1,0)</f>
        <v>0</v>
      </c>
      <c r="J243" s="6">
        <v>9</v>
      </c>
      <c r="K243" s="3">
        <f>IF(tr.1!J246="P",1,0)</f>
        <v>1</v>
      </c>
      <c r="L243" s="7">
        <v>339.65700559999999</v>
      </c>
      <c r="M243" s="18">
        <v>1.5819274458803156E-2</v>
      </c>
      <c r="Q243" s="7">
        <v>339.65700559999999</v>
      </c>
      <c r="R243">
        <f t="shared" si="9"/>
        <v>5.8279532837435255</v>
      </c>
      <c r="S243">
        <f t="shared" si="10"/>
        <v>0.54012972524735492</v>
      </c>
      <c r="T243">
        <f t="shared" si="11"/>
        <v>-0.61594593633534267</v>
      </c>
    </row>
    <row r="244" spans="2:20" x14ac:dyDescent="0.35">
      <c r="B244">
        <v>234</v>
      </c>
      <c r="C244" s="5">
        <v>130817</v>
      </c>
      <c r="D244" s="6">
        <v>62</v>
      </c>
      <c r="E244" s="6">
        <v>44</v>
      </c>
      <c r="F244" s="6">
        <v>44</v>
      </c>
      <c r="G244" s="6">
        <v>2</v>
      </c>
      <c r="H244" s="3">
        <f>IF(tr.1!G247="M",1,0)</f>
        <v>1</v>
      </c>
      <c r="I244" s="3">
        <f>IF(tr.1!H247="Single",1,0)</f>
        <v>0</v>
      </c>
      <c r="J244" s="6">
        <v>6</v>
      </c>
      <c r="K244" s="3">
        <f>IF(tr.1!J247="P",1,0)</f>
        <v>1</v>
      </c>
      <c r="L244" s="7">
        <v>340.46223609999998</v>
      </c>
      <c r="M244" s="18">
        <v>1.5825274463526329E-2</v>
      </c>
      <c r="Q244" s="7">
        <v>340.46223609999998</v>
      </c>
      <c r="R244">
        <f t="shared" si="9"/>
        <v>5.8303212084886979</v>
      </c>
      <c r="S244">
        <f t="shared" si="10"/>
        <v>0.53992867491138274</v>
      </c>
      <c r="T244">
        <f t="shared" si="11"/>
        <v>-0.61631823164504973</v>
      </c>
    </row>
    <row r="245" spans="2:20" x14ac:dyDescent="0.35">
      <c r="B245">
        <v>235</v>
      </c>
      <c r="C245" s="5">
        <v>197092</v>
      </c>
      <c r="D245" s="6">
        <v>23</v>
      </c>
      <c r="E245" s="6">
        <v>5</v>
      </c>
      <c r="F245" s="6">
        <v>5</v>
      </c>
      <c r="G245" s="6">
        <v>2</v>
      </c>
      <c r="H245" s="3">
        <f>IF(tr.1!G248="M",1,0)</f>
        <v>1</v>
      </c>
      <c r="I245" s="3">
        <f>IF(tr.1!H248="Single",1,0)</f>
        <v>1</v>
      </c>
      <c r="J245" s="6">
        <v>9</v>
      </c>
      <c r="K245" s="3">
        <f>IF(tr.1!J248="P",1,0)</f>
        <v>1</v>
      </c>
      <c r="L245" s="7">
        <v>588.97319140000002</v>
      </c>
      <c r="M245" s="18">
        <v>1.5872701895814467E-2</v>
      </c>
      <c r="Q245" s="7">
        <v>588.97319140000002</v>
      </c>
      <c r="R245">
        <f t="shared" si="9"/>
        <v>6.3784010091438859</v>
      </c>
      <c r="S245">
        <f t="shared" si="10"/>
        <v>0.37433714087479347</v>
      </c>
      <c r="T245">
        <f t="shared" si="11"/>
        <v>-0.98259844143692554</v>
      </c>
    </row>
    <row r="246" spans="2:20" x14ac:dyDescent="0.35">
      <c r="B246">
        <v>236</v>
      </c>
      <c r="C246" s="5">
        <v>134360</v>
      </c>
      <c r="D246" s="6">
        <v>69</v>
      </c>
      <c r="E246" s="6">
        <v>52</v>
      </c>
      <c r="F246" s="6">
        <v>52</v>
      </c>
      <c r="G246" s="6">
        <v>3</v>
      </c>
      <c r="H246" s="3">
        <f>IF(tr.1!G249="M",1,0)</f>
        <v>0</v>
      </c>
      <c r="I246" s="3">
        <f>IF(tr.1!H249="Single",1,0)</f>
        <v>0</v>
      </c>
      <c r="J246" s="6">
        <v>15</v>
      </c>
      <c r="K246" s="3">
        <f>IF(tr.1!J249="P",1,0)</f>
        <v>0</v>
      </c>
      <c r="L246" s="7">
        <v>30.01958668</v>
      </c>
      <c r="M246" s="18">
        <v>1.5893886825993686E-2</v>
      </c>
      <c r="Q246" s="7">
        <v>30.01958668</v>
      </c>
      <c r="R246">
        <f t="shared" si="9"/>
        <v>3.4018558443538183</v>
      </c>
      <c r="S246">
        <f t="shared" si="10"/>
        <v>3.3301045352983434E-3</v>
      </c>
      <c r="T246">
        <f t="shared" si="11"/>
        <v>-5.7047515835010181</v>
      </c>
    </row>
    <row r="247" spans="2:20" x14ac:dyDescent="0.35">
      <c r="B247">
        <v>237</v>
      </c>
      <c r="C247" s="5">
        <v>131254</v>
      </c>
      <c r="D247" s="6">
        <v>50</v>
      </c>
      <c r="E247" s="6">
        <v>30</v>
      </c>
      <c r="F247" s="6">
        <v>30</v>
      </c>
      <c r="G247" s="6">
        <v>3</v>
      </c>
      <c r="H247" s="3">
        <f>IF(tr.1!G250="M",1,0)</f>
        <v>0</v>
      </c>
      <c r="I247" s="3">
        <f>IF(tr.1!H250="Single",1,0)</f>
        <v>1</v>
      </c>
      <c r="J247" s="6">
        <v>7</v>
      </c>
      <c r="K247" s="3">
        <f>IF(tr.1!J250="P",1,0)</f>
        <v>0</v>
      </c>
      <c r="L247" s="7">
        <v>327.01726539999999</v>
      </c>
      <c r="M247" s="18">
        <v>1.6031332670974008E-2</v>
      </c>
      <c r="Q247" s="7">
        <v>327.01726539999999</v>
      </c>
      <c r="R247">
        <f t="shared" si="9"/>
        <v>5.7900297310009563</v>
      </c>
      <c r="S247">
        <f t="shared" si="10"/>
        <v>0.54258955589717073</v>
      </c>
      <c r="T247">
        <f t="shared" si="11"/>
        <v>-0.61140212719694065</v>
      </c>
    </row>
    <row r="248" spans="2:20" x14ac:dyDescent="0.35">
      <c r="B248">
        <v>238</v>
      </c>
      <c r="C248" s="5">
        <v>176844</v>
      </c>
      <c r="D248" s="6">
        <v>51</v>
      </c>
      <c r="E248" s="6">
        <v>49.05909932446032</v>
      </c>
      <c r="F248" s="6"/>
      <c r="G248" s="6">
        <v>2</v>
      </c>
      <c r="H248" s="3">
        <f>IF(tr.1!G251="M",1,0)</f>
        <v>0</v>
      </c>
      <c r="I248" s="3">
        <f>IF(tr.1!H251="Single",1,0)</f>
        <v>1</v>
      </c>
      <c r="J248" s="6">
        <v>1</v>
      </c>
      <c r="K248" s="3">
        <f>IF(tr.1!J251="P",1,0)</f>
        <v>1</v>
      </c>
      <c r="L248" s="7">
        <v>622.81667579999998</v>
      </c>
      <c r="M248" s="18">
        <v>1.6034930506106271E-2</v>
      </c>
      <c r="Q248" s="7">
        <v>622.81667579999998</v>
      </c>
      <c r="R248">
        <f t="shared" si="9"/>
        <v>6.4342729149124978</v>
      </c>
      <c r="S248">
        <f t="shared" si="10"/>
        <v>0.34949443778862688</v>
      </c>
      <c r="T248">
        <f t="shared" si="11"/>
        <v>-1.0512676322027907</v>
      </c>
    </row>
    <row r="249" spans="2:20" x14ac:dyDescent="0.35">
      <c r="B249">
        <v>239</v>
      </c>
      <c r="C249" s="5">
        <v>173257</v>
      </c>
      <c r="D249" s="6">
        <v>42</v>
      </c>
      <c r="E249" s="6">
        <v>24</v>
      </c>
      <c r="F249" s="6">
        <v>24</v>
      </c>
      <c r="G249" s="6">
        <v>2</v>
      </c>
      <c r="H249" s="3">
        <f>IF(tr.1!G252="M",1,0)</f>
        <v>0</v>
      </c>
      <c r="I249" s="3">
        <f>IF(tr.1!H252="Single",1,0)</f>
        <v>0</v>
      </c>
      <c r="J249" s="6">
        <v>9</v>
      </c>
      <c r="K249" s="3">
        <f>IF(tr.1!J252="P",1,0)</f>
        <v>1</v>
      </c>
      <c r="L249" s="7">
        <v>353.62484920000003</v>
      </c>
      <c r="M249" s="18">
        <v>1.6046833380949366E-2</v>
      </c>
      <c r="Q249" s="7">
        <v>353.62484920000003</v>
      </c>
      <c r="R249">
        <f t="shared" si="9"/>
        <v>5.8682538213172819</v>
      </c>
      <c r="S249">
        <f t="shared" si="10"/>
        <v>0.53595690994624035</v>
      </c>
      <c r="T249">
        <f t="shared" si="11"/>
        <v>-0.62370151303427901</v>
      </c>
    </row>
    <row r="250" spans="2:20" x14ac:dyDescent="0.35">
      <c r="B250">
        <v>240</v>
      </c>
      <c r="C250" s="5">
        <v>160407</v>
      </c>
      <c r="D250" s="6">
        <v>60</v>
      </c>
      <c r="E250" s="6">
        <v>39</v>
      </c>
      <c r="F250" s="6">
        <v>39</v>
      </c>
      <c r="G250" s="6">
        <v>3</v>
      </c>
      <c r="H250" s="3">
        <f>IF(tr.1!G253="M",1,0)</f>
        <v>1</v>
      </c>
      <c r="I250" s="3">
        <f>IF(tr.1!H253="Single",1,0)</f>
        <v>1</v>
      </c>
      <c r="J250" s="6">
        <v>8</v>
      </c>
      <c r="K250" s="3">
        <f>IF(tr.1!J253="P",1,0)</f>
        <v>0</v>
      </c>
      <c r="L250" s="7">
        <v>50.923466019999999</v>
      </c>
      <c r="M250" s="18">
        <v>1.6210085214115155E-2</v>
      </c>
      <c r="Q250" s="7">
        <v>50.923466019999999</v>
      </c>
      <c r="R250">
        <f t="shared" si="9"/>
        <v>3.9303315630956348</v>
      </c>
      <c r="S250">
        <f t="shared" si="10"/>
        <v>2.5600374634390407E-2</v>
      </c>
      <c r="T250">
        <f t="shared" si="11"/>
        <v>-3.6651482934478232</v>
      </c>
    </row>
    <row r="251" spans="2:20" x14ac:dyDescent="0.35">
      <c r="B251">
        <v>241</v>
      </c>
      <c r="C251" s="5">
        <v>184441</v>
      </c>
      <c r="D251" s="6">
        <v>68</v>
      </c>
      <c r="E251" s="6">
        <v>48</v>
      </c>
      <c r="F251" s="6">
        <v>48</v>
      </c>
      <c r="G251" s="6">
        <v>2</v>
      </c>
      <c r="H251" s="3">
        <f>IF(tr.1!G254="M",1,0)</f>
        <v>0</v>
      </c>
      <c r="I251" s="3">
        <f>IF(tr.1!H254="Single",1,0)</f>
        <v>0</v>
      </c>
      <c r="J251" s="6">
        <v>13</v>
      </c>
      <c r="K251" s="3">
        <f>IF(tr.1!J254="P",1,0)</f>
        <v>1</v>
      </c>
      <c r="L251" s="7">
        <v>218.29549009999999</v>
      </c>
      <c r="M251" s="18">
        <v>1.635336539728649E-2</v>
      </c>
      <c r="Q251" s="7">
        <v>218.29549009999999</v>
      </c>
      <c r="R251">
        <f t="shared" si="9"/>
        <v>5.3858641078097236</v>
      </c>
      <c r="S251">
        <f t="shared" si="10"/>
        <v>0.4824523655162456</v>
      </c>
      <c r="T251">
        <f t="shared" si="11"/>
        <v>-0.72887308739532475</v>
      </c>
    </row>
    <row r="252" spans="2:20" x14ac:dyDescent="0.35">
      <c r="B252">
        <v>242</v>
      </c>
      <c r="C252" s="5">
        <v>106410</v>
      </c>
      <c r="D252" s="6">
        <v>31</v>
      </c>
      <c r="E252" s="6">
        <v>14</v>
      </c>
      <c r="F252" s="6">
        <v>14</v>
      </c>
      <c r="G252" s="6">
        <v>3</v>
      </c>
      <c r="H252" s="3">
        <f>IF(tr.1!G255="M",1,0)</f>
        <v>1</v>
      </c>
      <c r="I252" s="3">
        <f>IF(tr.1!H255="Single",1,0)</f>
        <v>0</v>
      </c>
      <c r="J252" s="6">
        <v>4</v>
      </c>
      <c r="K252" s="3">
        <f>IF(tr.1!J255="P",1,0)</f>
        <v>1</v>
      </c>
      <c r="L252" s="7">
        <v>524.2253273</v>
      </c>
      <c r="M252" s="18">
        <v>1.6356121555556102E-2</v>
      </c>
      <c r="Q252" s="7">
        <v>524.2253273</v>
      </c>
      <c r="R252">
        <f t="shared" si="9"/>
        <v>6.2619412117825846</v>
      </c>
      <c r="S252">
        <f t="shared" si="10"/>
        <v>0.42396771338284928</v>
      </c>
      <c r="T252">
        <f t="shared" si="11"/>
        <v>-0.85809797433152046</v>
      </c>
    </row>
    <row r="253" spans="2:20" x14ac:dyDescent="0.35">
      <c r="B253">
        <v>243</v>
      </c>
      <c r="C253" s="5">
        <v>196064</v>
      </c>
      <c r="D253" s="6">
        <v>21</v>
      </c>
      <c r="E253" s="6">
        <v>2</v>
      </c>
      <c r="F253" s="6">
        <v>2</v>
      </c>
      <c r="G253" s="6">
        <v>3</v>
      </c>
      <c r="H253" s="3">
        <f>IF(tr.1!G256="M",1,0)</f>
        <v>1</v>
      </c>
      <c r="I253" s="3">
        <f>IF(tr.1!H256="Single",1,0)</f>
        <v>0</v>
      </c>
      <c r="J253" s="6">
        <v>13</v>
      </c>
      <c r="K253" s="3">
        <f>IF(tr.1!J256="P",1,0)</f>
        <v>1</v>
      </c>
      <c r="L253" s="7">
        <v>526.42126259999998</v>
      </c>
      <c r="M253" s="18">
        <v>1.6445205448235356E-2</v>
      </c>
      <c r="Q253" s="7">
        <v>526.42126259999998</v>
      </c>
      <c r="R253">
        <f t="shared" si="9"/>
        <v>6.2661214037529334</v>
      </c>
      <c r="S253">
        <f t="shared" si="10"/>
        <v>0.42226128389019713</v>
      </c>
      <c r="T253">
        <f t="shared" si="11"/>
        <v>-0.86213100040629687</v>
      </c>
    </row>
    <row r="254" spans="2:20" x14ac:dyDescent="0.35">
      <c r="B254">
        <v>244</v>
      </c>
      <c r="C254" s="5">
        <v>136428</v>
      </c>
      <c r="D254" s="6">
        <v>60</v>
      </c>
      <c r="E254" s="6">
        <v>43</v>
      </c>
      <c r="F254" s="6">
        <v>43</v>
      </c>
      <c r="G254" s="6">
        <v>3</v>
      </c>
      <c r="H254" s="3">
        <f>IF(tr.1!G257="M",1,0)</f>
        <v>1</v>
      </c>
      <c r="I254" s="3">
        <f>IF(tr.1!H257="Single",1,0)</f>
        <v>0</v>
      </c>
      <c r="J254" s="6">
        <v>2</v>
      </c>
      <c r="K254" s="3">
        <f>IF(tr.1!J257="P",1,0)</f>
        <v>1</v>
      </c>
      <c r="L254" s="7">
        <v>465.53720329999999</v>
      </c>
      <c r="M254" s="18">
        <v>1.6539659683951879E-2</v>
      </c>
      <c r="Q254" s="7">
        <v>465.53720329999999</v>
      </c>
      <c r="R254">
        <f t="shared" si="9"/>
        <v>6.1432108842129907</v>
      </c>
      <c r="S254">
        <f t="shared" si="10"/>
        <v>0.46902606710125633</v>
      </c>
      <c r="T254">
        <f t="shared" si="11"/>
        <v>-0.7570969319071239</v>
      </c>
    </row>
    <row r="255" spans="2:20" x14ac:dyDescent="0.35">
      <c r="B255">
        <v>245</v>
      </c>
      <c r="C255" s="5">
        <v>167082</v>
      </c>
      <c r="D255" s="6">
        <v>70</v>
      </c>
      <c r="E255" s="6">
        <v>49</v>
      </c>
      <c r="F255" s="6">
        <v>49</v>
      </c>
      <c r="G255" s="6">
        <v>3</v>
      </c>
      <c r="H255" s="3">
        <f>IF(tr.1!G258="M",1,0)</f>
        <v>1</v>
      </c>
      <c r="I255" s="3">
        <f>IF(tr.1!H258="Single",1,0)</f>
        <v>1</v>
      </c>
      <c r="J255" s="6">
        <v>8</v>
      </c>
      <c r="K255" s="3">
        <f>IF(tr.1!J258="P",1,0)</f>
        <v>1</v>
      </c>
      <c r="L255" s="7">
        <v>245.49910700000001</v>
      </c>
      <c r="M255" s="18">
        <v>1.656919534203638E-2</v>
      </c>
      <c r="Q255" s="7">
        <v>245.49910700000001</v>
      </c>
      <c r="R255">
        <f t="shared" si="9"/>
        <v>5.5033084529476639</v>
      </c>
      <c r="S255">
        <f t="shared" si="10"/>
        <v>0.51505952851895509</v>
      </c>
      <c r="T255">
        <f t="shared" si="11"/>
        <v>-0.66347279564114159</v>
      </c>
    </row>
    <row r="256" spans="2:20" x14ac:dyDescent="0.35">
      <c r="B256">
        <v>246</v>
      </c>
      <c r="C256" s="5">
        <v>163327</v>
      </c>
      <c r="D256" s="6">
        <v>23</v>
      </c>
      <c r="E256" s="6">
        <v>6</v>
      </c>
      <c r="F256" s="6">
        <v>6</v>
      </c>
      <c r="G256" s="6">
        <v>4</v>
      </c>
      <c r="H256" s="3">
        <f>IF(tr.1!G259="M",1,0)</f>
        <v>1</v>
      </c>
      <c r="I256" s="3">
        <f>IF(tr.1!H259="Single",1,0)</f>
        <v>0</v>
      </c>
      <c r="J256" s="6">
        <v>14</v>
      </c>
      <c r="K256" s="3">
        <f>IF(tr.1!J259="P",1,0)</f>
        <v>1</v>
      </c>
      <c r="L256" s="7">
        <v>682.09517840000001</v>
      </c>
      <c r="M256" s="18">
        <v>1.6686520247454539E-2</v>
      </c>
      <c r="Q256" s="7">
        <v>682.09517840000001</v>
      </c>
      <c r="R256">
        <f t="shared" si="9"/>
        <v>6.5251904948215866</v>
      </c>
      <c r="S256">
        <f t="shared" si="10"/>
        <v>0.30869526325483326</v>
      </c>
      <c r="T256">
        <f t="shared" si="11"/>
        <v>-1.1754006917613828</v>
      </c>
    </row>
    <row r="257" spans="2:20" x14ac:dyDescent="0.35">
      <c r="B257">
        <v>247</v>
      </c>
      <c r="C257" s="5">
        <v>145614</v>
      </c>
      <c r="D257" s="6">
        <v>18</v>
      </c>
      <c r="E257" s="6">
        <v>0</v>
      </c>
      <c r="F257" s="6">
        <v>0</v>
      </c>
      <c r="G257" s="6">
        <v>4</v>
      </c>
      <c r="H257" s="3">
        <f>IF(tr.1!G260="M",1,0)</f>
        <v>1</v>
      </c>
      <c r="I257" s="3">
        <f>IF(tr.1!H260="Single",1,0)</f>
        <v>0</v>
      </c>
      <c r="J257" s="6">
        <v>14</v>
      </c>
      <c r="K257" s="3">
        <f>IF(tr.1!J260="P",1,0)</f>
        <v>1</v>
      </c>
      <c r="L257" s="7">
        <v>288.23351350000002</v>
      </c>
      <c r="M257" s="18">
        <v>1.6766298211752351E-2</v>
      </c>
      <c r="Q257" s="7">
        <v>288.23351350000002</v>
      </c>
      <c r="R257">
        <f t="shared" si="9"/>
        <v>5.6637870016196246</v>
      </c>
      <c r="S257">
        <f t="shared" si="10"/>
        <v>0.54036055615479472</v>
      </c>
      <c r="T257">
        <f t="shared" si="11"/>
        <v>-0.61551866565105307</v>
      </c>
    </row>
    <row r="258" spans="2:20" x14ac:dyDescent="0.35">
      <c r="B258">
        <v>248</v>
      </c>
      <c r="C258" s="5">
        <v>116168</v>
      </c>
      <c r="D258" s="6">
        <v>28</v>
      </c>
      <c r="E258" s="6">
        <v>8</v>
      </c>
      <c r="F258" s="6">
        <v>8</v>
      </c>
      <c r="G258" s="6">
        <v>2</v>
      </c>
      <c r="H258" s="3">
        <f>IF(tr.1!G261="M",1,0)</f>
        <v>1</v>
      </c>
      <c r="I258" s="3">
        <f>IF(tr.1!H261="Single",1,0)</f>
        <v>1</v>
      </c>
      <c r="J258" s="6">
        <v>9</v>
      </c>
      <c r="K258" s="3">
        <f>IF(tr.1!J261="P",1,0)</f>
        <v>1</v>
      </c>
      <c r="L258" s="7">
        <v>409.52022849999997</v>
      </c>
      <c r="M258" s="18">
        <v>1.6793928439506889E-2</v>
      </c>
      <c r="Q258" s="7">
        <v>409.52022849999997</v>
      </c>
      <c r="R258">
        <f t="shared" si="9"/>
        <v>6.0150043901252559</v>
      </c>
      <c r="S258">
        <f t="shared" si="10"/>
        <v>0.50792117471556297</v>
      </c>
      <c r="T258">
        <f t="shared" si="11"/>
        <v>-0.6774290113261866</v>
      </c>
    </row>
    <row r="259" spans="2:20" x14ac:dyDescent="0.35">
      <c r="B259">
        <v>249</v>
      </c>
      <c r="C259" s="5">
        <v>190339</v>
      </c>
      <c r="D259" s="6">
        <v>38</v>
      </c>
      <c r="E259" s="6">
        <v>18</v>
      </c>
      <c r="F259" s="6">
        <v>18</v>
      </c>
      <c r="G259" s="6">
        <v>3</v>
      </c>
      <c r="H259" s="3">
        <f>IF(tr.1!G262="M",1,0)</f>
        <v>1</v>
      </c>
      <c r="I259" s="3">
        <f>IF(tr.1!H262="Single",1,0)</f>
        <v>1</v>
      </c>
      <c r="J259" s="6">
        <v>10</v>
      </c>
      <c r="K259" s="3">
        <f>IF(tr.1!J262="P",1,0)</f>
        <v>0</v>
      </c>
      <c r="L259" s="7">
        <v>370.55480540000002</v>
      </c>
      <c r="M259" s="18">
        <v>1.6869572923684295E-2</v>
      </c>
      <c r="Q259" s="7">
        <v>370.55480540000002</v>
      </c>
      <c r="R259">
        <f t="shared" si="9"/>
        <v>5.9150188502776757</v>
      </c>
      <c r="S259">
        <f t="shared" si="10"/>
        <v>0.5291509647798387</v>
      </c>
      <c r="T259">
        <f t="shared" si="11"/>
        <v>-0.63648151018064569</v>
      </c>
    </row>
    <row r="260" spans="2:20" x14ac:dyDescent="0.35">
      <c r="B260">
        <v>250</v>
      </c>
      <c r="C260" s="5">
        <v>139998</v>
      </c>
      <c r="D260" s="6">
        <v>43</v>
      </c>
      <c r="E260" s="6">
        <v>22</v>
      </c>
      <c r="F260" s="6">
        <v>22</v>
      </c>
      <c r="G260" s="6">
        <v>1</v>
      </c>
      <c r="H260" s="3">
        <f>IF(tr.1!G263="M",1,0)</f>
        <v>0</v>
      </c>
      <c r="I260" s="3">
        <f>IF(tr.1!H263="Single",1,0)</f>
        <v>0</v>
      </c>
      <c r="J260" s="6">
        <v>6</v>
      </c>
      <c r="K260" s="3">
        <f>IF(tr.1!J263="P",1,0)</f>
        <v>1</v>
      </c>
      <c r="L260" s="7">
        <v>361.17064040000002</v>
      </c>
      <c r="M260" s="18">
        <v>1.6987342762018853E-2</v>
      </c>
      <c r="Q260" s="7">
        <v>361.17064040000002</v>
      </c>
      <c r="R260">
        <f t="shared" si="9"/>
        <v>5.8893678769322833</v>
      </c>
      <c r="S260">
        <f t="shared" si="10"/>
        <v>0.53314133010918552</v>
      </c>
      <c r="T260">
        <f t="shared" si="11"/>
        <v>-0.62896873028538458</v>
      </c>
    </row>
    <row r="261" spans="2:20" x14ac:dyDescent="0.35">
      <c r="B261">
        <v>251</v>
      </c>
      <c r="C261" s="5">
        <v>163258</v>
      </c>
      <c r="D261" s="6">
        <v>33</v>
      </c>
      <c r="E261" s="6">
        <v>13</v>
      </c>
      <c r="F261" s="6">
        <v>13</v>
      </c>
      <c r="G261" s="6">
        <v>2</v>
      </c>
      <c r="H261" s="3">
        <f>IF(tr.1!G264="M",1,0)</f>
        <v>1</v>
      </c>
      <c r="I261" s="3">
        <f>IF(tr.1!H264="Single",1,0)</f>
        <v>1</v>
      </c>
      <c r="J261" s="6">
        <v>12</v>
      </c>
      <c r="K261" s="3">
        <f>IF(tr.1!J264="P",1,0)</f>
        <v>1</v>
      </c>
      <c r="L261" s="7">
        <v>406.81417110000001</v>
      </c>
      <c r="M261" s="18">
        <v>1.7033250117981624E-2</v>
      </c>
      <c r="Q261" s="7">
        <v>406.81417110000001</v>
      </c>
      <c r="R261">
        <f t="shared" si="9"/>
        <v>6.0083745492267582</v>
      </c>
      <c r="S261">
        <f t="shared" si="10"/>
        <v>0.50959488867646441</v>
      </c>
      <c r="T261">
        <f t="shared" si="11"/>
        <v>-0.6741392048442173</v>
      </c>
    </row>
    <row r="262" spans="2:20" x14ac:dyDescent="0.35">
      <c r="B262">
        <v>252</v>
      </c>
      <c r="C262" s="5">
        <v>104101</v>
      </c>
      <c r="D262" s="6">
        <v>54</v>
      </c>
      <c r="E262" s="6">
        <v>37</v>
      </c>
      <c r="F262" s="6">
        <v>37</v>
      </c>
      <c r="G262" s="6">
        <v>3</v>
      </c>
      <c r="H262" s="3">
        <f>IF(tr.1!G265="M",1,0)</f>
        <v>1</v>
      </c>
      <c r="I262" s="3">
        <f>IF(tr.1!H265="Single",1,0)</f>
        <v>0</v>
      </c>
      <c r="J262" s="6">
        <v>6</v>
      </c>
      <c r="K262" s="3">
        <f>IF(tr.1!J265="P",1,0)</f>
        <v>1</v>
      </c>
      <c r="L262" s="7">
        <v>341.2651472</v>
      </c>
      <c r="M262" s="18">
        <v>1.7062737929403604E-2</v>
      </c>
      <c r="Q262" s="7">
        <v>341.2651472</v>
      </c>
      <c r="R262">
        <f t="shared" si="9"/>
        <v>5.832676742922871</v>
      </c>
      <c r="S262">
        <f t="shared" si="10"/>
        <v>0.53972317525761959</v>
      </c>
      <c r="T262">
        <f t="shared" si="11"/>
        <v>-0.61669890927962723</v>
      </c>
    </row>
    <row r="263" spans="2:20" x14ac:dyDescent="0.35">
      <c r="B263">
        <v>253</v>
      </c>
      <c r="C263" s="5">
        <v>125978</v>
      </c>
      <c r="D263" s="6">
        <v>1</v>
      </c>
      <c r="E263" s="6">
        <v>4</v>
      </c>
      <c r="F263" s="6">
        <v>4</v>
      </c>
      <c r="G263" s="6">
        <v>4</v>
      </c>
      <c r="H263" s="3">
        <f>IF(tr.1!G266="M",1,0)</f>
        <v>0</v>
      </c>
      <c r="I263" s="3">
        <f>IF(tr.1!H266="Single",1,0)</f>
        <v>1</v>
      </c>
      <c r="J263" s="6">
        <v>12</v>
      </c>
      <c r="K263" s="3">
        <f>IF(tr.1!J266="P",1,0)</f>
        <v>0</v>
      </c>
      <c r="L263" s="7">
        <v>416.17693989999998</v>
      </c>
      <c r="M263" s="18">
        <v>1.7152861414716281E-2</v>
      </c>
      <c r="Q263" s="7">
        <v>416.17693989999998</v>
      </c>
      <c r="R263">
        <f t="shared" si="9"/>
        <v>6.0311286933512065</v>
      </c>
      <c r="S263">
        <f t="shared" si="10"/>
        <v>0.50370185995459715</v>
      </c>
      <c r="T263">
        <f t="shared" si="11"/>
        <v>-0.68577073365327768</v>
      </c>
    </row>
    <row r="264" spans="2:20" x14ac:dyDescent="0.35">
      <c r="B264">
        <v>254</v>
      </c>
      <c r="C264" s="5">
        <v>186902</v>
      </c>
      <c r="D264" s="6">
        <v>69</v>
      </c>
      <c r="E264" s="6">
        <v>48</v>
      </c>
      <c r="F264" s="6">
        <v>48</v>
      </c>
      <c r="G264" s="6">
        <v>3</v>
      </c>
      <c r="H264" s="3">
        <f>IF(tr.1!G267="M",1,0)</f>
        <v>0</v>
      </c>
      <c r="I264" s="3">
        <f>IF(tr.1!H267="Single",1,0)</f>
        <v>1</v>
      </c>
      <c r="J264" s="6">
        <v>2</v>
      </c>
      <c r="K264" s="3">
        <f>IF(tr.1!J267="P",1,0)</f>
        <v>1</v>
      </c>
      <c r="L264" s="7">
        <v>106.0529282</v>
      </c>
      <c r="M264" s="18">
        <v>1.7272901488654901E-2</v>
      </c>
      <c r="Q264" s="7">
        <v>106.0529282</v>
      </c>
      <c r="R264">
        <f t="shared" si="9"/>
        <v>4.6639491682043399</v>
      </c>
      <c r="S264">
        <f t="shared" si="10"/>
        <v>0.18387826126675727</v>
      </c>
      <c r="T264">
        <f t="shared" si="11"/>
        <v>-1.6934813638928337</v>
      </c>
    </row>
    <row r="265" spans="2:20" x14ac:dyDescent="0.35">
      <c r="B265">
        <v>255</v>
      </c>
      <c r="C265" s="5">
        <v>140093</v>
      </c>
      <c r="D265" s="6">
        <v>25</v>
      </c>
      <c r="E265" s="6">
        <v>8</v>
      </c>
      <c r="F265" s="6">
        <v>8</v>
      </c>
      <c r="G265" s="6">
        <v>2</v>
      </c>
      <c r="H265" s="3">
        <f>IF(tr.1!G268="M",1,0)</f>
        <v>0</v>
      </c>
      <c r="I265" s="3">
        <f>IF(tr.1!H268="Single",1,0)</f>
        <v>1</v>
      </c>
      <c r="J265" s="6">
        <v>13</v>
      </c>
      <c r="K265" s="3">
        <f>IF(tr.1!J268="P",1,0)</f>
        <v>1</v>
      </c>
      <c r="L265" s="7">
        <v>578.16051170000003</v>
      </c>
      <c r="M265" s="18">
        <v>1.7456795494474653E-2</v>
      </c>
      <c r="Q265" s="7">
        <v>578.16051170000003</v>
      </c>
      <c r="R265">
        <f t="shared" si="9"/>
        <v>6.3598717559010254</v>
      </c>
      <c r="S265">
        <f t="shared" si="10"/>
        <v>0.38246998308183006</v>
      </c>
      <c r="T265">
        <f t="shared" si="11"/>
        <v>-0.96110510439797647</v>
      </c>
    </row>
    <row r="266" spans="2:20" x14ac:dyDescent="0.35">
      <c r="B266">
        <v>256</v>
      </c>
      <c r="C266" s="5">
        <v>169364</v>
      </c>
      <c r="D266" s="6">
        <v>48</v>
      </c>
      <c r="E266" s="6">
        <v>27</v>
      </c>
      <c r="F266" s="6">
        <v>27</v>
      </c>
      <c r="G266" s="6">
        <v>3</v>
      </c>
      <c r="H266" s="3">
        <f>IF(tr.1!G269="M",1,0)</f>
        <v>1</v>
      </c>
      <c r="I266" s="3">
        <f>IF(tr.1!H269="Single",1,0)</f>
        <v>0</v>
      </c>
      <c r="J266" s="6">
        <v>15</v>
      </c>
      <c r="K266" s="3">
        <f>IF(tr.1!J269="P",1,0)</f>
        <v>1</v>
      </c>
      <c r="L266" s="7">
        <v>357.74398430000002</v>
      </c>
      <c r="M266" s="18">
        <v>1.760923383760149E-2</v>
      </c>
      <c r="Q266" s="7">
        <v>357.74398430000002</v>
      </c>
      <c r="R266">
        <f t="shared" si="9"/>
        <v>5.8798348889776975</v>
      </c>
      <c r="S266">
        <f t="shared" si="10"/>
        <v>0.53446550963600326</v>
      </c>
      <c r="T266">
        <f t="shared" si="11"/>
        <v>-0.62648807887596414</v>
      </c>
    </row>
    <row r="267" spans="2:20" x14ac:dyDescent="0.35">
      <c r="B267">
        <v>257</v>
      </c>
      <c r="C267" s="5">
        <v>105407</v>
      </c>
      <c r="D267" s="6">
        <v>61</v>
      </c>
      <c r="E267" s="6">
        <v>42</v>
      </c>
      <c r="F267" s="6">
        <v>42</v>
      </c>
      <c r="G267" s="6">
        <v>3</v>
      </c>
      <c r="H267" s="3">
        <f>IF(tr.1!G270="M",1,0)</f>
        <v>0</v>
      </c>
      <c r="I267" s="3">
        <f>IF(tr.1!H270="Single",1,0)</f>
        <v>0</v>
      </c>
      <c r="J267" s="6">
        <v>8</v>
      </c>
      <c r="K267" s="3">
        <f>IF(tr.1!J270="P",1,0)</f>
        <v>1</v>
      </c>
      <c r="L267" s="7">
        <v>318.7379138</v>
      </c>
      <c r="M267" s="18">
        <v>1.7779347318440664E-2</v>
      </c>
      <c r="Q267" s="7">
        <v>318.7379138</v>
      </c>
      <c r="R267">
        <f t="shared" si="9"/>
        <v>5.7643857922506925</v>
      </c>
      <c r="S267">
        <f t="shared" si="10"/>
        <v>0.54343611984273554</v>
      </c>
      <c r="T267">
        <f t="shared" si="11"/>
        <v>-0.60984311411660241</v>
      </c>
    </row>
    <row r="268" spans="2:20" x14ac:dyDescent="0.35">
      <c r="B268">
        <v>258</v>
      </c>
      <c r="C268" s="5">
        <v>197354</v>
      </c>
      <c r="D268" s="6">
        <v>62</v>
      </c>
      <c r="E268" s="6">
        <v>60.05909932446032</v>
      </c>
      <c r="F268" s="6"/>
      <c r="G268" s="6">
        <v>2</v>
      </c>
      <c r="H268" s="3">
        <f>IF(tr.1!G271="M",1,0)</f>
        <v>0</v>
      </c>
      <c r="I268" s="3">
        <f>IF(tr.1!H271="Single",1,0)</f>
        <v>1</v>
      </c>
      <c r="J268" s="6">
        <v>9</v>
      </c>
      <c r="K268" s="3">
        <f>IF(tr.1!J271="P",1,0)</f>
        <v>0</v>
      </c>
      <c r="L268" s="7">
        <v>180.6887643</v>
      </c>
      <c r="M268" s="18">
        <v>1.7859279303118814E-2</v>
      </c>
      <c r="Q268" s="7">
        <v>180.6887643</v>
      </c>
      <c r="R268">
        <f t="shared" ref="R268:R331" si="12">(Q268^$T$4-1)/$T$4</f>
        <v>5.1967895202675862</v>
      </c>
      <c r="S268">
        <f t="shared" ref="S268:S331" si="13">_xlfn.NORM.DIST(R268,$T$2,$T$3,FALSE)</f>
        <v>0.41148988985754387</v>
      </c>
      <c r="T268">
        <f t="shared" ref="T268:T331" si="14">LN(S268)</f>
        <v>-0.88797082816429862</v>
      </c>
    </row>
    <row r="269" spans="2:20" x14ac:dyDescent="0.35">
      <c r="B269">
        <v>259</v>
      </c>
      <c r="C269" s="5">
        <v>174318</v>
      </c>
      <c r="D269" s="6">
        <v>60</v>
      </c>
      <c r="E269" s="6">
        <v>41</v>
      </c>
      <c r="F269" s="6">
        <v>41</v>
      </c>
      <c r="G269" s="6">
        <v>1</v>
      </c>
      <c r="H269" s="3">
        <f>IF(tr.1!G272="M",1,0)</f>
        <v>1</v>
      </c>
      <c r="I269" s="3">
        <f>IF(tr.1!H272="Single",1,0)</f>
        <v>1</v>
      </c>
      <c r="J269" s="6">
        <v>2</v>
      </c>
      <c r="K269" s="3">
        <f>IF(tr.1!J272="P",1,0)</f>
        <v>1</v>
      </c>
      <c r="L269" s="7">
        <v>720.26416110000002</v>
      </c>
      <c r="M269" s="18">
        <v>1.7934552308858431E-2</v>
      </c>
      <c r="Q269" s="7">
        <v>720.26416110000002</v>
      </c>
      <c r="R269">
        <f t="shared" si="12"/>
        <v>6.5796396808703861</v>
      </c>
      <c r="S269">
        <f t="shared" si="13"/>
        <v>0.2844803629156184</v>
      </c>
      <c r="T269">
        <f t="shared" si="14"/>
        <v>-1.2570910509416546</v>
      </c>
    </row>
    <row r="270" spans="2:20" x14ac:dyDescent="0.35">
      <c r="B270">
        <v>260</v>
      </c>
      <c r="C270" s="5">
        <v>119055</v>
      </c>
      <c r="D270" s="6">
        <v>41</v>
      </c>
      <c r="E270" s="6">
        <v>24</v>
      </c>
      <c r="F270" s="6">
        <v>24</v>
      </c>
      <c r="G270" s="6">
        <v>4</v>
      </c>
      <c r="H270" s="3">
        <f>IF(tr.1!G273="M",1,0)</f>
        <v>0</v>
      </c>
      <c r="I270" s="3">
        <f>IF(tr.1!H273="Single",1,0)</f>
        <v>0</v>
      </c>
      <c r="J270" s="6">
        <v>1</v>
      </c>
      <c r="K270" s="3">
        <f>IF(tr.1!J273="P",1,0)</f>
        <v>0</v>
      </c>
      <c r="L270" s="7">
        <v>441.37938029999998</v>
      </c>
      <c r="M270" s="18">
        <v>1.794248524915254E-2</v>
      </c>
      <c r="Q270" s="7">
        <v>441.37938029999998</v>
      </c>
      <c r="R270">
        <f t="shared" si="12"/>
        <v>6.0899233218503213</v>
      </c>
      <c r="S270">
        <f t="shared" si="13"/>
        <v>0.4866173470804328</v>
      </c>
      <c r="T270">
        <f t="shared" si="14"/>
        <v>-0.72027719969882209</v>
      </c>
    </row>
    <row r="271" spans="2:20" x14ac:dyDescent="0.35">
      <c r="B271">
        <v>261</v>
      </c>
      <c r="C271" s="5">
        <v>169688</v>
      </c>
      <c r="D271" s="6">
        <v>55</v>
      </c>
      <c r="E271" s="6">
        <v>37</v>
      </c>
      <c r="F271" s="6">
        <v>37</v>
      </c>
      <c r="G271" s="6">
        <v>3</v>
      </c>
      <c r="H271" s="3">
        <f>IF(tr.1!G274="M",1,0)</f>
        <v>0</v>
      </c>
      <c r="I271" s="3">
        <f>IF(tr.1!H274="Single",1,0)</f>
        <v>1</v>
      </c>
      <c r="J271" s="6">
        <v>7</v>
      </c>
      <c r="K271" s="3">
        <f>IF(tr.1!J274="P",1,0)</f>
        <v>1</v>
      </c>
      <c r="L271" s="7">
        <v>413.31971590000001</v>
      </c>
      <c r="M271" s="18">
        <v>1.8053301455152715E-2</v>
      </c>
      <c r="Q271" s="7">
        <v>413.31971590000001</v>
      </c>
      <c r="R271">
        <f t="shared" si="12"/>
        <v>6.0242395696352702</v>
      </c>
      <c r="S271">
        <f t="shared" si="13"/>
        <v>0.5055301220354389</v>
      </c>
      <c r="T271">
        <f t="shared" si="14"/>
        <v>-0.68214765370062258</v>
      </c>
    </row>
    <row r="272" spans="2:20" x14ac:dyDescent="0.35">
      <c r="B272">
        <v>262</v>
      </c>
      <c r="C272" s="5">
        <v>177263</v>
      </c>
      <c r="D272" s="6">
        <v>36</v>
      </c>
      <c r="E272" s="6">
        <v>16</v>
      </c>
      <c r="F272" s="6">
        <v>16</v>
      </c>
      <c r="G272" s="6">
        <v>2</v>
      </c>
      <c r="H272" s="3">
        <f>IF(tr.1!G275="M",1,0)</f>
        <v>0</v>
      </c>
      <c r="I272" s="3">
        <f>IF(tr.1!H275="Single",1,0)</f>
        <v>0</v>
      </c>
      <c r="J272" s="6">
        <v>15</v>
      </c>
      <c r="K272" s="3">
        <f>IF(tr.1!J275="P",1,0)</f>
        <v>0</v>
      </c>
      <c r="L272" s="7">
        <v>233.27507919999999</v>
      </c>
      <c r="M272" s="18">
        <v>1.8056640624272369E-2</v>
      </c>
      <c r="Q272" s="7">
        <v>233.27507919999999</v>
      </c>
      <c r="R272">
        <f t="shared" si="12"/>
        <v>5.4522332180173549</v>
      </c>
      <c r="S272">
        <f t="shared" si="13"/>
        <v>0.50219473497564282</v>
      </c>
      <c r="T272">
        <f t="shared" si="14"/>
        <v>-0.68876731623307774</v>
      </c>
    </row>
    <row r="273" spans="2:20" x14ac:dyDescent="0.35">
      <c r="B273">
        <v>263</v>
      </c>
      <c r="C273" s="5">
        <v>134132</v>
      </c>
      <c r="D273" s="6">
        <v>25</v>
      </c>
      <c r="E273" s="6">
        <v>7</v>
      </c>
      <c r="F273" s="6">
        <v>7</v>
      </c>
      <c r="G273" s="6">
        <v>4</v>
      </c>
      <c r="H273" s="3">
        <f>IF(tr.1!G276="M",1,0)</f>
        <v>1</v>
      </c>
      <c r="I273" s="3">
        <f>IF(tr.1!H276="Single",1,0)</f>
        <v>1</v>
      </c>
      <c r="J273" s="6">
        <v>15</v>
      </c>
      <c r="K273" s="3">
        <f>IF(tr.1!J276="P",1,0)</f>
        <v>0</v>
      </c>
      <c r="L273" s="7">
        <v>411.60376259999998</v>
      </c>
      <c r="M273" s="18">
        <v>1.8073973355512751E-2</v>
      </c>
      <c r="Q273" s="7">
        <v>411.60376259999998</v>
      </c>
      <c r="R273">
        <f t="shared" si="12"/>
        <v>6.0200792659781399</v>
      </c>
      <c r="S273">
        <f t="shared" si="13"/>
        <v>0.50661578839709664</v>
      </c>
      <c r="T273">
        <f t="shared" si="14"/>
        <v>-0.68000237648942241</v>
      </c>
    </row>
    <row r="274" spans="2:20" x14ac:dyDescent="0.35">
      <c r="B274">
        <v>264</v>
      </c>
      <c r="C274" s="5">
        <v>132587</v>
      </c>
      <c r="D274" s="6">
        <v>33</v>
      </c>
      <c r="E274" s="6">
        <v>14</v>
      </c>
      <c r="F274" s="6">
        <v>14</v>
      </c>
      <c r="G274" s="6">
        <v>3</v>
      </c>
      <c r="H274" s="3">
        <f>IF(tr.1!G277="M",1,0)</f>
        <v>1</v>
      </c>
      <c r="I274" s="3">
        <f>IF(tr.1!H277="Single",1,0)</f>
        <v>0</v>
      </c>
      <c r="J274" s="6">
        <v>5</v>
      </c>
      <c r="K274" s="3">
        <f>IF(tr.1!J277="P",1,0)</f>
        <v>1</v>
      </c>
      <c r="L274" s="7">
        <v>759.08238700000004</v>
      </c>
      <c r="M274" s="18">
        <v>1.8166544787185823E-2</v>
      </c>
      <c r="Q274" s="7">
        <v>759.08238700000004</v>
      </c>
      <c r="R274">
        <f t="shared" si="12"/>
        <v>6.6321323106688368</v>
      </c>
      <c r="S274">
        <f t="shared" si="13"/>
        <v>0.26156876164013887</v>
      </c>
      <c r="T274">
        <f t="shared" si="14"/>
        <v>-1.3410580792199571</v>
      </c>
    </row>
    <row r="275" spans="2:20" x14ac:dyDescent="0.35">
      <c r="B275">
        <v>265</v>
      </c>
      <c r="C275" s="5">
        <v>164194</v>
      </c>
      <c r="D275" s="6">
        <v>43</v>
      </c>
      <c r="E275" s="6">
        <v>25</v>
      </c>
      <c r="F275" s="6">
        <v>25</v>
      </c>
      <c r="G275" s="6">
        <v>3</v>
      </c>
      <c r="H275" s="3">
        <f>IF(tr.1!G278="M",1,0)</f>
        <v>0</v>
      </c>
      <c r="I275" s="3">
        <f>IF(tr.1!H278="Single",1,0)</f>
        <v>1</v>
      </c>
      <c r="J275" s="6">
        <v>7</v>
      </c>
      <c r="K275" s="3">
        <f>IF(tr.1!J278="P",1,0)</f>
        <v>0</v>
      </c>
      <c r="L275" s="7">
        <v>426.76713380000001</v>
      </c>
      <c r="M275" s="18">
        <v>1.8312755263844571E-2</v>
      </c>
      <c r="Q275" s="7">
        <v>426.76713380000001</v>
      </c>
      <c r="R275">
        <f t="shared" si="12"/>
        <v>6.0562568493516267</v>
      </c>
      <c r="S275">
        <f t="shared" si="13"/>
        <v>0.49671793791390695</v>
      </c>
      <c r="T275">
        <f t="shared" si="14"/>
        <v>-0.69973294333952241</v>
      </c>
    </row>
    <row r="276" spans="2:20" x14ac:dyDescent="0.35">
      <c r="B276">
        <v>266</v>
      </c>
      <c r="C276" s="5">
        <v>129481</v>
      </c>
      <c r="D276" s="6">
        <v>41</v>
      </c>
      <c r="E276" s="6">
        <v>21</v>
      </c>
      <c r="F276" s="6">
        <v>21</v>
      </c>
      <c r="G276" s="6">
        <v>4</v>
      </c>
      <c r="H276" s="3">
        <f>IF(tr.1!G279="M",1,0)</f>
        <v>0</v>
      </c>
      <c r="I276" s="3">
        <f>IF(tr.1!H279="Single",1,0)</f>
        <v>1</v>
      </c>
      <c r="J276" s="6">
        <v>1</v>
      </c>
      <c r="K276" s="3">
        <f>IF(tr.1!J279="P",1,0)</f>
        <v>1</v>
      </c>
      <c r="L276" s="7">
        <v>502.2764181</v>
      </c>
      <c r="M276" s="18">
        <v>1.8368114585851192E-2</v>
      </c>
      <c r="Q276" s="7">
        <v>502.2764181</v>
      </c>
      <c r="R276">
        <f t="shared" si="12"/>
        <v>6.219169940813174</v>
      </c>
      <c r="S276">
        <f t="shared" si="13"/>
        <v>0.44100590514450078</v>
      </c>
      <c r="T276">
        <f t="shared" si="14"/>
        <v>-0.81869701327459909</v>
      </c>
    </row>
    <row r="277" spans="2:20" x14ac:dyDescent="0.35">
      <c r="B277">
        <v>267</v>
      </c>
      <c r="C277" s="5">
        <v>119200</v>
      </c>
      <c r="D277" s="6">
        <v>19</v>
      </c>
      <c r="E277" s="6">
        <v>0</v>
      </c>
      <c r="F277" s="6">
        <v>0</v>
      </c>
      <c r="G277" s="6">
        <v>4</v>
      </c>
      <c r="H277" s="3">
        <f>IF(tr.1!G280="M",1,0)</f>
        <v>1</v>
      </c>
      <c r="I277" s="3">
        <f>IF(tr.1!H280="Single",1,0)</f>
        <v>1</v>
      </c>
      <c r="J277" s="6">
        <v>12</v>
      </c>
      <c r="K277" s="3">
        <f>IF(tr.1!J280="P",1,0)</f>
        <v>0</v>
      </c>
      <c r="L277" s="7">
        <v>426.84081520000001</v>
      </c>
      <c r="M277" s="18">
        <v>1.8445635031370755E-2</v>
      </c>
      <c r="Q277" s="7">
        <v>426.84081520000001</v>
      </c>
      <c r="R277">
        <f t="shared" si="12"/>
        <v>6.0564294857012868</v>
      </c>
      <c r="S277">
        <f t="shared" si="13"/>
        <v>0.49666827900198368</v>
      </c>
      <c r="T277">
        <f t="shared" si="14"/>
        <v>-0.69983292240329231</v>
      </c>
    </row>
    <row r="278" spans="2:20" x14ac:dyDescent="0.35">
      <c r="B278">
        <v>268</v>
      </c>
      <c r="C278" s="5">
        <v>134080</v>
      </c>
      <c r="D278" s="6">
        <v>29</v>
      </c>
      <c r="E278" s="6">
        <v>8</v>
      </c>
      <c r="F278" s="6">
        <v>8</v>
      </c>
      <c r="G278" s="6">
        <v>2</v>
      </c>
      <c r="H278" s="3">
        <f>IF(tr.1!G281="M",1,0)</f>
        <v>1</v>
      </c>
      <c r="I278" s="3">
        <f>IF(tr.1!H281="Single",1,0)</f>
        <v>1</v>
      </c>
      <c r="J278" s="6">
        <v>4</v>
      </c>
      <c r="K278" s="3">
        <f>IF(tr.1!J281="P",1,0)</f>
        <v>1</v>
      </c>
      <c r="L278" s="7">
        <v>533.33307439999999</v>
      </c>
      <c r="M278" s="18">
        <v>1.8588551020664035E-2</v>
      </c>
      <c r="Q278" s="7">
        <v>533.33307439999999</v>
      </c>
      <c r="R278">
        <f t="shared" si="12"/>
        <v>6.2791658479444123</v>
      </c>
      <c r="S278">
        <f t="shared" si="13"/>
        <v>0.4168933599312874</v>
      </c>
      <c r="T278">
        <f t="shared" si="14"/>
        <v>-0.87492482146787842</v>
      </c>
    </row>
    <row r="279" spans="2:20" x14ac:dyDescent="0.35">
      <c r="B279">
        <v>269</v>
      </c>
      <c r="C279" s="5">
        <v>110682</v>
      </c>
      <c r="D279" s="6">
        <v>22</v>
      </c>
      <c r="E279" s="6">
        <v>3</v>
      </c>
      <c r="F279" s="6">
        <v>3</v>
      </c>
      <c r="G279" s="6">
        <v>4</v>
      </c>
      <c r="H279" s="3">
        <f>IF(tr.1!G282="M",1,0)</f>
        <v>1</v>
      </c>
      <c r="I279" s="3">
        <f>IF(tr.1!H282="Single",1,0)</f>
        <v>0</v>
      </c>
      <c r="J279" s="6">
        <v>13</v>
      </c>
      <c r="K279" s="3">
        <f>IF(tr.1!J282="P",1,0)</f>
        <v>1</v>
      </c>
      <c r="L279" s="7">
        <v>1473.7402999999999</v>
      </c>
      <c r="M279" s="18">
        <v>1.8672538460043686E-2</v>
      </c>
      <c r="Q279" s="7">
        <v>1473.7402999999999</v>
      </c>
      <c r="R279">
        <f t="shared" si="12"/>
        <v>7.2955854826250999</v>
      </c>
      <c r="S279">
        <f t="shared" si="13"/>
        <v>5.8231176950472668E-2</v>
      </c>
      <c r="T279">
        <f t="shared" si="14"/>
        <v>-2.8433343812392651</v>
      </c>
    </row>
    <row r="280" spans="2:20" x14ac:dyDescent="0.35">
      <c r="B280">
        <v>270</v>
      </c>
      <c r="C280" s="5">
        <v>120050</v>
      </c>
      <c r="D280" s="6">
        <v>27</v>
      </c>
      <c r="E280" s="6">
        <v>10</v>
      </c>
      <c r="F280" s="6">
        <v>10</v>
      </c>
      <c r="G280" s="6">
        <v>2</v>
      </c>
      <c r="H280" s="3">
        <f>IF(tr.1!G283="M",1,0)</f>
        <v>1</v>
      </c>
      <c r="I280" s="3">
        <f>IF(tr.1!H283="Single",1,0)</f>
        <v>1</v>
      </c>
      <c r="J280" s="6">
        <v>8</v>
      </c>
      <c r="K280" s="3">
        <f>IF(tr.1!J283="P",1,0)</f>
        <v>1</v>
      </c>
      <c r="L280" s="7">
        <v>333.56635110000002</v>
      </c>
      <c r="M280" s="18">
        <v>1.8750718071767425E-2</v>
      </c>
      <c r="Q280" s="7">
        <v>333.56635110000002</v>
      </c>
      <c r="R280">
        <f t="shared" si="12"/>
        <v>5.8098586765975568</v>
      </c>
      <c r="S280">
        <f t="shared" si="13"/>
        <v>0.54148235406242651</v>
      </c>
      <c r="T280">
        <f t="shared" si="14"/>
        <v>-0.61344480021439751</v>
      </c>
    </row>
    <row r="281" spans="2:20" x14ac:dyDescent="0.35">
      <c r="B281">
        <v>271</v>
      </c>
      <c r="C281" s="5">
        <v>102755</v>
      </c>
      <c r="D281" s="6">
        <v>48</v>
      </c>
      <c r="E281" s="6">
        <v>28</v>
      </c>
      <c r="F281" s="6">
        <v>28</v>
      </c>
      <c r="G281" s="6">
        <v>2</v>
      </c>
      <c r="H281" s="3">
        <f>IF(tr.1!G284="M",1,0)</f>
        <v>1</v>
      </c>
      <c r="I281" s="3">
        <f>IF(tr.1!H284="Single",1,0)</f>
        <v>0</v>
      </c>
      <c r="J281" s="6">
        <v>0</v>
      </c>
      <c r="K281" s="3">
        <f>IF(tr.1!J284="P",1,0)</f>
        <v>1</v>
      </c>
      <c r="L281" s="7">
        <v>796.57013419999998</v>
      </c>
      <c r="M281" s="18">
        <v>1.8882159863705339E-2</v>
      </c>
      <c r="Q281" s="7">
        <v>796.57013419999998</v>
      </c>
      <c r="R281">
        <f t="shared" si="12"/>
        <v>6.6803374918489311</v>
      </c>
      <c r="S281">
        <f t="shared" si="13"/>
        <v>0.24106857394558068</v>
      </c>
      <c r="T281">
        <f t="shared" si="14"/>
        <v>-1.4226738467718001</v>
      </c>
    </row>
    <row r="282" spans="2:20" x14ac:dyDescent="0.35">
      <c r="B282">
        <v>272</v>
      </c>
      <c r="C282" s="5">
        <v>186708</v>
      </c>
      <c r="D282" s="6">
        <v>26</v>
      </c>
      <c r="E282" s="6">
        <v>7</v>
      </c>
      <c r="F282" s="6">
        <v>7</v>
      </c>
      <c r="G282" s="6">
        <v>4</v>
      </c>
      <c r="H282" s="3">
        <f>IF(tr.1!G285="M",1,0)</f>
        <v>1</v>
      </c>
      <c r="I282" s="3">
        <f>IF(tr.1!H285="Single",1,0)</f>
        <v>1</v>
      </c>
      <c r="J282" s="6">
        <v>8</v>
      </c>
      <c r="K282" s="3">
        <f>IF(tr.1!J285="P",1,0)</f>
        <v>0</v>
      </c>
      <c r="L282" s="7">
        <v>366.22686779999998</v>
      </c>
      <c r="M282" s="18">
        <v>1.8938137552924283E-2</v>
      </c>
      <c r="Q282" s="7">
        <v>366.22686779999998</v>
      </c>
      <c r="R282">
        <f t="shared" si="12"/>
        <v>5.9032704229355915</v>
      </c>
      <c r="S282">
        <f t="shared" si="13"/>
        <v>0.53105540353979341</v>
      </c>
      <c r="T282">
        <f t="shared" si="14"/>
        <v>-0.63288892506666916</v>
      </c>
    </row>
    <row r="283" spans="2:20" x14ac:dyDescent="0.35">
      <c r="B283">
        <v>273</v>
      </c>
      <c r="C283" s="5">
        <v>160586</v>
      </c>
      <c r="D283" s="6">
        <v>19</v>
      </c>
      <c r="E283" s="6">
        <v>2</v>
      </c>
      <c r="F283" s="6">
        <v>2</v>
      </c>
      <c r="G283" s="6">
        <v>3</v>
      </c>
      <c r="H283" s="3">
        <f>IF(tr.1!G286="M",1,0)</f>
        <v>1</v>
      </c>
      <c r="I283" s="3">
        <f>IF(tr.1!H286="Single",1,0)</f>
        <v>0</v>
      </c>
      <c r="J283" s="6">
        <v>12</v>
      </c>
      <c r="K283" s="3">
        <f>IF(tr.1!J286="P",1,0)</f>
        <v>0</v>
      </c>
      <c r="L283" s="7">
        <v>783.36861769999996</v>
      </c>
      <c r="M283" s="18">
        <v>1.894404514095771E-2</v>
      </c>
      <c r="Q283" s="7">
        <v>783.36861769999996</v>
      </c>
      <c r="R283">
        <f t="shared" si="12"/>
        <v>6.6636255631191688</v>
      </c>
      <c r="S283">
        <f t="shared" si="13"/>
        <v>0.24810819373972695</v>
      </c>
      <c r="T283">
        <f t="shared" si="14"/>
        <v>-1.3938903628735519</v>
      </c>
    </row>
    <row r="284" spans="2:20" x14ac:dyDescent="0.35">
      <c r="B284">
        <v>274</v>
      </c>
      <c r="C284" s="5">
        <v>168660</v>
      </c>
      <c r="D284" s="6">
        <v>48</v>
      </c>
      <c r="E284" s="6">
        <v>30</v>
      </c>
      <c r="F284" s="6">
        <v>30</v>
      </c>
      <c r="G284" s="6">
        <v>2</v>
      </c>
      <c r="H284" s="3">
        <f>IF(tr.1!G287="M",1,0)</f>
        <v>0</v>
      </c>
      <c r="I284" s="3">
        <f>IF(tr.1!H287="Single",1,0)</f>
        <v>1</v>
      </c>
      <c r="J284" s="6">
        <v>9</v>
      </c>
      <c r="K284" s="3">
        <f>IF(tr.1!J287="P",1,0)</f>
        <v>1</v>
      </c>
      <c r="L284" s="7">
        <v>485.39712980000002</v>
      </c>
      <c r="M284" s="18">
        <v>1.8969580740906711E-2</v>
      </c>
      <c r="Q284" s="7">
        <v>485.39712980000002</v>
      </c>
      <c r="R284">
        <f t="shared" si="12"/>
        <v>6.1849865071739174</v>
      </c>
      <c r="S284">
        <f t="shared" si="13"/>
        <v>0.4540038566694774</v>
      </c>
      <c r="T284">
        <f t="shared" si="14"/>
        <v>-0.78964958611017988</v>
      </c>
    </row>
    <row r="285" spans="2:20" x14ac:dyDescent="0.35">
      <c r="B285">
        <v>275</v>
      </c>
      <c r="C285" s="5">
        <v>187942</v>
      </c>
      <c r="D285" s="6">
        <v>35</v>
      </c>
      <c r="E285" s="6">
        <v>15</v>
      </c>
      <c r="F285" s="6">
        <v>15</v>
      </c>
      <c r="G285" s="6">
        <v>2</v>
      </c>
      <c r="H285" s="3">
        <f>IF(tr.1!G288="M",1,0)</f>
        <v>0</v>
      </c>
      <c r="I285" s="3">
        <f>IF(tr.1!H288="Single",1,0)</f>
        <v>0</v>
      </c>
      <c r="J285" s="6">
        <v>6</v>
      </c>
      <c r="K285" s="3">
        <f>IF(tr.1!J288="P",1,0)</f>
        <v>1</v>
      </c>
      <c r="L285" s="7">
        <v>373.23775039999998</v>
      </c>
      <c r="M285" s="18">
        <v>1.8978864343929702E-2</v>
      </c>
      <c r="Q285" s="7">
        <v>373.23775039999998</v>
      </c>
      <c r="R285">
        <f t="shared" si="12"/>
        <v>5.9222331534325434</v>
      </c>
      <c r="S285">
        <f t="shared" si="13"/>
        <v>0.52791784203832903</v>
      </c>
      <c r="T285">
        <f t="shared" si="14"/>
        <v>-0.63881460958328828</v>
      </c>
    </row>
    <row r="286" spans="2:20" x14ac:dyDescent="0.35">
      <c r="B286">
        <v>276</v>
      </c>
      <c r="C286" s="5">
        <v>106558</v>
      </c>
      <c r="D286" s="6">
        <v>53</v>
      </c>
      <c r="E286" s="6">
        <v>34</v>
      </c>
      <c r="F286" s="6">
        <v>34</v>
      </c>
      <c r="G286" s="6">
        <v>2</v>
      </c>
      <c r="H286" s="3">
        <f>IF(tr.1!G289="M",1,0)</f>
        <v>1</v>
      </c>
      <c r="I286" s="3">
        <f>IF(tr.1!H289="Single",1,0)</f>
        <v>0</v>
      </c>
      <c r="J286" s="6">
        <v>12</v>
      </c>
      <c r="K286" s="3">
        <f>IF(tr.1!J289="P",1,0)</f>
        <v>1</v>
      </c>
      <c r="L286" s="7">
        <v>253.73329630000001</v>
      </c>
      <c r="M286" s="18">
        <v>1.8995427183662539E-2</v>
      </c>
      <c r="Q286" s="7">
        <v>253.73329630000001</v>
      </c>
      <c r="R286">
        <f t="shared" si="12"/>
        <v>5.5362990261098588</v>
      </c>
      <c r="S286">
        <f t="shared" si="13"/>
        <v>0.52219744085738617</v>
      </c>
      <c r="T286">
        <f t="shared" si="14"/>
        <v>-0.64970952342351351</v>
      </c>
    </row>
    <row r="287" spans="2:20" x14ac:dyDescent="0.35">
      <c r="B287">
        <v>277</v>
      </c>
      <c r="C287" s="5">
        <v>170906</v>
      </c>
      <c r="D287" s="6">
        <v>43</v>
      </c>
      <c r="E287" s="6">
        <v>26</v>
      </c>
      <c r="F287" s="6">
        <v>26</v>
      </c>
      <c r="G287" s="6">
        <v>3</v>
      </c>
      <c r="H287" s="3">
        <f>IF(tr.1!G290="M",1,0)</f>
        <v>1</v>
      </c>
      <c r="I287" s="3">
        <f>IF(tr.1!H290="Single",1,0)</f>
        <v>1</v>
      </c>
      <c r="J287" s="6">
        <v>10</v>
      </c>
      <c r="K287" s="3">
        <f>IF(tr.1!J290="P",1,0)</f>
        <v>1</v>
      </c>
      <c r="L287" s="7">
        <v>388.63251270000001</v>
      </c>
      <c r="M287" s="18">
        <v>1.9031656738185632E-2</v>
      </c>
      <c r="Q287" s="7">
        <v>388.63251270000001</v>
      </c>
      <c r="R287">
        <f t="shared" si="12"/>
        <v>5.9626519761657448</v>
      </c>
      <c r="S287">
        <f t="shared" si="13"/>
        <v>0.52013151942710989</v>
      </c>
      <c r="T287">
        <f t="shared" si="14"/>
        <v>-0.65367357741082344</v>
      </c>
    </row>
    <row r="288" spans="2:20" x14ac:dyDescent="0.35">
      <c r="B288">
        <v>278</v>
      </c>
      <c r="C288" s="5">
        <v>192731</v>
      </c>
      <c r="D288" s="6">
        <v>39</v>
      </c>
      <c r="E288" s="6">
        <v>19</v>
      </c>
      <c r="F288" s="6">
        <v>19</v>
      </c>
      <c r="G288" s="6">
        <v>3</v>
      </c>
      <c r="H288" s="3">
        <f>IF(tr.1!G291="M",1,0)</f>
        <v>0</v>
      </c>
      <c r="I288" s="3">
        <f>IF(tr.1!H291="Single",1,0)</f>
        <v>1</v>
      </c>
      <c r="J288" s="6">
        <v>4</v>
      </c>
      <c r="K288" s="3">
        <f>IF(tr.1!J291="P",1,0)</f>
        <v>1</v>
      </c>
      <c r="L288" s="7">
        <v>828.86210370000003</v>
      </c>
      <c r="M288" s="18">
        <v>1.9281826555633153E-2</v>
      </c>
      <c r="Q288" s="7">
        <v>828.86210370000003</v>
      </c>
      <c r="R288">
        <f t="shared" si="12"/>
        <v>6.7200763804731167</v>
      </c>
      <c r="S288">
        <f t="shared" si="13"/>
        <v>0.22465256686304327</v>
      </c>
      <c r="T288">
        <f t="shared" si="14"/>
        <v>-1.4932002174771908</v>
      </c>
    </row>
    <row r="289" spans="2:20" x14ac:dyDescent="0.35">
      <c r="B289">
        <v>279</v>
      </c>
      <c r="C289" s="5">
        <v>114595</v>
      </c>
      <c r="D289" s="6">
        <v>21</v>
      </c>
      <c r="E289" s="6">
        <v>3</v>
      </c>
      <c r="F289" s="6">
        <v>3</v>
      </c>
      <c r="G289" s="6">
        <v>2</v>
      </c>
      <c r="H289" s="3">
        <f>IF(tr.1!G292="M",1,0)</f>
        <v>0</v>
      </c>
      <c r="I289" s="3">
        <f>IF(tr.1!H292="Single",1,0)</f>
        <v>0</v>
      </c>
      <c r="J289" s="6">
        <v>8</v>
      </c>
      <c r="K289" s="3">
        <f>IF(tr.1!J292="P",1,0)</f>
        <v>1</v>
      </c>
      <c r="L289" s="7">
        <v>714.15257429999997</v>
      </c>
      <c r="M289" s="18">
        <v>1.9315007644893356E-2</v>
      </c>
      <c r="Q289" s="7">
        <v>714.15257429999997</v>
      </c>
      <c r="R289">
        <f t="shared" si="12"/>
        <v>6.5711182186678485</v>
      </c>
      <c r="S289">
        <f t="shared" si="13"/>
        <v>0.28824545511020061</v>
      </c>
      <c r="T289">
        <f t="shared" si="14"/>
        <v>-1.2439428871378422</v>
      </c>
    </row>
    <row r="290" spans="2:20" x14ac:dyDescent="0.35">
      <c r="B290">
        <v>280</v>
      </c>
      <c r="C290" s="5">
        <v>157096</v>
      </c>
      <c r="D290" s="6">
        <v>55</v>
      </c>
      <c r="E290" s="6">
        <v>38</v>
      </c>
      <c r="F290" s="6">
        <v>38</v>
      </c>
      <c r="G290" s="6">
        <v>3</v>
      </c>
      <c r="H290" s="3">
        <f>IF(tr.1!G293="M",1,0)</f>
        <v>1</v>
      </c>
      <c r="I290" s="3">
        <f>IF(tr.1!H293="Single",1,0)</f>
        <v>1</v>
      </c>
      <c r="J290" s="6">
        <v>13</v>
      </c>
      <c r="K290" s="3">
        <f>IF(tr.1!J293="P",1,0)</f>
        <v>1</v>
      </c>
      <c r="L290" s="7">
        <v>315.0257709</v>
      </c>
      <c r="M290" s="18">
        <v>1.9369028724452009E-2</v>
      </c>
      <c r="Q290" s="7">
        <v>315.0257709</v>
      </c>
      <c r="R290">
        <f t="shared" si="12"/>
        <v>5.7526709944522025</v>
      </c>
      <c r="S290">
        <f t="shared" si="13"/>
        <v>0.54360235659173128</v>
      </c>
      <c r="T290">
        <f t="shared" si="14"/>
        <v>-0.60953726155683496</v>
      </c>
    </row>
    <row r="291" spans="2:20" x14ac:dyDescent="0.35">
      <c r="B291">
        <v>281</v>
      </c>
      <c r="C291" s="5">
        <v>124865</v>
      </c>
      <c r="D291" s="6">
        <v>17</v>
      </c>
      <c r="E291" s="6">
        <v>0</v>
      </c>
      <c r="F291" s="6">
        <v>0</v>
      </c>
      <c r="G291" s="6">
        <v>2</v>
      </c>
      <c r="H291" s="3">
        <f>IF(tr.1!G294="M",1,0)</f>
        <v>1</v>
      </c>
      <c r="I291" s="3">
        <f>IF(tr.1!H294="Single",1,0)</f>
        <v>1</v>
      </c>
      <c r="J291" s="6">
        <v>11</v>
      </c>
      <c r="K291" s="3">
        <f>IF(tr.1!J294="P",1,0)</f>
        <v>1</v>
      </c>
      <c r="L291" s="7">
        <v>200.31498479999999</v>
      </c>
      <c r="M291" s="18">
        <v>1.9437814232776573E-2</v>
      </c>
      <c r="Q291" s="7">
        <v>200.31498479999999</v>
      </c>
      <c r="R291">
        <f t="shared" si="12"/>
        <v>5.2999050961233252</v>
      </c>
      <c r="S291">
        <f t="shared" si="13"/>
        <v>0.45249704371567007</v>
      </c>
      <c r="T291">
        <f t="shared" si="14"/>
        <v>-0.79297404908853641</v>
      </c>
    </row>
    <row r="292" spans="2:20" x14ac:dyDescent="0.35">
      <c r="B292">
        <v>282</v>
      </c>
      <c r="C292" s="5">
        <v>115954</v>
      </c>
      <c r="D292" s="6">
        <v>40</v>
      </c>
      <c r="E292" s="6">
        <v>23</v>
      </c>
      <c r="F292" s="6">
        <v>23</v>
      </c>
      <c r="G292" s="6">
        <v>2</v>
      </c>
      <c r="H292" s="3">
        <f>IF(tr.1!G295="M",1,0)</f>
        <v>0</v>
      </c>
      <c r="I292" s="3">
        <f>IF(tr.1!H295="Single",1,0)</f>
        <v>1</v>
      </c>
      <c r="J292" s="6">
        <v>9</v>
      </c>
      <c r="K292" s="3">
        <f>IF(tr.1!J295="P",1,0)</f>
        <v>0</v>
      </c>
      <c r="L292" s="7">
        <v>320.19902209999998</v>
      </c>
      <c r="M292" s="18">
        <v>1.955605663151383E-2</v>
      </c>
      <c r="Q292" s="7">
        <v>320.19902209999998</v>
      </c>
      <c r="R292">
        <f t="shared" si="12"/>
        <v>5.7689593868648359</v>
      </c>
      <c r="S292">
        <f t="shared" si="13"/>
        <v>0.5433336504802444</v>
      </c>
      <c r="T292">
        <f t="shared" si="14"/>
        <v>-0.61003169014363778</v>
      </c>
    </row>
    <row r="293" spans="2:20" x14ac:dyDescent="0.35">
      <c r="B293">
        <v>283</v>
      </c>
      <c r="C293" s="5">
        <v>129024</v>
      </c>
      <c r="D293" s="6">
        <v>64</v>
      </c>
      <c r="E293" s="6">
        <v>44</v>
      </c>
      <c r="F293" s="6">
        <v>44</v>
      </c>
      <c r="G293" s="6">
        <v>3</v>
      </c>
      <c r="H293" s="3">
        <f>IF(tr.1!G296="M",1,0)</f>
        <v>0</v>
      </c>
      <c r="I293" s="3">
        <f>IF(tr.1!H296="Single",1,0)</f>
        <v>1</v>
      </c>
      <c r="J293" s="6">
        <v>9</v>
      </c>
      <c r="K293" s="3">
        <f>IF(tr.1!J296="P",1,0)</f>
        <v>1</v>
      </c>
      <c r="L293" s="7">
        <v>106.4613638</v>
      </c>
      <c r="M293" s="18">
        <v>1.9616445670638138E-2</v>
      </c>
      <c r="Q293" s="7">
        <v>106.4613638</v>
      </c>
      <c r="R293">
        <f t="shared" si="12"/>
        <v>4.6677930323202332</v>
      </c>
      <c r="S293">
        <f t="shared" si="13"/>
        <v>0.18529937043767139</v>
      </c>
      <c r="T293">
        <f t="shared" si="14"/>
        <v>-1.6857825432267004</v>
      </c>
    </row>
    <row r="294" spans="2:20" x14ac:dyDescent="0.35">
      <c r="B294">
        <v>284</v>
      </c>
      <c r="C294" s="5">
        <v>139893</v>
      </c>
      <c r="D294" s="6">
        <v>90</v>
      </c>
      <c r="E294" s="6">
        <v>4</v>
      </c>
      <c r="F294" s="6">
        <v>4</v>
      </c>
      <c r="G294" s="6">
        <v>1</v>
      </c>
      <c r="H294" s="3">
        <f>IF(tr.1!G297="M",1,0)</f>
        <v>0</v>
      </c>
      <c r="I294" s="3">
        <f>IF(tr.1!H297="Single",1,0)</f>
        <v>1</v>
      </c>
      <c r="J294" s="6">
        <v>15</v>
      </c>
      <c r="K294" s="3">
        <f>IF(tr.1!J297="P",1,0)</f>
        <v>0</v>
      </c>
      <c r="L294" s="7">
        <v>429.86197909999999</v>
      </c>
      <c r="M294" s="18">
        <v>1.9668113006964472E-2</v>
      </c>
      <c r="Q294" s="7">
        <v>429.86197909999999</v>
      </c>
      <c r="R294">
        <f t="shared" si="12"/>
        <v>6.0634825611582954</v>
      </c>
      <c r="S294">
        <f t="shared" si="13"/>
        <v>0.49462029326822221</v>
      </c>
      <c r="T294">
        <f t="shared" si="14"/>
        <v>-0.70396489507977733</v>
      </c>
    </row>
    <row r="295" spans="2:20" x14ac:dyDescent="0.35">
      <c r="B295">
        <v>285</v>
      </c>
      <c r="C295" s="5">
        <v>128450</v>
      </c>
      <c r="D295" s="6">
        <v>63</v>
      </c>
      <c r="E295" s="6">
        <v>46</v>
      </c>
      <c r="F295" s="6">
        <v>46</v>
      </c>
      <c r="G295" s="6">
        <v>2</v>
      </c>
      <c r="H295" s="3">
        <f>IF(tr.1!G298="M",1,0)</f>
        <v>0</v>
      </c>
      <c r="I295" s="3">
        <f>IF(tr.1!H298="Single",1,0)</f>
        <v>0</v>
      </c>
      <c r="J295" s="6">
        <v>15</v>
      </c>
      <c r="K295" s="3">
        <f>IF(tr.1!J298="P",1,0)</f>
        <v>1</v>
      </c>
      <c r="L295" s="7">
        <v>202.32551409999999</v>
      </c>
      <c r="M295" s="18">
        <v>1.9697927209919142E-2</v>
      </c>
      <c r="Q295" s="7">
        <v>202.32551409999999</v>
      </c>
      <c r="R295">
        <f t="shared" si="12"/>
        <v>5.3098919536864742</v>
      </c>
      <c r="S295">
        <f t="shared" si="13"/>
        <v>0.45620078636502692</v>
      </c>
      <c r="T295">
        <f t="shared" si="14"/>
        <v>-0.78482224540464818</v>
      </c>
    </row>
    <row r="296" spans="2:20" x14ac:dyDescent="0.35">
      <c r="B296">
        <v>286</v>
      </c>
      <c r="C296" s="5">
        <v>161859</v>
      </c>
      <c r="D296" s="6">
        <v>59</v>
      </c>
      <c r="E296" s="6">
        <v>57.05909932446032</v>
      </c>
      <c r="F296" s="6"/>
      <c r="G296" s="6">
        <v>4</v>
      </c>
      <c r="H296" s="3">
        <f>IF(tr.1!G299="M",1,0)</f>
        <v>1</v>
      </c>
      <c r="I296" s="3">
        <f>IF(tr.1!H299="Single",1,0)</f>
        <v>1</v>
      </c>
      <c r="J296" s="6">
        <v>10</v>
      </c>
      <c r="K296" s="3">
        <f>IF(tr.1!J299="P",1,0)</f>
        <v>0</v>
      </c>
      <c r="L296" s="7">
        <v>451.55609570000001</v>
      </c>
      <c r="M296" s="18">
        <v>1.9774233274125752E-2</v>
      </c>
      <c r="Q296" s="7">
        <v>451.55609570000001</v>
      </c>
      <c r="R296">
        <f t="shared" si="12"/>
        <v>6.1127182906517419</v>
      </c>
      <c r="S296">
        <f t="shared" si="13"/>
        <v>0.47932216863444577</v>
      </c>
      <c r="T296">
        <f t="shared" si="14"/>
        <v>-0.7353823217800638</v>
      </c>
    </row>
    <row r="297" spans="2:20" x14ac:dyDescent="0.35">
      <c r="B297">
        <v>287</v>
      </c>
      <c r="C297" s="5">
        <v>120916</v>
      </c>
      <c r="D297" s="6">
        <v>57</v>
      </c>
      <c r="E297" s="6">
        <v>55.05909932446032</v>
      </c>
      <c r="F297" s="6"/>
      <c r="G297" s="6">
        <v>1</v>
      </c>
      <c r="H297" s="3">
        <f>IF(tr.1!G300="M",1,0)</f>
        <v>1</v>
      </c>
      <c r="I297" s="3">
        <f>IF(tr.1!H300="Single",1,0)</f>
        <v>1</v>
      </c>
      <c r="J297" s="6">
        <v>8</v>
      </c>
      <c r="K297" s="3">
        <f>IF(tr.1!J300="P",1,0)</f>
        <v>0</v>
      </c>
      <c r="L297" s="7">
        <v>464.18269600000002</v>
      </c>
      <c r="M297" s="18">
        <v>1.9879580871311253E-2</v>
      </c>
      <c r="Q297" s="7">
        <v>464.18269600000002</v>
      </c>
      <c r="R297">
        <f t="shared" si="12"/>
        <v>6.1402970676915913</v>
      </c>
      <c r="S297">
        <f t="shared" si="13"/>
        <v>0.47003537918597882</v>
      </c>
      <c r="T297">
        <f t="shared" si="14"/>
        <v>-0.75494731224725842</v>
      </c>
    </row>
    <row r="298" spans="2:20" x14ac:dyDescent="0.35">
      <c r="B298">
        <v>288</v>
      </c>
      <c r="C298" s="5">
        <v>117839</v>
      </c>
      <c r="D298" s="6">
        <v>40</v>
      </c>
      <c r="E298" s="6">
        <v>22</v>
      </c>
      <c r="F298" s="6">
        <v>22</v>
      </c>
      <c r="G298" s="6">
        <v>1</v>
      </c>
      <c r="H298" s="3">
        <f>IF(tr.1!G301="M",1,0)</f>
        <v>0</v>
      </c>
      <c r="I298" s="3">
        <f>IF(tr.1!H301="Single",1,0)</f>
        <v>0</v>
      </c>
      <c r="J298" s="6">
        <v>2</v>
      </c>
      <c r="K298" s="3">
        <f>IF(tr.1!J301="P",1,0)</f>
        <v>1</v>
      </c>
      <c r="L298" s="7">
        <v>629.444886</v>
      </c>
      <c r="M298" s="18">
        <v>1.9889602267510242E-2</v>
      </c>
      <c r="Q298" s="7">
        <v>629.444886</v>
      </c>
      <c r="R298">
        <f t="shared" si="12"/>
        <v>6.4448590655352689</v>
      </c>
      <c r="S298">
        <f t="shared" si="13"/>
        <v>0.3447513946324538</v>
      </c>
      <c r="T298">
        <f t="shared" si="14"/>
        <v>-1.0649317169725898</v>
      </c>
    </row>
    <row r="299" spans="2:20" x14ac:dyDescent="0.35">
      <c r="B299">
        <v>289</v>
      </c>
      <c r="C299" s="5">
        <v>143835</v>
      </c>
      <c r="D299" s="6">
        <v>62</v>
      </c>
      <c r="E299" s="6">
        <v>45</v>
      </c>
      <c r="F299" s="6">
        <v>45</v>
      </c>
      <c r="G299" s="6">
        <v>4</v>
      </c>
      <c r="H299" s="3">
        <f>IF(tr.1!G302="M",1,0)</f>
        <v>0</v>
      </c>
      <c r="I299" s="3">
        <f>IF(tr.1!H302="Single",1,0)</f>
        <v>1</v>
      </c>
      <c r="J299" s="6">
        <v>12</v>
      </c>
      <c r="K299" s="3">
        <f>IF(tr.1!J302="P",1,0)</f>
        <v>0</v>
      </c>
      <c r="L299" s="7">
        <v>210.8979095</v>
      </c>
      <c r="M299" s="18">
        <v>1.993693085675996E-2</v>
      </c>
      <c r="Q299" s="7">
        <v>210.8979095</v>
      </c>
      <c r="R299">
        <f t="shared" si="12"/>
        <v>5.3513884938904965</v>
      </c>
      <c r="S299">
        <f t="shared" si="13"/>
        <v>0.47098260048035034</v>
      </c>
      <c r="T299">
        <f t="shared" si="14"/>
        <v>-0.75293412730338616</v>
      </c>
    </row>
    <row r="300" spans="2:20" x14ac:dyDescent="0.35">
      <c r="B300">
        <v>290</v>
      </c>
      <c r="C300" s="5">
        <v>114987</v>
      </c>
      <c r="D300" s="6">
        <v>20</v>
      </c>
      <c r="E300" s="6">
        <v>2</v>
      </c>
      <c r="F300" s="6">
        <v>2</v>
      </c>
      <c r="G300" s="6">
        <v>3</v>
      </c>
      <c r="H300" s="3">
        <f>IF(tr.1!G303="M",1,0)</f>
        <v>0</v>
      </c>
      <c r="I300" s="3">
        <f>IF(tr.1!H303="Single",1,0)</f>
        <v>1</v>
      </c>
      <c r="J300" s="6">
        <v>11</v>
      </c>
      <c r="K300" s="3">
        <f>IF(tr.1!J303="P",1,0)</f>
        <v>1</v>
      </c>
      <c r="L300" s="7">
        <v>609.76802080000004</v>
      </c>
      <c r="M300" s="18">
        <v>1.9943732315278018E-2</v>
      </c>
      <c r="Q300" s="7">
        <v>609.76802080000004</v>
      </c>
      <c r="R300">
        <f t="shared" si="12"/>
        <v>6.4130991548339011</v>
      </c>
      <c r="S300">
        <f t="shared" si="13"/>
        <v>0.35895366969912479</v>
      </c>
      <c r="T300">
        <f t="shared" si="14"/>
        <v>-1.0245619525848952</v>
      </c>
    </row>
    <row r="301" spans="2:20" x14ac:dyDescent="0.35">
      <c r="B301">
        <v>291</v>
      </c>
      <c r="C301" s="5">
        <v>170383</v>
      </c>
      <c r="D301" s="6">
        <v>29</v>
      </c>
      <c r="E301" s="6">
        <v>11</v>
      </c>
      <c r="F301" s="6">
        <v>11</v>
      </c>
      <c r="G301" s="6">
        <v>2</v>
      </c>
      <c r="H301" s="3">
        <f>IF(tr.1!G304="M",1,0)</f>
        <v>1</v>
      </c>
      <c r="I301" s="3">
        <f>IF(tr.1!H304="Single",1,0)</f>
        <v>0</v>
      </c>
      <c r="J301" s="6">
        <v>8</v>
      </c>
      <c r="K301" s="3">
        <f>IF(tr.1!J304="P",1,0)</f>
        <v>0</v>
      </c>
      <c r="L301" s="7">
        <v>323.48605470000001</v>
      </c>
      <c r="M301" s="18">
        <v>1.9952259615892531E-2</v>
      </c>
      <c r="Q301" s="7">
        <v>323.48605470000001</v>
      </c>
      <c r="R301">
        <f t="shared" si="12"/>
        <v>5.7791727048339681</v>
      </c>
      <c r="S301">
        <f t="shared" si="13"/>
        <v>0.54302874631865516</v>
      </c>
      <c r="T301">
        <f t="shared" si="14"/>
        <v>-0.61059302063610277</v>
      </c>
    </row>
    <row r="302" spans="2:20" x14ac:dyDescent="0.35">
      <c r="B302">
        <v>292</v>
      </c>
      <c r="C302" s="5">
        <v>133099</v>
      </c>
      <c r="D302" s="6">
        <v>96</v>
      </c>
      <c r="E302" s="6">
        <v>23</v>
      </c>
      <c r="F302" s="6">
        <v>23</v>
      </c>
      <c r="G302" s="6">
        <v>4</v>
      </c>
      <c r="H302" s="3">
        <f>IF(tr.1!G305="M",1,0)</f>
        <v>0</v>
      </c>
      <c r="I302" s="3">
        <f>IF(tr.1!H305="Single",1,0)</f>
        <v>0</v>
      </c>
      <c r="J302" s="6">
        <v>1</v>
      </c>
      <c r="K302" s="3">
        <f>IF(tr.1!J305="P",1,0)</f>
        <v>1</v>
      </c>
      <c r="L302" s="7">
        <v>775.20160569999996</v>
      </c>
      <c r="M302" s="18">
        <v>2.0227164946806431E-2</v>
      </c>
      <c r="Q302" s="7">
        <v>775.20160569999996</v>
      </c>
      <c r="R302">
        <f t="shared" si="12"/>
        <v>6.6531452640461453</v>
      </c>
      <c r="S302">
        <f t="shared" si="13"/>
        <v>0.25256051156498632</v>
      </c>
      <c r="T302">
        <f t="shared" si="14"/>
        <v>-1.3761044092158177</v>
      </c>
    </row>
    <row r="303" spans="2:20" x14ac:dyDescent="0.35">
      <c r="B303">
        <v>293</v>
      </c>
      <c r="C303" s="5">
        <v>113090</v>
      </c>
      <c r="D303" s="6">
        <v>25</v>
      </c>
      <c r="E303" s="6">
        <v>7</v>
      </c>
      <c r="F303" s="6">
        <v>7</v>
      </c>
      <c r="G303" s="6">
        <v>3</v>
      </c>
      <c r="H303" s="3">
        <f>IF(tr.1!G306="M",1,0)</f>
        <v>1</v>
      </c>
      <c r="I303" s="3">
        <f>IF(tr.1!H306="Single",1,0)</f>
        <v>0</v>
      </c>
      <c r="J303" s="6">
        <v>15</v>
      </c>
      <c r="K303" s="3">
        <f>IF(tr.1!J306="P",1,0)</f>
        <v>0</v>
      </c>
      <c r="L303" s="7">
        <v>947.83798079999997</v>
      </c>
      <c r="M303" s="18">
        <v>2.0395239271196797E-2</v>
      </c>
      <c r="Q303" s="7">
        <v>947.83798079999997</v>
      </c>
      <c r="R303">
        <f t="shared" si="12"/>
        <v>6.8542070712496184</v>
      </c>
      <c r="S303">
        <f t="shared" si="13"/>
        <v>0.17327056684074993</v>
      </c>
      <c r="T303">
        <f t="shared" si="14"/>
        <v>-1.7529009360343066</v>
      </c>
    </row>
    <row r="304" spans="2:20" x14ac:dyDescent="0.35">
      <c r="B304">
        <v>294</v>
      </c>
      <c r="C304" s="5">
        <v>126462</v>
      </c>
      <c r="D304" s="6">
        <v>47</v>
      </c>
      <c r="E304" s="6">
        <v>28</v>
      </c>
      <c r="F304" s="6">
        <v>28</v>
      </c>
      <c r="G304" s="6">
        <v>1</v>
      </c>
      <c r="H304" s="3">
        <f>IF(tr.1!G307="M",1,0)</f>
        <v>0</v>
      </c>
      <c r="I304" s="3">
        <f>IF(tr.1!H307="Single",1,0)</f>
        <v>0</v>
      </c>
      <c r="J304" s="6">
        <v>14</v>
      </c>
      <c r="K304" s="3">
        <f>IF(tr.1!J307="P",1,0)</f>
        <v>1</v>
      </c>
      <c r="L304" s="7">
        <v>175.47676290000001</v>
      </c>
      <c r="M304" s="18">
        <v>2.052249074823087E-2</v>
      </c>
      <c r="Q304" s="7">
        <v>175.47676290000001</v>
      </c>
      <c r="R304">
        <f t="shared" si="12"/>
        <v>5.1675199805867322</v>
      </c>
      <c r="S304">
        <f t="shared" si="13"/>
        <v>0.39910389511240491</v>
      </c>
      <c r="T304">
        <f t="shared" si="14"/>
        <v>-0.91853350723464655</v>
      </c>
    </row>
    <row r="305" spans="2:20" x14ac:dyDescent="0.35">
      <c r="B305">
        <v>295</v>
      </c>
      <c r="C305" s="5">
        <v>161914</v>
      </c>
      <c r="D305" s="6">
        <v>127</v>
      </c>
      <c r="E305" s="6">
        <v>0</v>
      </c>
      <c r="F305" s="6">
        <v>0</v>
      </c>
      <c r="G305" s="6">
        <v>2</v>
      </c>
      <c r="H305" s="3">
        <f>IF(tr.1!G308="M",1,0)</f>
        <v>1</v>
      </c>
      <c r="I305" s="3">
        <f>IF(tr.1!H308="Single",1,0)</f>
        <v>0</v>
      </c>
      <c r="J305" s="6">
        <v>11</v>
      </c>
      <c r="K305" s="3">
        <f>IF(tr.1!J308="P",1,0)</f>
        <v>1</v>
      </c>
      <c r="L305" s="7">
        <v>594.4983221</v>
      </c>
      <c r="M305" s="18">
        <v>2.0525406398184454E-2</v>
      </c>
      <c r="Q305" s="7">
        <v>594.4983221</v>
      </c>
      <c r="R305">
        <f t="shared" si="12"/>
        <v>6.3877382951993411</v>
      </c>
      <c r="S305">
        <f t="shared" si="13"/>
        <v>0.37021514185561555</v>
      </c>
      <c r="T305">
        <f t="shared" si="14"/>
        <v>-0.99367097785419523</v>
      </c>
    </row>
    <row r="306" spans="2:20" x14ac:dyDescent="0.35">
      <c r="B306">
        <v>296</v>
      </c>
      <c r="C306" s="5">
        <v>124892</v>
      </c>
      <c r="D306" s="6">
        <v>23</v>
      </c>
      <c r="E306" s="6">
        <v>21.059099324460316</v>
      </c>
      <c r="F306" s="6"/>
      <c r="G306" s="6">
        <v>4</v>
      </c>
      <c r="H306" s="3">
        <f>IF(tr.1!G309="M",1,0)</f>
        <v>0</v>
      </c>
      <c r="I306" s="3">
        <f>IF(tr.1!H309="Single",1,0)</f>
        <v>1</v>
      </c>
      <c r="J306" s="6">
        <v>12</v>
      </c>
      <c r="K306" s="3">
        <f>IF(tr.1!J309="P",1,0)</f>
        <v>1</v>
      </c>
      <c r="L306" s="7">
        <v>429.25848839999998</v>
      </c>
      <c r="M306" s="18">
        <v>2.0560429670192892E-2</v>
      </c>
      <c r="Q306" s="7">
        <v>429.25848839999998</v>
      </c>
      <c r="R306">
        <f t="shared" si="12"/>
        <v>6.0620776487496641</v>
      </c>
      <c r="S306">
        <f t="shared" si="13"/>
        <v>0.4950312070524106</v>
      </c>
      <c r="T306">
        <f t="shared" si="14"/>
        <v>-0.70313447385034644</v>
      </c>
    </row>
    <row r="307" spans="2:20" x14ac:dyDescent="0.35">
      <c r="B307">
        <v>297</v>
      </c>
      <c r="C307" s="5">
        <v>197226</v>
      </c>
      <c r="D307" s="6">
        <v>24</v>
      </c>
      <c r="E307" s="6">
        <v>5</v>
      </c>
      <c r="F307" s="6">
        <v>5</v>
      </c>
      <c r="G307" s="6">
        <v>4</v>
      </c>
      <c r="H307" s="3">
        <f>IF(tr.1!G310="M",1,0)</f>
        <v>0</v>
      </c>
      <c r="I307" s="3">
        <f>IF(tr.1!H310="Single",1,0)</f>
        <v>1</v>
      </c>
      <c r="J307" s="6">
        <v>13</v>
      </c>
      <c r="K307" s="3">
        <f>IF(tr.1!J310="P",1,0)</f>
        <v>1</v>
      </c>
      <c r="L307" s="7">
        <v>527.11545490000003</v>
      </c>
      <c r="M307" s="18">
        <v>2.0561175670773535E-2</v>
      </c>
      <c r="Q307" s="7">
        <v>527.11545490000003</v>
      </c>
      <c r="R307">
        <f t="shared" si="12"/>
        <v>6.2674392444783678</v>
      </c>
      <c r="S307">
        <f t="shared" si="13"/>
        <v>0.42172190583624819</v>
      </c>
      <c r="T307">
        <f t="shared" si="14"/>
        <v>-0.8634091730854393</v>
      </c>
    </row>
    <row r="308" spans="2:20" x14ac:dyDescent="0.35">
      <c r="B308">
        <v>298</v>
      </c>
      <c r="C308" s="5">
        <v>106000</v>
      </c>
      <c r="D308" s="6">
        <v>35</v>
      </c>
      <c r="E308" s="6">
        <v>33.05909932446032</v>
      </c>
      <c r="F308" s="6"/>
      <c r="G308" s="6">
        <v>2</v>
      </c>
      <c r="H308" s="3">
        <f>IF(tr.1!G311="M",1,0)</f>
        <v>1</v>
      </c>
      <c r="I308" s="3">
        <f>IF(tr.1!H311="Single",1,0)</f>
        <v>0</v>
      </c>
      <c r="J308" s="6">
        <v>6</v>
      </c>
      <c r="K308" s="3">
        <f>IF(tr.1!J311="P",1,0)</f>
        <v>1</v>
      </c>
      <c r="L308" s="7">
        <v>352.93917720000002</v>
      </c>
      <c r="M308" s="18">
        <v>2.0626974637476314E-2</v>
      </c>
      <c r="Q308" s="7">
        <v>352.93917720000002</v>
      </c>
      <c r="R308">
        <f t="shared" si="12"/>
        <v>5.8663129463010222</v>
      </c>
      <c r="S308">
        <f t="shared" si="13"/>
        <v>0.53619419543730906</v>
      </c>
      <c r="T308">
        <f t="shared" si="14"/>
        <v>-0.62325887860756168</v>
      </c>
    </row>
    <row r="309" spans="2:20" x14ac:dyDescent="0.35">
      <c r="B309">
        <v>299</v>
      </c>
      <c r="C309" s="5">
        <v>101175</v>
      </c>
      <c r="D309" s="6">
        <v>29</v>
      </c>
      <c r="E309" s="6">
        <v>10</v>
      </c>
      <c r="F309" s="6">
        <v>10</v>
      </c>
      <c r="G309" s="6">
        <v>3</v>
      </c>
      <c r="H309" s="3">
        <f>IF(tr.1!G312="M",1,0)</f>
        <v>1</v>
      </c>
      <c r="I309" s="3">
        <f>IF(tr.1!H312="Single",1,0)</f>
        <v>0</v>
      </c>
      <c r="J309" s="6">
        <v>3</v>
      </c>
      <c r="K309" s="3">
        <f>IF(tr.1!J312="P",1,0)</f>
        <v>1</v>
      </c>
      <c r="L309" s="7">
        <v>655.48167860000001</v>
      </c>
      <c r="M309" s="18">
        <v>2.0628039060425207E-2</v>
      </c>
      <c r="Q309" s="7">
        <v>655.48167860000001</v>
      </c>
      <c r="R309">
        <f t="shared" si="12"/>
        <v>6.4853913825935194</v>
      </c>
      <c r="S309">
        <f t="shared" si="13"/>
        <v>0.32654987502890737</v>
      </c>
      <c r="T309">
        <f t="shared" si="14"/>
        <v>-1.1191725853347925</v>
      </c>
    </row>
    <row r="310" spans="2:20" x14ac:dyDescent="0.35">
      <c r="B310">
        <v>300</v>
      </c>
      <c r="C310" s="5">
        <v>197258</v>
      </c>
      <c r="D310" s="6">
        <v>39</v>
      </c>
      <c r="E310" s="6">
        <v>18</v>
      </c>
      <c r="F310" s="6">
        <v>18</v>
      </c>
      <c r="G310" s="6">
        <v>3</v>
      </c>
      <c r="H310" s="3">
        <f>IF(tr.1!G313="M",1,0)</f>
        <v>0</v>
      </c>
      <c r="I310" s="3">
        <f>IF(tr.1!H313="Single",1,0)</f>
        <v>1</v>
      </c>
      <c r="J310" s="6">
        <v>12</v>
      </c>
      <c r="K310" s="3">
        <f>IF(tr.1!J313="P",1,0)</f>
        <v>1</v>
      </c>
      <c r="L310" s="7">
        <v>145.1942492</v>
      </c>
      <c r="M310" s="18">
        <v>2.0632478746864358E-2</v>
      </c>
      <c r="Q310" s="7">
        <v>145.1942492</v>
      </c>
      <c r="R310">
        <f t="shared" si="12"/>
        <v>4.9780848860869753</v>
      </c>
      <c r="S310">
        <f t="shared" si="13"/>
        <v>0.3151190920449165</v>
      </c>
      <c r="T310">
        <f t="shared" si="14"/>
        <v>-1.1548046416230902</v>
      </c>
    </row>
    <row r="311" spans="2:20" x14ac:dyDescent="0.35">
      <c r="B311">
        <v>301</v>
      </c>
      <c r="C311" s="5">
        <v>160342</v>
      </c>
      <c r="D311" s="6">
        <v>31</v>
      </c>
      <c r="E311" s="6">
        <v>10</v>
      </c>
      <c r="F311" s="6">
        <v>10</v>
      </c>
      <c r="G311" s="6">
        <v>1</v>
      </c>
      <c r="H311" s="3">
        <f>IF(tr.1!G314="M",1,0)</f>
        <v>0</v>
      </c>
      <c r="I311" s="3">
        <f>IF(tr.1!H314="Single",1,0)</f>
        <v>1</v>
      </c>
      <c r="J311" s="6">
        <v>14</v>
      </c>
      <c r="K311" s="3">
        <f>IF(tr.1!J314="P",1,0)</f>
        <v>0</v>
      </c>
      <c r="L311" s="7">
        <v>268.77102000000002</v>
      </c>
      <c r="M311" s="18">
        <v>2.0647159142906713E-2</v>
      </c>
      <c r="Q311" s="7">
        <v>268.77102000000002</v>
      </c>
      <c r="R311">
        <f t="shared" si="12"/>
        <v>5.5938754359718956</v>
      </c>
      <c r="S311">
        <f t="shared" si="13"/>
        <v>0.53230915002156609</v>
      </c>
      <c r="T311">
        <f t="shared" si="14"/>
        <v>-0.63053084935588743</v>
      </c>
    </row>
    <row r="312" spans="2:20" x14ac:dyDescent="0.35">
      <c r="B312">
        <v>302</v>
      </c>
      <c r="C312" s="5">
        <v>189902</v>
      </c>
      <c r="D312" s="6">
        <v>70</v>
      </c>
      <c r="E312" s="6">
        <v>53</v>
      </c>
      <c r="F312" s="6">
        <v>53</v>
      </c>
      <c r="G312" s="6">
        <v>2</v>
      </c>
      <c r="H312" s="3">
        <f>IF(tr.1!G315="M",1,0)</f>
        <v>0</v>
      </c>
      <c r="I312" s="3">
        <f>IF(tr.1!H315="Single",1,0)</f>
        <v>0</v>
      </c>
      <c r="J312" s="6">
        <v>6</v>
      </c>
      <c r="K312" s="3">
        <f>IF(tr.1!J315="P",1,0)</f>
        <v>1</v>
      </c>
      <c r="L312" s="7">
        <v>95.238952659999995</v>
      </c>
      <c r="M312" s="18">
        <v>2.0675259986313477E-2</v>
      </c>
      <c r="Q312" s="7">
        <v>95.238952659999995</v>
      </c>
      <c r="R312">
        <f t="shared" si="12"/>
        <v>4.5563994051089907</v>
      </c>
      <c r="S312">
        <f t="shared" si="13"/>
        <v>0.14660481767224373</v>
      </c>
      <c r="T312">
        <f t="shared" si="14"/>
        <v>-1.9200146273666623</v>
      </c>
    </row>
    <row r="313" spans="2:20" x14ac:dyDescent="0.35">
      <c r="B313">
        <v>303</v>
      </c>
      <c r="C313" s="5">
        <v>149930</v>
      </c>
      <c r="D313" s="6">
        <v>36</v>
      </c>
      <c r="E313" s="6">
        <v>18</v>
      </c>
      <c r="F313" s="6">
        <v>18</v>
      </c>
      <c r="G313" s="6">
        <v>4</v>
      </c>
      <c r="H313" s="3">
        <f>IF(tr.1!G316="M",1,0)</f>
        <v>1</v>
      </c>
      <c r="I313" s="3">
        <f>IF(tr.1!H316="Single",1,0)</f>
        <v>1</v>
      </c>
      <c r="J313" s="6">
        <v>14</v>
      </c>
      <c r="K313" s="3">
        <f>IF(tr.1!J316="P",1,0)</f>
        <v>1</v>
      </c>
      <c r="L313" s="7">
        <v>451.45454710000001</v>
      </c>
      <c r="M313" s="18">
        <v>2.0685403535360414E-2</v>
      </c>
      <c r="Q313" s="7">
        <v>451.45454710000001</v>
      </c>
      <c r="R313">
        <f t="shared" si="12"/>
        <v>6.1124933781186996</v>
      </c>
      <c r="S313">
        <f t="shared" si="13"/>
        <v>0.47939587095369213</v>
      </c>
      <c r="T313">
        <f t="shared" si="14"/>
        <v>-0.73522856996493524</v>
      </c>
    </row>
    <row r="314" spans="2:20" x14ac:dyDescent="0.35">
      <c r="B314">
        <v>304</v>
      </c>
      <c r="C314" s="5">
        <v>183600</v>
      </c>
      <c r="D314" s="6">
        <v>62</v>
      </c>
      <c r="E314" s="6">
        <v>43</v>
      </c>
      <c r="F314" s="6">
        <v>43</v>
      </c>
      <c r="G314" s="6">
        <v>3</v>
      </c>
      <c r="H314" s="3">
        <f>IF(tr.1!G317="M",1,0)</f>
        <v>0</v>
      </c>
      <c r="I314" s="3">
        <f>IF(tr.1!H317="Single",1,0)</f>
        <v>0</v>
      </c>
      <c r="J314" s="6">
        <v>15</v>
      </c>
      <c r="K314" s="3">
        <f>IF(tr.1!J317="P",1,0)</f>
        <v>1</v>
      </c>
      <c r="L314" s="7">
        <v>256.07158700000002</v>
      </c>
      <c r="M314" s="18">
        <v>2.0703888649723057E-2</v>
      </c>
      <c r="Q314" s="7">
        <v>256.07158700000002</v>
      </c>
      <c r="R314">
        <f t="shared" si="12"/>
        <v>5.545472418155839</v>
      </c>
      <c r="S314">
        <f t="shared" si="13"/>
        <v>0.52401151856255057</v>
      </c>
      <c r="T314">
        <f t="shared" si="14"/>
        <v>-0.64624161291309501</v>
      </c>
    </row>
    <row r="315" spans="2:20" x14ac:dyDescent="0.35">
      <c r="B315">
        <v>305</v>
      </c>
      <c r="C315" s="5">
        <v>164655</v>
      </c>
      <c r="D315" s="6">
        <v>38</v>
      </c>
      <c r="E315" s="6">
        <v>21</v>
      </c>
      <c r="F315" s="6">
        <v>21</v>
      </c>
      <c r="G315" s="6">
        <v>3</v>
      </c>
      <c r="H315" s="3">
        <f>IF(tr.1!G318="M",1,0)</f>
        <v>0</v>
      </c>
      <c r="I315" s="3">
        <f>IF(tr.1!H318="Single",1,0)</f>
        <v>1</v>
      </c>
      <c r="J315" s="6">
        <v>10</v>
      </c>
      <c r="K315" s="3">
        <f>IF(tr.1!J318="P",1,0)</f>
        <v>1</v>
      </c>
      <c r="L315" s="7">
        <v>360.41002350000002</v>
      </c>
      <c r="M315" s="18">
        <v>2.0723005842646747E-2</v>
      </c>
      <c r="Q315" s="7">
        <v>360.41002350000002</v>
      </c>
      <c r="R315">
        <f t="shared" si="12"/>
        <v>5.8872596673253952</v>
      </c>
      <c r="S315">
        <f t="shared" si="13"/>
        <v>0.5334416407087742</v>
      </c>
      <c r="T315">
        <f t="shared" si="14"/>
        <v>-0.62840560371062903</v>
      </c>
    </row>
    <row r="316" spans="2:20" x14ac:dyDescent="0.35">
      <c r="B316">
        <v>306</v>
      </c>
      <c r="C316" s="5">
        <v>181125</v>
      </c>
      <c r="D316" s="6">
        <v>55</v>
      </c>
      <c r="E316" s="6">
        <v>37</v>
      </c>
      <c r="F316" s="6">
        <v>37</v>
      </c>
      <c r="G316" s="6">
        <v>1</v>
      </c>
      <c r="H316" s="3">
        <f>IF(tr.1!G319="M",1,0)</f>
        <v>0</v>
      </c>
      <c r="I316" s="3">
        <f>IF(tr.1!H319="Single",1,0)</f>
        <v>1</v>
      </c>
      <c r="J316" s="6">
        <v>10</v>
      </c>
      <c r="K316" s="3">
        <f>IF(tr.1!J319="P",1,0)</f>
        <v>1</v>
      </c>
      <c r="L316" s="7">
        <v>413.93201800000003</v>
      </c>
      <c r="M316" s="18">
        <v>2.0832229122682233E-2</v>
      </c>
      <c r="Q316" s="7">
        <v>413.93201800000003</v>
      </c>
      <c r="R316">
        <f t="shared" si="12"/>
        <v>6.0257199072655254</v>
      </c>
      <c r="S316">
        <f t="shared" si="13"/>
        <v>0.50514046065376761</v>
      </c>
      <c r="T316">
        <f t="shared" si="14"/>
        <v>-0.68291874847205991</v>
      </c>
    </row>
    <row r="317" spans="2:20" x14ac:dyDescent="0.35">
      <c r="B317">
        <v>307</v>
      </c>
      <c r="C317" s="5">
        <v>145570</v>
      </c>
      <c r="D317" s="6">
        <v>24</v>
      </c>
      <c r="E317" s="6">
        <v>7</v>
      </c>
      <c r="F317" s="6">
        <v>7</v>
      </c>
      <c r="G317" s="6">
        <v>2</v>
      </c>
      <c r="H317" s="3">
        <f>IF(tr.1!G320="M",1,0)</f>
        <v>0</v>
      </c>
      <c r="I317" s="3">
        <f>IF(tr.1!H320="Single",1,0)</f>
        <v>0</v>
      </c>
      <c r="J317" s="6">
        <v>14</v>
      </c>
      <c r="K317" s="3">
        <f>IF(tr.1!J320="P",1,0)</f>
        <v>1</v>
      </c>
      <c r="L317" s="7">
        <v>793.12028720000001</v>
      </c>
      <c r="M317" s="18">
        <v>2.0866578836139293E-2</v>
      </c>
      <c r="Q317" s="7">
        <v>793.12028720000001</v>
      </c>
      <c r="R317">
        <f t="shared" si="12"/>
        <v>6.6759971808494356</v>
      </c>
      <c r="S317">
        <f t="shared" si="13"/>
        <v>0.24288953290151108</v>
      </c>
      <c r="T317">
        <f t="shared" si="14"/>
        <v>-1.4151485361153056</v>
      </c>
    </row>
    <row r="318" spans="2:20" x14ac:dyDescent="0.35">
      <c r="B318">
        <v>308</v>
      </c>
      <c r="C318" s="5">
        <v>140080</v>
      </c>
      <c r="D318" s="6">
        <v>4</v>
      </c>
      <c r="E318" s="6">
        <v>32</v>
      </c>
      <c r="F318" s="6">
        <v>32</v>
      </c>
      <c r="G318" s="6">
        <v>1</v>
      </c>
      <c r="H318" s="3">
        <f>IF(tr.1!G321="M",1,0)</f>
        <v>0</v>
      </c>
      <c r="I318" s="3">
        <f>IF(tr.1!H321="Single",1,0)</f>
        <v>0</v>
      </c>
      <c r="J318" s="6">
        <v>15</v>
      </c>
      <c r="K318" s="3">
        <f>IF(tr.1!J321="P",1,0)</f>
        <v>1</v>
      </c>
      <c r="L318" s="7">
        <v>260.20334769999999</v>
      </c>
      <c r="M318" s="18">
        <v>2.0935300543411972E-2</v>
      </c>
      <c r="Q318" s="7">
        <v>260.20334769999999</v>
      </c>
      <c r="R318">
        <f t="shared" si="12"/>
        <v>5.5614788967428552</v>
      </c>
      <c r="S318">
        <f t="shared" si="13"/>
        <v>0.52699472923746249</v>
      </c>
      <c r="T318">
        <f t="shared" si="14"/>
        <v>-0.64056473193772978</v>
      </c>
    </row>
    <row r="319" spans="2:20" x14ac:dyDescent="0.35">
      <c r="B319">
        <v>309</v>
      </c>
      <c r="C319" s="5">
        <v>118167</v>
      </c>
      <c r="D319" s="6">
        <v>62</v>
      </c>
      <c r="E319" s="6">
        <v>43</v>
      </c>
      <c r="F319" s="6">
        <v>43</v>
      </c>
      <c r="G319" s="6">
        <v>1</v>
      </c>
      <c r="H319" s="3">
        <f>IF(tr.1!G322="M",1,0)</f>
        <v>0</v>
      </c>
      <c r="I319" s="3">
        <f>IF(tr.1!H322="Single",1,0)</f>
        <v>0</v>
      </c>
      <c r="J319" s="6">
        <v>6</v>
      </c>
      <c r="K319" s="3">
        <f>IF(tr.1!J322="P",1,0)</f>
        <v>0</v>
      </c>
      <c r="L319" s="7">
        <v>56.271490319999998</v>
      </c>
      <c r="M319" s="18">
        <v>2.0958318460461367E-2</v>
      </c>
      <c r="Q319" s="7">
        <v>56.271490319999998</v>
      </c>
      <c r="R319">
        <f t="shared" si="12"/>
        <v>4.0301961394817454</v>
      </c>
      <c r="S319">
        <f t="shared" si="13"/>
        <v>3.5508238713320567E-2</v>
      </c>
      <c r="T319">
        <f t="shared" si="14"/>
        <v>-3.337990532994771</v>
      </c>
    </row>
    <row r="320" spans="2:20" x14ac:dyDescent="0.35">
      <c r="B320">
        <v>310</v>
      </c>
      <c r="C320" s="5">
        <v>121044</v>
      </c>
      <c r="D320" s="6">
        <v>68</v>
      </c>
      <c r="E320" s="6">
        <v>49</v>
      </c>
      <c r="F320" s="6">
        <v>49</v>
      </c>
      <c r="G320" s="6">
        <v>1</v>
      </c>
      <c r="H320" s="3">
        <f>IF(tr.1!G323="M",1,0)</f>
        <v>1</v>
      </c>
      <c r="I320" s="3">
        <f>IF(tr.1!H323="Single",1,0)</f>
        <v>0</v>
      </c>
      <c r="J320" s="6">
        <v>2</v>
      </c>
      <c r="K320" s="3">
        <f>IF(tr.1!J323="P",1,0)</f>
        <v>1</v>
      </c>
      <c r="L320" s="7">
        <v>235.1357629</v>
      </c>
      <c r="M320" s="18">
        <v>2.1049985513390435E-2</v>
      </c>
      <c r="Q320" s="7">
        <v>235.1357629</v>
      </c>
      <c r="R320">
        <f t="shared" si="12"/>
        <v>5.4601779684304574</v>
      </c>
      <c r="S320">
        <f t="shared" si="13"/>
        <v>0.50433497178022346</v>
      </c>
      <c r="T320">
        <f t="shared" si="14"/>
        <v>-0.68451460512911744</v>
      </c>
    </row>
    <row r="321" spans="2:20" x14ac:dyDescent="0.35">
      <c r="B321">
        <v>311</v>
      </c>
      <c r="C321" s="5">
        <v>157001</v>
      </c>
      <c r="D321" s="6">
        <v>20</v>
      </c>
      <c r="E321" s="6">
        <v>3</v>
      </c>
      <c r="F321" s="6">
        <v>3</v>
      </c>
      <c r="G321" s="6">
        <v>3</v>
      </c>
      <c r="H321" s="3">
        <f>IF(tr.1!G324="M",1,0)</f>
        <v>1</v>
      </c>
      <c r="I321" s="3">
        <f>IF(tr.1!H324="Single",1,0)</f>
        <v>1</v>
      </c>
      <c r="J321" s="6">
        <v>12</v>
      </c>
      <c r="K321" s="3">
        <f>IF(tr.1!J324="P",1,0)</f>
        <v>1</v>
      </c>
      <c r="L321" s="7">
        <v>147.21611580000001</v>
      </c>
      <c r="M321" s="18">
        <v>2.1085628939456424E-2</v>
      </c>
      <c r="Q321" s="7">
        <v>147.21611580000001</v>
      </c>
      <c r="R321">
        <f t="shared" si="12"/>
        <v>4.9919141422716251</v>
      </c>
      <c r="S321">
        <f t="shared" si="13"/>
        <v>0.32132524314647465</v>
      </c>
      <c r="T321">
        <f t="shared" si="14"/>
        <v>-1.1353014502867036</v>
      </c>
    </row>
    <row r="322" spans="2:20" x14ac:dyDescent="0.35">
      <c r="B322">
        <v>312</v>
      </c>
      <c r="C322" s="5">
        <v>129073</v>
      </c>
      <c r="D322" s="6">
        <v>49</v>
      </c>
      <c r="E322" s="6">
        <v>30</v>
      </c>
      <c r="F322" s="6">
        <v>30</v>
      </c>
      <c r="G322" s="6">
        <v>3</v>
      </c>
      <c r="H322" s="3">
        <f>IF(tr.1!G325="M",1,0)</f>
        <v>1</v>
      </c>
      <c r="I322" s="3">
        <f>IF(tr.1!H325="Single",1,0)</f>
        <v>0</v>
      </c>
      <c r="J322" s="6">
        <v>6</v>
      </c>
      <c r="K322" s="3">
        <f>IF(tr.1!J325="P",1,0)</f>
        <v>1</v>
      </c>
      <c r="L322" s="7">
        <v>430.86185419999998</v>
      </c>
      <c r="M322" s="18">
        <v>2.1179273620250627E-2</v>
      </c>
      <c r="Q322" s="7">
        <v>430.86185419999998</v>
      </c>
      <c r="R322">
        <f t="shared" si="12"/>
        <v>6.0658059117812968</v>
      </c>
      <c r="S322">
        <f t="shared" si="13"/>
        <v>0.49393752723585571</v>
      </c>
      <c r="T322">
        <f t="shared" si="14"/>
        <v>-0.7053462328766571</v>
      </c>
    </row>
    <row r="323" spans="2:20" x14ac:dyDescent="0.35">
      <c r="B323">
        <v>313</v>
      </c>
      <c r="C323" s="5">
        <v>154432</v>
      </c>
      <c r="D323" s="6">
        <v>61</v>
      </c>
      <c r="E323" s="6">
        <v>42</v>
      </c>
      <c r="F323" s="6">
        <v>42</v>
      </c>
      <c r="G323" s="6">
        <v>1</v>
      </c>
      <c r="H323" s="3">
        <f>IF(tr.1!G326="M",1,0)</f>
        <v>1</v>
      </c>
      <c r="I323" s="3">
        <f>IF(tr.1!H326="Single",1,0)</f>
        <v>0</v>
      </c>
      <c r="J323" s="6">
        <v>13</v>
      </c>
      <c r="K323" s="3">
        <f>IF(tr.1!J326="P",1,0)</f>
        <v>1</v>
      </c>
      <c r="L323" s="7">
        <v>102.3352065</v>
      </c>
      <c r="M323" s="18">
        <v>2.1254311927360159E-2</v>
      </c>
      <c r="Q323" s="7">
        <v>102.3352065</v>
      </c>
      <c r="R323">
        <f t="shared" si="12"/>
        <v>4.628264473671706</v>
      </c>
      <c r="S323">
        <f t="shared" si="13"/>
        <v>0.17097064674245716</v>
      </c>
      <c r="T323">
        <f t="shared" si="14"/>
        <v>-1.7662633936909953</v>
      </c>
    </row>
    <row r="324" spans="2:20" x14ac:dyDescent="0.35">
      <c r="B324">
        <v>314</v>
      </c>
      <c r="C324" s="5">
        <v>117678</v>
      </c>
      <c r="D324" s="6">
        <v>22</v>
      </c>
      <c r="E324" s="6">
        <v>4</v>
      </c>
      <c r="F324" s="6">
        <v>4</v>
      </c>
      <c r="G324" s="6">
        <v>1</v>
      </c>
      <c r="H324" s="3">
        <f>IF(tr.1!G327="M",1,0)</f>
        <v>1</v>
      </c>
      <c r="I324" s="3">
        <f>IF(tr.1!H327="Single",1,0)</f>
        <v>0</v>
      </c>
      <c r="J324" s="6">
        <v>13</v>
      </c>
      <c r="K324" s="3">
        <f>IF(tr.1!J327="P",1,0)</f>
        <v>1</v>
      </c>
      <c r="L324" s="7">
        <v>349.46358579999998</v>
      </c>
      <c r="M324" s="18">
        <v>2.1265188126208368E-2</v>
      </c>
      <c r="Q324" s="7">
        <v>349.46358579999998</v>
      </c>
      <c r="R324">
        <f t="shared" si="12"/>
        <v>5.8564165155150505</v>
      </c>
      <c r="S324">
        <f t="shared" si="13"/>
        <v>0.53734728854828884</v>
      </c>
      <c r="T324">
        <f t="shared" si="14"/>
        <v>-0.62111067367720629</v>
      </c>
    </row>
    <row r="325" spans="2:20" x14ac:dyDescent="0.35">
      <c r="B325">
        <v>315</v>
      </c>
      <c r="C325" s="5">
        <v>106945</v>
      </c>
      <c r="D325" s="6">
        <v>58</v>
      </c>
      <c r="E325" s="6">
        <v>38</v>
      </c>
      <c r="F325" s="6">
        <v>38</v>
      </c>
      <c r="G325" s="6">
        <v>1</v>
      </c>
      <c r="H325" s="3">
        <f>IF(tr.1!G328="M",1,0)</f>
        <v>0</v>
      </c>
      <c r="I325" s="3">
        <f>IF(tr.1!H328="Single",1,0)</f>
        <v>0</v>
      </c>
      <c r="J325" s="6">
        <v>3</v>
      </c>
      <c r="K325" s="3">
        <f>IF(tr.1!J328="P",1,0)</f>
        <v>1</v>
      </c>
      <c r="L325" s="7">
        <v>525.14328030000001</v>
      </c>
      <c r="M325" s="18">
        <v>2.1299774892554968E-2</v>
      </c>
      <c r="Q325" s="7">
        <v>525.14328030000001</v>
      </c>
      <c r="R325">
        <f t="shared" si="12"/>
        <v>6.2636907569579847</v>
      </c>
      <c r="S325">
        <f t="shared" si="13"/>
        <v>0.42325435123110422</v>
      </c>
      <c r="T325">
        <f t="shared" si="14"/>
        <v>-0.85978197749934027</v>
      </c>
    </row>
    <row r="326" spans="2:20" x14ac:dyDescent="0.35">
      <c r="B326">
        <v>316</v>
      </c>
      <c r="C326" s="5">
        <v>167464</v>
      </c>
      <c r="D326" s="6">
        <v>22</v>
      </c>
      <c r="E326" s="6">
        <v>4</v>
      </c>
      <c r="F326" s="6">
        <v>4</v>
      </c>
      <c r="G326" s="6">
        <v>1</v>
      </c>
      <c r="H326" s="3">
        <f>IF(tr.1!G329="M",1,0)</f>
        <v>0</v>
      </c>
      <c r="I326" s="3">
        <f>IF(tr.1!H329="Single",1,0)</f>
        <v>1</v>
      </c>
      <c r="J326" s="6">
        <v>13</v>
      </c>
      <c r="K326" s="3">
        <f>IF(tr.1!J329="P",1,0)</f>
        <v>1</v>
      </c>
      <c r="L326" s="7">
        <v>442.92966180000002</v>
      </c>
      <c r="M326" s="18">
        <v>2.1337819351746834E-2</v>
      </c>
      <c r="Q326" s="7">
        <v>442.92966180000002</v>
      </c>
      <c r="R326">
        <f t="shared" si="12"/>
        <v>6.0934295453840548</v>
      </c>
      <c r="S326">
        <f t="shared" si="13"/>
        <v>0.48551853667813172</v>
      </c>
      <c r="T326">
        <f t="shared" si="14"/>
        <v>-0.72253781138614359</v>
      </c>
    </row>
    <row r="327" spans="2:20" x14ac:dyDescent="0.35">
      <c r="B327">
        <v>317</v>
      </c>
      <c r="C327" s="5">
        <v>125676</v>
      </c>
      <c r="D327" s="6">
        <v>49</v>
      </c>
      <c r="E327" s="6">
        <v>29</v>
      </c>
      <c r="F327" s="6">
        <v>29</v>
      </c>
      <c r="G327" s="6">
        <v>3</v>
      </c>
      <c r="H327" s="3">
        <f>IF(tr.1!G330="M",1,0)</f>
        <v>0</v>
      </c>
      <c r="I327" s="3">
        <f>IF(tr.1!H330="Single",1,0)</f>
        <v>0</v>
      </c>
      <c r="J327" s="6">
        <v>7</v>
      </c>
      <c r="K327" s="3">
        <f>IF(tr.1!J330="P",1,0)</f>
        <v>1</v>
      </c>
      <c r="L327" s="7">
        <v>479.12891009999998</v>
      </c>
      <c r="M327" s="18">
        <v>2.1353916045282251E-2</v>
      </c>
      <c r="Q327" s="7">
        <v>479.12891009999998</v>
      </c>
      <c r="R327">
        <f t="shared" si="12"/>
        <v>6.1719887312072785</v>
      </c>
      <c r="S327">
        <f t="shared" si="13"/>
        <v>0.45878477033956583</v>
      </c>
      <c r="T327">
        <f t="shared" si="14"/>
        <v>-0.77917408882982164</v>
      </c>
    </row>
    <row r="328" spans="2:20" x14ac:dyDescent="0.35">
      <c r="B328">
        <v>318</v>
      </c>
      <c r="C328" s="5">
        <v>163122</v>
      </c>
      <c r="D328" s="6">
        <v>64</v>
      </c>
      <c r="E328" s="6">
        <v>44</v>
      </c>
      <c r="F328" s="6">
        <v>44</v>
      </c>
      <c r="G328" s="6">
        <v>2</v>
      </c>
      <c r="H328" s="3">
        <f>IF(tr.1!G331="M",1,0)</f>
        <v>0</v>
      </c>
      <c r="I328" s="3">
        <f>IF(tr.1!H331="Single",1,0)</f>
        <v>0</v>
      </c>
      <c r="J328" s="6">
        <v>13</v>
      </c>
      <c r="K328" s="3">
        <f>IF(tr.1!J331="P",1,0)</f>
        <v>1</v>
      </c>
      <c r="L328" s="7">
        <v>30.773261699999999</v>
      </c>
      <c r="M328" s="18">
        <v>2.1356240525497672E-2</v>
      </c>
      <c r="Q328" s="7">
        <v>30.773261699999999</v>
      </c>
      <c r="R328">
        <f t="shared" si="12"/>
        <v>3.4266520572145964</v>
      </c>
      <c r="S328">
        <f t="shared" si="13"/>
        <v>3.7072795931760551E-3</v>
      </c>
      <c r="T328">
        <f t="shared" si="14"/>
        <v>-5.5974569346266785</v>
      </c>
    </row>
    <row r="329" spans="2:20" x14ac:dyDescent="0.35">
      <c r="B329">
        <v>319</v>
      </c>
      <c r="C329" s="5">
        <v>143893</v>
      </c>
      <c r="D329" s="6">
        <v>52</v>
      </c>
      <c r="E329" s="6">
        <v>34</v>
      </c>
      <c r="F329" s="6">
        <v>34</v>
      </c>
      <c r="G329" s="6">
        <v>3</v>
      </c>
      <c r="H329" s="3">
        <f>IF(tr.1!G332="M",1,0)</f>
        <v>0</v>
      </c>
      <c r="I329" s="3">
        <f>IF(tr.1!H332="Single",1,0)</f>
        <v>0</v>
      </c>
      <c r="J329" s="6">
        <v>3</v>
      </c>
      <c r="K329" s="3">
        <f>IF(tr.1!J332="P",1,0)</f>
        <v>1</v>
      </c>
      <c r="L329" s="7">
        <v>486.2978109</v>
      </c>
      <c r="M329" s="18">
        <v>2.1356449822521384E-2</v>
      </c>
      <c r="Q329" s="7">
        <v>486.2978109</v>
      </c>
      <c r="R329">
        <f t="shared" si="12"/>
        <v>6.1868403542497674</v>
      </c>
      <c r="S329">
        <f t="shared" si="13"/>
        <v>0.45331444794588083</v>
      </c>
      <c r="T329">
        <f t="shared" si="14"/>
        <v>-0.79116924873081684</v>
      </c>
    </row>
    <row r="330" spans="2:20" x14ac:dyDescent="0.35">
      <c r="B330">
        <v>320</v>
      </c>
      <c r="C330" s="5">
        <v>169358</v>
      </c>
      <c r="D330" s="6">
        <v>22</v>
      </c>
      <c r="E330" s="6">
        <v>4</v>
      </c>
      <c r="F330" s="6">
        <v>4</v>
      </c>
      <c r="G330" s="6">
        <v>1</v>
      </c>
      <c r="H330" s="3">
        <f>IF(tr.1!G333="M",1,0)</f>
        <v>0</v>
      </c>
      <c r="I330" s="3">
        <f>IF(tr.1!H333="Single",1,0)</f>
        <v>1</v>
      </c>
      <c r="J330" s="6">
        <v>14</v>
      </c>
      <c r="K330" s="3">
        <f>IF(tr.1!J333="P",1,0)</f>
        <v>1</v>
      </c>
      <c r="L330" s="7">
        <v>316.99850220000002</v>
      </c>
      <c r="M330" s="18">
        <v>2.1418482238869996E-2</v>
      </c>
      <c r="Q330" s="7">
        <v>316.99850220000002</v>
      </c>
      <c r="R330">
        <f t="shared" si="12"/>
        <v>5.7589136315261413</v>
      </c>
      <c r="S330">
        <f t="shared" si="13"/>
        <v>0.54353100419951739</v>
      </c>
      <c r="T330">
        <f t="shared" si="14"/>
        <v>-0.60966852860260823</v>
      </c>
    </row>
    <row r="331" spans="2:20" x14ac:dyDescent="0.35">
      <c r="B331">
        <v>321</v>
      </c>
      <c r="C331" s="5">
        <v>161937</v>
      </c>
      <c r="D331" s="6">
        <v>17</v>
      </c>
      <c r="E331" s="6">
        <v>0</v>
      </c>
      <c r="F331" s="6">
        <v>0</v>
      </c>
      <c r="G331" s="6">
        <v>4</v>
      </c>
      <c r="H331" s="3">
        <f>IF(tr.1!G334="M",1,0)</f>
        <v>1</v>
      </c>
      <c r="I331" s="3">
        <f>IF(tr.1!H334="Single",1,0)</f>
        <v>1</v>
      </c>
      <c r="J331" s="6">
        <v>7</v>
      </c>
      <c r="K331" s="3">
        <f>IF(tr.1!J334="P",1,0)</f>
        <v>0</v>
      </c>
      <c r="L331" s="7">
        <v>272.28546610000001</v>
      </c>
      <c r="M331" s="18">
        <v>2.1495810283980177E-2</v>
      </c>
      <c r="Q331" s="7">
        <v>272.28546610000001</v>
      </c>
      <c r="R331">
        <f t="shared" si="12"/>
        <v>5.6068667420028362</v>
      </c>
      <c r="S331">
        <f t="shared" si="13"/>
        <v>0.53416278802489026</v>
      </c>
      <c r="T331">
        <f t="shared" si="14"/>
        <v>-0.6270546399896334</v>
      </c>
    </row>
    <row r="332" spans="2:20" x14ac:dyDescent="0.35">
      <c r="B332">
        <v>322</v>
      </c>
      <c r="C332" s="5">
        <v>122506</v>
      </c>
      <c r="D332" s="6">
        <v>28</v>
      </c>
      <c r="E332" s="6">
        <v>7</v>
      </c>
      <c r="F332" s="6">
        <v>7</v>
      </c>
      <c r="G332" s="6">
        <v>4</v>
      </c>
      <c r="H332" s="3">
        <f>IF(tr.1!G335="M",1,0)</f>
        <v>1</v>
      </c>
      <c r="I332" s="3">
        <f>IF(tr.1!H335="Single",1,0)</f>
        <v>0</v>
      </c>
      <c r="J332" s="6">
        <v>7</v>
      </c>
      <c r="K332" s="3">
        <f>IF(tr.1!J335="P",1,0)</f>
        <v>1</v>
      </c>
      <c r="L332" s="7">
        <v>409.64461560000001</v>
      </c>
      <c r="M332" s="18">
        <v>2.1564621673853757E-2</v>
      </c>
      <c r="Q332" s="7">
        <v>409.64461560000001</v>
      </c>
      <c r="R332">
        <f t="shared" ref="R332:R395" si="15">(Q332^$T$4-1)/$T$4</f>
        <v>6.0153080845282147</v>
      </c>
      <c r="S332">
        <f t="shared" ref="S332:S395" si="16">_xlfn.NORM.DIST(R332,$T$2,$T$3,FALSE)</f>
        <v>0.50784364552464045</v>
      </c>
      <c r="T332">
        <f t="shared" ref="T332:T395" si="17">LN(S332)</f>
        <v>-0.6775816631793089</v>
      </c>
    </row>
    <row r="333" spans="2:20" x14ac:dyDescent="0.35">
      <c r="B333">
        <v>323</v>
      </c>
      <c r="C333" s="5">
        <v>179886</v>
      </c>
      <c r="D333" s="6">
        <v>1</v>
      </c>
      <c r="E333" s="6">
        <v>47</v>
      </c>
      <c r="F333" s="6">
        <v>47</v>
      </c>
      <c r="G333" s="6">
        <v>3</v>
      </c>
      <c r="H333" s="3">
        <f>IF(tr.1!G336="M",1,0)</f>
        <v>1</v>
      </c>
      <c r="I333" s="3">
        <f>IF(tr.1!H336="Single",1,0)</f>
        <v>0</v>
      </c>
      <c r="J333" s="6">
        <v>15</v>
      </c>
      <c r="K333" s="3">
        <f>IF(tr.1!J336="P",1,0)</f>
        <v>1</v>
      </c>
      <c r="L333" s="7">
        <v>41.21404742</v>
      </c>
      <c r="M333" s="18">
        <v>2.1652526969892727E-2</v>
      </c>
      <c r="Q333" s="7">
        <v>41.21404742</v>
      </c>
      <c r="R333">
        <f t="shared" si="15"/>
        <v>3.7187860697507347</v>
      </c>
      <c r="S333">
        <f t="shared" si="16"/>
        <v>1.2042185365427735E-2</v>
      </c>
      <c r="T333">
        <f t="shared" si="17"/>
        <v>-4.4193393468157272</v>
      </c>
    </row>
    <row r="334" spans="2:20" x14ac:dyDescent="0.35">
      <c r="B334">
        <v>324</v>
      </c>
      <c r="C334" s="5">
        <v>131959</v>
      </c>
      <c r="D334" s="6">
        <v>99</v>
      </c>
      <c r="E334" s="6">
        <v>33</v>
      </c>
      <c r="F334" s="6">
        <v>33</v>
      </c>
      <c r="G334" s="6">
        <v>2</v>
      </c>
      <c r="H334" s="3">
        <f>IF(tr.1!G337="M",1,0)</f>
        <v>0</v>
      </c>
      <c r="I334" s="3">
        <f>IF(tr.1!H337="Single",1,0)</f>
        <v>0</v>
      </c>
      <c r="J334" s="6">
        <v>11</v>
      </c>
      <c r="K334" s="3">
        <f>IF(tr.1!J337="P",1,0)</f>
        <v>0</v>
      </c>
      <c r="L334" s="7">
        <v>267.58665839999998</v>
      </c>
      <c r="M334" s="18">
        <v>2.1657920239230632E-2</v>
      </c>
      <c r="Q334" s="7">
        <v>267.58665839999998</v>
      </c>
      <c r="R334">
        <f t="shared" si="15"/>
        <v>5.5894590915706033</v>
      </c>
      <c r="S334">
        <f t="shared" si="16"/>
        <v>0.53164252965288317</v>
      </c>
      <c r="T334">
        <f t="shared" si="17"/>
        <v>-0.63178395223386385</v>
      </c>
    </row>
    <row r="335" spans="2:20" x14ac:dyDescent="0.35">
      <c r="B335">
        <v>325</v>
      </c>
      <c r="C335" s="5">
        <v>153814</v>
      </c>
      <c r="D335" s="6">
        <v>70</v>
      </c>
      <c r="E335" s="6">
        <v>68.05909932446032</v>
      </c>
      <c r="F335" s="6"/>
      <c r="G335" s="6">
        <v>1</v>
      </c>
      <c r="H335" s="3">
        <f>IF(tr.1!G338="M",1,0)</f>
        <v>1</v>
      </c>
      <c r="I335" s="3">
        <f>IF(tr.1!H338="Single",1,0)</f>
        <v>0</v>
      </c>
      <c r="J335" s="6">
        <v>7</v>
      </c>
      <c r="K335" s="3">
        <f>IF(tr.1!J338="P",1,0)</f>
        <v>1</v>
      </c>
      <c r="L335" s="7">
        <v>175.61592659999999</v>
      </c>
      <c r="M335" s="18">
        <v>2.1709182810400907E-2</v>
      </c>
      <c r="Q335" s="7">
        <v>175.61592659999999</v>
      </c>
      <c r="R335">
        <f t="shared" si="15"/>
        <v>5.1683127308965737</v>
      </c>
      <c r="S335">
        <f t="shared" si="16"/>
        <v>0.39944277213031931</v>
      </c>
      <c r="T335">
        <f t="shared" si="17"/>
        <v>-0.91768477277200833</v>
      </c>
    </row>
    <row r="336" spans="2:20" x14ac:dyDescent="0.35">
      <c r="B336">
        <v>326</v>
      </c>
      <c r="C336" s="5">
        <v>121021</v>
      </c>
      <c r="D336" s="6">
        <v>105</v>
      </c>
      <c r="E336" s="6">
        <v>50</v>
      </c>
      <c r="F336" s="6">
        <v>50</v>
      </c>
      <c r="G336" s="6">
        <v>1</v>
      </c>
      <c r="H336" s="3">
        <f>IF(tr.1!G339="M",1,0)</f>
        <v>0</v>
      </c>
      <c r="I336" s="3">
        <f>IF(tr.1!H339="Single",1,0)</f>
        <v>1</v>
      </c>
      <c r="J336" s="6">
        <v>1</v>
      </c>
      <c r="K336" s="3">
        <f>IF(tr.1!J339="P",1,0)</f>
        <v>0</v>
      </c>
      <c r="L336" s="7">
        <v>130.57861890000001</v>
      </c>
      <c r="M336" s="18">
        <v>2.1797519892500228E-2</v>
      </c>
      <c r="Q336" s="7">
        <v>130.57861890000001</v>
      </c>
      <c r="R336">
        <f t="shared" si="15"/>
        <v>4.8719873571023697</v>
      </c>
      <c r="S336">
        <f t="shared" si="16"/>
        <v>0.26813997262294342</v>
      </c>
      <c r="T336">
        <f t="shared" si="17"/>
        <v>-1.3162461489085875</v>
      </c>
    </row>
    <row r="337" spans="2:20" x14ac:dyDescent="0.35">
      <c r="B337">
        <v>327</v>
      </c>
      <c r="C337" s="5">
        <v>162623</v>
      </c>
      <c r="D337" s="6">
        <v>22</v>
      </c>
      <c r="E337" s="6">
        <v>3</v>
      </c>
      <c r="F337" s="6">
        <v>3</v>
      </c>
      <c r="G337" s="6">
        <v>1</v>
      </c>
      <c r="H337" s="3">
        <f>IF(tr.1!G340="M",1,0)</f>
        <v>1</v>
      </c>
      <c r="I337" s="3">
        <f>IF(tr.1!H340="Single",1,0)</f>
        <v>0</v>
      </c>
      <c r="J337" s="6">
        <v>15</v>
      </c>
      <c r="K337" s="3">
        <f>IF(tr.1!J340="P",1,0)</f>
        <v>1</v>
      </c>
      <c r="L337" s="7">
        <v>654.29449199999999</v>
      </c>
      <c r="M337" s="18">
        <v>2.1818476829881139E-2</v>
      </c>
      <c r="Q337" s="7">
        <v>654.29449199999999</v>
      </c>
      <c r="R337">
        <f t="shared" si="15"/>
        <v>6.4835785620331876</v>
      </c>
      <c r="S337">
        <f t="shared" si="16"/>
        <v>0.32736436086653015</v>
      </c>
      <c r="T337">
        <f t="shared" si="17"/>
        <v>-1.1166814749900016</v>
      </c>
    </row>
    <row r="338" spans="2:20" x14ac:dyDescent="0.35">
      <c r="B338">
        <v>328</v>
      </c>
      <c r="C338" s="5">
        <v>119962</v>
      </c>
      <c r="D338" s="6">
        <v>25</v>
      </c>
      <c r="E338" s="6">
        <v>8</v>
      </c>
      <c r="F338" s="6">
        <v>8</v>
      </c>
      <c r="G338" s="6">
        <v>4</v>
      </c>
      <c r="H338" s="3">
        <f>IF(tr.1!G341="M",1,0)</f>
        <v>0</v>
      </c>
      <c r="I338" s="3">
        <f>IF(tr.1!H341="Single",1,0)</f>
        <v>0</v>
      </c>
      <c r="J338" s="6">
        <v>8</v>
      </c>
      <c r="K338" s="3">
        <f>IF(tr.1!J341="P",1,0)</f>
        <v>1</v>
      </c>
      <c r="L338" s="7">
        <v>351.71912129999998</v>
      </c>
      <c r="M338" s="18">
        <v>2.1895175930683908E-2</v>
      </c>
      <c r="Q338" s="7">
        <v>351.71912129999998</v>
      </c>
      <c r="R338">
        <f t="shared" si="15"/>
        <v>5.8628500927415672</v>
      </c>
      <c r="S338">
        <f t="shared" si="16"/>
        <v>0.53660849136072097</v>
      </c>
      <c r="T338">
        <f t="shared" si="17"/>
        <v>-0.62248651673877498</v>
      </c>
    </row>
    <row r="339" spans="2:20" x14ac:dyDescent="0.35">
      <c r="B339">
        <v>329</v>
      </c>
      <c r="C339" s="5">
        <v>129722</v>
      </c>
      <c r="D339" s="6">
        <v>65</v>
      </c>
      <c r="E339" s="6">
        <v>45</v>
      </c>
      <c r="F339" s="6">
        <v>45</v>
      </c>
      <c r="G339" s="6">
        <v>3</v>
      </c>
      <c r="H339" s="3">
        <f>IF(tr.1!G342="M",1,0)</f>
        <v>1</v>
      </c>
      <c r="I339" s="3">
        <f>IF(tr.1!H342="Single",1,0)</f>
        <v>1</v>
      </c>
      <c r="J339" s="6">
        <v>13</v>
      </c>
      <c r="K339" s="3">
        <f>IF(tr.1!J342="P",1,0)</f>
        <v>0</v>
      </c>
      <c r="L339" s="7">
        <v>211.05506070000001</v>
      </c>
      <c r="M339" s="18">
        <v>2.1997575817776838E-2</v>
      </c>
      <c r="Q339" s="7">
        <v>211.05506070000001</v>
      </c>
      <c r="R339">
        <f t="shared" si="15"/>
        <v>5.352133373159873</v>
      </c>
      <c r="S339">
        <f t="shared" si="16"/>
        <v>0.4712385031517255</v>
      </c>
      <c r="T339">
        <f t="shared" si="17"/>
        <v>-0.75239093701252802</v>
      </c>
    </row>
    <row r="340" spans="2:20" x14ac:dyDescent="0.35">
      <c r="B340">
        <v>330</v>
      </c>
      <c r="C340" s="5">
        <v>132981</v>
      </c>
      <c r="D340" s="6">
        <v>29</v>
      </c>
      <c r="E340" s="6">
        <v>11</v>
      </c>
      <c r="F340" s="6">
        <v>11</v>
      </c>
      <c r="G340" s="6">
        <v>4</v>
      </c>
      <c r="H340" s="3">
        <f>IF(tr.1!G343="M",1,0)</f>
        <v>1</v>
      </c>
      <c r="I340" s="3">
        <f>IF(tr.1!H343="Single",1,0)</f>
        <v>0</v>
      </c>
      <c r="J340" s="6">
        <v>2</v>
      </c>
      <c r="K340" s="3">
        <f>IF(tr.1!J343="P",1,0)</f>
        <v>1</v>
      </c>
      <c r="L340" s="7">
        <v>535.38084600000002</v>
      </c>
      <c r="M340" s="18">
        <v>2.2029423939084691E-2</v>
      </c>
      <c r="Q340" s="7">
        <v>535.38084600000002</v>
      </c>
      <c r="R340">
        <f t="shared" si="15"/>
        <v>6.2829980933543084</v>
      </c>
      <c r="S340">
        <f t="shared" si="16"/>
        <v>0.4153044193324481</v>
      </c>
      <c r="T340">
        <f t="shared" si="17"/>
        <v>-0.8787434871007036</v>
      </c>
    </row>
    <row r="341" spans="2:20" x14ac:dyDescent="0.35">
      <c r="B341">
        <v>331</v>
      </c>
      <c r="C341" s="5">
        <v>127793</v>
      </c>
      <c r="D341" s="6">
        <v>60</v>
      </c>
      <c r="E341" s="6">
        <v>43</v>
      </c>
      <c r="F341" s="6">
        <v>43</v>
      </c>
      <c r="G341" s="6">
        <v>2</v>
      </c>
      <c r="H341" s="3">
        <f>IF(tr.1!G344="M",1,0)</f>
        <v>0</v>
      </c>
      <c r="I341" s="3">
        <f>IF(tr.1!H344="Single",1,0)</f>
        <v>1</v>
      </c>
      <c r="J341" s="6">
        <v>5</v>
      </c>
      <c r="K341" s="3">
        <f>IF(tr.1!J344="P",1,0)</f>
        <v>0</v>
      </c>
      <c r="L341" s="7">
        <v>439.44262070000002</v>
      </c>
      <c r="M341" s="18">
        <v>2.2083748501125156E-2</v>
      </c>
      <c r="Q341" s="7">
        <v>439.44262070000002</v>
      </c>
      <c r="R341">
        <f t="shared" si="15"/>
        <v>6.0855256693859161</v>
      </c>
      <c r="S341">
        <f t="shared" si="16"/>
        <v>0.48798328881529823</v>
      </c>
      <c r="T341">
        <f t="shared" si="17"/>
        <v>-0.71747411794628313</v>
      </c>
    </row>
    <row r="342" spans="2:20" x14ac:dyDescent="0.35">
      <c r="B342">
        <v>332</v>
      </c>
      <c r="C342" s="5">
        <v>172754</v>
      </c>
      <c r="D342" s="6">
        <v>22</v>
      </c>
      <c r="E342" s="6">
        <v>20.059099324460316</v>
      </c>
      <c r="F342" s="6"/>
      <c r="G342" s="6">
        <v>2</v>
      </c>
      <c r="H342" s="3">
        <f>IF(tr.1!G345="M",1,0)</f>
        <v>1</v>
      </c>
      <c r="I342" s="3">
        <f>IF(tr.1!H345="Single",1,0)</f>
        <v>0</v>
      </c>
      <c r="J342" s="6">
        <v>3</v>
      </c>
      <c r="K342" s="3">
        <f>IF(tr.1!J345="P",1,0)</f>
        <v>1</v>
      </c>
      <c r="L342" s="7">
        <v>825.23134489999995</v>
      </c>
      <c r="M342" s="18">
        <v>2.2108740720791942E-2</v>
      </c>
      <c r="Q342" s="7">
        <v>825.23134489999995</v>
      </c>
      <c r="R342">
        <f t="shared" si="15"/>
        <v>6.7156863152728619</v>
      </c>
      <c r="S342">
        <f t="shared" si="16"/>
        <v>0.22644235024053463</v>
      </c>
      <c r="T342">
        <f t="shared" si="17"/>
        <v>-1.485264890780212</v>
      </c>
    </row>
    <row r="343" spans="2:20" x14ac:dyDescent="0.35">
      <c r="B343">
        <v>333</v>
      </c>
      <c r="C343" s="5">
        <v>167843</v>
      </c>
      <c r="D343" s="6">
        <v>60</v>
      </c>
      <c r="E343" s="6">
        <v>58.05909932446032</v>
      </c>
      <c r="F343" s="6"/>
      <c r="G343" s="6">
        <v>1</v>
      </c>
      <c r="H343" s="3">
        <f>IF(tr.1!G346="M",1,0)</f>
        <v>0</v>
      </c>
      <c r="I343" s="3">
        <f>IF(tr.1!H346="Single",1,0)</f>
        <v>0</v>
      </c>
      <c r="J343" s="6">
        <v>7</v>
      </c>
      <c r="K343" s="3">
        <f>IF(tr.1!J346="P",1,0)</f>
        <v>1</v>
      </c>
      <c r="L343" s="7">
        <v>285.10386369999998</v>
      </c>
      <c r="M343" s="18">
        <v>2.2132479666798877E-2</v>
      </c>
      <c r="Q343" s="7">
        <v>285.10386369999998</v>
      </c>
      <c r="R343">
        <f t="shared" si="15"/>
        <v>5.6528695253632577</v>
      </c>
      <c r="S343">
        <f t="shared" si="16"/>
        <v>0.53941773388270686</v>
      </c>
      <c r="T343">
        <f t="shared" si="17"/>
        <v>-0.61726499176335514</v>
      </c>
    </row>
    <row r="344" spans="2:20" x14ac:dyDescent="0.35">
      <c r="B344">
        <v>334</v>
      </c>
      <c r="C344" s="5">
        <v>137714</v>
      </c>
      <c r="D344" s="6">
        <v>17</v>
      </c>
      <c r="E344" s="6">
        <v>0</v>
      </c>
      <c r="F344" s="6">
        <v>0</v>
      </c>
      <c r="G344" s="6">
        <v>2</v>
      </c>
      <c r="H344" s="3">
        <f>IF(tr.1!G347="M",1,0)</f>
        <v>0</v>
      </c>
      <c r="I344" s="3">
        <f>IF(tr.1!H347="Single",1,0)</f>
        <v>1</v>
      </c>
      <c r="J344" s="6">
        <v>6</v>
      </c>
      <c r="K344" s="3">
        <f>IF(tr.1!J347="P",1,0)</f>
        <v>1</v>
      </c>
      <c r="L344" s="7">
        <v>327.14584400000001</v>
      </c>
      <c r="M344" s="18">
        <v>2.2179696444913799E-2</v>
      </c>
      <c r="Q344" s="7">
        <v>327.14584400000001</v>
      </c>
      <c r="R344">
        <f t="shared" si="15"/>
        <v>5.7904228421001847</v>
      </c>
      <c r="S344">
        <f t="shared" si="16"/>
        <v>0.54257143244939166</v>
      </c>
      <c r="T344">
        <f t="shared" si="17"/>
        <v>-0.61143552951784119</v>
      </c>
    </row>
    <row r="345" spans="2:20" x14ac:dyDescent="0.35">
      <c r="B345">
        <v>335</v>
      </c>
      <c r="C345" s="5">
        <v>138357</v>
      </c>
      <c r="D345" s="6">
        <v>51</v>
      </c>
      <c r="E345" s="6">
        <v>33</v>
      </c>
      <c r="F345" s="6">
        <v>33</v>
      </c>
      <c r="G345" s="6">
        <v>2</v>
      </c>
      <c r="H345" s="3">
        <f>IF(tr.1!G348="M",1,0)</f>
        <v>0</v>
      </c>
      <c r="I345" s="3">
        <f>IF(tr.1!H348="Single",1,0)</f>
        <v>1</v>
      </c>
      <c r="J345" s="6">
        <v>1</v>
      </c>
      <c r="K345" s="3">
        <f>IF(tr.1!J348="P",1,0)</f>
        <v>1</v>
      </c>
      <c r="L345" s="7">
        <v>525.1884374</v>
      </c>
      <c r="M345" s="18">
        <v>2.2205894533791626E-2</v>
      </c>
      <c r="Q345" s="7">
        <v>525.1884374</v>
      </c>
      <c r="R345">
        <f t="shared" si="15"/>
        <v>6.2637767439532865</v>
      </c>
      <c r="S345">
        <f t="shared" si="16"/>
        <v>0.42321925970875951</v>
      </c>
      <c r="T345">
        <f t="shared" si="17"/>
        <v>-0.8598648897647938</v>
      </c>
    </row>
    <row r="346" spans="2:20" x14ac:dyDescent="0.35">
      <c r="B346">
        <v>336</v>
      </c>
      <c r="C346" s="5">
        <v>185959</v>
      </c>
      <c r="D346" s="6">
        <v>25</v>
      </c>
      <c r="E346" s="6">
        <v>7</v>
      </c>
      <c r="F346" s="6">
        <v>7</v>
      </c>
      <c r="G346" s="6">
        <v>1</v>
      </c>
      <c r="H346" s="3">
        <f>IF(tr.1!G349="M",1,0)</f>
        <v>1</v>
      </c>
      <c r="I346" s="3">
        <f>IF(tr.1!H349="Single",1,0)</f>
        <v>1</v>
      </c>
      <c r="J346" s="6">
        <v>15</v>
      </c>
      <c r="K346" s="3">
        <f>IF(tr.1!J349="P",1,0)</f>
        <v>1</v>
      </c>
      <c r="L346" s="7">
        <v>227.95452850000001</v>
      </c>
      <c r="M346" s="18">
        <v>2.2213326079972173E-2</v>
      </c>
      <c r="Q346" s="7">
        <v>227.95452850000001</v>
      </c>
      <c r="R346">
        <f t="shared" si="15"/>
        <v>5.429160910397357</v>
      </c>
      <c r="S346">
        <f t="shared" si="16"/>
        <v>0.49570115887271871</v>
      </c>
      <c r="T346">
        <f t="shared" si="17"/>
        <v>-0.70178203610738599</v>
      </c>
    </row>
    <row r="347" spans="2:20" x14ac:dyDescent="0.35">
      <c r="B347">
        <v>337</v>
      </c>
      <c r="C347" s="5">
        <v>193153</v>
      </c>
      <c r="D347" s="6">
        <v>22</v>
      </c>
      <c r="E347" s="6">
        <v>20.059099324460316</v>
      </c>
      <c r="F347" s="6"/>
      <c r="G347" s="6">
        <v>2</v>
      </c>
      <c r="H347" s="3">
        <f>IF(tr.1!G350="M",1,0)</f>
        <v>0</v>
      </c>
      <c r="I347" s="3">
        <f>IF(tr.1!H350="Single",1,0)</f>
        <v>1</v>
      </c>
      <c r="J347" s="6">
        <v>15</v>
      </c>
      <c r="K347" s="3">
        <f>IF(tr.1!J350="P",1,0)</f>
        <v>0</v>
      </c>
      <c r="L347" s="7">
        <v>500.69805819999999</v>
      </c>
      <c r="M347" s="18">
        <v>2.2387663760859211E-2</v>
      </c>
      <c r="Q347" s="7">
        <v>500.69805819999999</v>
      </c>
      <c r="R347">
        <f t="shared" si="15"/>
        <v>6.2160225604568353</v>
      </c>
      <c r="S347">
        <f t="shared" si="16"/>
        <v>0.44222705620650149</v>
      </c>
      <c r="T347">
        <f t="shared" si="17"/>
        <v>-0.81593182697938782</v>
      </c>
    </row>
    <row r="348" spans="2:20" x14ac:dyDescent="0.35">
      <c r="B348">
        <v>338</v>
      </c>
      <c r="C348" s="5">
        <v>198779</v>
      </c>
      <c r="D348" s="6">
        <v>62</v>
      </c>
      <c r="E348" s="6">
        <v>42</v>
      </c>
      <c r="F348" s="6">
        <v>42</v>
      </c>
      <c r="G348" s="6">
        <v>2</v>
      </c>
      <c r="H348" s="3">
        <f>IF(tr.1!G351="M",1,0)</f>
        <v>0</v>
      </c>
      <c r="I348" s="3">
        <f>IF(tr.1!H351="Single",1,0)</f>
        <v>0</v>
      </c>
      <c r="J348" s="6">
        <v>0</v>
      </c>
      <c r="K348" s="3">
        <f>IF(tr.1!J351="P",1,0)</f>
        <v>0</v>
      </c>
      <c r="L348" s="7">
        <v>201.09193809999999</v>
      </c>
      <c r="M348" s="18">
        <v>2.2401101078450836E-2</v>
      </c>
      <c r="Q348" s="7">
        <v>201.09193809999999</v>
      </c>
      <c r="R348">
        <f t="shared" si="15"/>
        <v>5.3037762719476689</v>
      </c>
      <c r="S348">
        <f t="shared" si="16"/>
        <v>0.45393911023146294</v>
      </c>
      <c r="T348">
        <f t="shared" si="17"/>
        <v>-0.78979220836837138</v>
      </c>
    </row>
    <row r="349" spans="2:20" x14ac:dyDescent="0.35">
      <c r="B349">
        <v>339</v>
      </c>
      <c r="C349" s="5">
        <v>174109</v>
      </c>
      <c r="D349" s="6">
        <v>35</v>
      </c>
      <c r="E349" s="6">
        <v>18</v>
      </c>
      <c r="F349" s="6">
        <v>18</v>
      </c>
      <c r="G349" s="6">
        <v>2</v>
      </c>
      <c r="H349" s="3">
        <f>IF(tr.1!G352="M",1,0)</f>
        <v>0</v>
      </c>
      <c r="I349" s="3">
        <f>IF(tr.1!H352="Single",1,0)</f>
        <v>0</v>
      </c>
      <c r="J349" s="6">
        <v>8</v>
      </c>
      <c r="K349" s="3">
        <f>IF(tr.1!J352="P",1,0)</f>
        <v>1</v>
      </c>
      <c r="L349" s="7">
        <v>324.87207169999999</v>
      </c>
      <c r="M349" s="18">
        <v>2.2470108470392658E-2</v>
      </c>
      <c r="Q349" s="7">
        <v>324.87207169999999</v>
      </c>
      <c r="R349">
        <f t="shared" si="15"/>
        <v>5.7834482034557766</v>
      </c>
      <c r="S349">
        <f t="shared" si="16"/>
        <v>0.5428699337193742</v>
      </c>
      <c r="T349">
        <f t="shared" si="17"/>
        <v>-0.61088552048591882</v>
      </c>
    </row>
    <row r="350" spans="2:20" x14ac:dyDescent="0.35">
      <c r="B350">
        <v>340</v>
      </c>
      <c r="C350" s="5">
        <v>178649</v>
      </c>
      <c r="D350" s="6">
        <v>43</v>
      </c>
      <c r="E350" s="6">
        <v>25</v>
      </c>
      <c r="F350" s="6">
        <v>25</v>
      </c>
      <c r="G350" s="6">
        <v>1</v>
      </c>
      <c r="H350" s="3">
        <f>IF(tr.1!G353="M",1,0)</f>
        <v>0</v>
      </c>
      <c r="I350" s="3">
        <f>IF(tr.1!H353="Single",1,0)</f>
        <v>0</v>
      </c>
      <c r="J350" s="6">
        <v>6</v>
      </c>
      <c r="K350" s="3">
        <f>IF(tr.1!J353="P",1,0)</f>
        <v>1</v>
      </c>
      <c r="L350" s="7">
        <v>457.72433840000002</v>
      </c>
      <c r="M350" s="18">
        <v>2.2772998523622467E-2</v>
      </c>
      <c r="Q350" s="7">
        <v>457.72433840000002</v>
      </c>
      <c r="R350">
        <f t="shared" si="15"/>
        <v>6.126285887253502</v>
      </c>
      <c r="S350">
        <f t="shared" si="16"/>
        <v>0.47481454960688119</v>
      </c>
      <c r="T350">
        <f t="shared" si="17"/>
        <v>-0.74483097306221135</v>
      </c>
    </row>
    <row r="351" spans="2:20" x14ac:dyDescent="0.35">
      <c r="B351">
        <v>341</v>
      </c>
      <c r="C351" s="5">
        <v>145447</v>
      </c>
      <c r="D351" s="6">
        <v>49</v>
      </c>
      <c r="E351" s="6">
        <v>29</v>
      </c>
      <c r="F351" s="6">
        <v>29</v>
      </c>
      <c r="G351" s="6">
        <v>3</v>
      </c>
      <c r="H351" s="3">
        <f>IF(tr.1!G354="M",1,0)</f>
        <v>0</v>
      </c>
      <c r="I351" s="3">
        <f>IF(tr.1!H354="Single",1,0)</f>
        <v>0</v>
      </c>
      <c r="J351" s="6">
        <v>13</v>
      </c>
      <c r="K351" s="3">
        <f>IF(tr.1!J354="P",1,0)</f>
        <v>1</v>
      </c>
      <c r="L351" s="7">
        <v>310.4775272</v>
      </c>
      <c r="M351" s="18">
        <v>2.2831004950045974E-2</v>
      </c>
      <c r="Q351" s="7">
        <v>310.4775272</v>
      </c>
      <c r="R351">
        <f t="shared" si="15"/>
        <v>5.7381279856549838</v>
      </c>
      <c r="S351">
        <f t="shared" si="16"/>
        <v>0.54361602318753177</v>
      </c>
      <c r="T351">
        <f t="shared" si="17"/>
        <v>-0.60951212107713848</v>
      </c>
    </row>
    <row r="352" spans="2:20" x14ac:dyDescent="0.35">
      <c r="B352">
        <v>342</v>
      </c>
      <c r="C352" s="5">
        <v>143613</v>
      </c>
      <c r="D352" s="6">
        <v>63</v>
      </c>
      <c r="E352" s="6">
        <v>45</v>
      </c>
      <c r="F352" s="6">
        <v>45</v>
      </c>
      <c r="G352" s="6">
        <v>2</v>
      </c>
      <c r="H352" s="3">
        <f>IF(tr.1!G355="M",1,0)</f>
        <v>1</v>
      </c>
      <c r="I352" s="3">
        <f>IF(tr.1!H355="Single",1,0)</f>
        <v>1</v>
      </c>
      <c r="J352" s="6">
        <v>15</v>
      </c>
      <c r="K352" s="3">
        <f>IF(tr.1!J355="P",1,0)</f>
        <v>0</v>
      </c>
      <c r="L352" s="7">
        <v>303.35021549999999</v>
      </c>
      <c r="M352" s="18">
        <v>2.2835113550992658E-2</v>
      </c>
      <c r="Q352" s="7">
        <v>303.35021549999999</v>
      </c>
      <c r="R352">
        <f t="shared" si="15"/>
        <v>5.7149042946846862</v>
      </c>
      <c r="S352">
        <f t="shared" si="16"/>
        <v>0.54319532088297784</v>
      </c>
      <c r="T352">
        <f t="shared" si="17"/>
        <v>-0.61028631676043277</v>
      </c>
    </row>
    <row r="353" spans="2:20" x14ac:dyDescent="0.35">
      <c r="B353">
        <v>343</v>
      </c>
      <c r="C353" s="5">
        <v>154873</v>
      </c>
      <c r="D353" s="6">
        <v>26</v>
      </c>
      <c r="E353" s="6">
        <v>5</v>
      </c>
      <c r="F353" s="6">
        <v>5</v>
      </c>
      <c r="G353" s="6">
        <v>2</v>
      </c>
      <c r="H353" s="3">
        <f>IF(tr.1!G356="M",1,0)</f>
        <v>1</v>
      </c>
      <c r="I353" s="3">
        <f>IF(tr.1!H356="Single",1,0)</f>
        <v>1</v>
      </c>
      <c r="J353" s="6">
        <v>0</v>
      </c>
      <c r="K353" s="3">
        <f>IF(tr.1!J356="P",1,0)</f>
        <v>0</v>
      </c>
      <c r="L353" s="7">
        <v>743.84042360000001</v>
      </c>
      <c r="M353" s="18">
        <v>2.2839731103376892E-2</v>
      </c>
      <c r="Q353" s="7">
        <v>743.84042360000001</v>
      </c>
      <c r="R353">
        <f t="shared" si="15"/>
        <v>6.6118483856847377</v>
      </c>
      <c r="S353">
        <f t="shared" si="16"/>
        <v>0.27035877716664775</v>
      </c>
      <c r="T353">
        <f t="shared" si="17"/>
        <v>-1.3080053977419859</v>
      </c>
    </row>
    <row r="354" spans="2:20" x14ac:dyDescent="0.35">
      <c r="B354">
        <v>344</v>
      </c>
      <c r="C354" s="5">
        <v>154194</v>
      </c>
      <c r="D354" s="6">
        <v>16</v>
      </c>
      <c r="E354" s="6">
        <v>0</v>
      </c>
      <c r="F354" s="6">
        <v>0</v>
      </c>
      <c r="G354" s="6">
        <v>2</v>
      </c>
      <c r="H354" s="3">
        <f>IF(tr.1!G357="M",1,0)</f>
        <v>1</v>
      </c>
      <c r="I354" s="3">
        <f>IF(tr.1!H357="Single",1,0)</f>
        <v>0</v>
      </c>
      <c r="J354" s="6">
        <v>0</v>
      </c>
      <c r="K354" s="3">
        <f>IF(tr.1!J357="P",1,0)</f>
        <v>1</v>
      </c>
      <c r="L354" s="7">
        <v>523.17358879999995</v>
      </c>
      <c r="M354" s="18">
        <v>2.2900058013086144E-2</v>
      </c>
      <c r="Q354" s="7">
        <v>523.17358879999995</v>
      </c>
      <c r="R354">
        <f t="shared" si="15"/>
        <v>6.2599329120338609</v>
      </c>
      <c r="S354">
        <f t="shared" si="16"/>
        <v>0.4247850863350256</v>
      </c>
      <c r="T354">
        <f t="shared" si="17"/>
        <v>-0.85617191716827634</v>
      </c>
    </row>
    <row r="355" spans="2:20" x14ac:dyDescent="0.35">
      <c r="B355">
        <v>345</v>
      </c>
      <c r="C355" s="5">
        <v>103195</v>
      </c>
      <c r="D355" s="6">
        <v>25</v>
      </c>
      <c r="E355" s="6">
        <v>7</v>
      </c>
      <c r="F355" s="6">
        <v>7</v>
      </c>
      <c r="G355" s="6">
        <v>2</v>
      </c>
      <c r="H355" s="3">
        <f>IF(tr.1!G358="M",1,0)</f>
        <v>1</v>
      </c>
      <c r="I355" s="3">
        <f>IF(tr.1!H358="Single",1,0)</f>
        <v>1</v>
      </c>
      <c r="J355" s="6">
        <v>7</v>
      </c>
      <c r="K355" s="3">
        <f>IF(tr.1!J358="P",1,0)</f>
        <v>1</v>
      </c>
      <c r="L355" s="7">
        <v>346.24764579999999</v>
      </c>
      <c r="M355" s="18">
        <v>2.2956843514080227E-2</v>
      </c>
      <c r="Q355" s="7">
        <v>346.24764579999999</v>
      </c>
      <c r="R355">
        <f t="shared" si="15"/>
        <v>5.8471713528795988</v>
      </c>
      <c r="S355">
        <f t="shared" si="16"/>
        <v>0.53833827798525036</v>
      </c>
      <c r="T355">
        <f t="shared" si="17"/>
        <v>-0.61926814692375254</v>
      </c>
    </row>
    <row r="356" spans="2:20" x14ac:dyDescent="0.35">
      <c r="B356">
        <v>346</v>
      </c>
      <c r="C356" s="5">
        <v>190557</v>
      </c>
      <c r="D356" s="6">
        <v>24</v>
      </c>
      <c r="E356" s="6">
        <v>6</v>
      </c>
      <c r="F356" s="6">
        <v>6</v>
      </c>
      <c r="G356" s="6">
        <v>3</v>
      </c>
      <c r="H356" s="3">
        <f>IF(tr.1!G359="M",1,0)</f>
        <v>0</v>
      </c>
      <c r="I356" s="3">
        <f>IF(tr.1!H359="Single",1,0)</f>
        <v>0</v>
      </c>
      <c r="J356" s="6">
        <v>14</v>
      </c>
      <c r="K356" s="3">
        <f>IF(tr.1!J359="P",1,0)</f>
        <v>1</v>
      </c>
      <c r="L356" s="7">
        <v>128.25150310000001</v>
      </c>
      <c r="M356" s="18">
        <v>2.2967670656128814E-2</v>
      </c>
      <c r="Q356" s="7">
        <v>128.25150310000001</v>
      </c>
      <c r="R356">
        <f t="shared" si="15"/>
        <v>4.8540049846224065</v>
      </c>
      <c r="S356">
        <f t="shared" si="16"/>
        <v>0.26036250585194148</v>
      </c>
      <c r="T356">
        <f t="shared" si="17"/>
        <v>-1.3456803657585055</v>
      </c>
    </row>
    <row r="357" spans="2:20" x14ac:dyDescent="0.35">
      <c r="B357">
        <v>347</v>
      </c>
      <c r="C357" s="5">
        <v>173645</v>
      </c>
      <c r="D357" s="6">
        <v>3</v>
      </c>
      <c r="E357" s="6">
        <v>0</v>
      </c>
      <c r="F357" s="6">
        <v>0</v>
      </c>
      <c r="G357" s="6">
        <v>2</v>
      </c>
      <c r="H357" s="3">
        <f>IF(tr.1!G360="M",1,0)</f>
        <v>1</v>
      </c>
      <c r="I357" s="3">
        <f>IF(tr.1!H360="Single",1,0)</f>
        <v>1</v>
      </c>
      <c r="J357" s="6">
        <v>10</v>
      </c>
      <c r="K357" s="3">
        <f>IF(tr.1!J360="P",1,0)</f>
        <v>0</v>
      </c>
      <c r="L357" s="7">
        <v>322.52512610000002</v>
      </c>
      <c r="M357" s="18">
        <v>2.3037462980019519E-2</v>
      </c>
      <c r="Q357" s="7">
        <v>322.52512610000002</v>
      </c>
      <c r="R357">
        <f t="shared" si="15"/>
        <v>5.7761977256820529</v>
      </c>
      <c r="S357">
        <f t="shared" si="16"/>
        <v>0.54312840139695617</v>
      </c>
      <c r="T357">
        <f t="shared" si="17"/>
        <v>-0.61040952034097473</v>
      </c>
    </row>
    <row r="358" spans="2:20" x14ac:dyDescent="0.35">
      <c r="B358">
        <v>348</v>
      </c>
      <c r="C358" s="5">
        <v>117078</v>
      </c>
      <c r="D358" s="6">
        <v>19</v>
      </c>
      <c r="E358" s="6">
        <v>0</v>
      </c>
      <c r="F358" s="6">
        <v>0</v>
      </c>
      <c r="G358" s="6">
        <v>2</v>
      </c>
      <c r="H358" s="3">
        <f>IF(tr.1!G361="M",1,0)</f>
        <v>1</v>
      </c>
      <c r="I358" s="3">
        <f>IF(tr.1!H361="Single",1,0)</f>
        <v>1</v>
      </c>
      <c r="J358" s="6">
        <v>8</v>
      </c>
      <c r="K358" s="3">
        <f>IF(tr.1!J361="P",1,0)</f>
        <v>0</v>
      </c>
      <c r="L358" s="7">
        <v>1069.37391</v>
      </c>
      <c r="M358" s="18">
        <v>2.3053775363206963E-2</v>
      </c>
      <c r="Q358" s="7">
        <v>1069.37391</v>
      </c>
      <c r="R358">
        <f t="shared" si="15"/>
        <v>6.9748529494262357</v>
      </c>
      <c r="S358">
        <f t="shared" si="16"/>
        <v>0.13331618043081814</v>
      </c>
      <c r="T358">
        <f t="shared" si="17"/>
        <v>-2.015031675586834</v>
      </c>
    </row>
    <row r="359" spans="2:20" x14ac:dyDescent="0.35">
      <c r="B359">
        <v>349</v>
      </c>
      <c r="C359" s="5">
        <v>177409</v>
      </c>
      <c r="D359" s="6">
        <v>21</v>
      </c>
      <c r="E359" s="6">
        <v>2</v>
      </c>
      <c r="F359" s="6">
        <v>2</v>
      </c>
      <c r="G359" s="6">
        <v>2</v>
      </c>
      <c r="H359" s="3">
        <f>IF(tr.1!G362="M",1,0)</f>
        <v>0</v>
      </c>
      <c r="I359" s="3">
        <f>IF(tr.1!H362="Single",1,0)</f>
        <v>0</v>
      </c>
      <c r="J359" s="6">
        <v>13</v>
      </c>
      <c r="K359" s="3">
        <f>IF(tr.1!J362="P",1,0)</f>
        <v>1</v>
      </c>
      <c r="L359" s="7">
        <v>556.88651159999995</v>
      </c>
      <c r="M359" s="18">
        <v>2.3088102918389475E-2</v>
      </c>
      <c r="Q359" s="7">
        <v>556.88651159999995</v>
      </c>
      <c r="R359">
        <f t="shared" si="15"/>
        <v>6.3223814559254521</v>
      </c>
      <c r="S359">
        <f t="shared" si="16"/>
        <v>0.39869142900111687</v>
      </c>
      <c r="T359">
        <f t="shared" si="17"/>
        <v>-0.91956752218953897</v>
      </c>
    </row>
    <row r="360" spans="2:20" x14ac:dyDescent="0.35">
      <c r="B360">
        <v>350</v>
      </c>
      <c r="C360" s="5">
        <v>194661</v>
      </c>
      <c r="D360" s="6">
        <v>59</v>
      </c>
      <c r="E360" s="6">
        <v>39</v>
      </c>
      <c r="F360" s="6">
        <v>39</v>
      </c>
      <c r="G360" s="6">
        <v>2</v>
      </c>
      <c r="H360" s="3">
        <f>IF(tr.1!G363="M",1,0)</f>
        <v>1</v>
      </c>
      <c r="I360" s="3">
        <f>IF(tr.1!H363="Single",1,0)</f>
        <v>1</v>
      </c>
      <c r="J360" s="6">
        <v>12</v>
      </c>
      <c r="K360" s="3">
        <f>IF(tr.1!J363="P",1,0)</f>
        <v>1</v>
      </c>
      <c r="L360" s="7">
        <v>346.4663918</v>
      </c>
      <c r="M360" s="18">
        <v>2.3098262492668331E-2</v>
      </c>
      <c r="Q360" s="7">
        <v>346.4663918</v>
      </c>
      <c r="R360">
        <f t="shared" si="15"/>
        <v>5.8478029187902791</v>
      </c>
      <c r="S360">
        <f t="shared" si="16"/>
        <v>0.53827324104726104</v>
      </c>
      <c r="T360">
        <f t="shared" si="17"/>
        <v>-0.61938896476179106</v>
      </c>
    </row>
    <row r="361" spans="2:20" x14ac:dyDescent="0.35">
      <c r="B361">
        <v>351</v>
      </c>
      <c r="C361" s="5">
        <v>145674</v>
      </c>
      <c r="D361" s="6">
        <v>63</v>
      </c>
      <c r="E361" s="6">
        <v>42</v>
      </c>
      <c r="F361" s="6">
        <v>42</v>
      </c>
      <c r="G361" s="6">
        <v>3</v>
      </c>
      <c r="H361" s="3">
        <f>IF(tr.1!G364="M",1,0)</f>
        <v>1</v>
      </c>
      <c r="I361" s="3">
        <f>IF(tr.1!H364="Single",1,0)</f>
        <v>1</v>
      </c>
      <c r="J361" s="6">
        <v>12</v>
      </c>
      <c r="K361" s="3">
        <f>IF(tr.1!J364="P",1,0)</f>
        <v>0</v>
      </c>
      <c r="L361" s="7">
        <v>256.86530809999999</v>
      </c>
      <c r="M361" s="18">
        <v>2.3167398053893895E-2</v>
      </c>
      <c r="Q361" s="7">
        <v>256.86530809999999</v>
      </c>
      <c r="R361">
        <f t="shared" si="15"/>
        <v>5.5485672476596193</v>
      </c>
      <c r="S361">
        <f t="shared" si="16"/>
        <v>0.52460646119002241</v>
      </c>
      <c r="T361">
        <f t="shared" si="17"/>
        <v>-0.64510689521266262</v>
      </c>
    </row>
    <row r="362" spans="2:20" x14ac:dyDescent="0.35">
      <c r="B362">
        <v>352</v>
      </c>
      <c r="C362" s="5">
        <v>187258</v>
      </c>
      <c r="D362" s="6">
        <v>64</v>
      </c>
      <c r="E362" s="6">
        <v>43</v>
      </c>
      <c r="F362" s="6">
        <v>43</v>
      </c>
      <c r="G362" s="6">
        <v>1</v>
      </c>
      <c r="H362" s="3">
        <f>IF(tr.1!G365="M",1,0)</f>
        <v>0</v>
      </c>
      <c r="I362" s="3">
        <f>IF(tr.1!H365="Single",1,0)</f>
        <v>1</v>
      </c>
      <c r="J362" s="6">
        <v>0</v>
      </c>
      <c r="K362" s="3">
        <f>IF(tr.1!J365="P",1,0)</f>
        <v>1</v>
      </c>
      <c r="L362" s="7">
        <v>375.16622009999998</v>
      </c>
      <c r="M362" s="18">
        <v>2.3176285799291207E-2</v>
      </c>
      <c r="Q362" s="7">
        <v>375.16622009999998</v>
      </c>
      <c r="R362">
        <f t="shared" si="15"/>
        <v>5.9273867483167209</v>
      </c>
      <c r="S362">
        <f t="shared" si="16"/>
        <v>0.52700752192455358</v>
      </c>
      <c r="T362">
        <f t="shared" si="17"/>
        <v>-0.64054045744101473</v>
      </c>
    </row>
    <row r="363" spans="2:20" x14ac:dyDescent="0.35">
      <c r="B363">
        <v>353</v>
      </c>
      <c r="C363" s="5">
        <v>141700</v>
      </c>
      <c r="D363" s="6">
        <v>31</v>
      </c>
      <c r="E363" s="6">
        <v>13</v>
      </c>
      <c r="F363" s="6">
        <v>13</v>
      </c>
      <c r="G363" s="6">
        <v>4</v>
      </c>
      <c r="H363" s="3">
        <f>IF(tr.1!G366="M",1,0)</f>
        <v>0</v>
      </c>
      <c r="I363" s="3">
        <f>IF(tr.1!H366="Single",1,0)</f>
        <v>1</v>
      </c>
      <c r="J363" s="6">
        <v>3</v>
      </c>
      <c r="K363" s="3">
        <f>IF(tr.1!J366="P",1,0)</f>
        <v>1</v>
      </c>
      <c r="L363" s="7">
        <v>542.91565509999998</v>
      </c>
      <c r="M363" s="18">
        <v>2.3201983001496562E-2</v>
      </c>
      <c r="Q363" s="7">
        <v>542.91565509999998</v>
      </c>
      <c r="R363">
        <f t="shared" si="15"/>
        <v>6.2969738023888056</v>
      </c>
      <c r="S363">
        <f t="shared" si="16"/>
        <v>0.40946626978937567</v>
      </c>
      <c r="T363">
        <f t="shared" si="17"/>
        <v>-0.89290074833826028</v>
      </c>
    </row>
    <row r="364" spans="2:20" x14ac:dyDescent="0.35">
      <c r="B364">
        <v>354</v>
      </c>
      <c r="C364" s="5">
        <v>178996</v>
      </c>
      <c r="D364" s="6">
        <v>22</v>
      </c>
      <c r="E364" s="6">
        <v>20.059099324460316</v>
      </c>
      <c r="F364" s="6"/>
      <c r="G364" s="6">
        <v>2</v>
      </c>
      <c r="H364" s="3">
        <f>IF(tr.1!G367="M",1,0)</f>
        <v>0</v>
      </c>
      <c r="I364" s="3">
        <f>IF(tr.1!H367="Single",1,0)</f>
        <v>0</v>
      </c>
      <c r="J364" s="6">
        <v>8</v>
      </c>
      <c r="K364" s="3">
        <f>IF(tr.1!J367="P",1,0)</f>
        <v>1</v>
      </c>
      <c r="L364" s="7">
        <v>980.33844250000004</v>
      </c>
      <c r="M364" s="18">
        <v>2.3335834155242652E-2</v>
      </c>
      <c r="Q364" s="7">
        <v>980.33844250000004</v>
      </c>
      <c r="R364">
        <f t="shared" si="15"/>
        <v>6.8879215830985885</v>
      </c>
      <c r="S364">
        <f t="shared" si="16"/>
        <v>0.1614705963157079</v>
      </c>
      <c r="T364">
        <f t="shared" si="17"/>
        <v>-1.823432219052088</v>
      </c>
    </row>
    <row r="365" spans="2:20" x14ac:dyDescent="0.35">
      <c r="B365">
        <v>355</v>
      </c>
      <c r="C365" s="5">
        <v>186846</v>
      </c>
      <c r="D365" s="6">
        <v>57</v>
      </c>
      <c r="E365" s="6">
        <v>36</v>
      </c>
      <c r="F365" s="6">
        <v>36</v>
      </c>
      <c r="G365" s="6">
        <v>3</v>
      </c>
      <c r="H365" s="3">
        <f>IF(tr.1!G368="M",1,0)</f>
        <v>0</v>
      </c>
      <c r="I365" s="3">
        <f>IF(tr.1!H368="Single",1,0)</f>
        <v>0</v>
      </c>
      <c r="J365" s="6">
        <v>9</v>
      </c>
      <c r="K365" s="3">
        <f>IF(tr.1!J368="P",1,0)</f>
        <v>1</v>
      </c>
      <c r="L365" s="7">
        <v>312.45804500000003</v>
      </c>
      <c r="M365" s="18">
        <v>2.3346875144465207E-2</v>
      </c>
      <c r="Q365" s="7">
        <v>312.45804500000003</v>
      </c>
      <c r="R365">
        <f t="shared" si="15"/>
        <v>5.7444867036515745</v>
      </c>
      <c r="S365">
        <f t="shared" si="16"/>
        <v>0.54363631492259856</v>
      </c>
      <c r="T365">
        <f t="shared" si="17"/>
        <v>-0.60947479444309438</v>
      </c>
    </row>
    <row r="366" spans="2:20" x14ac:dyDescent="0.35">
      <c r="B366">
        <v>356</v>
      </c>
      <c r="C366" s="5">
        <v>165297</v>
      </c>
      <c r="D366" s="6">
        <v>57</v>
      </c>
      <c r="E366" s="6">
        <v>40</v>
      </c>
      <c r="F366" s="6">
        <v>40</v>
      </c>
      <c r="G366" s="6">
        <v>2</v>
      </c>
      <c r="H366" s="3">
        <f>IF(tr.1!G369="M",1,0)</f>
        <v>1</v>
      </c>
      <c r="I366" s="3">
        <f>IF(tr.1!H369="Single",1,0)</f>
        <v>1</v>
      </c>
      <c r="J366" s="6">
        <v>14</v>
      </c>
      <c r="K366" s="3">
        <f>IF(tr.1!J369="P",1,0)</f>
        <v>1</v>
      </c>
      <c r="L366" s="7">
        <v>172.29852940000001</v>
      </c>
      <c r="M366" s="18">
        <v>2.336585648136269E-2</v>
      </c>
      <c r="Q366" s="7">
        <v>172.29852940000001</v>
      </c>
      <c r="R366">
        <f t="shared" si="15"/>
        <v>5.1492418657872463</v>
      </c>
      <c r="S366">
        <f t="shared" si="16"/>
        <v>0.39124314025723439</v>
      </c>
      <c r="T366">
        <f t="shared" si="17"/>
        <v>-0.93842607017033475</v>
      </c>
    </row>
    <row r="367" spans="2:20" x14ac:dyDescent="0.35">
      <c r="B367">
        <v>357</v>
      </c>
      <c r="C367" s="5">
        <v>172897</v>
      </c>
      <c r="D367" s="6">
        <v>21</v>
      </c>
      <c r="E367" s="6">
        <v>4</v>
      </c>
      <c r="F367" s="6">
        <v>4</v>
      </c>
      <c r="G367" s="6">
        <v>1</v>
      </c>
      <c r="H367" s="3">
        <f>IF(tr.1!G370="M",1,0)</f>
        <v>0</v>
      </c>
      <c r="I367" s="3">
        <f>IF(tr.1!H370="Single",1,0)</f>
        <v>1</v>
      </c>
      <c r="J367" s="6">
        <v>12</v>
      </c>
      <c r="K367" s="3">
        <f>IF(tr.1!J370="P",1,0)</f>
        <v>1</v>
      </c>
      <c r="L367" s="7">
        <v>928.89110630000005</v>
      </c>
      <c r="M367" s="18">
        <v>2.3433284046030289E-2</v>
      </c>
      <c r="Q367" s="7">
        <v>928.89110630000005</v>
      </c>
      <c r="R367">
        <f t="shared" si="15"/>
        <v>6.8340148677847878</v>
      </c>
      <c r="S367">
        <f t="shared" si="16"/>
        <v>0.18056414954884381</v>
      </c>
      <c r="T367">
        <f t="shared" si="17"/>
        <v>-1.7116691651859548</v>
      </c>
    </row>
    <row r="368" spans="2:20" x14ac:dyDescent="0.35">
      <c r="B368">
        <v>358</v>
      </c>
      <c r="C368" s="5">
        <v>151571</v>
      </c>
      <c r="D368" s="6">
        <v>54</v>
      </c>
      <c r="E368" s="6">
        <v>34</v>
      </c>
      <c r="F368" s="6">
        <v>34</v>
      </c>
      <c r="G368" s="6">
        <v>3</v>
      </c>
      <c r="H368" s="3">
        <f>IF(tr.1!G371="M",1,0)</f>
        <v>0</v>
      </c>
      <c r="I368" s="3">
        <f>IF(tr.1!H371="Single",1,0)</f>
        <v>1</v>
      </c>
      <c r="J368" s="6">
        <v>14</v>
      </c>
      <c r="K368" s="3">
        <f>IF(tr.1!J371="P",1,0)</f>
        <v>0</v>
      </c>
      <c r="L368" s="7">
        <v>162.3829021</v>
      </c>
      <c r="M368" s="18">
        <v>2.3531889954882423E-2</v>
      </c>
      <c r="Q368" s="7">
        <v>162.3829021</v>
      </c>
      <c r="R368">
        <f t="shared" si="15"/>
        <v>5.0899700934081693</v>
      </c>
      <c r="S368">
        <f t="shared" si="16"/>
        <v>0.36523991113153548</v>
      </c>
      <c r="T368">
        <f t="shared" si="17"/>
        <v>-1.0072008505492844</v>
      </c>
    </row>
    <row r="369" spans="2:20" x14ac:dyDescent="0.35">
      <c r="B369">
        <v>359</v>
      </c>
      <c r="C369" s="5">
        <v>103128</v>
      </c>
      <c r="D369" s="6">
        <v>68</v>
      </c>
      <c r="E369" s="6">
        <v>51</v>
      </c>
      <c r="F369" s="6">
        <v>51</v>
      </c>
      <c r="G369" s="6">
        <v>3</v>
      </c>
      <c r="H369" s="3">
        <f>IF(tr.1!G372="M",1,0)</f>
        <v>0</v>
      </c>
      <c r="I369" s="3">
        <f>IF(tr.1!H372="Single",1,0)</f>
        <v>0</v>
      </c>
      <c r="J369" s="6">
        <v>13</v>
      </c>
      <c r="K369" s="3">
        <f>IF(tr.1!J372="P",1,0)</f>
        <v>1</v>
      </c>
      <c r="L369" s="7">
        <v>125.63154129999999</v>
      </c>
      <c r="M369" s="18">
        <v>2.3576391309462763E-2</v>
      </c>
      <c r="Q369" s="7">
        <v>125.63154129999999</v>
      </c>
      <c r="R369">
        <f t="shared" si="15"/>
        <v>4.8333650282117446</v>
      </c>
      <c r="S369">
        <f t="shared" si="16"/>
        <v>0.25152704631660561</v>
      </c>
      <c r="T369">
        <f t="shared" si="17"/>
        <v>-1.3802047551980925</v>
      </c>
    </row>
    <row r="370" spans="2:20" x14ac:dyDescent="0.35">
      <c r="B370">
        <v>360</v>
      </c>
      <c r="C370" s="5">
        <v>113858</v>
      </c>
      <c r="D370" s="6">
        <v>17</v>
      </c>
      <c r="E370" s="6">
        <v>0</v>
      </c>
      <c r="F370" s="6">
        <v>0</v>
      </c>
      <c r="G370" s="6">
        <v>4</v>
      </c>
      <c r="H370" s="3">
        <f>IF(tr.1!G373="M",1,0)</f>
        <v>0</v>
      </c>
      <c r="I370" s="3">
        <f>IF(tr.1!H373="Single",1,0)</f>
        <v>0</v>
      </c>
      <c r="J370" s="6">
        <v>13</v>
      </c>
      <c r="K370" s="3">
        <f>IF(tr.1!J373="P",1,0)</f>
        <v>1</v>
      </c>
      <c r="L370" s="7">
        <v>173.1951407</v>
      </c>
      <c r="M370" s="18">
        <v>2.3594790802351606E-2</v>
      </c>
      <c r="Q370" s="7">
        <v>173.1951407</v>
      </c>
      <c r="R370">
        <f t="shared" si="15"/>
        <v>5.1544322237084828</v>
      </c>
      <c r="S370">
        <f t="shared" si="16"/>
        <v>0.39348426729349595</v>
      </c>
      <c r="T370">
        <f t="shared" si="17"/>
        <v>-0.93271419338902672</v>
      </c>
    </row>
    <row r="371" spans="2:20" x14ac:dyDescent="0.35">
      <c r="B371">
        <v>361</v>
      </c>
      <c r="C371" s="5">
        <v>184416</v>
      </c>
      <c r="D371" s="6">
        <v>56</v>
      </c>
      <c r="E371" s="6">
        <v>38</v>
      </c>
      <c r="F371" s="6">
        <v>38</v>
      </c>
      <c r="G371" s="6">
        <v>1</v>
      </c>
      <c r="H371" s="3">
        <f>IF(tr.1!G374="M",1,0)</f>
        <v>1</v>
      </c>
      <c r="I371" s="3">
        <f>IF(tr.1!H374="Single",1,0)</f>
        <v>0</v>
      </c>
      <c r="J371" s="6">
        <v>15</v>
      </c>
      <c r="K371" s="3">
        <f>IF(tr.1!J374="P",1,0)</f>
        <v>1</v>
      </c>
      <c r="L371" s="7">
        <v>322.40448279999998</v>
      </c>
      <c r="M371" s="18">
        <v>2.3614593954234042E-2</v>
      </c>
      <c r="Q371" s="7">
        <v>322.40448279999998</v>
      </c>
      <c r="R371">
        <f t="shared" si="15"/>
        <v>5.7758235949556536</v>
      </c>
      <c r="S371">
        <f t="shared" si="16"/>
        <v>0.54314030334930885</v>
      </c>
      <c r="T371">
        <f t="shared" si="17"/>
        <v>-0.61038760688199145</v>
      </c>
    </row>
    <row r="372" spans="2:20" x14ac:dyDescent="0.35">
      <c r="B372">
        <v>362</v>
      </c>
      <c r="C372" s="5">
        <v>182805</v>
      </c>
      <c r="D372" s="6">
        <v>67</v>
      </c>
      <c r="E372" s="6">
        <v>46</v>
      </c>
      <c r="F372" s="6">
        <v>46</v>
      </c>
      <c r="G372" s="6">
        <v>3</v>
      </c>
      <c r="H372" s="3">
        <f>IF(tr.1!G375="M",1,0)</f>
        <v>1</v>
      </c>
      <c r="I372" s="3">
        <f>IF(tr.1!H375="Single",1,0)</f>
        <v>1</v>
      </c>
      <c r="J372" s="6">
        <v>13</v>
      </c>
      <c r="K372" s="3">
        <f>IF(tr.1!J375="P",1,0)</f>
        <v>0</v>
      </c>
      <c r="L372" s="7">
        <v>82.800101740000002</v>
      </c>
      <c r="M372" s="18">
        <v>2.3849667321741985E-2</v>
      </c>
      <c r="Q372" s="7">
        <v>82.800101740000002</v>
      </c>
      <c r="R372">
        <f t="shared" si="15"/>
        <v>4.416439042476128</v>
      </c>
      <c r="S372">
        <f t="shared" si="16"/>
        <v>0.1057181899973549</v>
      </c>
      <c r="T372">
        <f t="shared" si="17"/>
        <v>-2.2469783101138083</v>
      </c>
    </row>
    <row r="373" spans="2:20" x14ac:dyDescent="0.35">
      <c r="B373">
        <v>363</v>
      </c>
      <c r="C373" s="5">
        <v>163020</v>
      </c>
      <c r="D373" s="6">
        <v>22</v>
      </c>
      <c r="E373" s="6">
        <v>3</v>
      </c>
      <c r="F373" s="6">
        <v>3</v>
      </c>
      <c r="G373" s="6">
        <v>3</v>
      </c>
      <c r="H373" s="3">
        <f>IF(tr.1!G376="M",1,0)</f>
        <v>0</v>
      </c>
      <c r="I373" s="3">
        <f>IF(tr.1!H376="Single",1,0)</f>
        <v>1</v>
      </c>
      <c r="J373" s="6">
        <v>11</v>
      </c>
      <c r="K373" s="3">
        <f>IF(tr.1!J376="P",1,0)</f>
        <v>1</v>
      </c>
      <c r="L373" s="7">
        <v>352.90189800000002</v>
      </c>
      <c r="M373" s="18">
        <v>2.3861062532108956E-2</v>
      </c>
      <c r="Q373" s="7">
        <v>352.90189800000002</v>
      </c>
      <c r="R373">
        <f t="shared" si="15"/>
        <v>5.8662073150195226</v>
      </c>
      <c r="S373">
        <f t="shared" si="16"/>
        <v>0.5362070049882699</v>
      </c>
      <c r="T373">
        <f t="shared" si="17"/>
        <v>-0.62323498913232356</v>
      </c>
    </row>
    <row r="374" spans="2:20" x14ac:dyDescent="0.35">
      <c r="B374">
        <v>364</v>
      </c>
      <c r="C374" s="5">
        <v>140657</v>
      </c>
      <c r="D374" s="6">
        <v>17</v>
      </c>
      <c r="E374" s="6">
        <v>0</v>
      </c>
      <c r="F374" s="6">
        <v>0</v>
      </c>
      <c r="G374" s="6">
        <v>3</v>
      </c>
      <c r="H374" s="3">
        <f>IF(tr.1!G377="M",1,0)</f>
        <v>0</v>
      </c>
      <c r="I374" s="3">
        <f>IF(tr.1!H377="Single",1,0)</f>
        <v>0</v>
      </c>
      <c r="J374" s="6">
        <v>8</v>
      </c>
      <c r="K374" s="3">
        <f>IF(tr.1!J377="P",1,0)</f>
        <v>1</v>
      </c>
      <c r="L374" s="7">
        <v>526.42242520000002</v>
      </c>
      <c r="M374" s="18">
        <v>2.3949549009361415E-2</v>
      </c>
      <c r="Q374" s="7">
        <v>526.42242520000002</v>
      </c>
      <c r="R374">
        <f t="shared" si="15"/>
        <v>6.2661236122085739</v>
      </c>
      <c r="S374">
        <f t="shared" si="16"/>
        <v>0.422260380555324</v>
      </c>
      <c r="T374">
        <f t="shared" si="17"/>
        <v>-0.86213313968800198</v>
      </c>
    </row>
    <row r="375" spans="2:20" x14ac:dyDescent="0.35">
      <c r="B375">
        <v>365</v>
      </c>
      <c r="C375" s="5">
        <v>101476</v>
      </c>
      <c r="D375" s="6">
        <v>19</v>
      </c>
      <c r="E375" s="6">
        <v>0</v>
      </c>
      <c r="F375" s="6">
        <v>0</v>
      </c>
      <c r="G375" s="6">
        <v>3</v>
      </c>
      <c r="H375" s="3">
        <f>IF(tr.1!G378="M",1,0)</f>
        <v>1</v>
      </c>
      <c r="I375" s="3">
        <f>IF(tr.1!H378="Single",1,0)</f>
        <v>1</v>
      </c>
      <c r="J375" s="6">
        <v>9</v>
      </c>
      <c r="K375" s="3">
        <f>IF(tr.1!J378="P",1,0)</f>
        <v>0</v>
      </c>
      <c r="L375" s="7">
        <v>383.87519600000002</v>
      </c>
      <c r="M375" s="18">
        <v>2.399803000517764E-2</v>
      </c>
      <c r="Q375" s="7">
        <v>383.87519600000002</v>
      </c>
      <c r="R375">
        <f t="shared" si="15"/>
        <v>5.9503351925727088</v>
      </c>
      <c r="S375">
        <f t="shared" si="16"/>
        <v>0.52265993152944057</v>
      </c>
      <c r="T375">
        <f t="shared" si="17"/>
        <v>-0.64882425292730683</v>
      </c>
    </row>
    <row r="376" spans="2:20" x14ac:dyDescent="0.35">
      <c r="B376">
        <v>366</v>
      </c>
      <c r="C376" s="5">
        <v>113507</v>
      </c>
      <c r="D376" s="6">
        <v>47</v>
      </c>
      <c r="E376" s="6">
        <v>26</v>
      </c>
      <c r="F376" s="6">
        <v>26</v>
      </c>
      <c r="G376" s="6">
        <v>2</v>
      </c>
      <c r="H376" s="3">
        <f>IF(tr.1!G379="M",1,0)</f>
        <v>1</v>
      </c>
      <c r="I376" s="3">
        <f>IF(tr.1!H379="Single",1,0)</f>
        <v>0</v>
      </c>
      <c r="J376" s="6">
        <v>11</v>
      </c>
      <c r="K376" s="3">
        <f>IF(tr.1!J379="P",1,0)</f>
        <v>1</v>
      </c>
      <c r="L376" s="7">
        <v>198.79615079999999</v>
      </c>
      <c r="M376" s="18">
        <v>2.4324584505679647E-2</v>
      </c>
      <c r="Q376" s="7">
        <v>198.79615079999999</v>
      </c>
      <c r="R376">
        <f t="shared" si="15"/>
        <v>5.292293935976744</v>
      </c>
      <c r="S376">
        <f t="shared" si="16"/>
        <v>0.44963863932680209</v>
      </c>
      <c r="T376">
        <f t="shared" si="17"/>
        <v>-0.79931104253224838</v>
      </c>
    </row>
    <row r="377" spans="2:20" x14ac:dyDescent="0.35">
      <c r="B377">
        <v>367</v>
      </c>
      <c r="C377" s="5">
        <v>196463</v>
      </c>
      <c r="D377" s="6">
        <v>63</v>
      </c>
      <c r="E377" s="6">
        <v>44</v>
      </c>
      <c r="F377" s="6">
        <v>44</v>
      </c>
      <c r="G377" s="6">
        <v>2</v>
      </c>
      <c r="H377" s="3">
        <f>IF(tr.1!G380="M",1,0)</f>
        <v>0</v>
      </c>
      <c r="I377" s="3">
        <f>IF(tr.1!H380="Single",1,0)</f>
        <v>1</v>
      </c>
      <c r="J377" s="6">
        <v>12</v>
      </c>
      <c r="K377" s="3">
        <f>IF(tr.1!J380="P",1,0)</f>
        <v>1</v>
      </c>
      <c r="L377" s="7">
        <v>132.31434899999999</v>
      </c>
      <c r="M377" s="18">
        <v>2.4501615523203513E-2</v>
      </c>
      <c r="Q377" s="7">
        <v>132.31434899999999</v>
      </c>
      <c r="R377">
        <f t="shared" si="15"/>
        <v>4.8851924558945825</v>
      </c>
      <c r="S377">
        <f t="shared" si="16"/>
        <v>0.27389405012799628</v>
      </c>
      <c r="T377">
        <f t="shared" si="17"/>
        <v>-1.2950139257384006</v>
      </c>
    </row>
    <row r="378" spans="2:20" x14ac:dyDescent="0.35">
      <c r="B378">
        <v>368</v>
      </c>
      <c r="C378" s="5">
        <v>198046</v>
      </c>
      <c r="D378" s="6">
        <v>25</v>
      </c>
      <c r="E378" s="6">
        <v>7</v>
      </c>
      <c r="F378" s="6">
        <v>7</v>
      </c>
      <c r="G378" s="6">
        <v>4</v>
      </c>
      <c r="H378" s="3">
        <f>IF(tr.1!G381="M",1,0)</f>
        <v>1</v>
      </c>
      <c r="I378" s="3">
        <f>IF(tr.1!H381="Single",1,0)</f>
        <v>1</v>
      </c>
      <c r="J378" s="6">
        <v>1</v>
      </c>
      <c r="K378" s="3">
        <f>IF(tr.1!J381="P",1,0)</f>
        <v>0</v>
      </c>
      <c r="L378" s="7">
        <v>3227</v>
      </c>
      <c r="M378" s="18">
        <v>2.452497422535771E-2</v>
      </c>
      <c r="Q378" s="7">
        <v>3227</v>
      </c>
      <c r="R378">
        <f t="shared" si="15"/>
        <v>8.0793408296919722</v>
      </c>
      <c r="S378">
        <f t="shared" si="16"/>
        <v>3.4439515811377631E-3</v>
      </c>
      <c r="T378">
        <f t="shared" si="17"/>
        <v>-5.6711357514185687</v>
      </c>
    </row>
    <row r="379" spans="2:20" x14ac:dyDescent="0.35">
      <c r="B379">
        <v>369</v>
      </c>
      <c r="C379" s="5">
        <v>113026</v>
      </c>
      <c r="D379" s="6">
        <v>42</v>
      </c>
      <c r="E379" s="6">
        <v>25</v>
      </c>
      <c r="F379" s="6">
        <v>25</v>
      </c>
      <c r="G379" s="6">
        <v>3</v>
      </c>
      <c r="H379" s="3">
        <f>IF(tr.1!G382="M",1,0)</f>
        <v>0</v>
      </c>
      <c r="I379" s="3">
        <f>IF(tr.1!H382="Single",1,0)</f>
        <v>0</v>
      </c>
      <c r="J379" s="6">
        <v>13</v>
      </c>
      <c r="K379" s="3">
        <f>IF(tr.1!J382="P",1,0)</f>
        <v>1</v>
      </c>
      <c r="L379" s="7">
        <v>244.7535805</v>
      </c>
      <c r="M379" s="18">
        <v>2.4544801492492829E-2</v>
      </c>
      <c r="Q379" s="7">
        <v>244.7535805</v>
      </c>
      <c r="R379">
        <f t="shared" si="15"/>
        <v>5.5002670369397322</v>
      </c>
      <c r="S379">
        <f t="shared" si="16"/>
        <v>0.51435407585202342</v>
      </c>
      <c r="T379">
        <f t="shared" si="17"/>
        <v>-0.66484338715920632</v>
      </c>
    </row>
    <row r="380" spans="2:20" x14ac:dyDescent="0.35">
      <c r="B380">
        <v>370</v>
      </c>
      <c r="C380" s="5">
        <v>156093</v>
      </c>
      <c r="D380" s="6">
        <v>24</v>
      </c>
      <c r="E380" s="6">
        <v>5</v>
      </c>
      <c r="F380" s="6">
        <v>5</v>
      </c>
      <c r="G380" s="6">
        <v>4</v>
      </c>
      <c r="H380" s="3">
        <f>IF(tr.1!G383="M",1,0)</f>
        <v>1</v>
      </c>
      <c r="I380" s="3">
        <f>IF(tr.1!H383="Single",1,0)</f>
        <v>0</v>
      </c>
      <c r="J380" s="6">
        <v>12</v>
      </c>
      <c r="K380" s="3">
        <f>IF(tr.1!J383="P",1,0)</f>
        <v>1</v>
      </c>
      <c r="L380" s="7">
        <v>260.64159549999999</v>
      </c>
      <c r="M380" s="18">
        <v>2.4593413384875307E-2</v>
      </c>
      <c r="Q380" s="7">
        <v>260.64159549999999</v>
      </c>
      <c r="R380">
        <f t="shared" si="15"/>
        <v>5.5631617406071143</v>
      </c>
      <c r="S380">
        <f t="shared" si="16"/>
        <v>0.52729478049031431</v>
      </c>
      <c r="T380">
        <f t="shared" si="17"/>
        <v>-0.63999553105280316</v>
      </c>
    </row>
    <row r="381" spans="2:20" x14ac:dyDescent="0.35">
      <c r="B381">
        <v>371</v>
      </c>
      <c r="C381" s="5">
        <v>173600</v>
      </c>
      <c r="D381" s="6">
        <v>23</v>
      </c>
      <c r="E381" s="6">
        <v>4</v>
      </c>
      <c r="F381" s="6">
        <v>4</v>
      </c>
      <c r="G381" s="6">
        <v>3</v>
      </c>
      <c r="H381" s="3">
        <f>IF(tr.1!G384="M",1,0)</f>
        <v>1</v>
      </c>
      <c r="I381" s="3">
        <f>IF(tr.1!H384="Single",1,0)</f>
        <v>1</v>
      </c>
      <c r="J381" s="6">
        <v>10</v>
      </c>
      <c r="K381" s="3">
        <f>IF(tr.1!J384="P",1,0)</f>
        <v>1</v>
      </c>
      <c r="L381" s="7">
        <v>768.46431370000005</v>
      </c>
      <c r="M381" s="18">
        <v>2.4600797522394857E-2</v>
      </c>
      <c r="Q381" s="7">
        <v>768.46431370000005</v>
      </c>
      <c r="R381">
        <f t="shared" si="15"/>
        <v>6.6444161996859208</v>
      </c>
      <c r="S381">
        <f t="shared" si="16"/>
        <v>0.25628987927890717</v>
      </c>
      <c r="T381">
        <f t="shared" si="17"/>
        <v>-1.3614461341837876</v>
      </c>
    </row>
    <row r="382" spans="2:20" x14ac:dyDescent="0.35">
      <c r="B382">
        <v>372</v>
      </c>
      <c r="C382" s="5">
        <v>148970</v>
      </c>
      <c r="D382" s="6">
        <v>51</v>
      </c>
      <c r="E382" s="6">
        <v>32</v>
      </c>
      <c r="F382" s="6">
        <v>32</v>
      </c>
      <c r="G382" s="6">
        <v>1</v>
      </c>
      <c r="H382" s="3">
        <f>IF(tr.1!G385="M",1,0)</f>
        <v>1</v>
      </c>
      <c r="I382" s="3">
        <f>IF(tr.1!H385="Single",1,0)</f>
        <v>1</v>
      </c>
      <c r="J382" s="6">
        <v>9</v>
      </c>
      <c r="K382" s="3">
        <f>IF(tr.1!J385="P",1,0)</f>
        <v>0</v>
      </c>
      <c r="L382" s="7">
        <v>397.51670430000001</v>
      </c>
      <c r="M382" s="18">
        <v>2.4634034814979833E-2</v>
      </c>
      <c r="Q382" s="7">
        <v>397.51670430000001</v>
      </c>
      <c r="R382">
        <f t="shared" si="15"/>
        <v>5.9852548681682549</v>
      </c>
      <c r="S382">
        <f t="shared" si="16"/>
        <v>0.51514568146386175</v>
      </c>
      <c r="T382">
        <f t="shared" si="17"/>
        <v>-0.66330554169159317</v>
      </c>
    </row>
    <row r="383" spans="2:20" x14ac:dyDescent="0.35">
      <c r="B383">
        <v>373</v>
      </c>
      <c r="C383" s="5">
        <v>113398</v>
      </c>
      <c r="D383" s="6">
        <v>62</v>
      </c>
      <c r="E383" s="6">
        <v>44</v>
      </c>
      <c r="F383" s="6">
        <v>44</v>
      </c>
      <c r="G383" s="6">
        <v>3</v>
      </c>
      <c r="H383" s="3">
        <f>IF(tr.1!G386="M",1,0)</f>
        <v>0</v>
      </c>
      <c r="I383" s="3">
        <f>IF(tr.1!H386="Single",1,0)</f>
        <v>1</v>
      </c>
      <c r="J383" s="6">
        <v>6</v>
      </c>
      <c r="K383" s="3">
        <f>IF(tr.1!J386="P",1,0)</f>
        <v>1</v>
      </c>
      <c r="L383" s="7">
        <v>103.9977882</v>
      </c>
      <c r="M383" s="18">
        <v>2.4823935603769387E-2</v>
      </c>
      <c r="Q383" s="7">
        <v>103.9977882</v>
      </c>
      <c r="R383">
        <f t="shared" si="15"/>
        <v>4.6443804166962366</v>
      </c>
      <c r="S383">
        <f t="shared" si="16"/>
        <v>0.17673555199063348</v>
      </c>
      <c r="T383">
        <f t="shared" si="17"/>
        <v>-1.733100720173816</v>
      </c>
    </row>
    <row r="384" spans="2:20" x14ac:dyDescent="0.35">
      <c r="B384">
        <v>374</v>
      </c>
      <c r="C384" s="5">
        <v>188452</v>
      </c>
      <c r="D384" s="6">
        <v>47</v>
      </c>
      <c r="E384" s="6">
        <v>29</v>
      </c>
      <c r="F384" s="6">
        <v>29</v>
      </c>
      <c r="G384" s="6">
        <v>2</v>
      </c>
      <c r="H384" s="3">
        <f>IF(tr.1!G387="M",1,0)</f>
        <v>1</v>
      </c>
      <c r="I384" s="3">
        <f>IF(tr.1!H387="Single",1,0)</f>
        <v>1</v>
      </c>
      <c r="J384" s="6">
        <v>5</v>
      </c>
      <c r="K384" s="3">
        <f>IF(tr.1!J387="P",1,0)</f>
        <v>1</v>
      </c>
      <c r="L384" s="7">
        <v>678.618111</v>
      </c>
      <c r="M384" s="18">
        <v>2.497460496176529E-2</v>
      </c>
      <c r="Q384" s="7">
        <v>678.618111</v>
      </c>
      <c r="R384">
        <f t="shared" si="15"/>
        <v>6.5200797962905455</v>
      </c>
      <c r="S384">
        <f t="shared" si="16"/>
        <v>0.3109834118176536</v>
      </c>
      <c r="T384">
        <f t="shared" si="17"/>
        <v>-1.1680157064323373</v>
      </c>
    </row>
    <row r="385" spans="2:20" x14ac:dyDescent="0.35">
      <c r="B385">
        <v>375</v>
      </c>
      <c r="C385" s="5">
        <v>167589</v>
      </c>
      <c r="D385" s="6">
        <v>24</v>
      </c>
      <c r="E385" s="6">
        <v>7</v>
      </c>
      <c r="F385" s="6">
        <v>7</v>
      </c>
      <c r="G385" s="6">
        <v>2</v>
      </c>
      <c r="H385" s="3">
        <f>IF(tr.1!G388="M",1,0)</f>
        <v>1</v>
      </c>
      <c r="I385" s="3">
        <f>IF(tr.1!H388="Single",1,0)</f>
        <v>0</v>
      </c>
      <c r="J385" s="6">
        <v>9</v>
      </c>
      <c r="K385" s="3">
        <f>IF(tr.1!J388="P",1,0)</f>
        <v>1</v>
      </c>
      <c r="L385" s="7">
        <v>359.04621200000003</v>
      </c>
      <c r="M385" s="18">
        <v>2.5002313004964249E-2</v>
      </c>
      <c r="Q385" s="7">
        <v>359.04621200000003</v>
      </c>
      <c r="R385">
        <f t="shared" si="15"/>
        <v>5.8834684120157021</v>
      </c>
      <c r="S385">
        <f t="shared" si="16"/>
        <v>0.53397103498387455</v>
      </c>
      <c r="T385">
        <f t="shared" si="17"/>
        <v>-0.6274136830963023</v>
      </c>
    </row>
    <row r="386" spans="2:20" x14ac:dyDescent="0.35">
      <c r="B386">
        <v>376</v>
      </c>
      <c r="C386" s="5">
        <v>103525</v>
      </c>
      <c r="D386" s="6">
        <v>68</v>
      </c>
      <c r="E386" s="6">
        <v>51</v>
      </c>
      <c r="F386" s="6">
        <v>51</v>
      </c>
      <c r="G386" s="6">
        <v>3</v>
      </c>
      <c r="H386" s="3">
        <f>IF(tr.1!G389="M",1,0)</f>
        <v>0</v>
      </c>
      <c r="I386" s="3">
        <f>IF(tr.1!H389="Single",1,0)</f>
        <v>0</v>
      </c>
      <c r="J386" s="6">
        <v>10</v>
      </c>
      <c r="K386" s="3">
        <f>IF(tr.1!J389="P",1,0)</f>
        <v>1</v>
      </c>
      <c r="L386" s="7">
        <v>279.39159760000001</v>
      </c>
      <c r="M386" s="18">
        <v>2.5078381971864516E-2</v>
      </c>
      <c r="Q386" s="7">
        <v>279.39159760000001</v>
      </c>
      <c r="R386">
        <f t="shared" si="15"/>
        <v>5.6326302364517744</v>
      </c>
      <c r="S386">
        <f t="shared" si="16"/>
        <v>0.53735953161097705</v>
      </c>
      <c r="T386">
        <f t="shared" si="17"/>
        <v>-0.62108788967237993</v>
      </c>
    </row>
    <row r="387" spans="2:20" x14ac:dyDescent="0.35">
      <c r="B387">
        <v>377</v>
      </c>
      <c r="C387" s="5">
        <v>125100</v>
      </c>
      <c r="D387" s="6">
        <v>66</v>
      </c>
      <c r="E387" s="6">
        <v>47</v>
      </c>
      <c r="F387" s="6">
        <v>47</v>
      </c>
      <c r="G387" s="6">
        <v>3</v>
      </c>
      <c r="H387" s="3">
        <f>IF(tr.1!G390="M",1,0)</f>
        <v>1</v>
      </c>
      <c r="I387" s="3">
        <f>IF(tr.1!H390="Single",1,0)</f>
        <v>1</v>
      </c>
      <c r="J387" s="6">
        <v>2</v>
      </c>
      <c r="K387" s="3">
        <f>IF(tr.1!J390="P",1,0)</f>
        <v>1</v>
      </c>
      <c r="L387" s="7">
        <v>264.91694239999998</v>
      </c>
      <c r="M387" s="18">
        <v>2.513166386909671E-2</v>
      </c>
      <c r="Q387" s="7">
        <v>264.91694239999998</v>
      </c>
      <c r="R387">
        <f t="shared" si="15"/>
        <v>5.5794319169244488</v>
      </c>
      <c r="S387">
        <f t="shared" si="16"/>
        <v>0.53006080545060075</v>
      </c>
      <c r="T387">
        <f t="shared" si="17"/>
        <v>-0.63476355175135446</v>
      </c>
    </row>
    <row r="388" spans="2:20" x14ac:dyDescent="0.35">
      <c r="B388">
        <v>378</v>
      </c>
      <c r="C388" s="5">
        <v>193784</v>
      </c>
      <c r="D388" s="6">
        <v>40</v>
      </c>
      <c r="E388" s="6">
        <v>23</v>
      </c>
      <c r="F388" s="6">
        <v>23</v>
      </c>
      <c r="G388" s="6">
        <v>1</v>
      </c>
      <c r="H388" s="3">
        <f>IF(tr.1!G391="M",1,0)</f>
        <v>0</v>
      </c>
      <c r="I388" s="3">
        <f>IF(tr.1!H391="Single",1,0)</f>
        <v>0</v>
      </c>
      <c r="J388" s="6">
        <v>3</v>
      </c>
      <c r="K388" s="3">
        <f>IF(tr.1!J391="P",1,0)</f>
        <v>1</v>
      </c>
      <c r="L388" s="7">
        <v>651.46340540000006</v>
      </c>
      <c r="M388" s="18">
        <v>2.5193752588201557E-2</v>
      </c>
      <c r="Q388" s="7">
        <v>651.46340540000006</v>
      </c>
      <c r="R388">
        <f t="shared" si="15"/>
        <v>6.4792422154180684</v>
      </c>
      <c r="S388">
        <f t="shared" si="16"/>
        <v>0.32931274506015978</v>
      </c>
      <c r="T388">
        <f t="shared" si="17"/>
        <v>-1.1107473868560378</v>
      </c>
    </row>
    <row r="389" spans="2:20" x14ac:dyDescent="0.35">
      <c r="B389">
        <v>379</v>
      </c>
      <c r="C389" s="5">
        <v>146398</v>
      </c>
      <c r="D389" s="6">
        <v>64</v>
      </c>
      <c r="E389" s="6">
        <v>47</v>
      </c>
      <c r="F389" s="6">
        <v>47</v>
      </c>
      <c r="G389" s="6">
        <v>3</v>
      </c>
      <c r="H389" s="3">
        <f>IF(tr.1!G392="M",1,0)</f>
        <v>1</v>
      </c>
      <c r="I389" s="3">
        <f>IF(tr.1!H392="Single",1,0)</f>
        <v>0</v>
      </c>
      <c r="J389" s="6">
        <v>8</v>
      </c>
      <c r="K389" s="3">
        <f>IF(tr.1!J392="P",1,0)</f>
        <v>1</v>
      </c>
      <c r="L389" s="7">
        <v>45.156996169999999</v>
      </c>
      <c r="M389" s="18">
        <v>2.5287428582703164E-2</v>
      </c>
      <c r="Q389" s="7">
        <v>45.156996169999999</v>
      </c>
      <c r="R389">
        <f t="shared" si="15"/>
        <v>3.8101524804101672</v>
      </c>
      <c r="S389">
        <f t="shared" si="16"/>
        <v>1.6849915089300539E-2</v>
      </c>
      <c r="T389">
        <f t="shared" si="17"/>
        <v>-4.0834096614071136</v>
      </c>
    </row>
    <row r="390" spans="2:20" x14ac:dyDescent="0.35">
      <c r="B390">
        <v>380</v>
      </c>
      <c r="C390" s="5">
        <v>109954</v>
      </c>
      <c r="D390" s="6">
        <v>50</v>
      </c>
      <c r="E390" s="6">
        <v>29</v>
      </c>
      <c r="F390" s="6">
        <v>29</v>
      </c>
      <c r="G390" s="6">
        <v>2</v>
      </c>
      <c r="H390" s="3">
        <f>IF(tr.1!G393="M",1,0)</f>
        <v>0</v>
      </c>
      <c r="I390" s="3">
        <f>IF(tr.1!H393="Single",1,0)</f>
        <v>0</v>
      </c>
      <c r="J390" s="6">
        <v>15</v>
      </c>
      <c r="K390" s="3">
        <f>IF(tr.1!J393="P",1,0)</f>
        <v>1</v>
      </c>
      <c r="L390" s="7">
        <v>188.48537429999999</v>
      </c>
      <c r="M390" s="18">
        <v>2.5351191600760159E-2</v>
      </c>
      <c r="Q390" s="7">
        <v>188.48537429999999</v>
      </c>
      <c r="R390">
        <f t="shared" si="15"/>
        <v>5.2390341376273852</v>
      </c>
      <c r="S390">
        <f t="shared" si="16"/>
        <v>0.42884282163776372</v>
      </c>
      <c r="T390">
        <f t="shared" si="17"/>
        <v>-0.84666481031757301</v>
      </c>
    </row>
    <row r="391" spans="2:20" x14ac:dyDescent="0.35">
      <c r="B391">
        <v>381</v>
      </c>
      <c r="C391" s="5">
        <v>102758</v>
      </c>
      <c r="D391" s="6">
        <v>35</v>
      </c>
      <c r="E391" s="6">
        <v>17</v>
      </c>
      <c r="F391" s="6">
        <v>17</v>
      </c>
      <c r="G391" s="6">
        <v>4</v>
      </c>
      <c r="H391" s="3">
        <f>IF(tr.1!G394="M",1,0)</f>
        <v>1</v>
      </c>
      <c r="I391" s="3">
        <f>IF(tr.1!H394="Single",1,0)</f>
        <v>0</v>
      </c>
      <c r="J391" s="6">
        <v>11</v>
      </c>
      <c r="K391" s="3">
        <f>IF(tr.1!J394="P",1,0)</f>
        <v>0</v>
      </c>
      <c r="L391" s="7">
        <v>259.77417530000002</v>
      </c>
      <c r="M391" s="18">
        <v>2.5496756470817172E-2</v>
      </c>
      <c r="Q391" s="7">
        <v>259.77417530000002</v>
      </c>
      <c r="R391">
        <f t="shared" si="15"/>
        <v>5.5598281527569071</v>
      </c>
      <c r="S391">
        <f t="shared" si="16"/>
        <v>0.52669787623795739</v>
      </c>
      <c r="T391">
        <f t="shared" si="17"/>
        <v>-0.64112818470529453</v>
      </c>
    </row>
    <row r="392" spans="2:20" x14ac:dyDescent="0.35">
      <c r="B392">
        <v>382</v>
      </c>
      <c r="C392" s="5">
        <v>182526</v>
      </c>
      <c r="D392" s="6">
        <v>70</v>
      </c>
      <c r="E392" s="6">
        <v>52</v>
      </c>
      <c r="F392" s="6">
        <v>52</v>
      </c>
      <c r="G392" s="6">
        <v>4</v>
      </c>
      <c r="H392" s="3">
        <f>IF(tr.1!G395="M",1,0)</f>
        <v>1</v>
      </c>
      <c r="I392" s="3">
        <f>IF(tr.1!H395="Single",1,0)</f>
        <v>1</v>
      </c>
      <c r="J392" s="6">
        <v>9</v>
      </c>
      <c r="K392" s="3">
        <f>IF(tr.1!J395="P",1,0)</f>
        <v>0</v>
      </c>
      <c r="L392" s="7">
        <v>186.59527130000001</v>
      </c>
      <c r="M392" s="18">
        <v>2.5551177010016191E-2</v>
      </c>
      <c r="Q392" s="7">
        <v>186.59527130000001</v>
      </c>
      <c r="R392">
        <f t="shared" si="15"/>
        <v>5.2289556176088325</v>
      </c>
      <c r="S392">
        <f t="shared" si="16"/>
        <v>0.42476533865292904</v>
      </c>
      <c r="T392">
        <f t="shared" si="17"/>
        <v>-0.85621840689159179</v>
      </c>
    </row>
    <row r="393" spans="2:20" x14ac:dyDescent="0.35">
      <c r="B393">
        <v>383</v>
      </c>
      <c r="C393" s="5">
        <v>132475</v>
      </c>
      <c r="D393" s="6">
        <v>50</v>
      </c>
      <c r="E393" s="6">
        <v>30</v>
      </c>
      <c r="F393" s="6">
        <v>30</v>
      </c>
      <c r="G393" s="6">
        <v>3</v>
      </c>
      <c r="H393" s="3">
        <f>IF(tr.1!G396="M",1,0)</f>
        <v>0</v>
      </c>
      <c r="I393" s="3">
        <f>IF(tr.1!H396="Single",1,0)</f>
        <v>1</v>
      </c>
      <c r="J393" s="6">
        <v>7</v>
      </c>
      <c r="K393" s="3">
        <f>IF(tr.1!J396="P",1,0)</f>
        <v>0</v>
      </c>
      <c r="L393" s="7">
        <v>462.35088880000001</v>
      </c>
      <c r="M393" s="18">
        <v>2.5586792072179954E-2</v>
      </c>
      <c r="Q393" s="7">
        <v>462.35088880000001</v>
      </c>
      <c r="R393">
        <f t="shared" si="15"/>
        <v>6.1363429295635541</v>
      </c>
      <c r="S393">
        <f t="shared" si="16"/>
        <v>0.47139663497024581</v>
      </c>
      <c r="T393">
        <f t="shared" si="17"/>
        <v>-0.75205542688011617</v>
      </c>
    </row>
    <row r="394" spans="2:20" x14ac:dyDescent="0.35">
      <c r="B394">
        <v>384</v>
      </c>
      <c r="C394" s="5">
        <v>102576</v>
      </c>
      <c r="D394" s="6">
        <v>20</v>
      </c>
      <c r="E394" s="6">
        <v>1</v>
      </c>
      <c r="F394" s="6">
        <v>1</v>
      </c>
      <c r="G394" s="6">
        <v>2</v>
      </c>
      <c r="H394" s="3">
        <f>IF(tr.1!G397="M",1,0)</f>
        <v>1</v>
      </c>
      <c r="I394" s="3">
        <f>IF(tr.1!H397="Single",1,0)</f>
        <v>0</v>
      </c>
      <c r="J394" s="6">
        <v>15</v>
      </c>
      <c r="K394" s="3">
        <f>IF(tr.1!J397="P",1,0)</f>
        <v>1</v>
      </c>
      <c r="L394" s="7">
        <v>243.6259786</v>
      </c>
      <c r="M394" s="18">
        <v>2.5622159676180756E-2</v>
      </c>
      <c r="Q394" s="7">
        <v>243.6259786</v>
      </c>
      <c r="R394">
        <f t="shared" si="15"/>
        <v>5.4956492756552677</v>
      </c>
      <c r="S394">
        <f t="shared" si="16"/>
        <v>0.51326798348850666</v>
      </c>
      <c r="T394">
        <f t="shared" si="17"/>
        <v>-0.66695718523904701</v>
      </c>
    </row>
    <row r="395" spans="2:20" x14ac:dyDescent="0.35">
      <c r="B395">
        <v>385</v>
      </c>
      <c r="C395" s="5">
        <v>158163</v>
      </c>
      <c r="D395" s="6">
        <v>65</v>
      </c>
      <c r="E395" s="6">
        <v>44</v>
      </c>
      <c r="F395" s="6">
        <v>44</v>
      </c>
      <c r="G395" s="6">
        <v>2</v>
      </c>
      <c r="H395" s="3">
        <f>IF(tr.1!G398="M",1,0)</f>
        <v>0</v>
      </c>
      <c r="I395" s="3">
        <f>IF(tr.1!H398="Single",1,0)</f>
        <v>0</v>
      </c>
      <c r="J395" s="6">
        <v>12</v>
      </c>
      <c r="K395" s="3">
        <f>IF(tr.1!J398="P",1,0)</f>
        <v>1</v>
      </c>
      <c r="L395" s="7">
        <v>193.57857780000001</v>
      </c>
      <c r="M395" s="18">
        <v>2.5637237064061069E-2</v>
      </c>
      <c r="Q395" s="7">
        <v>193.57857780000001</v>
      </c>
      <c r="R395">
        <f t="shared" si="15"/>
        <v>5.2656973805742524</v>
      </c>
      <c r="S395">
        <f t="shared" si="16"/>
        <v>0.43941988861805581</v>
      </c>
      <c r="T395">
        <f t="shared" si="17"/>
        <v>-0.82229985692885332</v>
      </c>
    </row>
    <row r="396" spans="2:20" x14ac:dyDescent="0.35">
      <c r="B396">
        <v>386</v>
      </c>
      <c r="C396" s="5">
        <v>129462</v>
      </c>
      <c r="D396" s="6">
        <v>110</v>
      </c>
      <c r="E396" s="6">
        <v>51</v>
      </c>
      <c r="F396" s="6">
        <v>51</v>
      </c>
      <c r="G396" s="6">
        <v>4</v>
      </c>
      <c r="H396" s="3">
        <f>IF(tr.1!G399="M",1,0)</f>
        <v>1</v>
      </c>
      <c r="I396" s="3">
        <f>IF(tr.1!H399="Single",1,0)</f>
        <v>1</v>
      </c>
      <c r="J396" s="6">
        <v>8</v>
      </c>
      <c r="K396" s="3">
        <f>IF(tr.1!J399="P",1,0)</f>
        <v>1</v>
      </c>
      <c r="L396" s="7">
        <v>207.99994609999999</v>
      </c>
      <c r="M396" s="18">
        <v>2.5699975495621197E-2</v>
      </c>
      <c r="Q396" s="7">
        <v>207.99994609999999</v>
      </c>
      <c r="R396">
        <f t="shared" ref="R396:R459" si="18">(Q396^$T$4-1)/$T$4</f>
        <v>5.3375520652210184</v>
      </c>
      <c r="S396">
        <f t="shared" ref="S396:S459" si="19">_xlfn.NORM.DIST(R396,$T$2,$T$3,FALSE)</f>
        <v>0.4661669606649837</v>
      </c>
      <c r="T396">
        <f t="shared" ref="T396:T459" si="20">LN(S396)</f>
        <v>-0.76321142433631739</v>
      </c>
    </row>
    <row r="397" spans="2:20" x14ac:dyDescent="0.35">
      <c r="B397">
        <v>387</v>
      </c>
      <c r="C397" s="5">
        <v>155676</v>
      </c>
      <c r="D397" s="6">
        <v>27</v>
      </c>
      <c r="E397" s="6">
        <v>25.059099324460316</v>
      </c>
      <c r="F397" s="6"/>
      <c r="G397" s="6">
        <v>3</v>
      </c>
      <c r="H397" s="3">
        <f>IF(tr.1!G400="M",1,0)</f>
        <v>0</v>
      </c>
      <c r="I397" s="3">
        <f>IF(tr.1!H400="Single",1,0)</f>
        <v>0</v>
      </c>
      <c r="J397" s="6">
        <v>4</v>
      </c>
      <c r="K397" s="3">
        <f>IF(tr.1!J400="P",1,0)</f>
        <v>1</v>
      </c>
      <c r="L397" s="7">
        <v>627.65129309999998</v>
      </c>
      <c r="M397" s="18">
        <v>2.5795023454672328E-2</v>
      </c>
      <c r="Q397" s="7">
        <v>627.65129309999998</v>
      </c>
      <c r="R397">
        <f t="shared" si="18"/>
        <v>6.4420054961544793</v>
      </c>
      <c r="S397">
        <f t="shared" si="19"/>
        <v>0.3460306298360416</v>
      </c>
      <c r="T397">
        <f t="shared" si="20"/>
        <v>-1.0612279823048745</v>
      </c>
    </row>
    <row r="398" spans="2:20" x14ac:dyDescent="0.35">
      <c r="B398">
        <v>388</v>
      </c>
      <c r="C398" s="5">
        <v>165177</v>
      </c>
      <c r="D398" s="6">
        <v>21</v>
      </c>
      <c r="E398" s="6">
        <v>3</v>
      </c>
      <c r="F398" s="6">
        <v>3</v>
      </c>
      <c r="G398" s="6">
        <v>4</v>
      </c>
      <c r="H398" s="3">
        <f>IF(tr.1!G401="M",1,0)</f>
        <v>1</v>
      </c>
      <c r="I398" s="3">
        <f>IF(tr.1!H401="Single",1,0)</f>
        <v>0</v>
      </c>
      <c r="J398" s="6">
        <v>9</v>
      </c>
      <c r="K398" s="3">
        <f>IF(tr.1!J401="P",1,0)</f>
        <v>0</v>
      </c>
      <c r="L398" s="7">
        <v>1078.6161790000001</v>
      </c>
      <c r="M398" s="18">
        <v>2.5799777582611316E-2</v>
      </c>
      <c r="Q398" s="7">
        <v>1078.6161790000001</v>
      </c>
      <c r="R398">
        <f t="shared" si="18"/>
        <v>6.9834585669781291</v>
      </c>
      <c r="S398">
        <f t="shared" si="19"/>
        <v>0.130711578937871</v>
      </c>
      <c r="T398">
        <f t="shared" si="20"/>
        <v>-2.034762070555463</v>
      </c>
    </row>
    <row r="399" spans="2:20" x14ac:dyDescent="0.35">
      <c r="B399">
        <v>389</v>
      </c>
      <c r="C399" s="5">
        <v>144815</v>
      </c>
      <c r="D399" s="6">
        <v>17</v>
      </c>
      <c r="E399" s="6">
        <v>0</v>
      </c>
      <c r="F399" s="6">
        <v>0</v>
      </c>
      <c r="G399" s="6">
        <v>4</v>
      </c>
      <c r="H399" s="3">
        <f>IF(tr.1!G402="M",1,0)</f>
        <v>1</v>
      </c>
      <c r="I399" s="3">
        <f>IF(tr.1!H402="Single",1,0)</f>
        <v>1</v>
      </c>
      <c r="J399" s="6">
        <v>14</v>
      </c>
      <c r="K399" s="3">
        <f>IF(tr.1!J402="P",1,0)</f>
        <v>0</v>
      </c>
      <c r="L399" s="7">
        <v>637.28448509999998</v>
      </c>
      <c r="M399" s="18">
        <v>2.5832252556705848E-2</v>
      </c>
      <c r="Q399" s="7">
        <v>637.28448509999998</v>
      </c>
      <c r="R399">
        <f t="shared" si="18"/>
        <v>6.4572370050974826</v>
      </c>
      <c r="S399">
        <f t="shared" si="19"/>
        <v>0.33919759328858085</v>
      </c>
      <c r="T399">
        <f t="shared" si="20"/>
        <v>-1.081172470347282</v>
      </c>
    </row>
    <row r="400" spans="2:20" x14ac:dyDescent="0.35">
      <c r="B400">
        <v>390</v>
      </c>
      <c r="C400" s="5">
        <v>146987</v>
      </c>
      <c r="D400" s="6">
        <v>56</v>
      </c>
      <c r="E400" s="6">
        <v>35</v>
      </c>
      <c r="F400" s="6">
        <v>35</v>
      </c>
      <c r="G400" s="6">
        <v>2</v>
      </c>
      <c r="H400" s="3">
        <f>IF(tr.1!G403="M",1,0)</f>
        <v>0</v>
      </c>
      <c r="I400" s="3">
        <f>IF(tr.1!H403="Single",1,0)</f>
        <v>0</v>
      </c>
      <c r="J400" s="6">
        <v>9</v>
      </c>
      <c r="K400" s="3">
        <f>IF(tr.1!J403="P",1,0)</f>
        <v>1</v>
      </c>
      <c r="L400" s="7">
        <v>355.14190860000002</v>
      </c>
      <c r="M400" s="18">
        <v>2.5857619946615062E-2</v>
      </c>
      <c r="Q400" s="7">
        <v>355.14190860000002</v>
      </c>
      <c r="R400">
        <f t="shared" si="18"/>
        <v>5.8725346954169311</v>
      </c>
      <c r="S400">
        <f t="shared" si="19"/>
        <v>0.53542067368824431</v>
      </c>
      <c r="T400">
        <f t="shared" si="20"/>
        <v>-0.62470253510337004</v>
      </c>
    </row>
    <row r="401" spans="2:20" x14ac:dyDescent="0.35">
      <c r="B401">
        <v>391</v>
      </c>
      <c r="C401" s="5">
        <v>197113</v>
      </c>
      <c r="D401" s="6">
        <v>46</v>
      </c>
      <c r="E401" s="6">
        <v>28</v>
      </c>
      <c r="F401" s="6">
        <v>28</v>
      </c>
      <c r="G401" s="6">
        <v>2</v>
      </c>
      <c r="H401" s="3">
        <f>IF(tr.1!G404="M",1,0)</f>
        <v>1</v>
      </c>
      <c r="I401" s="3">
        <f>IF(tr.1!H404="Single",1,0)</f>
        <v>0</v>
      </c>
      <c r="J401" s="6">
        <v>7</v>
      </c>
      <c r="K401" s="3">
        <f>IF(tr.1!J404="P",1,0)</f>
        <v>1</v>
      </c>
      <c r="L401" s="7">
        <v>339.35099789999998</v>
      </c>
      <c r="M401" s="18">
        <v>2.5947429898410923E-2</v>
      </c>
      <c r="Q401" s="7">
        <v>339.35099789999998</v>
      </c>
      <c r="R401">
        <f t="shared" si="18"/>
        <v>5.8270519409653332</v>
      </c>
      <c r="S401">
        <f t="shared" si="19"/>
        <v>0.54020479609576655</v>
      </c>
      <c r="T401">
        <f t="shared" si="20"/>
        <v>-0.61580695929249285</v>
      </c>
    </row>
    <row r="402" spans="2:20" x14ac:dyDescent="0.35">
      <c r="B402">
        <v>392</v>
      </c>
      <c r="C402" s="5">
        <v>110293</v>
      </c>
      <c r="D402" s="6">
        <v>30</v>
      </c>
      <c r="E402" s="6">
        <v>12</v>
      </c>
      <c r="F402" s="6">
        <v>12</v>
      </c>
      <c r="G402" s="6">
        <v>4</v>
      </c>
      <c r="H402" s="3">
        <f>IF(tr.1!G405="M",1,0)</f>
        <v>0</v>
      </c>
      <c r="I402" s="3">
        <f>IF(tr.1!H405="Single",1,0)</f>
        <v>1</v>
      </c>
      <c r="J402" s="6">
        <v>11</v>
      </c>
      <c r="K402" s="3">
        <f>IF(tr.1!J405="P",1,0)</f>
        <v>1</v>
      </c>
      <c r="L402" s="7">
        <v>203.05703339999999</v>
      </c>
      <c r="M402" s="18">
        <v>2.5976175348066066E-2</v>
      </c>
      <c r="Q402" s="7">
        <v>203.05703339999999</v>
      </c>
      <c r="R402">
        <f t="shared" si="18"/>
        <v>5.3135010089633283</v>
      </c>
      <c r="S402">
        <f t="shared" si="19"/>
        <v>0.45752584631476884</v>
      </c>
      <c r="T402">
        <f t="shared" si="20"/>
        <v>-0.78192190118523486</v>
      </c>
    </row>
    <row r="403" spans="2:20" x14ac:dyDescent="0.35">
      <c r="B403">
        <v>393</v>
      </c>
      <c r="C403" s="5">
        <v>171762</v>
      </c>
      <c r="D403" s="6">
        <v>44</v>
      </c>
      <c r="E403" s="6">
        <v>26</v>
      </c>
      <c r="F403" s="6">
        <v>26</v>
      </c>
      <c r="G403" s="6">
        <v>3</v>
      </c>
      <c r="H403" s="3">
        <f>IF(tr.1!G406="M",1,0)</f>
        <v>0</v>
      </c>
      <c r="I403" s="3">
        <f>IF(tr.1!H406="Single",1,0)</f>
        <v>0</v>
      </c>
      <c r="J403" s="6">
        <v>4</v>
      </c>
      <c r="K403" s="3">
        <f>IF(tr.1!J406="P",1,0)</f>
        <v>1</v>
      </c>
      <c r="L403" s="7">
        <v>499.0778914</v>
      </c>
      <c r="M403" s="18">
        <v>2.6060909972407065E-2</v>
      </c>
      <c r="Q403" s="7">
        <v>499.0778914</v>
      </c>
      <c r="R403">
        <f t="shared" si="18"/>
        <v>6.2127814777213075</v>
      </c>
      <c r="S403">
        <f t="shared" si="19"/>
        <v>0.44347957108520247</v>
      </c>
      <c r="T403">
        <f t="shared" si="20"/>
        <v>-0.81310354123547901</v>
      </c>
    </row>
    <row r="404" spans="2:20" x14ac:dyDescent="0.35">
      <c r="B404">
        <v>394</v>
      </c>
      <c r="C404" s="5">
        <v>125449</v>
      </c>
      <c r="D404" s="6">
        <v>57</v>
      </c>
      <c r="E404" s="6">
        <v>39</v>
      </c>
      <c r="F404" s="6">
        <v>39</v>
      </c>
      <c r="G404" s="6">
        <v>3</v>
      </c>
      <c r="H404" s="3">
        <f>IF(tr.1!G407="M",1,0)</f>
        <v>1</v>
      </c>
      <c r="I404" s="3">
        <f>IF(tr.1!H407="Single",1,0)</f>
        <v>0</v>
      </c>
      <c r="J404" s="6">
        <v>3</v>
      </c>
      <c r="K404" s="3">
        <f>IF(tr.1!J407="P",1,0)</f>
        <v>1</v>
      </c>
      <c r="L404" s="7">
        <v>713.42696860000001</v>
      </c>
      <c r="M404" s="18">
        <v>2.6097994204612451E-2</v>
      </c>
      <c r="Q404" s="7">
        <v>713.42696860000001</v>
      </c>
      <c r="R404">
        <f t="shared" si="18"/>
        <v>6.5701016580543836</v>
      </c>
      <c r="S404">
        <f t="shared" si="19"/>
        <v>0.28869532362728584</v>
      </c>
      <c r="T404">
        <f t="shared" si="20"/>
        <v>-1.2423833904794708</v>
      </c>
    </row>
    <row r="405" spans="2:20" x14ac:dyDescent="0.35">
      <c r="B405">
        <v>395</v>
      </c>
      <c r="C405" s="5">
        <v>103020</v>
      </c>
      <c r="D405" s="6">
        <v>16</v>
      </c>
      <c r="E405" s="6">
        <v>0</v>
      </c>
      <c r="F405" s="6">
        <v>0</v>
      </c>
      <c r="G405" s="6">
        <v>3</v>
      </c>
      <c r="H405" s="3">
        <f>IF(tr.1!G408="M",1,0)</f>
        <v>1</v>
      </c>
      <c r="I405" s="3">
        <f>IF(tr.1!H408="Single",1,0)</f>
        <v>1</v>
      </c>
      <c r="J405" s="6">
        <v>1</v>
      </c>
      <c r="K405" s="3">
        <f>IF(tr.1!J408="P",1,0)</f>
        <v>0</v>
      </c>
      <c r="L405" s="7">
        <v>1326.4266560000001</v>
      </c>
      <c r="M405" s="18">
        <v>2.6106083124284751E-2</v>
      </c>
      <c r="Q405" s="7">
        <v>1326.4266560000001</v>
      </c>
      <c r="R405">
        <f t="shared" si="18"/>
        <v>7.1902697305059604</v>
      </c>
      <c r="S405">
        <f t="shared" si="19"/>
        <v>7.8059110125578035E-2</v>
      </c>
      <c r="T405">
        <f t="shared" si="20"/>
        <v>-2.5502889171719465</v>
      </c>
    </row>
    <row r="406" spans="2:20" x14ac:dyDescent="0.35">
      <c r="B406">
        <v>396</v>
      </c>
      <c r="C406" s="5">
        <v>189757</v>
      </c>
      <c r="D406" s="6">
        <v>21</v>
      </c>
      <c r="E406" s="6">
        <v>3</v>
      </c>
      <c r="F406" s="6">
        <v>3</v>
      </c>
      <c r="G406" s="6">
        <v>4</v>
      </c>
      <c r="H406" s="3">
        <f>IF(tr.1!G409="M",1,0)</f>
        <v>0</v>
      </c>
      <c r="I406" s="3">
        <f>IF(tr.1!H409="Single",1,0)</f>
        <v>0</v>
      </c>
      <c r="J406" s="6">
        <v>13</v>
      </c>
      <c r="K406" s="3">
        <f>IF(tr.1!J409="P",1,0)</f>
        <v>1</v>
      </c>
      <c r="L406" s="7">
        <v>183.70594550000001</v>
      </c>
      <c r="M406" s="18">
        <v>2.6198002385584673E-2</v>
      </c>
      <c r="Q406" s="7">
        <v>183.70594550000001</v>
      </c>
      <c r="R406">
        <f t="shared" si="18"/>
        <v>5.213349946409096</v>
      </c>
      <c r="S406">
        <f t="shared" si="19"/>
        <v>0.4183723600709075</v>
      </c>
      <c r="T406">
        <f t="shared" si="20"/>
        <v>-0.87138342942954439</v>
      </c>
    </row>
    <row r="407" spans="2:20" x14ac:dyDescent="0.35">
      <c r="B407">
        <v>397</v>
      </c>
      <c r="C407" s="5">
        <v>103770</v>
      </c>
      <c r="D407" s="6">
        <v>68</v>
      </c>
      <c r="E407" s="6">
        <v>47</v>
      </c>
      <c r="F407" s="6">
        <v>47</v>
      </c>
      <c r="G407" s="6">
        <v>3</v>
      </c>
      <c r="H407" s="3">
        <f>IF(tr.1!G410="M",1,0)</f>
        <v>0</v>
      </c>
      <c r="I407" s="3">
        <f>IF(tr.1!H410="Single",1,0)</f>
        <v>1</v>
      </c>
      <c r="J407" s="6">
        <v>11</v>
      </c>
      <c r="K407" s="3">
        <f>IF(tr.1!J410="P",1,0)</f>
        <v>1</v>
      </c>
      <c r="L407" s="7">
        <v>70.169774700000005</v>
      </c>
      <c r="M407" s="18">
        <v>2.6232114142159646E-2</v>
      </c>
      <c r="Q407" s="7">
        <v>70.169774700000005</v>
      </c>
      <c r="R407">
        <f t="shared" si="18"/>
        <v>4.2509266935386592</v>
      </c>
      <c r="S407">
        <f t="shared" si="19"/>
        <v>6.8523586003998549E-2</v>
      </c>
      <c r="T407">
        <f t="shared" si="20"/>
        <v>-2.680577271752651</v>
      </c>
    </row>
    <row r="408" spans="2:20" x14ac:dyDescent="0.35">
      <c r="B408">
        <v>398</v>
      </c>
      <c r="C408" s="5">
        <v>160458</v>
      </c>
      <c r="D408" s="6">
        <v>70</v>
      </c>
      <c r="E408" s="6">
        <v>52</v>
      </c>
      <c r="F408" s="6">
        <v>52</v>
      </c>
      <c r="G408" s="6">
        <v>3</v>
      </c>
      <c r="H408" s="3">
        <f>IF(tr.1!G411="M",1,0)</f>
        <v>1</v>
      </c>
      <c r="I408" s="3">
        <f>IF(tr.1!H411="Single",1,0)</f>
        <v>0</v>
      </c>
      <c r="J408" s="6">
        <v>4</v>
      </c>
      <c r="K408" s="3">
        <f>IF(tr.1!J411="P",1,0)</f>
        <v>1</v>
      </c>
      <c r="L408" s="7">
        <v>205.86801360000001</v>
      </c>
      <c r="M408" s="18">
        <v>2.6270442469209065E-2</v>
      </c>
      <c r="Q408" s="7">
        <v>205.86801360000001</v>
      </c>
      <c r="R408">
        <f t="shared" si="18"/>
        <v>5.3272494424660977</v>
      </c>
      <c r="S408">
        <f t="shared" si="19"/>
        <v>0.4625064302765895</v>
      </c>
      <c r="T408">
        <f t="shared" si="20"/>
        <v>-0.77109481882557307</v>
      </c>
    </row>
    <row r="409" spans="2:20" x14ac:dyDescent="0.35">
      <c r="B409">
        <v>399</v>
      </c>
      <c r="C409" s="5">
        <v>101186</v>
      </c>
      <c r="D409" s="6">
        <v>19</v>
      </c>
      <c r="E409" s="6">
        <v>2</v>
      </c>
      <c r="F409" s="6">
        <v>2</v>
      </c>
      <c r="G409" s="6">
        <v>1</v>
      </c>
      <c r="H409" s="3">
        <f>IF(tr.1!G412="M",1,0)</f>
        <v>1</v>
      </c>
      <c r="I409" s="3">
        <f>IF(tr.1!H412="Single",1,0)</f>
        <v>1</v>
      </c>
      <c r="J409" s="6">
        <v>12</v>
      </c>
      <c r="K409" s="3">
        <f>IF(tr.1!J412="P",1,0)</f>
        <v>1</v>
      </c>
      <c r="L409" s="7">
        <v>233.04184789999999</v>
      </c>
      <c r="M409" s="18">
        <v>2.6272269104324453E-2</v>
      </c>
      <c r="Q409" s="7">
        <v>233.04184789999999</v>
      </c>
      <c r="R409">
        <f t="shared" si="18"/>
        <v>5.4512328999667403</v>
      </c>
      <c r="S409">
        <f t="shared" si="19"/>
        <v>0.50192173390230266</v>
      </c>
      <c r="T409">
        <f t="shared" si="20"/>
        <v>-0.68931108000656105</v>
      </c>
    </row>
    <row r="410" spans="2:20" x14ac:dyDescent="0.35">
      <c r="B410">
        <v>400</v>
      </c>
      <c r="C410" s="5">
        <v>173047</v>
      </c>
      <c r="D410" s="6">
        <v>31</v>
      </c>
      <c r="E410" s="6">
        <v>11</v>
      </c>
      <c r="F410" s="6">
        <v>11</v>
      </c>
      <c r="G410" s="6">
        <v>3</v>
      </c>
      <c r="H410" s="3">
        <f>IF(tr.1!G413="M",1,0)</f>
        <v>1</v>
      </c>
      <c r="I410" s="3">
        <f>IF(tr.1!H413="Single",1,0)</f>
        <v>0</v>
      </c>
      <c r="J410" s="6">
        <v>4</v>
      </c>
      <c r="K410" s="3">
        <f>IF(tr.1!J413="P",1,0)</f>
        <v>1</v>
      </c>
      <c r="L410" s="7">
        <v>494.30334140000002</v>
      </c>
      <c r="M410" s="18">
        <v>2.6343323452448164E-2</v>
      </c>
      <c r="Q410" s="7">
        <v>494.30334140000002</v>
      </c>
      <c r="R410">
        <f t="shared" si="18"/>
        <v>6.2031686196561964</v>
      </c>
      <c r="S410">
        <f t="shared" si="19"/>
        <v>0.44716405477685978</v>
      </c>
      <c r="T410">
        <f t="shared" si="20"/>
        <v>-0.80482973877771347</v>
      </c>
    </row>
    <row r="411" spans="2:20" x14ac:dyDescent="0.35">
      <c r="B411">
        <v>401</v>
      </c>
      <c r="C411" s="5">
        <v>181358</v>
      </c>
      <c r="D411" s="6">
        <v>20</v>
      </c>
      <c r="E411" s="6">
        <v>18.059099324460316</v>
      </c>
      <c r="F411" s="6"/>
      <c r="G411" s="6">
        <v>2</v>
      </c>
      <c r="H411" s="3">
        <f>IF(tr.1!G414="M",1,0)</f>
        <v>0</v>
      </c>
      <c r="I411" s="3">
        <f>IF(tr.1!H414="Single",1,0)</f>
        <v>0</v>
      </c>
      <c r="J411" s="6">
        <v>7</v>
      </c>
      <c r="K411" s="3">
        <f>IF(tr.1!J414="P",1,0)</f>
        <v>1</v>
      </c>
      <c r="L411" s="7">
        <v>1240.961967</v>
      </c>
      <c r="M411" s="18">
        <v>2.6418376770420804E-2</v>
      </c>
      <c r="Q411" s="7">
        <v>1240.961967</v>
      </c>
      <c r="R411">
        <f t="shared" si="18"/>
        <v>7.1236675107666514</v>
      </c>
      <c r="S411">
        <f t="shared" si="19"/>
        <v>9.2959019501696563E-2</v>
      </c>
      <c r="T411">
        <f t="shared" si="20"/>
        <v>-2.3755965334632432</v>
      </c>
    </row>
    <row r="412" spans="2:20" x14ac:dyDescent="0.35">
      <c r="B412">
        <v>402</v>
      </c>
      <c r="C412" s="5">
        <v>157541</v>
      </c>
      <c r="D412" s="6">
        <v>19</v>
      </c>
      <c r="E412" s="6">
        <v>1</v>
      </c>
      <c r="F412" s="6">
        <v>1</v>
      </c>
      <c r="G412" s="6">
        <v>2</v>
      </c>
      <c r="H412" s="3">
        <f>IF(tr.1!G415="M",1,0)</f>
        <v>0</v>
      </c>
      <c r="I412" s="3">
        <f>IF(tr.1!H415="Single",1,0)</f>
        <v>0</v>
      </c>
      <c r="J412" s="6">
        <v>12</v>
      </c>
      <c r="K412" s="3">
        <f>IF(tr.1!J415="P",1,0)</f>
        <v>1</v>
      </c>
      <c r="L412" s="7">
        <v>267.3694438</v>
      </c>
      <c r="M412" s="18">
        <v>2.6457115722235303E-2</v>
      </c>
      <c r="Q412" s="7">
        <v>267.3694438</v>
      </c>
      <c r="R412">
        <f t="shared" si="18"/>
        <v>5.5886470031740743</v>
      </c>
      <c r="S412">
        <f t="shared" si="19"/>
        <v>0.53151794537162067</v>
      </c>
      <c r="T412">
        <f t="shared" si="20"/>
        <v>-0.63201831813583154</v>
      </c>
    </row>
    <row r="413" spans="2:20" x14ac:dyDescent="0.35">
      <c r="B413">
        <v>403</v>
      </c>
      <c r="C413" s="5">
        <v>115009</v>
      </c>
      <c r="D413" s="6">
        <v>41</v>
      </c>
      <c r="E413" s="6">
        <v>22</v>
      </c>
      <c r="F413" s="6">
        <v>22</v>
      </c>
      <c r="G413" s="6">
        <v>1</v>
      </c>
      <c r="H413" s="3">
        <f>IF(tr.1!G416="M",1,0)</f>
        <v>1</v>
      </c>
      <c r="I413" s="3">
        <f>IF(tr.1!H416="Single",1,0)</f>
        <v>0</v>
      </c>
      <c r="J413" s="6">
        <v>13</v>
      </c>
      <c r="K413" s="3">
        <f>IF(tr.1!J416="P",1,0)</f>
        <v>1</v>
      </c>
      <c r="L413" s="7">
        <v>275.29499499999997</v>
      </c>
      <c r="M413" s="18">
        <v>2.6589895820399501E-2</v>
      </c>
      <c r="Q413" s="7">
        <v>275.29499499999997</v>
      </c>
      <c r="R413">
        <f t="shared" si="18"/>
        <v>5.6178590119859706</v>
      </c>
      <c r="S413">
        <f t="shared" si="19"/>
        <v>0.53560511904370822</v>
      </c>
      <c r="T413">
        <f t="shared" si="20"/>
        <v>-0.62435810762358579</v>
      </c>
    </row>
    <row r="414" spans="2:20" x14ac:dyDescent="0.35">
      <c r="B414">
        <v>404</v>
      </c>
      <c r="C414" s="5">
        <v>125697</v>
      </c>
      <c r="D414" s="6">
        <v>31</v>
      </c>
      <c r="E414" s="6">
        <v>12</v>
      </c>
      <c r="F414" s="6">
        <v>12</v>
      </c>
      <c r="G414" s="6">
        <v>3</v>
      </c>
      <c r="H414" s="3">
        <f>IF(tr.1!G417="M",1,0)</f>
        <v>0</v>
      </c>
      <c r="I414" s="3">
        <f>IF(tr.1!H417="Single",1,0)</f>
        <v>1</v>
      </c>
      <c r="J414" s="6">
        <v>13</v>
      </c>
      <c r="K414" s="3">
        <f>IF(tr.1!J417="P",1,0)</f>
        <v>1</v>
      </c>
      <c r="L414" s="7">
        <v>275.93031589999998</v>
      </c>
      <c r="M414" s="18">
        <v>2.6712068399655675E-2</v>
      </c>
      <c r="Q414" s="7">
        <v>275.93031589999998</v>
      </c>
      <c r="R414">
        <f t="shared" si="18"/>
        <v>5.62016414829003</v>
      </c>
      <c r="S414">
        <f t="shared" si="19"/>
        <v>0.53589282544396122</v>
      </c>
      <c r="T414">
        <f t="shared" si="20"/>
        <v>-0.62382109043443046</v>
      </c>
    </row>
    <row r="415" spans="2:20" x14ac:dyDescent="0.35">
      <c r="B415">
        <v>405</v>
      </c>
      <c r="C415" s="5">
        <v>126908</v>
      </c>
      <c r="D415" s="6">
        <v>58</v>
      </c>
      <c r="E415" s="6">
        <v>38</v>
      </c>
      <c r="F415" s="6">
        <v>38</v>
      </c>
      <c r="G415" s="6">
        <v>1</v>
      </c>
      <c r="H415" s="3">
        <f>IF(tr.1!G418="M",1,0)</f>
        <v>0</v>
      </c>
      <c r="I415" s="3">
        <f>IF(tr.1!H418="Single",1,0)</f>
        <v>0</v>
      </c>
      <c r="J415" s="6">
        <v>15</v>
      </c>
      <c r="K415" s="3">
        <f>IF(tr.1!J418="P",1,0)</f>
        <v>1</v>
      </c>
      <c r="L415" s="7">
        <v>214.13589920000001</v>
      </c>
      <c r="M415" s="18">
        <v>2.6785905001110111E-2</v>
      </c>
      <c r="Q415" s="7">
        <v>214.13589920000001</v>
      </c>
      <c r="R415">
        <f t="shared" si="18"/>
        <v>5.366625256630897</v>
      </c>
      <c r="S415">
        <f t="shared" si="19"/>
        <v>0.47614731055803761</v>
      </c>
      <c r="T415">
        <f t="shared" si="20"/>
        <v>-0.74202799666626096</v>
      </c>
    </row>
    <row r="416" spans="2:20" x14ac:dyDescent="0.35">
      <c r="B416">
        <v>406</v>
      </c>
      <c r="C416" s="5">
        <v>153418</v>
      </c>
      <c r="D416" s="6">
        <v>63</v>
      </c>
      <c r="E416" s="6">
        <v>44</v>
      </c>
      <c r="F416" s="6">
        <v>44</v>
      </c>
      <c r="G416" s="6">
        <v>3</v>
      </c>
      <c r="H416" s="3">
        <f>IF(tr.1!G419="M",1,0)</f>
        <v>0</v>
      </c>
      <c r="I416" s="3">
        <f>IF(tr.1!H419="Single",1,0)</f>
        <v>1</v>
      </c>
      <c r="J416" s="6">
        <v>0</v>
      </c>
      <c r="K416" s="3">
        <f>IF(tr.1!J419="P",1,0)</f>
        <v>1</v>
      </c>
      <c r="L416" s="7">
        <v>74.483550320000006</v>
      </c>
      <c r="M416" s="18">
        <v>2.6886208567416636E-2</v>
      </c>
      <c r="Q416" s="7">
        <v>74.483550320000006</v>
      </c>
      <c r="R416">
        <f t="shared" si="18"/>
        <v>4.3105875904281277</v>
      </c>
      <c r="S416">
        <f t="shared" si="19"/>
        <v>8.0587001752657733E-2</v>
      </c>
      <c r="T416">
        <f t="shared" si="20"/>
        <v>-2.5184179110521772</v>
      </c>
    </row>
    <row r="417" spans="2:20" x14ac:dyDescent="0.35">
      <c r="B417">
        <v>407</v>
      </c>
      <c r="C417" s="5">
        <v>157068</v>
      </c>
      <c r="D417" s="6">
        <v>26</v>
      </c>
      <c r="E417" s="6">
        <v>9</v>
      </c>
      <c r="F417" s="6">
        <v>9</v>
      </c>
      <c r="G417" s="6">
        <v>2</v>
      </c>
      <c r="H417" s="3">
        <f>IF(tr.1!G420="M",1,0)</f>
        <v>1</v>
      </c>
      <c r="I417" s="3">
        <f>IF(tr.1!H420="Single",1,0)</f>
        <v>0</v>
      </c>
      <c r="J417" s="6">
        <v>12</v>
      </c>
      <c r="K417" s="3">
        <f>IF(tr.1!J420="P",1,0)</f>
        <v>1</v>
      </c>
      <c r="L417" s="7">
        <v>193.35585589999999</v>
      </c>
      <c r="M417" s="18">
        <v>2.7105719381100402E-2</v>
      </c>
      <c r="Q417" s="7">
        <v>193.35585589999999</v>
      </c>
      <c r="R417">
        <f t="shared" si="18"/>
        <v>5.2645461618983092</v>
      </c>
      <c r="S417">
        <f t="shared" si="19"/>
        <v>0.43896983771182102</v>
      </c>
      <c r="T417">
        <f t="shared" si="20"/>
        <v>-0.82332457507417234</v>
      </c>
    </row>
    <row r="418" spans="2:20" x14ac:dyDescent="0.35">
      <c r="B418">
        <v>408</v>
      </c>
      <c r="C418" s="5">
        <v>186085</v>
      </c>
      <c r="D418" s="6">
        <v>69</v>
      </c>
      <c r="E418" s="6">
        <v>49</v>
      </c>
      <c r="F418" s="6">
        <v>49</v>
      </c>
      <c r="G418" s="6">
        <v>2</v>
      </c>
      <c r="H418" s="3">
        <f>IF(tr.1!G421="M",1,0)</f>
        <v>0</v>
      </c>
      <c r="I418" s="3">
        <f>IF(tr.1!H421="Single",1,0)</f>
        <v>1</v>
      </c>
      <c r="J418" s="6">
        <v>4</v>
      </c>
      <c r="K418" s="3">
        <f>IF(tr.1!J421="P",1,0)</f>
        <v>0</v>
      </c>
      <c r="L418" s="7">
        <v>189.0142535</v>
      </c>
      <c r="M418" s="18">
        <v>2.7142347889664187E-2</v>
      </c>
      <c r="Q418" s="7">
        <v>189.0142535</v>
      </c>
      <c r="R418">
        <f t="shared" si="18"/>
        <v>5.2418361660144797</v>
      </c>
      <c r="S418">
        <f t="shared" si="19"/>
        <v>0.42996897201720408</v>
      </c>
      <c r="T418">
        <f t="shared" si="20"/>
        <v>-0.84404223099757525</v>
      </c>
    </row>
    <row r="419" spans="2:20" x14ac:dyDescent="0.35">
      <c r="B419">
        <v>409</v>
      </c>
      <c r="C419" s="5">
        <v>183580</v>
      </c>
      <c r="D419" s="6">
        <v>63</v>
      </c>
      <c r="E419" s="6">
        <v>44</v>
      </c>
      <c r="F419" s="6">
        <v>44</v>
      </c>
      <c r="G419" s="6">
        <v>2</v>
      </c>
      <c r="H419" s="3">
        <f>IF(tr.1!G422="M",1,0)</f>
        <v>1</v>
      </c>
      <c r="I419" s="3">
        <f>IF(tr.1!H422="Single",1,0)</f>
        <v>0</v>
      </c>
      <c r="J419" s="6">
        <v>12</v>
      </c>
      <c r="K419" s="3">
        <f>IF(tr.1!J422="P",1,0)</f>
        <v>1</v>
      </c>
      <c r="L419" s="7">
        <v>30.564770719999999</v>
      </c>
      <c r="M419" s="18">
        <v>2.7296618645971216E-2</v>
      </c>
      <c r="Q419" s="7">
        <v>30.564770719999999</v>
      </c>
      <c r="R419">
        <f t="shared" si="18"/>
        <v>3.4198539098362346</v>
      </c>
      <c r="S419">
        <f t="shared" si="19"/>
        <v>3.600223649072299E-3</v>
      </c>
      <c r="T419">
        <f t="shared" si="20"/>
        <v>-5.6267593107074294</v>
      </c>
    </row>
    <row r="420" spans="2:20" x14ac:dyDescent="0.35">
      <c r="B420">
        <v>410</v>
      </c>
      <c r="C420" s="5">
        <v>169640</v>
      </c>
      <c r="D420" s="6">
        <v>54</v>
      </c>
      <c r="E420" s="6">
        <v>35</v>
      </c>
      <c r="F420" s="6">
        <v>35</v>
      </c>
      <c r="G420" s="6">
        <v>1</v>
      </c>
      <c r="H420" s="3">
        <f>IF(tr.1!G423="M",1,0)</f>
        <v>1</v>
      </c>
      <c r="I420" s="3">
        <f>IF(tr.1!H423="Single",1,0)</f>
        <v>0</v>
      </c>
      <c r="J420" s="6">
        <v>13</v>
      </c>
      <c r="K420" s="3">
        <f>IF(tr.1!J423="P",1,0)</f>
        <v>1</v>
      </c>
      <c r="L420" s="7">
        <v>220.61515600000001</v>
      </c>
      <c r="M420" s="18">
        <v>2.7338509642915954E-2</v>
      </c>
      <c r="Q420" s="7">
        <v>220.61515600000001</v>
      </c>
      <c r="R420">
        <f t="shared" si="18"/>
        <v>5.3964343686985217</v>
      </c>
      <c r="S420">
        <f t="shared" si="19"/>
        <v>0.48580982752360224</v>
      </c>
      <c r="T420">
        <f t="shared" si="20"/>
        <v>-0.72193803305177529</v>
      </c>
    </row>
    <row r="421" spans="2:20" x14ac:dyDescent="0.35">
      <c r="B421">
        <v>411</v>
      </c>
      <c r="C421" s="5">
        <v>111950</v>
      </c>
      <c r="D421" s="6">
        <v>26</v>
      </c>
      <c r="E421" s="6">
        <v>24.059099324460316</v>
      </c>
      <c r="F421" s="6"/>
      <c r="G421" s="6">
        <v>1</v>
      </c>
      <c r="H421" s="3">
        <f>IF(tr.1!G424="M",1,0)</f>
        <v>1</v>
      </c>
      <c r="I421" s="3">
        <f>IF(tr.1!H424="Single",1,0)</f>
        <v>0</v>
      </c>
      <c r="J421" s="6">
        <v>9</v>
      </c>
      <c r="K421" s="3">
        <f>IF(tr.1!J424="P",1,0)</f>
        <v>1</v>
      </c>
      <c r="L421" s="7">
        <v>382.10268660000003</v>
      </c>
      <c r="M421" s="18">
        <v>2.7354687349609552E-2</v>
      </c>
      <c r="Q421" s="7">
        <v>382.10268660000003</v>
      </c>
      <c r="R421">
        <f t="shared" si="18"/>
        <v>5.9457070611390606</v>
      </c>
      <c r="S421">
        <f t="shared" si="19"/>
        <v>0.52357505187683429</v>
      </c>
      <c r="T421">
        <f t="shared" si="20"/>
        <v>-0.64707489337561275</v>
      </c>
    </row>
    <row r="422" spans="2:20" x14ac:dyDescent="0.35">
      <c r="B422">
        <v>412</v>
      </c>
      <c r="C422" s="5">
        <v>114127</v>
      </c>
      <c r="D422" s="6">
        <v>3</v>
      </c>
      <c r="E422" s="6">
        <v>14</v>
      </c>
      <c r="F422" s="6">
        <v>14</v>
      </c>
      <c r="G422" s="6">
        <v>2</v>
      </c>
      <c r="H422" s="3">
        <f>IF(tr.1!G425="M",1,0)</f>
        <v>1</v>
      </c>
      <c r="I422" s="3">
        <f>IF(tr.1!H425="Single",1,0)</f>
        <v>1</v>
      </c>
      <c r="J422" s="6">
        <v>9</v>
      </c>
      <c r="K422" s="3">
        <f>IF(tr.1!J425="P",1,0)</f>
        <v>0</v>
      </c>
      <c r="L422" s="7">
        <v>360.93856879999998</v>
      </c>
      <c r="M422" s="18">
        <v>2.7405442278175207E-2</v>
      </c>
      <c r="Q422" s="7">
        <v>360.93856879999998</v>
      </c>
      <c r="R422">
        <f t="shared" si="18"/>
        <v>5.8887251128680873</v>
      </c>
      <c r="S422">
        <f t="shared" si="19"/>
        <v>0.53323333909684545</v>
      </c>
      <c r="T422">
        <f t="shared" si="20"/>
        <v>-0.62879616619408496</v>
      </c>
    </row>
    <row r="423" spans="2:20" x14ac:dyDescent="0.35">
      <c r="B423">
        <v>413</v>
      </c>
      <c r="C423" s="5">
        <v>145750</v>
      </c>
      <c r="D423" s="6">
        <v>53</v>
      </c>
      <c r="E423" s="6">
        <v>36</v>
      </c>
      <c r="F423" s="6">
        <v>36</v>
      </c>
      <c r="G423" s="6">
        <v>1</v>
      </c>
      <c r="H423" s="3">
        <f>IF(tr.1!G426="M",1,0)</f>
        <v>1</v>
      </c>
      <c r="I423" s="3">
        <f>IF(tr.1!H426="Single",1,0)</f>
        <v>0</v>
      </c>
      <c r="J423" s="6">
        <v>11</v>
      </c>
      <c r="K423" s="3">
        <f>IF(tr.1!J426="P",1,0)</f>
        <v>1</v>
      </c>
      <c r="L423" s="7">
        <v>241.12604099999999</v>
      </c>
      <c r="M423" s="18">
        <v>2.7456481244513276E-2</v>
      </c>
      <c r="Q423" s="7">
        <v>241.12604099999999</v>
      </c>
      <c r="R423">
        <f t="shared" si="18"/>
        <v>5.485334832799893</v>
      </c>
      <c r="S423">
        <f t="shared" si="19"/>
        <v>0.51077726650671551</v>
      </c>
      <c r="T423">
        <f t="shared" si="20"/>
        <v>-0.67182166147838107</v>
      </c>
    </row>
    <row r="424" spans="2:20" x14ac:dyDescent="0.35">
      <c r="B424">
        <v>414</v>
      </c>
      <c r="C424" s="5">
        <v>127143</v>
      </c>
      <c r="D424" s="6">
        <v>16</v>
      </c>
      <c r="E424" s="6">
        <v>14.059099324460316</v>
      </c>
      <c r="F424" s="6"/>
      <c r="G424" s="6">
        <v>2</v>
      </c>
      <c r="H424" s="3">
        <f>IF(tr.1!G427="M",1,0)</f>
        <v>1</v>
      </c>
      <c r="I424" s="3">
        <f>IF(tr.1!H427="Single",1,0)</f>
        <v>1</v>
      </c>
      <c r="J424" s="6">
        <v>15</v>
      </c>
      <c r="K424" s="3">
        <f>IF(tr.1!J427="P",1,0)</f>
        <v>1</v>
      </c>
      <c r="L424" s="7">
        <v>535.39804030000005</v>
      </c>
      <c r="M424" s="18">
        <v>2.747836693853567E-2</v>
      </c>
      <c r="Q424" s="7">
        <v>535.39804030000005</v>
      </c>
      <c r="R424">
        <f t="shared" si="18"/>
        <v>6.2830302089977863</v>
      </c>
      <c r="S424">
        <f t="shared" si="19"/>
        <v>0.415291081186069</v>
      </c>
      <c r="T424">
        <f t="shared" si="20"/>
        <v>-0.87877560416941369</v>
      </c>
    </row>
    <row r="425" spans="2:20" x14ac:dyDescent="0.35">
      <c r="B425">
        <v>415</v>
      </c>
      <c r="C425" s="5">
        <v>162989</v>
      </c>
      <c r="D425" s="6">
        <v>66</v>
      </c>
      <c r="E425" s="6">
        <v>47</v>
      </c>
      <c r="F425" s="6">
        <v>47</v>
      </c>
      <c r="G425" s="6">
        <v>3</v>
      </c>
      <c r="H425" s="3">
        <f>IF(tr.1!G428="M",1,0)</f>
        <v>0</v>
      </c>
      <c r="I425" s="3">
        <f>IF(tr.1!H428="Single",1,0)</f>
        <v>1</v>
      </c>
      <c r="J425" s="6">
        <v>3</v>
      </c>
      <c r="K425" s="3">
        <f>IF(tr.1!J428="P",1,0)</f>
        <v>1</v>
      </c>
      <c r="L425" s="7">
        <v>198.82153930000001</v>
      </c>
      <c r="M425" s="18">
        <v>2.7535337622562106E-2</v>
      </c>
      <c r="Q425" s="7">
        <v>198.82153930000001</v>
      </c>
      <c r="R425">
        <f t="shared" si="18"/>
        <v>5.2924216398242407</v>
      </c>
      <c r="S425">
        <f t="shared" si="19"/>
        <v>0.44968684881489607</v>
      </c>
      <c r="T425">
        <f t="shared" si="20"/>
        <v>-0.79920382998512096</v>
      </c>
    </row>
    <row r="426" spans="2:20" x14ac:dyDescent="0.35">
      <c r="B426">
        <v>416</v>
      </c>
      <c r="C426" s="5">
        <v>175324</v>
      </c>
      <c r="D426" s="6">
        <v>64</v>
      </c>
      <c r="E426" s="6">
        <v>47</v>
      </c>
      <c r="F426" s="6">
        <v>47</v>
      </c>
      <c r="G426" s="6">
        <v>1</v>
      </c>
      <c r="H426" s="3">
        <f>IF(tr.1!G429="M",1,0)</f>
        <v>1</v>
      </c>
      <c r="I426" s="3">
        <f>IF(tr.1!H429="Single",1,0)</f>
        <v>0</v>
      </c>
      <c r="J426" s="6">
        <v>11</v>
      </c>
      <c r="K426" s="3">
        <f>IF(tr.1!J429="P",1,0)</f>
        <v>0</v>
      </c>
      <c r="L426" s="7">
        <v>213.27905060000001</v>
      </c>
      <c r="M426" s="18">
        <v>2.7581617771080813E-2</v>
      </c>
      <c r="Q426" s="7">
        <v>213.27905060000001</v>
      </c>
      <c r="R426">
        <f t="shared" si="18"/>
        <v>5.3626157838770894</v>
      </c>
      <c r="S426">
        <f t="shared" si="19"/>
        <v>0.47480262327212863</v>
      </c>
      <c r="T426">
        <f t="shared" si="20"/>
        <v>-0.7448560912574036</v>
      </c>
    </row>
    <row r="427" spans="2:20" x14ac:dyDescent="0.35">
      <c r="B427">
        <v>417</v>
      </c>
      <c r="C427" s="5">
        <v>131214</v>
      </c>
      <c r="D427" s="6">
        <v>65</v>
      </c>
      <c r="E427" s="6">
        <v>45</v>
      </c>
      <c r="F427" s="6">
        <v>45</v>
      </c>
      <c r="G427" s="6">
        <v>2</v>
      </c>
      <c r="H427" s="3">
        <f>IF(tr.1!G430="M",1,0)</f>
        <v>0</v>
      </c>
      <c r="I427" s="3">
        <f>IF(tr.1!H430="Single",1,0)</f>
        <v>1</v>
      </c>
      <c r="J427" s="6">
        <v>14</v>
      </c>
      <c r="K427" s="3">
        <f>IF(tr.1!J430="P",1,0)</f>
        <v>0</v>
      </c>
      <c r="L427" s="7">
        <v>145.10008339999999</v>
      </c>
      <c r="M427" s="18">
        <v>2.7597685645725178E-2</v>
      </c>
      <c r="Q427" s="7">
        <v>145.10008339999999</v>
      </c>
      <c r="R427">
        <f t="shared" si="18"/>
        <v>4.9774361221555097</v>
      </c>
      <c r="S427">
        <f t="shared" si="19"/>
        <v>0.314828162608081</v>
      </c>
      <c r="T427">
        <f t="shared" si="20"/>
        <v>-1.1557283045341373</v>
      </c>
    </row>
    <row r="428" spans="2:20" x14ac:dyDescent="0.35">
      <c r="B428">
        <v>418</v>
      </c>
      <c r="C428" s="5">
        <v>141726</v>
      </c>
      <c r="D428" s="6">
        <v>41</v>
      </c>
      <c r="E428" s="6">
        <v>20</v>
      </c>
      <c r="F428" s="6">
        <v>20</v>
      </c>
      <c r="G428" s="6">
        <v>3</v>
      </c>
      <c r="H428" s="3">
        <f>IF(tr.1!G431="M",1,0)</f>
        <v>1</v>
      </c>
      <c r="I428" s="3">
        <f>IF(tr.1!H431="Single",1,0)</f>
        <v>1</v>
      </c>
      <c r="J428" s="6">
        <v>6</v>
      </c>
      <c r="K428" s="3">
        <f>IF(tr.1!J431="P",1,0)</f>
        <v>1</v>
      </c>
      <c r="L428" s="7">
        <v>538.73070870000004</v>
      </c>
      <c r="M428" s="18">
        <v>2.7625014347045784E-2</v>
      </c>
      <c r="Q428" s="7">
        <v>538.73070870000004</v>
      </c>
      <c r="R428">
        <f t="shared" si="18"/>
        <v>6.2892356105237468</v>
      </c>
      <c r="S428">
        <f t="shared" si="19"/>
        <v>0.41270706696884379</v>
      </c>
      <c r="T428">
        <f t="shared" si="20"/>
        <v>-0.8850172186269496</v>
      </c>
    </row>
    <row r="429" spans="2:20" x14ac:dyDescent="0.35">
      <c r="B429">
        <v>419</v>
      </c>
      <c r="C429" s="5">
        <v>134959</v>
      </c>
      <c r="D429" s="6">
        <v>46</v>
      </c>
      <c r="E429" s="6">
        <v>25</v>
      </c>
      <c r="F429" s="6">
        <v>25</v>
      </c>
      <c r="G429" s="6">
        <v>3</v>
      </c>
      <c r="H429" s="3">
        <f>IF(tr.1!G432="M",1,0)</f>
        <v>0</v>
      </c>
      <c r="I429" s="3">
        <f>IF(tr.1!H432="Single",1,0)</f>
        <v>1</v>
      </c>
      <c r="J429" s="6">
        <v>11</v>
      </c>
      <c r="K429" s="3">
        <f>IF(tr.1!J432="P",1,0)</f>
        <v>1</v>
      </c>
      <c r="L429" s="7">
        <v>142.52204950000001</v>
      </c>
      <c r="M429" s="18">
        <v>2.7757993631016054E-2</v>
      </c>
      <c r="Q429" s="7">
        <v>142.52204950000001</v>
      </c>
      <c r="R429">
        <f t="shared" si="18"/>
        <v>4.9595090194642921</v>
      </c>
      <c r="S429">
        <f t="shared" si="19"/>
        <v>0.3067995119788558</v>
      </c>
      <c r="T429">
        <f t="shared" si="20"/>
        <v>-1.1815608001719966</v>
      </c>
    </row>
    <row r="430" spans="2:20" x14ac:dyDescent="0.35">
      <c r="B430">
        <v>420</v>
      </c>
      <c r="C430" s="5">
        <v>101639</v>
      </c>
      <c r="D430" s="6">
        <v>27</v>
      </c>
      <c r="E430" s="6">
        <v>8</v>
      </c>
      <c r="F430" s="6">
        <v>8</v>
      </c>
      <c r="G430" s="6">
        <v>3</v>
      </c>
      <c r="H430" s="3">
        <f>IF(tr.1!G433="M",1,0)</f>
        <v>0</v>
      </c>
      <c r="I430" s="3">
        <f>IF(tr.1!H433="Single",1,0)</f>
        <v>0</v>
      </c>
      <c r="J430" s="6">
        <v>15</v>
      </c>
      <c r="K430" s="3">
        <f>IF(tr.1!J433="P",1,0)</f>
        <v>1</v>
      </c>
      <c r="L430" s="7">
        <v>281.35575169999998</v>
      </c>
      <c r="M430" s="18">
        <v>2.7781597432672389E-2</v>
      </c>
      <c r="Q430" s="7">
        <v>281.35575169999998</v>
      </c>
      <c r="R430">
        <f t="shared" si="18"/>
        <v>5.6396357914767492</v>
      </c>
      <c r="S430">
        <f t="shared" si="19"/>
        <v>0.53811737818188576</v>
      </c>
      <c r="T430">
        <f t="shared" si="20"/>
        <v>-0.61967856755780248</v>
      </c>
    </row>
    <row r="431" spans="2:20" x14ac:dyDescent="0.35">
      <c r="B431">
        <v>421</v>
      </c>
      <c r="C431" s="5">
        <v>107733</v>
      </c>
      <c r="D431" s="6">
        <v>63</v>
      </c>
      <c r="E431" s="6">
        <v>43</v>
      </c>
      <c r="F431" s="6">
        <v>43</v>
      </c>
      <c r="G431" s="6">
        <v>3</v>
      </c>
      <c r="H431" s="3">
        <f>IF(tr.1!G434="M",1,0)</f>
        <v>0</v>
      </c>
      <c r="I431" s="3">
        <f>IF(tr.1!H434="Single",1,0)</f>
        <v>1</v>
      </c>
      <c r="J431" s="6">
        <v>2</v>
      </c>
      <c r="K431" s="3">
        <f>IF(tr.1!J434="P",1,0)</f>
        <v>0</v>
      </c>
      <c r="L431" s="7">
        <v>51.275378930000002</v>
      </c>
      <c r="M431" s="18">
        <v>2.7894540918529165E-2</v>
      </c>
      <c r="Q431" s="7">
        <v>51.275378930000002</v>
      </c>
      <c r="R431">
        <f t="shared" si="18"/>
        <v>3.9372184448271952</v>
      </c>
      <c r="S431">
        <f t="shared" si="19"/>
        <v>2.6200094812499009E-2</v>
      </c>
      <c r="T431">
        <f t="shared" si="20"/>
        <v>-3.6419922494239616</v>
      </c>
    </row>
    <row r="432" spans="2:20" x14ac:dyDescent="0.35">
      <c r="B432">
        <v>422</v>
      </c>
      <c r="C432" s="5">
        <v>157097</v>
      </c>
      <c r="D432" s="6">
        <v>0</v>
      </c>
      <c r="E432" s="6">
        <v>0</v>
      </c>
      <c r="F432" s="6">
        <v>0</v>
      </c>
      <c r="G432" s="6">
        <v>3</v>
      </c>
      <c r="H432" s="3">
        <f>IF(tr.1!G435="M",1,0)</f>
        <v>0</v>
      </c>
      <c r="I432" s="3">
        <f>IF(tr.1!H435="Single",1,0)</f>
        <v>1</v>
      </c>
      <c r="J432" s="6">
        <v>8</v>
      </c>
      <c r="K432" s="3">
        <f>IF(tr.1!J435="P",1,0)</f>
        <v>1</v>
      </c>
      <c r="L432" s="7">
        <v>584.78176570000005</v>
      </c>
      <c r="M432" s="18">
        <v>2.7931406070116571E-2</v>
      </c>
      <c r="Q432" s="7">
        <v>584.78176570000005</v>
      </c>
      <c r="R432">
        <f t="shared" si="18"/>
        <v>6.3712590239184408</v>
      </c>
      <c r="S432">
        <f t="shared" si="19"/>
        <v>0.37747971062084612</v>
      </c>
      <c r="T432">
        <f t="shared" si="20"/>
        <v>-0.97423845843720869</v>
      </c>
    </row>
    <row r="433" spans="2:20" x14ac:dyDescent="0.35">
      <c r="B433">
        <v>423</v>
      </c>
      <c r="C433" s="5">
        <v>163497</v>
      </c>
      <c r="D433" s="6">
        <v>40</v>
      </c>
      <c r="E433" s="6">
        <v>22</v>
      </c>
      <c r="F433" s="6">
        <v>22</v>
      </c>
      <c r="G433" s="6">
        <v>3</v>
      </c>
      <c r="H433" s="3">
        <f>IF(tr.1!G436="M",1,0)</f>
        <v>1</v>
      </c>
      <c r="I433" s="3">
        <f>IF(tr.1!H436="Single",1,0)</f>
        <v>1</v>
      </c>
      <c r="J433" s="6">
        <v>4</v>
      </c>
      <c r="K433" s="3">
        <f>IF(tr.1!J436="P",1,0)</f>
        <v>1</v>
      </c>
      <c r="L433" s="7">
        <v>524.95017589999998</v>
      </c>
      <c r="M433" s="18">
        <v>2.7949083716255596E-2</v>
      </c>
      <c r="Q433" s="7">
        <v>524.95017589999998</v>
      </c>
      <c r="R433">
        <f t="shared" si="18"/>
        <v>6.2633229696018589</v>
      </c>
      <c r="S433">
        <f t="shared" si="19"/>
        <v>0.42340441346594598</v>
      </c>
      <c r="T433">
        <f t="shared" si="20"/>
        <v>-0.85942749646714589</v>
      </c>
    </row>
    <row r="434" spans="2:20" x14ac:dyDescent="0.35">
      <c r="B434">
        <v>424</v>
      </c>
      <c r="C434" s="5">
        <v>115844</v>
      </c>
      <c r="D434" s="6">
        <v>56</v>
      </c>
      <c r="E434" s="6">
        <v>35</v>
      </c>
      <c r="F434" s="6">
        <v>35</v>
      </c>
      <c r="G434" s="6">
        <v>4</v>
      </c>
      <c r="H434" s="3">
        <f>IF(tr.1!G437="M",1,0)</f>
        <v>1</v>
      </c>
      <c r="I434" s="3">
        <f>IF(tr.1!H437="Single",1,0)</f>
        <v>0</v>
      </c>
      <c r="J434" s="6">
        <v>7</v>
      </c>
      <c r="K434" s="3">
        <f>IF(tr.1!J437="P",1,0)</f>
        <v>0</v>
      </c>
      <c r="L434" s="7">
        <v>455.34874639999998</v>
      </c>
      <c r="M434" s="18">
        <v>2.8124098705554434E-2</v>
      </c>
      <c r="Q434" s="7">
        <v>455.34874639999998</v>
      </c>
      <c r="R434">
        <f t="shared" si="18"/>
        <v>6.1210823347757071</v>
      </c>
      <c r="S434">
        <f t="shared" si="19"/>
        <v>0.47655757140533944</v>
      </c>
      <c r="T434">
        <f t="shared" si="20"/>
        <v>-0.74116674176890829</v>
      </c>
    </row>
    <row r="435" spans="2:20" x14ac:dyDescent="0.35">
      <c r="B435">
        <v>425</v>
      </c>
      <c r="C435" s="5">
        <v>199634</v>
      </c>
      <c r="D435" s="6">
        <v>25</v>
      </c>
      <c r="E435" s="6">
        <v>7</v>
      </c>
      <c r="F435" s="6">
        <v>7</v>
      </c>
      <c r="G435" s="6">
        <v>2</v>
      </c>
      <c r="H435" s="3">
        <f>IF(tr.1!G438="M",1,0)</f>
        <v>1</v>
      </c>
      <c r="I435" s="3">
        <f>IF(tr.1!H438="Single",1,0)</f>
        <v>0</v>
      </c>
      <c r="J435" s="6">
        <v>12</v>
      </c>
      <c r="K435" s="3">
        <f>IF(tr.1!J438="P",1,0)</f>
        <v>1</v>
      </c>
      <c r="L435" s="7">
        <v>304.08082539999998</v>
      </c>
      <c r="M435" s="18">
        <v>2.8215168625767117E-2</v>
      </c>
      <c r="Q435" s="7">
        <v>304.08082539999998</v>
      </c>
      <c r="R435">
        <f t="shared" si="18"/>
        <v>5.7173098828577906</v>
      </c>
      <c r="S435">
        <f t="shared" si="19"/>
        <v>0.54326414334048778</v>
      </c>
      <c r="T435">
        <f t="shared" si="20"/>
        <v>-0.61015962550343095</v>
      </c>
    </row>
    <row r="436" spans="2:20" x14ac:dyDescent="0.35">
      <c r="B436">
        <v>426</v>
      </c>
      <c r="C436" s="5">
        <v>185050</v>
      </c>
      <c r="D436" s="6">
        <v>52</v>
      </c>
      <c r="E436" s="6">
        <v>32</v>
      </c>
      <c r="F436" s="6">
        <v>32</v>
      </c>
      <c r="G436" s="6">
        <v>1</v>
      </c>
      <c r="H436" s="3">
        <f>IF(tr.1!G439="M",1,0)</f>
        <v>0</v>
      </c>
      <c r="I436" s="3">
        <f>IF(tr.1!H439="Single",1,0)</f>
        <v>1</v>
      </c>
      <c r="J436" s="6">
        <v>3</v>
      </c>
      <c r="K436" s="3">
        <f>IF(tr.1!J439="P",1,0)</f>
        <v>1</v>
      </c>
      <c r="L436" s="7">
        <v>439.5392875</v>
      </c>
      <c r="M436" s="18">
        <v>2.8238324739320753E-2</v>
      </c>
      <c r="Q436" s="7">
        <v>439.5392875</v>
      </c>
      <c r="R436">
        <f t="shared" si="18"/>
        <v>6.0857456225527073</v>
      </c>
      <c r="S436">
        <f t="shared" si="19"/>
        <v>0.48791529508943066</v>
      </c>
      <c r="T436">
        <f t="shared" si="20"/>
        <v>-0.71761346383139668</v>
      </c>
    </row>
    <row r="437" spans="2:20" x14ac:dyDescent="0.35">
      <c r="B437">
        <v>427</v>
      </c>
      <c r="C437" s="5">
        <v>185565</v>
      </c>
      <c r="D437" s="6">
        <v>20</v>
      </c>
      <c r="E437" s="6">
        <v>1</v>
      </c>
      <c r="F437" s="6">
        <v>1</v>
      </c>
      <c r="G437" s="6">
        <v>3</v>
      </c>
      <c r="H437" s="3">
        <f>IF(tr.1!G440="M",1,0)</f>
        <v>1</v>
      </c>
      <c r="I437" s="3">
        <f>IF(tr.1!H440="Single",1,0)</f>
        <v>1</v>
      </c>
      <c r="J437" s="6">
        <v>8</v>
      </c>
      <c r="K437" s="3">
        <f>IF(tr.1!J440="P",1,0)</f>
        <v>1</v>
      </c>
      <c r="L437" s="7">
        <v>821.58170840000002</v>
      </c>
      <c r="M437" s="18">
        <v>2.8256221907830614E-2</v>
      </c>
      <c r="Q437" s="7">
        <v>821.58170840000002</v>
      </c>
      <c r="R437">
        <f t="shared" si="18"/>
        <v>6.7112539152702766</v>
      </c>
      <c r="S437">
        <f t="shared" si="19"/>
        <v>0.22825557184927461</v>
      </c>
      <c r="T437">
        <f t="shared" si="20"/>
        <v>-1.4772893486362244</v>
      </c>
    </row>
    <row r="438" spans="2:20" x14ac:dyDescent="0.35">
      <c r="B438">
        <v>428</v>
      </c>
      <c r="C438" s="5">
        <v>155311</v>
      </c>
      <c r="D438" s="6">
        <v>50</v>
      </c>
      <c r="E438" s="6">
        <v>31</v>
      </c>
      <c r="F438" s="6">
        <v>31</v>
      </c>
      <c r="G438" s="6">
        <v>2</v>
      </c>
      <c r="H438" s="3">
        <f>IF(tr.1!G441="M",1,0)</f>
        <v>0</v>
      </c>
      <c r="I438" s="3">
        <f>IF(tr.1!H441="Single",1,0)</f>
        <v>1</v>
      </c>
      <c r="J438" s="6">
        <v>12</v>
      </c>
      <c r="K438" s="3">
        <f>IF(tr.1!J441="P",1,0)</f>
        <v>1</v>
      </c>
      <c r="L438" s="7">
        <v>147.96771190000001</v>
      </c>
      <c r="M438" s="18">
        <v>2.8339216802419021E-2</v>
      </c>
      <c r="Q438" s="7">
        <v>147.96771190000001</v>
      </c>
      <c r="R438">
        <f t="shared" si="18"/>
        <v>4.9970065720827961</v>
      </c>
      <c r="S438">
        <f t="shared" si="19"/>
        <v>0.3236122827119905</v>
      </c>
      <c r="T438">
        <f t="shared" si="20"/>
        <v>-1.128209138053387</v>
      </c>
    </row>
    <row r="439" spans="2:20" x14ac:dyDescent="0.35">
      <c r="B439">
        <v>429</v>
      </c>
      <c r="C439" s="5">
        <v>123640</v>
      </c>
      <c r="D439" s="6">
        <v>22</v>
      </c>
      <c r="E439" s="6">
        <v>20.059099324460316</v>
      </c>
      <c r="F439" s="6"/>
      <c r="G439" s="6">
        <v>2</v>
      </c>
      <c r="H439" s="3">
        <f>IF(tr.1!G442="M",1,0)</f>
        <v>1</v>
      </c>
      <c r="I439" s="3">
        <f>IF(tr.1!H442="Single",1,0)</f>
        <v>0</v>
      </c>
      <c r="J439" s="6">
        <v>15</v>
      </c>
      <c r="K439" s="3">
        <f>IF(tr.1!J442="P",1,0)</f>
        <v>1</v>
      </c>
      <c r="L439" s="7">
        <v>444.98773840000001</v>
      </c>
      <c r="M439" s="18">
        <v>2.8354692084752831E-2</v>
      </c>
      <c r="Q439" s="7">
        <v>444.98773840000001</v>
      </c>
      <c r="R439">
        <f t="shared" si="18"/>
        <v>6.0980653207032276</v>
      </c>
      <c r="S439">
        <f t="shared" si="19"/>
        <v>0.48405258195713236</v>
      </c>
      <c r="T439">
        <f t="shared" si="20"/>
        <v>-0.72556173775914878</v>
      </c>
    </row>
    <row r="440" spans="2:20" x14ac:dyDescent="0.35">
      <c r="B440">
        <v>430</v>
      </c>
      <c r="C440" s="5">
        <v>159876</v>
      </c>
      <c r="D440" s="6">
        <v>21</v>
      </c>
      <c r="E440" s="6">
        <v>19.059099324460316</v>
      </c>
      <c r="F440" s="6"/>
      <c r="G440" s="6">
        <v>3</v>
      </c>
      <c r="H440" s="3">
        <f>IF(tr.1!G443="M",1,0)</f>
        <v>1</v>
      </c>
      <c r="I440" s="3">
        <f>IF(tr.1!H443="Single",1,0)</f>
        <v>1</v>
      </c>
      <c r="J440" s="6">
        <v>1</v>
      </c>
      <c r="K440" s="3">
        <f>IF(tr.1!J443="P",1,0)</f>
        <v>0</v>
      </c>
      <c r="L440" s="7">
        <v>631.80194879999999</v>
      </c>
      <c r="M440" s="18">
        <v>2.8657181520803432E-2</v>
      </c>
      <c r="Q440" s="7">
        <v>631.80194879999999</v>
      </c>
      <c r="R440">
        <f t="shared" si="18"/>
        <v>6.4485967650185216</v>
      </c>
      <c r="S440">
        <f t="shared" si="19"/>
        <v>0.34307511386022749</v>
      </c>
      <c r="T440">
        <f t="shared" si="20"/>
        <v>-1.0698058649450481</v>
      </c>
    </row>
    <row r="441" spans="2:20" x14ac:dyDescent="0.35">
      <c r="B441">
        <v>431</v>
      </c>
      <c r="C441" s="5">
        <v>170331</v>
      </c>
      <c r="D441" s="6">
        <v>47</v>
      </c>
      <c r="E441" s="6">
        <v>26</v>
      </c>
      <c r="F441" s="6">
        <v>26</v>
      </c>
      <c r="G441" s="6">
        <v>2</v>
      </c>
      <c r="H441" s="3">
        <f>IF(tr.1!G444="M",1,0)</f>
        <v>1</v>
      </c>
      <c r="I441" s="3">
        <f>IF(tr.1!H444="Single",1,0)</f>
        <v>1</v>
      </c>
      <c r="J441" s="6">
        <v>9</v>
      </c>
      <c r="K441" s="3">
        <f>IF(tr.1!J444="P",1,0)</f>
        <v>0</v>
      </c>
      <c r="L441" s="7">
        <v>357.0108591</v>
      </c>
      <c r="M441" s="18">
        <v>2.8662441560379226E-2</v>
      </c>
      <c r="Q441" s="7">
        <v>357.0108591</v>
      </c>
      <c r="R441">
        <f t="shared" si="18"/>
        <v>5.8777834730516787</v>
      </c>
      <c r="S441">
        <f t="shared" si="19"/>
        <v>0.53473909238862716</v>
      </c>
      <c r="T441">
        <f t="shared" si="20"/>
        <v>-0.62597632881788079</v>
      </c>
    </row>
    <row r="442" spans="2:20" x14ac:dyDescent="0.35">
      <c r="B442">
        <v>432</v>
      </c>
      <c r="C442" s="5">
        <v>164869</v>
      </c>
      <c r="D442" s="6">
        <v>33</v>
      </c>
      <c r="E442" s="6">
        <v>12</v>
      </c>
      <c r="F442" s="6">
        <v>12</v>
      </c>
      <c r="G442" s="6">
        <v>3</v>
      </c>
      <c r="H442" s="3">
        <f>IF(tr.1!G445="M",1,0)</f>
        <v>1</v>
      </c>
      <c r="I442" s="3">
        <f>IF(tr.1!H445="Single",1,0)</f>
        <v>0</v>
      </c>
      <c r="J442" s="6">
        <v>8</v>
      </c>
      <c r="K442" s="3">
        <f>IF(tr.1!J445="P",1,0)</f>
        <v>1</v>
      </c>
      <c r="L442" s="7">
        <v>336.97778240000002</v>
      </c>
      <c r="M442" s="18">
        <v>2.866523468954485E-2</v>
      </c>
      <c r="Q442" s="7">
        <v>336.97778240000002</v>
      </c>
      <c r="R442">
        <f t="shared" si="18"/>
        <v>5.8200339370095833</v>
      </c>
      <c r="S442">
        <f t="shared" si="19"/>
        <v>0.54076176182764613</v>
      </c>
      <c r="T442">
        <f t="shared" si="20"/>
        <v>-0.61477646343286629</v>
      </c>
    </row>
    <row r="443" spans="2:20" x14ac:dyDescent="0.35">
      <c r="B443">
        <v>433</v>
      </c>
      <c r="C443" s="5">
        <v>133108</v>
      </c>
      <c r="D443" s="6">
        <v>38</v>
      </c>
      <c r="E443" s="6">
        <v>19</v>
      </c>
      <c r="F443" s="6">
        <v>19</v>
      </c>
      <c r="G443" s="6">
        <v>3</v>
      </c>
      <c r="H443" s="3">
        <f>IF(tr.1!G446="M",1,0)</f>
        <v>0</v>
      </c>
      <c r="I443" s="3">
        <f>IF(tr.1!H446="Single",1,0)</f>
        <v>0</v>
      </c>
      <c r="J443" s="6">
        <v>14</v>
      </c>
      <c r="K443" s="3">
        <f>IF(tr.1!J446="P",1,0)</f>
        <v>0</v>
      </c>
      <c r="L443" s="7">
        <v>186.11767270000001</v>
      </c>
      <c r="M443" s="18">
        <v>2.894567171759943E-2</v>
      </c>
      <c r="Q443" s="7">
        <v>186.11767270000001</v>
      </c>
      <c r="R443">
        <f t="shared" si="18"/>
        <v>5.2263927801110555</v>
      </c>
      <c r="S443">
        <f t="shared" si="19"/>
        <v>0.42372193888731741</v>
      </c>
      <c r="T443">
        <f t="shared" si="20"/>
        <v>-0.85867784339506381</v>
      </c>
    </row>
    <row r="444" spans="2:20" x14ac:dyDescent="0.35">
      <c r="B444">
        <v>434</v>
      </c>
      <c r="C444" s="5">
        <v>167025</v>
      </c>
      <c r="D444" s="6">
        <v>55</v>
      </c>
      <c r="E444" s="6">
        <v>53.05909932446032</v>
      </c>
      <c r="F444" s="6"/>
      <c r="G444" s="6">
        <v>2</v>
      </c>
      <c r="H444" s="3">
        <f>IF(tr.1!G447="M",1,0)</f>
        <v>1</v>
      </c>
      <c r="I444" s="3">
        <f>IF(tr.1!H447="Single",1,0)</f>
        <v>1</v>
      </c>
      <c r="J444" s="6">
        <v>6</v>
      </c>
      <c r="K444" s="3">
        <f>IF(tr.1!J447="P",1,0)</f>
        <v>0</v>
      </c>
      <c r="L444" s="7">
        <v>391.75062819999999</v>
      </c>
      <c r="M444" s="18">
        <v>2.900350815054209E-2</v>
      </c>
      <c r="Q444" s="7">
        <v>391.75062819999999</v>
      </c>
      <c r="R444">
        <f t="shared" si="18"/>
        <v>5.9706433090944699</v>
      </c>
      <c r="S444">
        <f t="shared" si="19"/>
        <v>0.51841946865824795</v>
      </c>
      <c r="T444">
        <f t="shared" si="20"/>
        <v>-0.65697057936713998</v>
      </c>
    </row>
    <row r="445" spans="2:20" x14ac:dyDescent="0.35">
      <c r="B445">
        <v>435</v>
      </c>
      <c r="C445" s="5">
        <v>168484</v>
      </c>
      <c r="D445" s="6">
        <v>64</v>
      </c>
      <c r="E445" s="6">
        <v>47</v>
      </c>
      <c r="F445" s="6">
        <v>47</v>
      </c>
      <c r="G445" s="6">
        <v>1</v>
      </c>
      <c r="H445" s="3">
        <f>IF(tr.1!G448="M",1,0)</f>
        <v>1</v>
      </c>
      <c r="I445" s="3">
        <f>IF(tr.1!H448="Single",1,0)</f>
        <v>0</v>
      </c>
      <c r="J445" s="6">
        <v>5</v>
      </c>
      <c r="K445" s="3">
        <f>IF(tr.1!J448="P",1,0)</f>
        <v>1</v>
      </c>
      <c r="L445" s="7">
        <v>109.02634260000001</v>
      </c>
      <c r="M445" s="18">
        <v>2.9118874812803508E-2</v>
      </c>
      <c r="Q445" s="7">
        <v>109.02634260000001</v>
      </c>
      <c r="R445">
        <f t="shared" si="18"/>
        <v>4.6916005338459854</v>
      </c>
      <c r="S445">
        <f t="shared" si="19"/>
        <v>0.19423042691521461</v>
      </c>
      <c r="T445">
        <f t="shared" si="20"/>
        <v>-1.6387100571524835</v>
      </c>
    </row>
    <row r="446" spans="2:20" x14ac:dyDescent="0.35">
      <c r="B446">
        <v>436</v>
      </c>
      <c r="C446" s="5">
        <v>118439</v>
      </c>
      <c r="D446" s="6">
        <v>16</v>
      </c>
      <c r="E446" s="6">
        <v>0</v>
      </c>
      <c r="F446" s="6">
        <v>0</v>
      </c>
      <c r="G446" s="6">
        <v>2</v>
      </c>
      <c r="H446" s="3">
        <f>IF(tr.1!G449="M",1,0)</f>
        <v>1</v>
      </c>
      <c r="I446" s="3">
        <f>IF(tr.1!H449="Single",1,0)</f>
        <v>1</v>
      </c>
      <c r="J446" s="6">
        <v>7</v>
      </c>
      <c r="K446" s="3">
        <f>IF(tr.1!J449="P",1,0)</f>
        <v>1</v>
      </c>
      <c r="L446" s="7">
        <v>1229.29243</v>
      </c>
      <c r="M446" s="18">
        <v>2.927986353601264E-2</v>
      </c>
      <c r="Q446" s="7">
        <v>1229.29243</v>
      </c>
      <c r="R446">
        <f t="shared" si="18"/>
        <v>7.1142193285300692</v>
      </c>
      <c r="S446">
        <f t="shared" si="19"/>
        <v>9.5227945605993222E-2</v>
      </c>
      <c r="T446">
        <f t="shared" si="20"/>
        <v>-2.3514818339796562</v>
      </c>
    </row>
    <row r="447" spans="2:20" x14ac:dyDescent="0.35">
      <c r="B447">
        <v>437</v>
      </c>
      <c r="C447" s="5">
        <v>100901</v>
      </c>
      <c r="D447" s="6">
        <v>26</v>
      </c>
      <c r="E447" s="6">
        <v>24.059099324460316</v>
      </c>
      <c r="F447" s="6"/>
      <c r="G447" s="6">
        <v>1</v>
      </c>
      <c r="H447" s="3">
        <f>IF(tr.1!G450="M",1,0)</f>
        <v>1</v>
      </c>
      <c r="I447" s="3">
        <f>IF(tr.1!H450="Single",1,0)</f>
        <v>1</v>
      </c>
      <c r="J447" s="6">
        <v>10</v>
      </c>
      <c r="K447" s="3">
        <f>IF(tr.1!J450="P",1,0)</f>
        <v>0</v>
      </c>
      <c r="L447" s="7">
        <v>570.82182639999996</v>
      </c>
      <c r="M447" s="18">
        <v>2.928220999022646E-2</v>
      </c>
      <c r="Q447" s="7">
        <v>570.82182639999996</v>
      </c>
      <c r="R447">
        <f t="shared" si="18"/>
        <v>6.3470972657686531</v>
      </c>
      <c r="S447">
        <f t="shared" si="19"/>
        <v>0.38803552216114229</v>
      </c>
      <c r="T447">
        <f t="shared" si="20"/>
        <v>-0.94665839158778176</v>
      </c>
    </row>
    <row r="448" spans="2:20" x14ac:dyDescent="0.35">
      <c r="B448">
        <v>438</v>
      </c>
      <c r="C448" s="5">
        <v>135753</v>
      </c>
      <c r="D448" s="6">
        <v>24</v>
      </c>
      <c r="E448" s="6">
        <v>7</v>
      </c>
      <c r="F448" s="6">
        <v>7</v>
      </c>
      <c r="G448" s="6">
        <v>3</v>
      </c>
      <c r="H448" s="3">
        <f>IF(tr.1!G451="M",1,0)</f>
        <v>1</v>
      </c>
      <c r="I448" s="3">
        <f>IF(tr.1!H451="Single",1,0)</f>
        <v>0</v>
      </c>
      <c r="J448" s="6">
        <v>15</v>
      </c>
      <c r="K448" s="3">
        <f>IF(tr.1!J451="P",1,0)</f>
        <v>1</v>
      </c>
      <c r="L448" s="7">
        <v>414.50940750000001</v>
      </c>
      <c r="M448" s="18">
        <v>2.9311434458600516E-2</v>
      </c>
      <c r="Q448" s="7">
        <v>414.50940750000001</v>
      </c>
      <c r="R448">
        <f t="shared" si="18"/>
        <v>6.0271138333511942</v>
      </c>
      <c r="S448">
        <f t="shared" si="19"/>
        <v>0.50477194177689089</v>
      </c>
      <c r="T448">
        <f t="shared" si="20"/>
        <v>-0.68364855215076759</v>
      </c>
    </row>
    <row r="449" spans="2:20" x14ac:dyDescent="0.35">
      <c r="B449">
        <v>439</v>
      </c>
      <c r="C449" s="5">
        <v>136115</v>
      </c>
      <c r="D449" s="6">
        <v>30</v>
      </c>
      <c r="E449" s="6">
        <v>10</v>
      </c>
      <c r="F449" s="6">
        <v>10</v>
      </c>
      <c r="G449" s="6">
        <v>4</v>
      </c>
      <c r="H449" s="3">
        <f>IF(tr.1!G452="M",1,0)</f>
        <v>0</v>
      </c>
      <c r="I449" s="3">
        <f>IF(tr.1!H452="Single",1,0)</f>
        <v>1</v>
      </c>
      <c r="J449" s="6">
        <v>3</v>
      </c>
      <c r="K449" s="3">
        <f>IF(tr.1!J452="P",1,0)</f>
        <v>1</v>
      </c>
      <c r="L449" s="7">
        <v>543.45107519999999</v>
      </c>
      <c r="M449" s="18">
        <v>2.9365535677977173E-2</v>
      </c>
      <c r="Q449" s="7">
        <v>543.45107519999999</v>
      </c>
      <c r="R449">
        <f t="shared" si="18"/>
        <v>6.2979595165657543</v>
      </c>
      <c r="S449">
        <f t="shared" si="19"/>
        <v>0.40905201285131654</v>
      </c>
      <c r="T449">
        <f t="shared" si="20"/>
        <v>-0.89391296023923916</v>
      </c>
    </row>
    <row r="450" spans="2:20" x14ac:dyDescent="0.35">
      <c r="B450">
        <v>440</v>
      </c>
      <c r="C450" s="5">
        <v>165497</v>
      </c>
      <c r="D450" s="6">
        <v>32</v>
      </c>
      <c r="E450" s="6">
        <v>13</v>
      </c>
      <c r="F450" s="6">
        <v>13</v>
      </c>
      <c r="G450" s="6">
        <v>2</v>
      </c>
      <c r="H450" s="3">
        <f>IF(tr.1!G453="M",1,0)</f>
        <v>1</v>
      </c>
      <c r="I450" s="3">
        <f>IF(tr.1!H453="Single",1,0)</f>
        <v>0</v>
      </c>
      <c r="J450" s="6">
        <v>10</v>
      </c>
      <c r="K450" s="3">
        <f>IF(tr.1!J453="P",1,0)</f>
        <v>1</v>
      </c>
      <c r="L450" s="7">
        <v>529.45106620000001</v>
      </c>
      <c r="M450" s="18">
        <v>2.9427245394009871E-2</v>
      </c>
      <c r="Q450" s="7">
        <v>529.45106620000001</v>
      </c>
      <c r="R450">
        <f t="shared" si="18"/>
        <v>6.2718604136868805</v>
      </c>
      <c r="S450">
        <f t="shared" si="19"/>
        <v>0.41990750432956175</v>
      </c>
      <c r="T450">
        <f t="shared" si="20"/>
        <v>-0.86772081974518078</v>
      </c>
    </row>
    <row r="451" spans="2:20" x14ac:dyDescent="0.35">
      <c r="B451">
        <v>441</v>
      </c>
      <c r="C451" s="5">
        <v>128349</v>
      </c>
      <c r="D451" s="6">
        <v>27</v>
      </c>
      <c r="E451" s="6">
        <v>7</v>
      </c>
      <c r="F451" s="6">
        <v>7</v>
      </c>
      <c r="G451" s="6">
        <v>4</v>
      </c>
      <c r="H451" s="3">
        <f>IF(tr.1!G454="M",1,0)</f>
        <v>0</v>
      </c>
      <c r="I451" s="3">
        <f>IF(tr.1!H454="Single",1,0)</f>
        <v>1</v>
      </c>
      <c r="J451" s="6">
        <v>3</v>
      </c>
      <c r="K451" s="3">
        <f>IF(tr.1!J454="P",1,0)</f>
        <v>1</v>
      </c>
      <c r="L451" s="7">
        <v>379.5332113</v>
      </c>
      <c r="M451" s="18">
        <v>2.9449673665080667E-2</v>
      </c>
      <c r="Q451" s="7">
        <v>379.5332113</v>
      </c>
      <c r="R451">
        <f t="shared" si="18"/>
        <v>5.9389597417691675</v>
      </c>
      <c r="S451">
        <f t="shared" si="19"/>
        <v>0.52487466503931524</v>
      </c>
      <c r="T451">
        <f t="shared" si="20"/>
        <v>-0.64459577815028102</v>
      </c>
    </row>
    <row r="452" spans="2:20" x14ac:dyDescent="0.35">
      <c r="B452">
        <v>442</v>
      </c>
      <c r="C452" s="5">
        <v>137875</v>
      </c>
      <c r="D452" s="6">
        <v>50</v>
      </c>
      <c r="E452" s="6">
        <v>31</v>
      </c>
      <c r="F452" s="6">
        <v>31</v>
      </c>
      <c r="G452" s="6">
        <v>2</v>
      </c>
      <c r="H452" s="3">
        <f>IF(tr.1!G455="M",1,0)</f>
        <v>1</v>
      </c>
      <c r="I452" s="3">
        <f>IF(tr.1!H455="Single",1,0)</f>
        <v>1</v>
      </c>
      <c r="J452" s="6">
        <v>9</v>
      </c>
      <c r="K452" s="3">
        <f>IF(tr.1!J455="P",1,0)</f>
        <v>1</v>
      </c>
      <c r="L452" s="7">
        <v>460.09902210000001</v>
      </c>
      <c r="M452" s="18">
        <v>2.9543972319881817E-2</v>
      </c>
      <c r="Q452" s="7">
        <v>460.09902210000001</v>
      </c>
      <c r="R452">
        <f t="shared" si="18"/>
        <v>6.1314605290796464</v>
      </c>
      <c r="S452">
        <f t="shared" si="19"/>
        <v>0.47306394564237847</v>
      </c>
      <c r="T452">
        <f t="shared" si="20"/>
        <v>-0.74852470799483395</v>
      </c>
    </row>
    <row r="453" spans="2:20" x14ac:dyDescent="0.35">
      <c r="B453">
        <v>443</v>
      </c>
      <c r="C453" s="5">
        <v>134863</v>
      </c>
      <c r="D453" s="6">
        <v>37</v>
      </c>
      <c r="E453" s="6">
        <v>17</v>
      </c>
      <c r="F453" s="6">
        <v>17</v>
      </c>
      <c r="G453" s="6">
        <v>2</v>
      </c>
      <c r="H453" s="3">
        <f>IF(tr.1!G456="M",1,0)</f>
        <v>0</v>
      </c>
      <c r="I453" s="3">
        <f>IF(tr.1!H456="Single",1,0)</f>
        <v>1</v>
      </c>
      <c r="J453" s="6">
        <v>9</v>
      </c>
      <c r="K453" s="3">
        <f>IF(tr.1!J456="P",1,0)</f>
        <v>0</v>
      </c>
      <c r="L453" s="7">
        <v>514.8116374</v>
      </c>
      <c r="M453" s="18">
        <v>2.9578391386853475E-2</v>
      </c>
      <c r="Q453" s="7">
        <v>514.8116374</v>
      </c>
      <c r="R453">
        <f t="shared" si="18"/>
        <v>6.2438205736814467</v>
      </c>
      <c r="S453">
        <f t="shared" si="19"/>
        <v>0.43128313376099153</v>
      </c>
      <c r="T453">
        <f t="shared" si="20"/>
        <v>-0.84099048167844193</v>
      </c>
    </row>
    <row r="454" spans="2:20" x14ac:dyDescent="0.35">
      <c r="B454">
        <v>444</v>
      </c>
      <c r="C454" s="5">
        <v>130070</v>
      </c>
      <c r="D454" s="6">
        <v>64</v>
      </c>
      <c r="E454" s="6">
        <v>46</v>
      </c>
      <c r="F454" s="6">
        <v>46</v>
      </c>
      <c r="G454" s="6">
        <v>2</v>
      </c>
      <c r="H454" s="3">
        <f>IF(tr.1!G457="M",1,0)</f>
        <v>1</v>
      </c>
      <c r="I454" s="3">
        <f>IF(tr.1!H457="Single",1,0)</f>
        <v>0</v>
      </c>
      <c r="J454" s="6">
        <v>3</v>
      </c>
      <c r="K454" s="3">
        <f>IF(tr.1!J457="P",1,0)</f>
        <v>1</v>
      </c>
      <c r="L454" s="7">
        <v>168.74030149999999</v>
      </c>
      <c r="M454" s="18">
        <v>2.970438700615885E-2</v>
      </c>
      <c r="Q454" s="7">
        <v>168.74030149999999</v>
      </c>
      <c r="R454">
        <f t="shared" si="18"/>
        <v>5.1283740056806693</v>
      </c>
      <c r="S454">
        <f t="shared" si="19"/>
        <v>0.38216776899655625</v>
      </c>
      <c r="T454">
        <f t="shared" si="20"/>
        <v>-0.96189558093458205</v>
      </c>
    </row>
    <row r="455" spans="2:20" x14ac:dyDescent="0.35">
      <c r="B455">
        <v>445</v>
      </c>
      <c r="C455" s="5">
        <v>175670</v>
      </c>
      <c r="D455" s="6">
        <v>47</v>
      </c>
      <c r="E455" s="6">
        <v>26</v>
      </c>
      <c r="F455" s="6">
        <v>26</v>
      </c>
      <c r="G455" s="6">
        <v>2</v>
      </c>
      <c r="H455" s="3">
        <f>IF(tr.1!G458="M",1,0)</f>
        <v>0</v>
      </c>
      <c r="I455" s="3">
        <f>IF(tr.1!H458="Single",1,0)</f>
        <v>0</v>
      </c>
      <c r="J455" s="6">
        <v>10</v>
      </c>
      <c r="K455" s="3">
        <f>IF(tr.1!J458="P",1,0)</f>
        <v>1</v>
      </c>
      <c r="L455" s="7">
        <v>370.57740699999999</v>
      </c>
      <c r="M455" s="18">
        <v>2.9749435213607622E-2</v>
      </c>
      <c r="Q455" s="7">
        <v>370.57740699999999</v>
      </c>
      <c r="R455">
        <f t="shared" si="18"/>
        <v>5.9150798425999795</v>
      </c>
      <c r="S455">
        <f t="shared" si="19"/>
        <v>0.52914074180016712</v>
      </c>
      <c r="T455">
        <f t="shared" si="20"/>
        <v>-0.636500829957241</v>
      </c>
    </row>
    <row r="456" spans="2:20" x14ac:dyDescent="0.35">
      <c r="B456">
        <v>446</v>
      </c>
      <c r="C456" s="5">
        <v>136534</v>
      </c>
      <c r="D456" s="6">
        <v>48</v>
      </c>
      <c r="E456" s="6">
        <v>31</v>
      </c>
      <c r="F456" s="6">
        <v>31</v>
      </c>
      <c r="G456" s="6">
        <v>1</v>
      </c>
      <c r="H456" s="3">
        <f>IF(tr.1!G459="M",1,0)</f>
        <v>1</v>
      </c>
      <c r="I456" s="3">
        <f>IF(tr.1!H459="Single",1,0)</f>
        <v>0</v>
      </c>
      <c r="J456" s="6">
        <v>13</v>
      </c>
      <c r="K456" s="3">
        <f>IF(tr.1!J459="P",1,0)</f>
        <v>1</v>
      </c>
      <c r="L456" s="7">
        <v>295.81628760000001</v>
      </c>
      <c r="M456" s="18">
        <v>2.9806755443248401E-2</v>
      </c>
      <c r="Q456" s="7">
        <v>295.81628760000001</v>
      </c>
      <c r="R456">
        <f t="shared" si="18"/>
        <v>5.6897547981993313</v>
      </c>
      <c r="S456">
        <f t="shared" si="19"/>
        <v>0.54212739998194792</v>
      </c>
      <c r="T456">
        <f t="shared" si="20"/>
        <v>-0.61225424984641663</v>
      </c>
    </row>
    <row r="457" spans="2:20" x14ac:dyDescent="0.35">
      <c r="B457">
        <v>447</v>
      </c>
      <c r="C457" s="5">
        <v>148268</v>
      </c>
      <c r="D457" s="6">
        <v>30</v>
      </c>
      <c r="E457" s="6">
        <v>11</v>
      </c>
      <c r="F457" s="6">
        <v>11</v>
      </c>
      <c r="G457" s="6">
        <v>1</v>
      </c>
      <c r="H457" s="3">
        <f>IF(tr.1!G460="M",1,0)</f>
        <v>0</v>
      </c>
      <c r="I457" s="3">
        <f>IF(tr.1!H460="Single",1,0)</f>
        <v>0</v>
      </c>
      <c r="J457" s="6">
        <v>2</v>
      </c>
      <c r="K457" s="3">
        <f>IF(tr.1!J460="P",1,0)</f>
        <v>1</v>
      </c>
      <c r="L457" s="7">
        <v>425.62300149999999</v>
      </c>
      <c r="M457" s="18">
        <v>2.9888756750339529E-2</v>
      </c>
      <c r="Q457" s="7">
        <v>425.62300149999999</v>
      </c>
      <c r="R457">
        <f t="shared" si="18"/>
        <v>6.0535723043209089</v>
      </c>
      <c r="S457">
        <f t="shared" si="19"/>
        <v>0.49748724464158489</v>
      </c>
      <c r="T457">
        <f t="shared" si="20"/>
        <v>-0.69818536162355926</v>
      </c>
    </row>
    <row r="458" spans="2:20" x14ac:dyDescent="0.35">
      <c r="B458">
        <v>448</v>
      </c>
      <c r="C458" s="5">
        <v>165849</v>
      </c>
      <c r="D458" s="6">
        <v>92</v>
      </c>
      <c r="E458" s="6">
        <v>53</v>
      </c>
      <c r="F458" s="6">
        <v>53</v>
      </c>
      <c r="G458" s="6">
        <v>2</v>
      </c>
      <c r="H458" s="3">
        <f>IF(tr.1!G461="M",1,0)</f>
        <v>0</v>
      </c>
      <c r="I458" s="3">
        <f>IF(tr.1!H461="Single",1,0)</f>
        <v>1</v>
      </c>
      <c r="J458" s="6">
        <v>15</v>
      </c>
      <c r="K458" s="3">
        <f>IF(tr.1!J461="P",1,0)</f>
        <v>1</v>
      </c>
      <c r="L458" s="7">
        <v>18.61774917</v>
      </c>
      <c r="M458" s="18">
        <v>2.9992623101975258E-2</v>
      </c>
      <c r="Q458" s="7">
        <v>18.61774917</v>
      </c>
      <c r="R458">
        <f t="shared" si="18"/>
        <v>2.9241196572993289</v>
      </c>
      <c r="S458">
        <f t="shared" si="19"/>
        <v>3.3719528594991087E-4</v>
      </c>
      <c r="T458">
        <f t="shared" si="20"/>
        <v>-7.9948483119167655</v>
      </c>
    </row>
    <row r="459" spans="2:20" x14ac:dyDescent="0.35">
      <c r="B459">
        <v>449</v>
      </c>
      <c r="C459" s="5">
        <v>110532</v>
      </c>
      <c r="D459" s="6">
        <v>16</v>
      </c>
      <c r="E459" s="6">
        <v>0</v>
      </c>
      <c r="F459" s="6">
        <v>0</v>
      </c>
      <c r="G459" s="6">
        <v>2</v>
      </c>
      <c r="H459" s="3">
        <f>IF(tr.1!G462="M",1,0)</f>
        <v>0</v>
      </c>
      <c r="I459" s="3">
        <f>IF(tr.1!H462="Single",1,0)</f>
        <v>1</v>
      </c>
      <c r="J459" s="6">
        <v>5</v>
      </c>
      <c r="K459" s="3">
        <f>IF(tr.1!J462="P",1,0)</f>
        <v>1</v>
      </c>
      <c r="L459" s="7">
        <v>698.85425410000005</v>
      </c>
      <c r="M459" s="18">
        <v>3.0008538796239326E-2</v>
      </c>
      <c r="Q459" s="7">
        <v>698.85425410000005</v>
      </c>
      <c r="R459">
        <f t="shared" si="18"/>
        <v>6.549463661853494</v>
      </c>
      <c r="S459">
        <f t="shared" si="19"/>
        <v>0.29785819507485906</v>
      </c>
      <c r="T459">
        <f t="shared" si="20"/>
        <v>-1.2111377611853622</v>
      </c>
    </row>
    <row r="460" spans="2:20" x14ac:dyDescent="0.35">
      <c r="B460">
        <v>450</v>
      </c>
      <c r="C460" s="5">
        <v>108517</v>
      </c>
      <c r="D460" s="6">
        <v>45</v>
      </c>
      <c r="E460" s="6">
        <v>27</v>
      </c>
      <c r="F460" s="6">
        <v>27</v>
      </c>
      <c r="G460" s="6">
        <v>1</v>
      </c>
      <c r="H460" s="3">
        <f>IF(tr.1!G463="M",1,0)</f>
        <v>0</v>
      </c>
      <c r="I460" s="3">
        <f>IF(tr.1!H463="Single",1,0)</f>
        <v>1</v>
      </c>
      <c r="J460" s="6">
        <v>14</v>
      </c>
      <c r="K460" s="3">
        <f>IF(tr.1!J463="P",1,0)</f>
        <v>1</v>
      </c>
      <c r="L460" s="7">
        <v>269.78605099999999</v>
      </c>
      <c r="M460" s="18">
        <v>3.0057366851910294E-2</v>
      </c>
      <c r="Q460" s="7">
        <v>269.78605099999999</v>
      </c>
      <c r="R460">
        <f t="shared" ref="R460:R523" si="21">(Q460^$T$4-1)/$T$4</f>
        <v>5.5976449080397117</v>
      </c>
      <c r="S460">
        <f t="shared" ref="S460:S523" si="22">_xlfn.NORM.DIST(R460,$T$2,$T$3,FALSE)</f>
        <v>0.53286352386516134</v>
      </c>
      <c r="T460">
        <f t="shared" ref="T460:T523" si="23">LN(S460)</f>
        <v>-0.62948994038921768</v>
      </c>
    </row>
    <row r="461" spans="2:20" x14ac:dyDescent="0.35">
      <c r="B461">
        <v>451</v>
      </c>
      <c r="C461" s="5">
        <v>144397</v>
      </c>
      <c r="D461" s="6">
        <v>69</v>
      </c>
      <c r="E461" s="6">
        <v>50</v>
      </c>
      <c r="F461" s="6">
        <v>50</v>
      </c>
      <c r="G461" s="6">
        <v>2</v>
      </c>
      <c r="H461" s="3">
        <f>IF(tr.1!G464="M",1,0)</f>
        <v>0</v>
      </c>
      <c r="I461" s="3">
        <f>IF(tr.1!H464="Single",1,0)</f>
        <v>1</v>
      </c>
      <c r="J461" s="6">
        <v>8</v>
      </c>
      <c r="K461" s="3">
        <f>IF(tr.1!J464="P",1,0)</f>
        <v>1</v>
      </c>
      <c r="L461" s="7">
        <v>202.04472469999999</v>
      </c>
      <c r="M461" s="18">
        <v>3.0118766845546707E-2</v>
      </c>
      <c r="Q461" s="7">
        <v>202.04472469999999</v>
      </c>
      <c r="R461">
        <f t="shared" si="21"/>
        <v>5.3085031723743015</v>
      </c>
      <c r="S461">
        <f t="shared" si="22"/>
        <v>0.45568898354661647</v>
      </c>
      <c r="T461">
        <f t="shared" si="23"/>
        <v>-0.78594475579798362</v>
      </c>
    </row>
    <row r="462" spans="2:20" x14ac:dyDescent="0.35">
      <c r="B462">
        <v>452</v>
      </c>
      <c r="C462" s="5">
        <v>128930</v>
      </c>
      <c r="D462" s="6">
        <v>28</v>
      </c>
      <c r="E462" s="6">
        <v>9</v>
      </c>
      <c r="F462" s="6">
        <v>9</v>
      </c>
      <c r="G462" s="6">
        <v>3</v>
      </c>
      <c r="H462" s="3">
        <f>IF(tr.1!G465="M",1,0)</f>
        <v>0</v>
      </c>
      <c r="I462" s="3">
        <f>IF(tr.1!H465="Single",1,0)</f>
        <v>1</v>
      </c>
      <c r="J462" s="6">
        <v>1</v>
      </c>
      <c r="K462" s="3">
        <f>IF(tr.1!J465="P",1,0)</f>
        <v>1</v>
      </c>
      <c r="L462" s="7">
        <v>449.96098080000002</v>
      </c>
      <c r="M462" s="18">
        <v>3.017396312792997E-2</v>
      </c>
      <c r="Q462" s="7">
        <v>449.96098080000002</v>
      </c>
      <c r="R462">
        <f t="shared" si="21"/>
        <v>6.1091795307000041</v>
      </c>
      <c r="S462">
        <f t="shared" si="22"/>
        <v>0.4804778794088605</v>
      </c>
      <c r="T462">
        <f t="shared" si="23"/>
        <v>-0.73297408824157895</v>
      </c>
    </row>
    <row r="463" spans="2:20" x14ac:dyDescent="0.35">
      <c r="B463">
        <v>453</v>
      </c>
      <c r="C463" s="5">
        <v>160155</v>
      </c>
      <c r="D463" s="6">
        <v>55</v>
      </c>
      <c r="E463" s="6">
        <v>37</v>
      </c>
      <c r="F463" s="6">
        <v>37</v>
      </c>
      <c r="G463" s="6">
        <v>4</v>
      </c>
      <c r="H463" s="3">
        <f>IF(tr.1!G466="M",1,0)</f>
        <v>1</v>
      </c>
      <c r="I463" s="3">
        <f>IF(tr.1!H466="Single",1,0)</f>
        <v>0</v>
      </c>
      <c r="J463" s="6">
        <v>13</v>
      </c>
      <c r="K463" s="3">
        <f>IF(tr.1!J466="P",1,0)</f>
        <v>1</v>
      </c>
      <c r="L463" s="7">
        <v>261.6604347</v>
      </c>
      <c r="M463" s="18">
        <v>3.0216759473263743E-2</v>
      </c>
      <c r="Q463" s="7">
        <v>261.6604347</v>
      </c>
      <c r="R463">
        <f t="shared" si="21"/>
        <v>5.5670631085025235</v>
      </c>
      <c r="S463">
        <f t="shared" si="22"/>
        <v>0.52798037220308303</v>
      </c>
      <c r="T463">
        <f t="shared" si="23"/>
        <v>-0.63869616982463784</v>
      </c>
    </row>
    <row r="464" spans="2:20" x14ac:dyDescent="0.35">
      <c r="B464">
        <v>454</v>
      </c>
      <c r="C464" s="5">
        <v>166349</v>
      </c>
      <c r="D464" s="6">
        <v>53</v>
      </c>
      <c r="E464" s="6">
        <v>35</v>
      </c>
      <c r="F464" s="6">
        <v>35</v>
      </c>
      <c r="G464" s="6">
        <v>4</v>
      </c>
      <c r="H464" s="3">
        <f>IF(tr.1!G467="M",1,0)</f>
        <v>1</v>
      </c>
      <c r="I464" s="3">
        <f>IF(tr.1!H467="Single",1,0)</f>
        <v>0</v>
      </c>
      <c r="J464" s="6">
        <v>8</v>
      </c>
      <c r="K464" s="3">
        <f>IF(tr.1!J467="P",1,0)</f>
        <v>1</v>
      </c>
      <c r="L464" s="7">
        <v>437.91948580000002</v>
      </c>
      <c r="M464" s="18">
        <v>3.0241802575397658E-2</v>
      </c>
      <c r="Q464" s="7">
        <v>437.91948580000002</v>
      </c>
      <c r="R464">
        <f t="shared" si="21"/>
        <v>6.0820535667804876</v>
      </c>
      <c r="S464">
        <f t="shared" si="22"/>
        <v>0.48905204900785343</v>
      </c>
      <c r="T464">
        <f t="shared" si="23"/>
        <v>-0.71528635548270492</v>
      </c>
    </row>
    <row r="465" spans="2:20" x14ac:dyDescent="0.35">
      <c r="B465">
        <v>455</v>
      </c>
      <c r="C465" s="5">
        <v>118255</v>
      </c>
      <c r="D465" s="6">
        <v>41</v>
      </c>
      <c r="E465" s="6">
        <v>22</v>
      </c>
      <c r="F465" s="6">
        <v>22</v>
      </c>
      <c r="G465" s="6">
        <v>2</v>
      </c>
      <c r="H465" s="3">
        <f>IF(tr.1!G468="M",1,0)</f>
        <v>1</v>
      </c>
      <c r="I465" s="3">
        <f>IF(tr.1!H468="Single",1,0)</f>
        <v>0</v>
      </c>
      <c r="J465" s="6">
        <v>14</v>
      </c>
      <c r="K465" s="3">
        <f>IF(tr.1!J468="P",1,0)</f>
        <v>0</v>
      </c>
      <c r="L465" s="7">
        <v>169.9292973</v>
      </c>
      <c r="M465" s="18">
        <v>3.0367770779962666E-2</v>
      </c>
      <c r="Q465" s="7">
        <v>169.9292973</v>
      </c>
      <c r="R465">
        <f t="shared" si="21"/>
        <v>5.1353956385113975</v>
      </c>
      <c r="S465">
        <f t="shared" si="22"/>
        <v>0.38523248328222109</v>
      </c>
      <c r="T465">
        <f t="shared" si="23"/>
        <v>-0.95390827425892666</v>
      </c>
    </row>
    <row r="466" spans="2:20" x14ac:dyDescent="0.35">
      <c r="B466">
        <v>456</v>
      </c>
      <c r="C466" s="5">
        <v>103175</v>
      </c>
      <c r="D466" s="6">
        <v>3</v>
      </c>
      <c r="E466" s="6">
        <v>7</v>
      </c>
      <c r="F466" s="6">
        <v>7</v>
      </c>
      <c r="G466" s="6">
        <v>2</v>
      </c>
      <c r="H466" s="3">
        <f>IF(tr.1!G469="M",1,0)</f>
        <v>1</v>
      </c>
      <c r="I466" s="3">
        <f>IF(tr.1!H469="Single",1,0)</f>
        <v>1</v>
      </c>
      <c r="J466" s="6">
        <v>14</v>
      </c>
      <c r="K466" s="3">
        <f>IF(tr.1!J469="P",1,0)</f>
        <v>0</v>
      </c>
      <c r="L466" s="7">
        <v>287.80926149999999</v>
      </c>
      <c r="M466" s="18">
        <v>3.0402292067385761E-2</v>
      </c>
      <c r="Q466" s="7">
        <v>287.80926149999999</v>
      </c>
      <c r="R466">
        <f t="shared" si="21"/>
        <v>5.6623140050060528</v>
      </c>
      <c r="S466">
        <f t="shared" si="22"/>
        <v>0.54024023153748235</v>
      </c>
      <c r="T466">
        <f t="shared" si="23"/>
        <v>-0.61574136513300814</v>
      </c>
    </row>
    <row r="467" spans="2:20" x14ac:dyDescent="0.35">
      <c r="B467">
        <v>457</v>
      </c>
      <c r="C467" s="5">
        <v>105222</v>
      </c>
      <c r="D467" s="6">
        <v>70</v>
      </c>
      <c r="E467" s="6">
        <v>50</v>
      </c>
      <c r="F467" s="6">
        <v>50</v>
      </c>
      <c r="G467" s="6">
        <v>4</v>
      </c>
      <c r="H467" s="3">
        <f>IF(tr.1!G470="M",1,0)</f>
        <v>0</v>
      </c>
      <c r="I467" s="3">
        <f>IF(tr.1!H470="Single",1,0)</f>
        <v>1</v>
      </c>
      <c r="J467" s="6">
        <v>9</v>
      </c>
      <c r="K467" s="3">
        <f>IF(tr.1!J470="P",1,0)</f>
        <v>1</v>
      </c>
      <c r="L467" s="7">
        <v>134.5427115</v>
      </c>
      <c r="M467" s="18">
        <v>3.0508501099342444E-2</v>
      </c>
      <c r="Q467" s="7">
        <v>134.5427115</v>
      </c>
      <c r="R467">
        <f t="shared" si="21"/>
        <v>4.9018937204881041</v>
      </c>
      <c r="S467">
        <f t="shared" si="22"/>
        <v>0.28121830344213489</v>
      </c>
      <c r="T467">
        <f t="shared" si="23"/>
        <v>-1.2686240306869117</v>
      </c>
    </row>
    <row r="468" spans="2:20" x14ac:dyDescent="0.35">
      <c r="B468">
        <v>458</v>
      </c>
      <c r="C468" s="5">
        <v>171897</v>
      </c>
      <c r="D468" s="6">
        <v>67</v>
      </c>
      <c r="E468" s="6">
        <v>49</v>
      </c>
      <c r="F468" s="6">
        <v>49</v>
      </c>
      <c r="G468" s="6">
        <v>2</v>
      </c>
      <c r="H468" s="3">
        <f>IF(tr.1!G471="M",1,0)</f>
        <v>1</v>
      </c>
      <c r="I468" s="3">
        <f>IF(tr.1!H471="Single",1,0)</f>
        <v>0</v>
      </c>
      <c r="J468" s="6">
        <v>13</v>
      </c>
      <c r="K468" s="3">
        <f>IF(tr.1!J471="P",1,0)</f>
        <v>1</v>
      </c>
      <c r="L468" s="7">
        <v>79.728593590000003</v>
      </c>
      <c r="M468" s="18">
        <v>3.0540404116970787E-2</v>
      </c>
      <c r="Q468" s="7">
        <v>79.728593590000003</v>
      </c>
      <c r="R468">
        <f t="shared" si="21"/>
        <v>4.3786378729482323</v>
      </c>
      <c r="S468">
        <f t="shared" si="22"/>
        <v>9.6180834796863166E-2</v>
      </c>
      <c r="T468">
        <f t="shared" si="23"/>
        <v>-2.3415251636437415</v>
      </c>
    </row>
    <row r="469" spans="2:20" x14ac:dyDescent="0.35">
      <c r="B469">
        <v>459</v>
      </c>
      <c r="C469" s="5">
        <v>173980</v>
      </c>
      <c r="D469" s="6">
        <v>68</v>
      </c>
      <c r="E469" s="6">
        <v>48</v>
      </c>
      <c r="F469" s="6">
        <v>48</v>
      </c>
      <c r="G469" s="6">
        <v>1</v>
      </c>
      <c r="H469" s="3">
        <f>IF(tr.1!G472="M",1,0)</f>
        <v>0</v>
      </c>
      <c r="I469" s="3">
        <f>IF(tr.1!H472="Single",1,0)</f>
        <v>0</v>
      </c>
      <c r="J469" s="6">
        <v>2</v>
      </c>
      <c r="K469" s="3">
        <f>IF(tr.1!J472="P",1,0)</f>
        <v>1</v>
      </c>
      <c r="L469" s="7">
        <v>39.12363354</v>
      </c>
      <c r="M469" s="18">
        <v>3.0547274497440435E-2</v>
      </c>
      <c r="Q469" s="7">
        <v>39.12363354</v>
      </c>
      <c r="R469">
        <f t="shared" si="21"/>
        <v>3.6667334450957156</v>
      </c>
      <c r="S469">
        <f t="shared" si="22"/>
        <v>9.8759363410678268E-3</v>
      </c>
      <c r="T469">
        <f t="shared" si="23"/>
        <v>-4.6176541533413813</v>
      </c>
    </row>
    <row r="470" spans="2:20" x14ac:dyDescent="0.35">
      <c r="B470">
        <v>460</v>
      </c>
      <c r="C470" s="5">
        <v>145080</v>
      </c>
      <c r="D470" s="6">
        <v>20</v>
      </c>
      <c r="E470" s="6">
        <v>1</v>
      </c>
      <c r="F470" s="6">
        <v>1</v>
      </c>
      <c r="G470" s="6">
        <v>4</v>
      </c>
      <c r="H470" s="3">
        <f>IF(tr.1!G473="M",1,0)</f>
        <v>0</v>
      </c>
      <c r="I470" s="3">
        <f>IF(tr.1!H473="Single",1,0)</f>
        <v>0</v>
      </c>
      <c r="J470" s="6">
        <v>14</v>
      </c>
      <c r="K470" s="3">
        <f>IF(tr.1!J473="P",1,0)</f>
        <v>1</v>
      </c>
      <c r="L470" s="7">
        <v>497.9847456</v>
      </c>
      <c r="M470" s="18">
        <v>3.0564170548064595E-2</v>
      </c>
      <c r="Q470" s="7">
        <v>497.9847456</v>
      </c>
      <c r="R470">
        <f t="shared" si="21"/>
        <v>6.2105887308483432</v>
      </c>
      <c r="S470">
        <f t="shared" si="22"/>
        <v>0.44432405289517668</v>
      </c>
      <c r="T470">
        <f t="shared" si="23"/>
        <v>-0.81120113389706228</v>
      </c>
    </row>
    <row r="471" spans="2:20" x14ac:dyDescent="0.35">
      <c r="B471">
        <v>461</v>
      </c>
      <c r="C471" s="5">
        <v>109106</v>
      </c>
      <c r="D471" s="6">
        <v>57</v>
      </c>
      <c r="E471" s="6">
        <v>36</v>
      </c>
      <c r="F471" s="6">
        <v>36</v>
      </c>
      <c r="G471" s="6">
        <v>2</v>
      </c>
      <c r="H471" s="3">
        <f>IF(tr.1!G474="M",1,0)</f>
        <v>0</v>
      </c>
      <c r="I471" s="3">
        <f>IF(tr.1!H474="Single",1,0)</f>
        <v>0</v>
      </c>
      <c r="J471" s="6">
        <v>5</v>
      </c>
      <c r="K471" s="3">
        <f>IF(tr.1!J474="P",1,0)</f>
        <v>1</v>
      </c>
      <c r="L471" s="7">
        <v>664.23731799999996</v>
      </c>
      <c r="M471" s="18">
        <v>3.0650901213474024E-2</v>
      </c>
      <c r="Q471" s="7">
        <v>664.23731799999996</v>
      </c>
      <c r="R471">
        <f t="shared" si="21"/>
        <v>6.4986606085337684</v>
      </c>
      <c r="S471">
        <f t="shared" si="22"/>
        <v>0.32058992272934617</v>
      </c>
      <c r="T471">
        <f t="shared" si="23"/>
        <v>-1.1375924718354875</v>
      </c>
    </row>
    <row r="472" spans="2:20" x14ac:dyDescent="0.35">
      <c r="B472">
        <v>462</v>
      </c>
      <c r="C472" s="5">
        <v>191368</v>
      </c>
      <c r="D472" s="6">
        <v>16</v>
      </c>
      <c r="E472" s="6">
        <v>0</v>
      </c>
      <c r="F472" s="6">
        <v>0</v>
      </c>
      <c r="G472" s="6">
        <v>4</v>
      </c>
      <c r="H472" s="3">
        <f>IF(tr.1!G475="M",1,0)</f>
        <v>0</v>
      </c>
      <c r="I472" s="3">
        <f>IF(tr.1!H475="Single",1,0)</f>
        <v>0</v>
      </c>
      <c r="J472" s="6">
        <v>11</v>
      </c>
      <c r="K472" s="3">
        <f>IF(tr.1!J475="P",1,0)</f>
        <v>1</v>
      </c>
      <c r="L472" s="7">
        <v>961.44433790000005</v>
      </c>
      <c r="M472" s="18">
        <v>3.0674964571742458E-2</v>
      </c>
      <c r="Q472" s="7">
        <v>961.44433790000005</v>
      </c>
      <c r="R472">
        <f t="shared" si="21"/>
        <v>6.8684602603230616</v>
      </c>
      <c r="S472">
        <f t="shared" si="22"/>
        <v>0.16822359104824061</v>
      </c>
      <c r="T472">
        <f t="shared" si="23"/>
        <v>-1.7824612853433903</v>
      </c>
    </row>
    <row r="473" spans="2:20" x14ac:dyDescent="0.35">
      <c r="B473">
        <v>463</v>
      </c>
      <c r="C473" s="5">
        <v>138616</v>
      </c>
      <c r="D473" s="6">
        <v>69</v>
      </c>
      <c r="E473" s="6">
        <v>67.05909932446032</v>
      </c>
      <c r="F473" s="6"/>
      <c r="G473" s="6">
        <v>3</v>
      </c>
      <c r="H473" s="3">
        <f>IF(tr.1!G476="M",1,0)</f>
        <v>0</v>
      </c>
      <c r="I473" s="3">
        <f>IF(tr.1!H476="Single",1,0)</f>
        <v>1</v>
      </c>
      <c r="J473" s="6">
        <v>9</v>
      </c>
      <c r="K473" s="3">
        <f>IF(tr.1!J476="P",1,0)</f>
        <v>0</v>
      </c>
      <c r="L473" s="7">
        <v>258.80366759999998</v>
      </c>
      <c r="M473" s="18">
        <v>3.0707495541917762E-2</v>
      </c>
      <c r="Q473" s="7">
        <v>258.80366759999998</v>
      </c>
      <c r="R473">
        <f t="shared" si="21"/>
        <v>5.5560851690561464</v>
      </c>
      <c r="S473">
        <f t="shared" si="22"/>
        <v>0.5260155354372662</v>
      </c>
      <c r="T473">
        <f t="shared" si="23"/>
        <v>-0.64242453162874136</v>
      </c>
    </row>
    <row r="474" spans="2:20" x14ac:dyDescent="0.35">
      <c r="B474">
        <v>464</v>
      </c>
      <c r="C474" s="5">
        <v>108745</v>
      </c>
      <c r="D474" s="6">
        <v>45</v>
      </c>
      <c r="E474" s="6">
        <v>27</v>
      </c>
      <c r="F474" s="6">
        <v>27</v>
      </c>
      <c r="G474" s="6">
        <v>1</v>
      </c>
      <c r="H474" s="3">
        <f>IF(tr.1!G477="M",1,0)</f>
        <v>1</v>
      </c>
      <c r="I474" s="3">
        <f>IF(tr.1!H477="Single",1,0)</f>
        <v>0</v>
      </c>
      <c r="J474" s="6">
        <v>4</v>
      </c>
      <c r="K474" s="3">
        <f>IF(tr.1!J477="P",1,0)</f>
        <v>1</v>
      </c>
      <c r="L474" s="7">
        <v>395.08198900000002</v>
      </c>
      <c r="M474" s="18">
        <v>3.0723256575495461E-2</v>
      </c>
      <c r="Q474" s="7">
        <v>395.08198900000002</v>
      </c>
      <c r="R474">
        <f t="shared" si="21"/>
        <v>5.979111185272501</v>
      </c>
      <c r="S474">
        <f t="shared" si="22"/>
        <v>0.51654462537517976</v>
      </c>
      <c r="T474">
        <f t="shared" si="23"/>
        <v>-0.6605935945899476</v>
      </c>
    </row>
    <row r="475" spans="2:20" x14ac:dyDescent="0.35">
      <c r="B475">
        <v>465</v>
      </c>
      <c r="C475" s="5">
        <v>189071</v>
      </c>
      <c r="D475" s="6">
        <v>63</v>
      </c>
      <c r="E475" s="6">
        <v>42</v>
      </c>
      <c r="F475" s="6">
        <v>42</v>
      </c>
      <c r="G475" s="6">
        <v>2</v>
      </c>
      <c r="H475" s="3">
        <f>IF(tr.1!G478="M",1,0)</f>
        <v>0</v>
      </c>
      <c r="I475" s="3">
        <f>IF(tr.1!H478="Single",1,0)</f>
        <v>0</v>
      </c>
      <c r="J475" s="6">
        <v>15</v>
      </c>
      <c r="K475" s="3">
        <f>IF(tr.1!J478="P",1,0)</f>
        <v>1</v>
      </c>
      <c r="L475" s="7">
        <v>48.664706369999998</v>
      </c>
      <c r="M475" s="18">
        <v>3.0783519424538497E-2</v>
      </c>
      <c r="Q475" s="7">
        <v>48.664706369999998</v>
      </c>
      <c r="R475">
        <f t="shared" si="21"/>
        <v>3.8849615986435992</v>
      </c>
      <c r="S475">
        <f t="shared" si="22"/>
        <v>2.1930018436833766E-2</v>
      </c>
      <c r="T475">
        <f t="shared" si="23"/>
        <v>-3.8198988758397996</v>
      </c>
    </row>
    <row r="476" spans="2:20" x14ac:dyDescent="0.35">
      <c r="B476">
        <v>466</v>
      </c>
      <c r="C476" s="5">
        <v>146421</v>
      </c>
      <c r="D476" s="6">
        <v>48</v>
      </c>
      <c r="E476" s="6">
        <v>46.05909932446032</v>
      </c>
      <c r="F476" s="6"/>
      <c r="G476" s="6">
        <v>4</v>
      </c>
      <c r="H476" s="3">
        <f>IF(tr.1!G479="M",1,0)</f>
        <v>0</v>
      </c>
      <c r="I476" s="3">
        <f>IF(tr.1!H479="Single",1,0)</f>
        <v>1</v>
      </c>
      <c r="J476" s="6">
        <v>13</v>
      </c>
      <c r="K476" s="3">
        <f>IF(tr.1!J479="P",1,0)</f>
        <v>1</v>
      </c>
      <c r="L476" s="7">
        <v>182.31744090000001</v>
      </c>
      <c r="M476" s="18">
        <v>3.0821139966728972E-2</v>
      </c>
      <c r="Q476" s="7">
        <v>182.31744090000001</v>
      </c>
      <c r="R476">
        <f t="shared" si="21"/>
        <v>5.2057628985302529</v>
      </c>
      <c r="S476">
        <f t="shared" si="22"/>
        <v>0.41523127567635959</v>
      </c>
      <c r="T476">
        <f t="shared" si="23"/>
        <v>-0.8789196231938714</v>
      </c>
    </row>
    <row r="477" spans="2:20" x14ac:dyDescent="0.35">
      <c r="B477">
        <v>467</v>
      </c>
      <c r="C477" s="5">
        <v>129298</v>
      </c>
      <c r="D477" s="6">
        <v>38</v>
      </c>
      <c r="E477" s="6">
        <v>18</v>
      </c>
      <c r="F477" s="6">
        <v>18</v>
      </c>
      <c r="G477" s="6">
        <v>3</v>
      </c>
      <c r="H477" s="3">
        <f>IF(tr.1!G480="M",1,0)</f>
        <v>1</v>
      </c>
      <c r="I477" s="3">
        <f>IF(tr.1!H480="Single",1,0)</f>
        <v>1</v>
      </c>
      <c r="J477" s="6">
        <v>15</v>
      </c>
      <c r="K477" s="3">
        <f>IF(tr.1!J480="P",1,0)</f>
        <v>1</v>
      </c>
      <c r="L477" s="7">
        <v>227.09466990000001</v>
      </c>
      <c r="M477" s="18">
        <v>3.0942491093617353E-2</v>
      </c>
      <c r="Q477" s="7">
        <v>227.09466990000001</v>
      </c>
      <c r="R477">
        <f t="shared" si="21"/>
        <v>5.4253816959004553</v>
      </c>
      <c r="S477">
        <f t="shared" si="22"/>
        <v>0.49459894876739402</v>
      </c>
      <c r="T477">
        <f t="shared" si="23"/>
        <v>-0.70400804931682515</v>
      </c>
    </row>
    <row r="478" spans="2:20" x14ac:dyDescent="0.35">
      <c r="B478">
        <v>468</v>
      </c>
      <c r="C478" s="5">
        <v>175646</v>
      </c>
      <c r="D478" s="6">
        <v>31</v>
      </c>
      <c r="E478" s="6">
        <v>11</v>
      </c>
      <c r="F478" s="6">
        <v>11</v>
      </c>
      <c r="G478" s="6">
        <v>3</v>
      </c>
      <c r="H478" s="3">
        <f>IF(tr.1!G481="M",1,0)</f>
        <v>1</v>
      </c>
      <c r="I478" s="3">
        <f>IF(tr.1!H481="Single",1,0)</f>
        <v>0</v>
      </c>
      <c r="J478" s="6">
        <v>9</v>
      </c>
      <c r="K478" s="3">
        <f>IF(tr.1!J481="P",1,0)</f>
        <v>1</v>
      </c>
      <c r="L478" s="7">
        <v>297.67313180000002</v>
      </c>
      <c r="M478" s="18">
        <v>3.0995563958894912E-2</v>
      </c>
      <c r="Q478" s="7">
        <v>297.67313180000002</v>
      </c>
      <c r="R478">
        <f t="shared" si="21"/>
        <v>5.6960122336580099</v>
      </c>
      <c r="S478">
        <f t="shared" si="22"/>
        <v>0.54245244865477504</v>
      </c>
      <c r="T478">
        <f t="shared" si="23"/>
        <v>-0.61165484965846795</v>
      </c>
    </row>
    <row r="479" spans="2:20" x14ac:dyDescent="0.35">
      <c r="B479">
        <v>469</v>
      </c>
      <c r="C479" s="5">
        <v>166328</v>
      </c>
      <c r="D479" s="6">
        <v>25</v>
      </c>
      <c r="E479" s="6">
        <v>6</v>
      </c>
      <c r="F479" s="6">
        <v>6</v>
      </c>
      <c r="G479" s="6">
        <v>3</v>
      </c>
      <c r="H479" s="3">
        <f>IF(tr.1!G482="M",1,0)</f>
        <v>1</v>
      </c>
      <c r="I479" s="3">
        <f>IF(tr.1!H482="Single",1,0)</f>
        <v>1</v>
      </c>
      <c r="J479" s="6">
        <v>9</v>
      </c>
      <c r="K479" s="3">
        <f>IF(tr.1!J482="P",1,0)</f>
        <v>0</v>
      </c>
      <c r="L479" s="7">
        <v>796.40049169999998</v>
      </c>
      <c r="M479" s="18">
        <v>3.1010783406819287E-2</v>
      </c>
      <c r="Q479" s="7">
        <v>796.40049169999998</v>
      </c>
      <c r="R479">
        <f t="shared" si="21"/>
        <v>6.6801245015568611</v>
      </c>
      <c r="S479">
        <f t="shared" si="22"/>
        <v>0.241157810579262</v>
      </c>
      <c r="T479">
        <f t="shared" si="23"/>
        <v>-1.4223037441081399</v>
      </c>
    </row>
    <row r="480" spans="2:20" x14ac:dyDescent="0.35">
      <c r="B480">
        <v>470</v>
      </c>
      <c r="C480" s="5">
        <v>133213</v>
      </c>
      <c r="D480" s="6">
        <v>48</v>
      </c>
      <c r="E480" s="6">
        <v>31</v>
      </c>
      <c r="F480" s="6">
        <v>31</v>
      </c>
      <c r="G480" s="6">
        <v>2</v>
      </c>
      <c r="H480" s="3">
        <f>IF(tr.1!G483="M",1,0)</f>
        <v>0</v>
      </c>
      <c r="I480" s="3">
        <f>IF(tr.1!H483="Single",1,0)</f>
        <v>1</v>
      </c>
      <c r="J480" s="6">
        <v>9</v>
      </c>
      <c r="K480" s="3">
        <f>IF(tr.1!J483="P",1,0)</f>
        <v>0</v>
      </c>
      <c r="L480" s="7">
        <v>341.82213439999998</v>
      </c>
      <c r="M480" s="18">
        <v>3.101456768927624E-2</v>
      </c>
      <c r="Q480" s="7">
        <v>341.82213439999998</v>
      </c>
      <c r="R480">
        <f t="shared" si="21"/>
        <v>5.8343075464151184</v>
      </c>
      <c r="S480">
        <f t="shared" si="22"/>
        <v>0.53957769097281383</v>
      </c>
      <c r="T480">
        <f t="shared" si="23"/>
        <v>-0.61696849914143292</v>
      </c>
    </row>
    <row r="481" spans="2:20" x14ac:dyDescent="0.35">
      <c r="B481">
        <v>471</v>
      </c>
      <c r="C481" s="5">
        <v>144229</v>
      </c>
      <c r="D481" s="6">
        <v>30</v>
      </c>
      <c r="E481" s="6">
        <v>11</v>
      </c>
      <c r="F481" s="6">
        <v>11</v>
      </c>
      <c r="G481" s="6">
        <v>3</v>
      </c>
      <c r="H481" s="3">
        <f>IF(tr.1!G484="M",1,0)</f>
        <v>1</v>
      </c>
      <c r="I481" s="3">
        <f>IF(tr.1!H484="Single",1,0)</f>
        <v>1</v>
      </c>
      <c r="J481" s="6">
        <v>3</v>
      </c>
      <c r="K481" s="3">
        <f>IF(tr.1!J484="P",1,0)</f>
        <v>1</v>
      </c>
      <c r="L481" s="7">
        <v>443.41624869999998</v>
      </c>
      <c r="M481" s="18">
        <v>3.1103694636176904E-2</v>
      </c>
      <c r="Q481" s="7">
        <v>443.41624869999998</v>
      </c>
      <c r="R481">
        <f t="shared" si="21"/>
        <v>6.0945275137669341</v>
      </c>
      <c r="S481">
        <f t="shared" si="22"/>
        <v>0.48517267910393697</v>
      </c>
      <c r="T481">
        <f t="shared" si="23"/>
        <v>-0.72325041202207629</v>
      </c>
    </row>
    <row r="482" spans="2:20" x14ac:dyDescent="0.35">
      <c r="B482">
        <v>472</v>
      </c>
      <c r="C482" s="5">
        <v>164115</v>
      </c>
      <c r="D482" s="6">
        <v>68</v>
      </c>
      <c r="E482" s="6">
        <v>49</v>
      </c>
      <c r="F482" s="6">
        <v>49</v>
      </c>
      <c r="G482" s="6">
        <v>1</v>
      </c>
      <c r="H482" s="3">
        <f>IF(tr.1!G485="M",1,0)</f>
        <v>0</v>
      </c>
      <c r="I482" s="3">
        <f>IF(tr.1!H485="Single",1,0)</f>
        <v>0</v>
      </c>
      <c r="J482" s="6">
        <v>8</v>
      </c>
      <c r="K482" s="3">
        <f>IF(tr.1!J485="P",1,0)</f>
        <v>1</v>
      </c>
      <c r="L482" s="7">
        <v>313.04654429999999</v>
      </c>
      <c r="M482" s="18">
        <v>3.1127305450153075E-2</v>
      </c>
      <c r="Q482" s="7">
        <v>313.04654429999999</v>
      </c>
      <c r="R482">
        <f t="shared" si="21"/>
        <v>5.7463683935665699</v>
      </c>
      <c r="S482">
        <f t="shared" si="22"/>
        <v>0.54363449324582624</v>
      </c>
      <c r="T482">
        <f t="shared" si="23"/>
        <v>-0.60947814535945966</v>
      </c>
    </row>
    <row r="483" spans="2:20" x14ac:dyDescent="0.35">
      <c r="B483">
        <v>473</v>
      </c>
      <c r="C483" s="5">
        <v>125732</v>
      </c>
      <c r="D483" s="6">
        <v>60</v>
      </c>
      <c r="E483" s="6">
        <v>41</v>
      </c>
      <c r="F483" s="6">
        <v>41</v>
      </c>
      <c r="G483" s="6">
        <v>3</v>
      </c>
      <c r="H483" s="3">
        <f>IF(tr.1!G486="M",1,0)</f>
        <v>1</v>
      </c>
      <c r="I483" s="3">
        <f>IF(tr.1!H486="Single",1,0)</f>
        <v>1</v>
      </c>
      <c r="J483" s="6">
        <v>10</v>
      </c>
      <c r="K483" s="3">
        <f>IF(tr.1!J486="P",1,0)</f>
        <v>0</v>
      </c>
      <c r="L483" s="7">
        <v>173.86950250000001</v>
      </c>
      <c r="M483" s="18">
        <v>3.124196313625216E-2</v>
      </c>
      <c r="Q483" s="7">
        <v>173.86950250000001</v>
      </c>
      <c r="R483">
        <f t="shared" si="21"/>
        <v>5.1583183362513552</v>
      </c>
      <c r="S483">
        <f t="shared" si="22"/>
        <v>0.39515769750666263</v>
      </c>
      <c r="T483">
        <f t="shared" si="23"/>
        <v>-0.9284703595596987</v>
      </c>
    </row>
    <row r="484" spans="2:20" x14ac:dyDescent="0.35">
      <c r="B484">
        <v>474</v>
      </c>
      <c r="C484" s="5">
        <v>148191</v>
      </c>
      <c r="D484" s="6">
        <v>31</v>
      </c>
      <c r="E484" s="6">
        <v>13</v>
      </c>
      <c r="F484" s="6">
        <v>13</v>
      </c>
      <c r="G484" s="6">
        <v>2</v>
      </c>
      <c r="H484" s="3">
        <f>IF(tr.1!G487="M",1,0)</f>
        <v>0</v>
      </c>
      <c r="I484" s="3">
        <f>IF(tr.1!H487="Single",1,0)</f>
        <v>0</v>
      </c>
      <c r="J484" s="6">
        <v>15</v>
      </c>
      <c r="K484" s="3">
        <f>IF(tr.1!J487="P",1,0)</f>
        <v>1</v>
      </c>
      <c r="L484" s="7">
        <v>141.97931299999999</v>
      </c>
      <c r="M484" s="18">
        <v>3.133180006490055E-2</v>
      </c>
      <c r="Q484" s="7">
        <v>141.97931299999999</v>
      </c>
      <c r="R484">
        <f t="shared" si="21"/>
        <v>4.9556936432271215</v>
      </c>
      <c r="S484">
        <f t="shared" si="22"/>
        <v>0.30509389988193719</v>
      </c>
      <c r="T484">
        <f t="shared" si="23"/>
        <v>-1.1871356812911289</v>
      </c>
    </row>
    <row r="485" spans="2:20" x14ac:dyDescent="0.35">
      <c r="B485">
        <v>475</v>
      </c>
      <c r="C485" s="5">
        <v>173363</v>
      </c>
      <c r="D485" s="6">
        <v>33</v>
      </c>
      <c r="E485" s="6">
        <v>12</v>
      </c>
      <c r="F485" s="6">
        <v>12</v>
      </c>
      <c r="G485" s="6">
        <v>1</v>
      </c>
      <c r="H485" s="3">
        <f>IF(tr.1!G488="M",1,0)</f>
        <v>1</v>
      </c>
      <c r="I485" s="3">
        <f>IF(tr.1!H488="Single",1,0)</f>
        <v>0</v>
      </c>
      <c r="J485" s="6">
        <v>4</v>
      </c>
      <c r="K485" s="3">
        <f>IF(tr.1!J488="P",1,0)</f>
        <v>1</v>
      </c>
      <c r="L485" s="7">
        <v>919.43409120000001</v>
      </c>
      <c r="M485" s="18">
        <v>3.1342150599324547E-2</v>
      </c>
      <c r="Q485" s="7">
        <v>919.43409120000001</v>
      </c>
      <c r="R485">
        <f t="shared" si="21"/>
        <v>6.8237816444050026</v>
      </c>
      <c r="S485">
        <f t="shared" si="22"/>
        <v>0.18432360177980664</v>
      </c>
      <c r="T485">
        <f t="shared" si="23"/>
        <v>-1.6910623607594626</v>
      </c>
    </row>
    <row r="486" spans="2:20" x14ac:dyDescent="0.35">
      <c r="B486">
        <v>476</v>
      </c>
      <c r="C486" s="5">
        <v>156482</v>
      </c>
      <c r="D486" s="6">
        <v>69</v>
      </c>
      <c r="E486" s="6">
        <v>51</v>
      </c>
      <c r="F486" s="6">
        <v>51</v>
      </c>
      <c r="G486" s="6">
        <v>2</v>
      </c>
      <c r="H486" s="3">
        <f>IF(tr.1!G489="M",1,0)</f>
        <v>0</v>
      </c>
      <c r="I486" s="3">
        <f>IF(tr.1!H489="Single",1,0)</f>
        <v>1</v>
      </c>
      <c r="J486" s="6">
        <v>5</v>
      </c>
      <c r="K486" s="3">
        <f>IF(tr.1!J489="P",1,0)</f>
        <v>1</v>
      </c>
      <c r="L486" s="7">
        <v>621.62859800000001</v>
      </c>
      <c r="M486" s="18">
        <v>3.1391110197077521E-2</v>
      </c>
      <c r="Q486" s="7">
        <v>621.62859800000001</v>
      </c>
      <c r="R486">
        <f t="shared" si="21"/>
        <v>6.4323634927365703</v>
      </c>
      <c r="S486">
        <f t="shared" si="22"/>
        <v>0.35034909889496268</v>
      </c>
      <c r="T486">
        <f t="shared" si="23"/>
        <v>-1.0488251961827089</v>
      </c>
    </row>
    <row r="487" spans="2:20" x14ac:dyDescent="0.35">
      <c r="B487">
        <v>477</v>
      </c>
      <c r="C487" s="5">
        <v>138550</v>
      </c>
      <c r="D487" s="6">
        <v>61</v>
      </c>
      <c r="E487" s="6">
        <v>44</v>
      </c>
      <c r="F487" s="6">
        <v>44</v>
      </c>
      <c r="G487" s="6">
        <v>3</v>
      </c>
      <c r="H487" s="3">
        <f>IF(tr.1!G490="M",1,0)</f>
        <v>0</v>
      </c>
      <c r="I487" s="3">
        <f>IF(tr.1!H490="Single",1,0)</f>
        <v>0</v>
      </c>
      <c r="J487" s="6">
        <v>10</v>
      </c>
      <c r="K487" s="3">
        <f>IF(tr.1!J490="P",1,0)</f>
        <v>1</v>
      </c>
      <c r="L487" s="7">
        <v>369.71278439999998</v>
      </c>
      <c r="M487" s="18">
        <v>3.1451353715944319E-2</v>
      </c>
      <c r="Q487" s="7">
        <v>369.71278439999998</v>
      </c>
      <c r="R487">
        <f t="shared" si="21"/>
        <v>5.9127439260286963</v>
      </c>
      <c r="S487">
        <f t="shared" si="22"/>
        <v>0.52952979538461376</v>
      </c>
      <c r="T487">
        <f t="shared" si="23"/>
        <v>-0.6357658447313459</v>
      </c>
    </row>
    <row r="488" spans="2:20" x14ac:dyDescent="0.35">
      <c r="B488">
        <v>478</v>
      </c>
      <c r="C488" s="5">
        <v>146847</v>
      </c>
      <c r="D488" s="6">
        <v>45</v>
      </c>
      <c r="E488" s="6">
        <v>25</v>
      </c>
      <c r="F488" s="6">
        <v>25</v>
      </c>
      <c r="G488" s="6">
        <v>3</v>
      </c>
      <c r="H488" s="3">
        <f>IF(tr.1!G491="M",1,0)</f>
        <v>1</v>
      </c>
      <c r="I488" s="3">
        <f>IF(tr.1!H491="Single",1,0)</f>
        <v>1</v>
      </c>
      <c r="J488" s="6">
        <v>12</v>
      </c>
      <c r="K488" s="3">
        <f>IF(tr.1!J491="P",1,0)</f>
        <v>0</v>
      </c>
      <c r="L488" s="7">
        <v>166.47433469999999</v>
      </c>
      <c r="M488" s="18">
        <v>3.1536590790919861E-2</v>
      </c>
      <c r="Q488" s="7">
        <v>166.47433469999999</v>
      </c>
      <c r="R488">
        <f t="shared" si="21"/>
        <v>5.1148542323797841</v>
      </c>
      <c r="S488">
        <f t="shared" si="22"/>
        <v>0.37623830125551677</v>
      </c>
      <c r="T488">
        <f t="shared" si="23"/>
        <v>-0.97753255641104253</v>
      </c>
    </row>
    <row r="489" spans="2:20" x14ac:dyDescent="0.35">
      <c r="B489">
        <v>479</v>
      </c>
      <c r="C489" s="5">
        <v>172571</v>
      </c>
      <c r="D489" s="6">
        <v>24</v>
      </c>
      <c r="E489" s="6">
        <v>6</v>
      </c>
      <c r="F489" s="6">
        <v>6</v>
      </c>
      <c r="G489" s="6">
        <v>3</v>
      </c>
      <c r="H489" s="3">
        <f>IF(tr.1!G492="M",1,0)</f>
        <v>1</v>
      </c>
      <c r="I489" s="3">
        <f>IF(tr.1!H492="Single",1,0)</f>
        <v>0</v>
      </c>
      <c r="J489" s="6">
        <v>7</v>
      </c>
      <c r="K489" s="3">
        <f>IF(tr.1!J492="P",1,0)</f>
        <v>1</v>
      </c>
      <c r="L489" s="7">
        <v>737.57052299999998</v>
      </c>
      <c r="M489" s="18">
        <v>3.1670692464407235E-2</v>
      </c>
      <c r="Q489" s="7">
        <v>737.57052299999998</v>
      </c>
      <c r="R489">
        <f t="shared" si="21"/>
        <v>6.6033835102174976</v>
      </c>
      <c r="S489">
        <f t="shared" si="22"/>
        <v>0.27405188760421662</v>
      </c>
      <c r="T489">
        <f t="shared" si="23"/>
        <v>-1.294437819704148</v>
      </c>
    </row>
    <row r="490" spans="2:20" x14ac:dyDescent="0.35">
      <c r="B490">
        <v>480</v>
      </c>
      <c r="C490" s="5">
        <v>189155</v>
      </c>
      <c r="D490" s="6">
        <v>66</v>
      </c>
      <c r="E490" s="6">
        <v>46</v>
      </c>
      <c r="F490" s="6">
        <v>46</v>
      </c>
      <c r="G490" s="6">
        <v>3</v>
      </c>
      <c r="H490" s="3">
        <f>IF(tr.1!G493="M",1,0)</f>
        <v>0</v>
      </c>
      <c r="I490" s="3">
        <f>IF(tr.1!H493="Single",1,0)</f>
        <v>1</v>
      </c>
      <c r="J490" s="6">
        <v>0</v>
      </c>
      <c r="K490" s="3">
        <f>IF(tr.1!J493="P",1,0)</f>
        <v>1</v>
      </c>
      <c r="L490" s="7">
        <v>354.92926849999998</v>
      </c>
      <c r="M490" s="18">
        <v>3.18732204417147E-2</v>
      </c>
      <c r="Q490" s="7">
        <v>354.92926849999998</v>
      </c>
      <c r="R490">
        <f t="shared" si="21"/>
        <v>5.8719357656222826</v>
      </c>
      <c r="S490">
        <f t="shared" si="22"/>
        <v>0.53549676171422511</v>
      </c>
      <c r="T490">
        <f t="shared" si="23"/>
        <v>-0.62456043633161884</v>
      </c>
    </row>
    <row r="491" spans="2:20" x14ac:dyDescent="0.35">
      <c r="B491">
        <v>481</v>
      </c>
      <c r="C491" s="5">
        <v>198734</v>
      </c>
      <c r="D491" s="6">
        <v>110</v>
      </c>
      <c r="E491" s="6">
        <v>108.05909932446032</v>
      </c>
      <c r="F491" s="6"/>
      <c r="G491" s="6">
        <v>2</v>
      </c>
      <c r="H491" s="3">
        <f>IF(tr.1!G494="M",1,0)</f>
        <v>1</v>
      </c>
      <c r="I491" s="3">
        <f>IF(tr.1!H494="Single",1,0)</f>
        <v>1</v>
      </c>
      <c r="J491" s="6">
        <v>1</v>
      </c>
      <c r="K491" s="3">
        <f>IF(tr.1!J494="P",1,0)</f>
        <v>1</v>
      </c>
      <c r="L491" s="7">
        <v>456.40622500000001</v>
      </c>
      <c r="M491" s="18">
        <v>3.1890232535704777E-2</v>
      </c>
      <c r="Q491" s="7">
        <v>456.40622500000001</v>
      </c>
      <c r="R491">
        <f t="shared" si="21"/>
        <v>6.1234020052314264</v>
      </c>
      <c r="S491">
        <f t="shared" si="22"/>
        <v>0.47578272293868112</v>
      </c>
      <c r="T491">
        <f t="shared" si="23"/>
        <v>-0.74279399337684715</v>
      </c>
    </row>
    <row r="492" spans="2:20" x14ac:dyDescent="0.35">
      <c r="B492">
        <v>482</v>
      </c>
      <c r="C492" s="5">
        <v>144393</v>
      </c>
      <c r="D492" s="6">
        <v>62</v>
      </c>
      <c r="E492" s="6">
        <v>44</v>
      </c>
      <c r="F492" s="6">
        <v>44</v>
      </c>
      <c r="G492" s="6">
        <v>2</v>
      </c>
      <c r="H492" s="3">
        <f>IF(tr.1!G495="M",1,0)</f>
        <v>1</v>
      </c>
      <c r="I492" s="3">
        <f>IF(tr.1!H495="Single",1,0)</f>
        <v>1</v>
      </c>
      <c r="J492" s="6">
        <v>15</v>
      </c>
      <c r="K492" s="3">
        <f>IF(tr.1!J495="P",1,0)</f>
        <v>0</v>
      </c>
      <c r="L492" s="7">
        <v>143.97637040000001</v>
      </c>
      <c r="M492" s="18">
        <v>3.1909263272567046E-2</v>
      </c>
      <c r="Q492" s="7">
        <v>143.97637040000001</v>
      </c>
      <c r="R492">
        <f t="shared" si="21"/>
        <v>4.9696615402883282</v>
      </c>
      <c r="S492">
        <f t="shared" si="22"/>
        <v>0.31134365017751015</v>
      </c>
      <c r="T492">
        <f t="shared" si="23"/>
        <v>-1.1668579923553137</v>
      </c>
    </row>
    <row r="493" spans="2:20" x14ac:dyDescent="0.35">
      <c r="B493">
        <v>483</v>
      </c>
      <c r="C493" s="5">
        <v>146975</v>
      </c>
      <c r="D493" s="6">
        <v>69</v>
      </c>
      <c r="E493" s="6">
        <v>50</v>
      </c>
      <c r="F493" s="6">
        <v>50</v>
      </c>
      <c r="G493" s="6">
        <v>1</v>
      </c>
      <c r="H493" s="3">
        <f>IF(tr.1!G496="M",1,0)</f>
        <v>0</v>
      </c>
      <c r="I493" s="3">
        <f>IF(tr.1!H496="Single",1,0)</f>
        <v>0</v>
      </c>
      <c r="J493" s="6">
        <v>9</v>
      </c>
      <c r="K493" s="3">
        <f>IF(tr.1!J496="P",1,0)</f>
        <v>1</v>
      </c>
      <c r="L493" s="7">
        <v>250.25767329999999</v>
      </c>
      <c r="M493" s="18">
        <v>3.1928170512173337E-2</v>
      </c>
      <c r="Q493" s="7">
        <v>250.25767329999999</v>
      </c>
      <c r="R493">
        <f t="shared" si="21"/>
        <v>5.5225063293473653</v>
      </c>
      <c r="S493">
        <f t="shared" si="22"/>
        <v>0.51932892900021077</v>
      </c>
      <c r="T493">
        <f t="shared" si="23"/>
        <v>-0.65521782199965328</v>
      </c>
    </row>
    <row r="494" spans="2:20" x14ac:dyDescent="0.35">
      <c r="B494">
        <v>484</v>
      </c>
      <c r="C494" s="5">
        <v>188945</v>
      </c>
      <c r="D494" s="6">
        <v>22</v>
      </c>
      <c r="E494" s="6">
        <v>4</v>
      </c>
      <c r="F494" s="6">
        <v>4</v>
      </c>
      <c r="G494" s="6">
        <v>4</v>
      </c>
      <c r="H494" s="3">
        <f>IF(tr.1!G497="M",1,0)</f>
        <v>0</v>
      </c>
      <c r="I494" s="3">
        <f>IF(tr.1!H497="Single",1,0)</f>
        <v>0</v>
      </c>
      <c r="J494" s="6">
        <v>10</v>
      </c>
      <c r="K494" s="3">
        <f>IF(tr.1!J497="P",1,0)</f>
        <v>1</v>
      </c>
      <c r="L494" s="7">
        <v>1160.872891</v>
      </c>
      <c r="M494" s="18">
        <v>3.1977419075163827E-2</v>
      </c>
      <c r="Q494" s="7">
        <v>1160.872891</v>
      </c>
      <c r="R494">
        <f t="shared" si="21"/>
        <v>7.0569523935581913</v>
      </c>
      <c r="S494">
        <f t="shared" si="22"/>
        <v>0.10982511063259597</v>
      </c>
      <c r="T494">
        <f t="shared" si="23"/>
        <v>-2.2088660817673209</v>
      </c>
    </row>
    <row r="495" spans="2:20" x14ac:dyDescent="0.35">
      <c r="B495">
        <v>485</v>
      </c>
      <c r="C495" s="5">
        <v>181773</v>
      </c>
      <c r="D495" s="6">
        <v>21</v>
      </c>
      <c r="E495" s="6">
        <v>3</v>
      </c>
      <c r="F495" s="6">
        <v>3</v>
      </c>
      <c r="G495" s="6">
        <v>2</v>
      </c>
      <c r="H495" s="3">
        <f>IF(tr.1!G498="M",1,0)</f>
        <v>0</v>
      </c>
      <c r="I495" s="3">
        <f>IF(tr.1!H498="Single",1,0)</f>
        <v>0</v>
      </c>
      <c r="J495" s="6">
        <v>11</v>
      </c>
      <c r="K495" s="3">
        <f>IF(tr.1!J498="P",1,0)</f>
        <v>1</v>
      </c>
      <c r="L495" s="7">
        <v>411.98058989999998</v>
      </c>
      <c r="M495" s="18">
        <v>3.2005137246742033E-2</v>
      </c>
      <c r="Q495" s="7">
        <v>411.98058989999998</v>
      </c>
      <c r="R495">
        <f t="shared" si="21"/>
        <v>6.0209943624212059</v>
      </c>
      <c r="S495">
        <f t="shared" si="22"/>
        <v>0.50637818261771661</v>
      </c>
      <c r="T495">
        <f t="shared" si="23"/>
        <v>-0.68047149237863047</v>
      </c>
    </row>
    <row r="496" spans="2:20" x14ac:dyDescent="0.35">
      <c r="B496">
        <v>486</v>
      </c>
      <c r="C496" s="5">
        <v>183546</v>
      </c>
      <c r="D496" s="6">
        <v>65</v>
      </c>
      <c r="E496" s="6">
        <v>44</v>
      </c>
      <c r="F496" s="6">
        <v>44</v>
      </c>
      <c r="G496" s="6">
        <v>1</v>
      </c>
      <c r="H496" s="3">
        <f>IF(tr.1!G499="M",1,0)</f>
        <v>1</v>
      </c>
      <c r="I496" s="3">
        <f>IF(tr.1!H499="Single",1,0)</f>
        <v>1</v>
      </c>
      <c r="J496" s="6">
        <v>11</v>
      </c>
      <c r="K496" s="3">
        <f>IF(tr.1!J499="P",1,0)</f>
        <v>0</v>
      </c>
      <c r="L496" s="7">
        <v>113.9687533</v>
      </c>
      <c r="M496" s="18">
        <v>3.2008498249824768E-2</v>
      </c>
      <c r="Q496" s="7">
        <v>113.9687533</v>
      </c>
      <c r="R496">
        <f t="shared" si="21"/>
        <v>4.7359355315190754</v>
      </c>
      <c r="S496">
        <f t="shared" si="22"/>
        <v>0.21143126032793444</v>
      </c>
      <c r="T496">
        <f t="shared" si="23"/>
        <v>-1.5538553435929023</v>
      </c>
    </row>
    <row r="497" spans="2:20" x14ac:dyDescent="0.35">
      <c r="B497">
        <v>487</v>
      </c>
      <c r="C497" s="5">
        <v>158343</v>
      </c>
      <c r="D497" s="6">
        <v>52</v>
      </c>
      <c r="E497" s="6">
        <v>31</v>
      </c>
      <c r="F497" s="6">
        <v>31</v>
      </c>
      <c r="G497" s="6">
        <v>1</v>
      </c>
      <c r="H497" s="3">
        <f>IF(tr.1!G500="M",1,0)</f>
        <v>0</v>
      </c>
      <c r="I497" s="3">
        <f>IF(tr.1!H500="Single",1,0)</f>
        <v>0</v>
      </c>
      <c r="J497" s="6">
        <v>8</v>
      </c>
      <c r="K497" s="3">
        <f>IF(tr.1!J500="P",1,0)</f>
        <v>1</v>
      </c>
      <c r="L497" s="7">
        <v>404.85676089999998</v>
      </c>
      <c r="M497" s="18">
        <v>3.2066528810642869E-2</v>
      </c>
      <c r="Q497" s="7">
        <v>404.85676089999998</v>
      </c>
      <c r="R497">
        <f t="shared" si="21"/>
        <v>6.003551348943148</v>
      </c>
      <c r="S497">
        <f t="shared" si="22"/>
        <v>0.51078977945398063</v>
      </c>
      <c r="T497">
        <f t="shared" si="23"/>
        <v>-0.67179716392373656</v>
      </c>
    </row>
    <row r="498" spans="2:20" x14ac:dyDescent="0.35">
      <c r="B498">
        <v>488</v>
      </c>
      <c r="C498" s="5">
        <v>143880</v>
      </c>
      <c r="D498" s="6">
        <v>112</v>
      </c>
      <c r="E498" s="6">
        <v>1</v>
      </c>
      <c r="F498" s="6">
        <v>1</v>
      </c>
      <c r="G498" s="6">
        <v>2</v>
      </c>
      <c r="H498" s="3">
        <f>IF(tr.1!G501="M",1,0)</f>
        <v>0</v>
      </c>
      <c r="I498" s="3">
        <f>IF(tr.1!H501="Single",1,0)</f>
        <v>1</v>
      </c>
      <c r="J498" s="6">
        <v>7</v>
      </c>
      <c r="K498" s="3">
        <f>IF(tr.1!J501="P",1,0)</f>
        <v>1</v>
      </c>
      <c r="L498" s="7">
        <v>626.08068249999997</v>
      </c>
      <c r="M498" s="18">
        <v>3.219483444061999E-2</v>
      </c>
      <c r="Q498" s="7">
        <v>626.08068249999997</v>
      </c>
      <c r="R498">
        <f t="shared" si="21"/>
        <v>6.4394999821359988</v>
      </c>
      <c r="S498">
        <f t="shared" si="22"/>
        <v>0.3471534193428199</v>
      </c>
      <c r="T498">
        <f t="shared" si="23"/>
        <v>-1.0579884660752925</v>
      </c>
    </row>
    <row r="499" spans="2:20" x14ac:dyDescent="0.35">
      <c r="B499">
        <v>489</v>
      </c>
      <c r="C499" s="5">
        <v>198482</v>
      </c>
      <c r="D499" s="6">
        <v>17</v>
      </c>
      <c r="E499" s="6">
        <v>0</v>
      </c>
      <c r="F499" s="6">
        <v>0</v>
      </c>
      <c r="G499" s="6">
        <v>2</v>
      </c>
      <c r="H499" s="3">
        <f>IF(tr.1!G502="M",1,0)</f>
        <v>0</v>
      </c>
      <c r="I499" s="3">
        <f>IF(tr.1!H502="Single",1,0)</f>
        <v>1</v>
      </c>
      <c r="J499" s="6">
        <v>11</v>
      </c>
      <c r="K499" s="3">
        <f>IF(tr.1!J502="P",1,0)</f>
        <v>1</v>
      </c>
      <c r="L499" s="7">
        <v>455.3669137</v>
      </c>
      <c r="M499" s="18">
        <v>3.220685803226897E-2</v>
      </c>
      <c r="Q499" s="7">
        <v>455.3669137</v>
      </c>
      <c r="R499">
        <f t="shared" si="21"/>
        <v>6.12112223175032</v>
      </c>
      <c r="S499">
        <f t="shared" si="22"/>
        <v>0.4765442740496858</v>
      </c>
      <c r="T499">
        <f t="shared" si="23"/>
        <v>-0.74119464509470268</v>
      </c>
    </row>
    <row r="500" spans="2:20" x14ac:dyDescent="0.35">
      <c r="B500">
        <v>490</v>
      </c>
      <c r="C500" s="5">
        <v>130021</v>
      </c>
      <c r="D500" s="6">
        <v>65</v>
      </c>
      <c r="E500" s="6">
        <v>63.05909932446032</v>
      </c>
      <c r="F500" s="6"/>
      <c r="G500" s="6">
        <v>1</v>
      </c>
      <c r="H500" s="3">
        <f>IF(tr.1!G503="M",1,0)</f>
        <v>1</v>
      </c>
      <c r="I500" s="3">
        <f>IF(tr.1!H503="Single",1,0)</f>
        <v>1</v>
      </c>
      <c r="J500" s="6">
        <v>0</v>
      </c>
      <c r="K500" s="3">
        <f>IF(tr.1!J503="P",1,0)</f>
        <v>1</v>
      </c>
      <c r="L500" s="7">
        <v>177.37802840000001</v>
      </c>
      <c r="M500" s="18">
        <v>3.2215975479519487E-2</v>
      </c>
      <c r="Q500" s="7">
        <v>177.37802840000001</v>
      </c>
      <c r="R500">
        <f t="shared" si="21"/>
        <v>5.1782966161706412</v>
      </c>
      <c r="S500">
        <f t="shared" si="22"/>
        <v>0.40369496623564016</v>
      </c>
      <c r="T500">
        <f t="shared" si="23"/>
        <v>-0.90709572027296514</v>
      </c>
    </row>
    <row r="501" spans="2:20" x14ac:dyDescent="0.35">
      <c r="B501">
        <v>491</v>
      </c>
      <c r="C501" s="5">
        <v>175598</v>
      </c>
      <c r="D501" s="6">
        <v>16</v>
      </c>
      <c r="E501" s="6">
        <v>0</v>
      </c>
      <c r="F501" s="6">
        <v>0</v>
      </c>
      <c r="G501" s="6">
        <v>2</v>
      </c>
      <c r="H501" s="3">
        <f>IF(tr.1!G504="M",1,0)</f>
        <v>0</v>
      </c>
      <c r="I501" s="3">
        <f>IF(tr.1!H504="Single",1,0)</f>
        <v>0</v>
      </c>
      <c r="J501" s="6">
        <v>10</v>
      </c>
      <c r="K501" s="3">
        <f>IF(tr.1!J504="P",1,0)</f>
        <v>1</v>
      </c>
      <c r="L501" s="7">
        <v>406.55656699999997</v>
      </c>
      <c r="M501" s="18">
        <v>3.2259050120815091E-2</v>
      </c>
      <c r="Q501" s="7">
        <v>406.55656699999997</v>
      </c>
      <c r="R501">
        <f t="shared" si="21"/>
        <v>6.0077411219161547</v>
      </c>
      <c r="S501">
        <f t="shared" si="22"/>
        <v>0.50975290928083183</v>
      </c>
      <c r="T501">
        <f t="shared" si="23"/>
        <v>-0.67382916227395828</v>
      </c>
    </row>
    <row r="502" spans="2:20" x14ac:dyDescent="0.35">
      <c r="B502">
        <v>492</v>
      </c>
      <c r="C502" s="5">
        <v>137786</v>
      </c>
      <c r="D502" s="6">
        <v>1</v>
      </c>
      <c r="E502" s="6">
        <v>49</v>
      </c>
      <c r="F502" s="6">
        <v>49</v>
      </c>
      <c r="G502" s="6">
        <v>2</v>
      </c>
      <c r="H502" s="3">
        <f>IF(tr.1!G505="M",1,0)</f>
        <v>1</v>
      </c>
      <c r="I502" s="3">
        <f>IF(tr.1!H505="Single",1,0)</f>
        <v>0</v>
      </c>
      <c r="J502" s="6">
        <v>3</v>
      </c>
      <c r="K502" s="3">
        <f>IF(tr.1!J505="P",1,0)</f>
        <v>1</v>
      </c>
      <c r="L502" s="7">
        <v>656.19772020000005</v>
      </c>
      <c r="M502" s="18">
        <v>3.2275573707714167E-2</v>
      </c>
      <c r="Q502" s="7">
        <v>656.19772020000005</v>
      </c>
      <c r="R502">
        <f t="shared" si="21"/>
        <v>6.4864831834654524</v>
      </c>
      <c r="S502">
        <f t="shared" si="22"/>
        <v>0.32605935561232302</v>
      </c>
      <c r="T502">
        <f t="shared" si="23"/>
        <v>-1.1206758417581639</v>
      </c>
    </row>
    <row r="503" spans="2:20" x14ac:dyDescent="0.35">
      <c r="B503">
        <v>493</v>
      </c>
      <c r="C503" s="5">
        <v>126141</v>
      </c>
      <c r="D503" s="6">
        <v>30</v>
      </c>
      <c r="E503" s="6">
        <v>11</v>
      </c>
      <c r="F503" s="6">
        <v>11</v>
      </c>
      <c r="G503" s="6">
        <v>2</v>
      </c>
      <c r="H503" s="3">
        <f>IF(tr.1!G506="M",1,0)</f>
        <v>0</v>
      </c>
      <c r="I503" s="3">
        <f>IF(tr.1!H506="Single",1,0)</f>
        <v>0</v>
      </c>
      <c r="J503" s="6">
        <v>6</v>
      </c>
      <c r="K503" s="3">
        <f>IF(tr.1!J506="P",1,0)</f>
        <v>1</v>
      </c>
      <c r="L503" s="7">
        <v>354.87460249999998</v>
      </c>
      <c r="M503" s="18">
        <v>3.232987376281693E-2</v>
      </c>
      <c r="Q503" s="7">
        <v>354.87460249999998</v>
      </c>
      <c r="R503">
        <f t="shared" si="21"/>
        <v>5.8717817335018907</v>
      </c>
      <c r="S503">
        <f t="shared" si="22"/>
        <v>0.53551627403231417</v>
      </c>
      <c r="T503">
        <f t="shared" si="23"/>
        <v>-0.62452399920631785</v>
      </c>
    </row>
    <row r="504" spans="2:20" x14ac:dyDescent="0.35">
      <c r="B504">
        <v>494</v>
      </c>
      <c r="C504" s="5">
        <v>167839</v>
      </c>
      <c r="D504" s="6">
        <v>2</v>
      </c>
      <c r="E504" s="6">
        <v>5.9099324460316183E-2</v>
      </c>
      <c r="F504" s="6"/>
      <c r="G504" s="6">
        <v>3</v>
      </c>
      <c r="H504" s="3">
        <f>IF(tr.1!G507="M",1,0)</f>
        <v>0</v>
      </c>
      <c r="I504" s="3">
        <f>IF(tr.1!H507="Single",1,0)</f>
        <v>0</v>
      </c>
      <c r="J504" s="6">
        <v>12</v>
      </c>
      <c r="K504" s="3">
        <f>IF(tr.1!J507="P",1,0)</f>
        <v>1</v>
      </c>
      <c r="L504" s="7">
        <v>110.6013722</v>
      </c>
      <c r="M504" s="18">
        <v>3.2339195488651051E-2</v>
      </c>
      <c r="Q504" s="7">
        <v>110.6013722</v>
      </c>
      <c r="R504">
        <f t="shared" si="21"/>
        <v>4.7059435688279194</v>
      </c>
      <c r="S504">
        <f t="shared" si="22"/>
        <v>0.19971600758303643</v>
      </c>
      <c r="T504">
        <f t="shared" si="23"/>
        <v>-1.6108588836204498</v>
      </c>
    </row>
    <row r="505" spans="2:20" x14ac:dyDescent="0.35">
      <c r="B505">
        <v>495</v>
      </c>
      <c r="C505" s="5">
        <v>149333</v>
      </c>
      <c r="D505" s="6">
        <v>32</v>
      </c>
      <c r="E505" s="6">
        <v>15</v>
      </c>
      <c r="F505" s="6">
        <v>15</v>
      </c>
      <c r="G505" s="6">
        <v>1</v>
      </c>
      <c r="H505" s="3">
        <f>IF(tr.1!G508="M",1,0)</f>
        <v>0</v>
      </c>
      <c r="I505" s="3">
        <f>IF(tr.1!H508="Single",1,0)</f>
        <v>0</v>
      </c>
      <c r="J505" s="6">
        <v>10</v>
      </c>
      <c r="K505" s="3">
        <f>IF(tr.1!J508="P",1,0)</f>
        <v>1</v>
      </c>
      <c r="L505" s="7">
        <v>402.32126749999998</v>
      </c>
      <c r="M505" s="18">
        <v>3.2506778479439613E-2</v>
      </c>
      <c r="Q505" s="7">
        <v>402.32126749999998</v>
      </c>
      <c r="R505">
        <f t="shared" si="21"/>
        <v>5.9972689259168988</v>
      </c>
      <c r="S505">
        <f t="shared" si="22"/>
        <v>0.51231718917832569</v>
      </c>
      <c r="T505">
        <f t="shared" si="23"/>
        <v>-0.6688113356458848</v>
      </c>
    </row>
    <row r="506" spans="2:20" x14ac:dyDescent="0.35">
      <c r="B506">
        <v>496</v>
      </c>
      <c r="C506" s="5">
        <v>102022</v>
      </c>
      <c r="D506" s="6">
        <v>4</v>
      </c>
      <c r="E506" s="6">
        <v>45</v>
      </c>
      <c r="F506" s="6">
        <v>45</v>
      </c>
      <c r="G506" s="6">
        <v>3</v>
      </c>
      <c r="H506" s="3">
        <f>IF(tr.1!G509="M",1,0)</f>
        <v>0</v>
      </c>
      <c r="I506" s="3">
        <f>IF(tr.1!H509="Single",1,0)</f>
        <v>1</v>
      </c>
      <c r="J506" s="6">
        <v>8</v>
      </c>
      <c r="K506" s="3">
        <f>IF(tr.1!J509="P",1,0)</f>
        <v>0</v>
      </c>
      <c r="L506" s="7">
        <v>364.22497329999999</v>
      </c>
      <c r="M506" s="18">
        <v>3.2525830714867365E-2</v>
      </c>
      <c r="Q506" s="7">
        <v>364.22497329999999</v>
      </c>
      <c r="R506">
        <f t="shared" si="21"/>
        <v>5.8977891270739491</v>
      </c>
      <c r="S506">
        <f t="shared" si="22"/>
        <v>0.53189963174141486</v>
      </c>
      <c r="T506">
        <f t="shared" si="23"/>
        <v>-0.6313004695796306</v>
      </c>
    </row>
    <row r="507" spans="2:20" x14ac:dyDescent="0.35">
      <c r="B507">
        <v>497</v>
      </c>
      <c r="C507" s="5">
        <v>157229</v>
      </c>
      <c r="D507" s="6">
        <v>64</v>
      </c>
      <c r="E507" s="6">
        <v>47</v>
      </c>
      <c r="F507" s="6">
        <v>47</v>
      </c>
      <c r="G507" s="6">
        <v>4</v>
      </c>
      <c r="H507" s="3">
        <f>IF(tr.1!G510="M",1,0)</f>
        <v>1</v>
      </c>
      <c r="I507" s="3">
        <f>IF(tr.1!H510="Single",1,0)</f>
        <v>0</v>
      </c>
      <c r="J507" s="6">
        <v>8</v>
      </c>
      <c r="K507" s="3">
        <f>IF(tr.1!J510="P",1,0)</f>
        <v>0</v>
      </c>
      <c r="L507" s="7">
        <v>141.45767989999999</v>
      </c>
      <c r="M507" s="18">
        <v>3.2698774412555864E-2</v>
      </c>
      <c r="Q507" s="7">
        <v>141.45767989999999</v>
      </c>
      <c r="R507">
        <f t="shared" si="21"/>
        <v>4.952012851555665</v>
      </c>
      <c r="S507">
        <f t="shared" si="22"/>
        <v>0.30344966497928044</v>
      </c>
      <c r="T507">
        <f t="shared" si="23"/>
        <v>-1.1925395307401625</v>
      </c>
    </row>
    <row r="508" spans="2:20" x14ac:dyDescent="0.35">
      <c r="B508">
        <v>498</v>
      </c>
      <c r="C508" s="5">
        <v>156817</v>
      </c>
      <c r="D508" s="6">
        <v>44</v>
      </c>
      <c r="E508" s="6">
        <v>27</v>
      </c>
      <c r="F508" s="6">
        <v>27</v>
      </c>
      <c r="G508" s="6">
        <v>2</v>
      </c>
      <c r="H508" s="3">
        <f>IF(tr.1!G511="M",1,0)</f>
        <v>1</v>
      </c>
      <c r="I508" s="3">
        <f>IF(tr.1!H511="Single",1,0)</f>
        <v>0</v>
      </c>
      <c r="J508" s="6">
        <v>11</v>
      </c>
      <c r="K508" s="3">
        <f>IF(tr.1!J511="P",1,0)</f>
        <v>1</v>
      </c>
      <c r="L508" s="7">
        <v>154.31978419999999</v>
      </c>
      <c r="M508" s="18">
        <v>3.2875057644307093E-2</v>
      </c>
      <c r="Q508" s="7">
        <v>154.31978419999999</v>
      </c>
      <c r="R508">
        <f t="shared" si="21"/>
        <v>5.0390396661992298</v>
      </c>
      <c r="S508">
        <f t="shared" si="22"/>
        <v>0.34249162214971962</v>
      </c>
      <c r="T508">
        <f t="shared" si="23"/>
        <v>-1.0715080824557601</v>
      </c>
    </row>
    <row r="509" spans="2:20" x14ac:dyDescent="0.35">
      <c r="B509">
        <v>499</v>
      </c>
      <c r="C509" s="5">
        <v>127828</v>
      </c>
      <c r="D509" s="6">
        <v>22</v>
      </c>
      <c r="E509" s="6">
        <v>3</v>
      </c>
      <c r="F509" s="6">
        <v>3</v>
      </c>
      <c r="G509" s="6">
        <v>3</v>
      </c>
      <c r="H509" s="3">
        <f>IF(tr.1!G512="M",1,0)</f>
        <v>1</v>
      </c>
      <c r="I509" s="3">
        <f>IF(tr.1!H512="Single",1,0)</f>
        <v>1</v>
      </c>
      <c r="J509" s="6">
        <v>12</v>
      </c>
      <c r="K509" s="3">
        <f>IF(tr.1!J512="P",1,0)</f>
        <v>1</v>
      </c>
      <c r="L509" s="7">
        <v>313.306241</v>
      </c>
      <c r="M509" s="18">
        <v>3.3069913627014613E-2</v>
      </c>
      <c r="Q509" s="7">
        <v>313.306241</v>
      </c>
      <c r="R509">
        <f t="shared" si="21"/>
        <v>5.7471976331324726</v>
      </c>
      <c r="S509">
        <f t="shared" si="22"/>
        <v>0.54363255578174452</v>
      </c>
      <c r="T509">
        <f t="shared" si="23"/>
        <v>-0.60948170927521239</v>
      </c>
    </row>
    <row r="510" spans="2:20" x14ac:dyDescent="0.35">
      <c r="B510">
        <v>500</v>
      </c>
      <c r="C510" s="5">
        <v>186610</v>
      </c>
      <c r="D510" s="6">
        <v>23</v>
      </c>
      <c r="E510" s="6">
        <v>4</v>
      </c>
      <c r="F510" s="6">
        <v>4</v>
      </c>
      <c r="G510" s="6">
        <v>4</v>
      </c>
      <c r="H510" s="3">
        <f>IF(tr.1!G513="M",1,0)</f>
        <v>0</v>
      </c>
      <c r="I510" s="3">
        <f>IF(tr.1!H513="Single",1,0)</f>
        <v>1</v>
      </c>
      <c r="J510" s="6">
        <v>15</v>
      </c>
      <c r="K510" s="3">
        <f>IF(tr.1!J513="P",1,0)</f>
        <v>1</v>
      </c>
      <c r="L510" s="7">
        <v>162.1769788</v>
      </c>
      <c r="M510" s="18">
        <v>3.3313567292866941E-2</v>
      </c>
      <c r="Q510" s="7">
        <v>162.1769788</v>
      </c>
      <c r="R510">
        <f t="shared" si="21"/>
        <v>5.0887011480149624</v>
      </c>
      <c r="S510">
        <f t="shared" si="22"/>
        <v>0.36467651714595067</v>
      </c>
      <c r="T510">
        <f t="shared" si="23"/>
        <v>-1.0087445727499169</v>
      </c>
    </row>
    <row r="511" spans="2:20" x14ac:dyDescent="0.35">
      <c r="B511">
        <v>501</v>
      </c>
      <c r="C511" s="5">
        <v>102064</v>
      </c>
      <c r="D511" s="6">
        <v>49</v>
      </c>
      <c r="E511" s="6">
        <v>28</v>
      </c>
      <c r="F511" s="6">
        <v>28</v>
      </c>
      <c r="G511" s="6">
        <v>4</v>
      </c>
      <c r="H511" s="3">
        <f>IF(tr.1!G514="M",1,0)</f>
        <v>0</v>
      </c>
      <c r="I511" s="3">
        <f>IF(tr.1!H514="Single",1,0)</f>
        <v>1</v>
      </c>
      <c r="J511" s="6">
        <v>1</v>
      </c>
      <c r="K511" s="3">
        <f>IF(tr.1!J514="P",1,0)</f>
        <v>1</v>
      </c>
      <c r="L511" s="7">
        <v>486.65954590000001</v>
      </c>
      <c r="M511" s="18">
        <v>3.337074911417004E-2</v>
      </c>
      <c r="Q511" s="7">
        <v>486.65954590000001</v>
      </c>
      <c r="R511">
        <f t="shared" si="21"/>
        <v>6.1875839372227404</v>
      </c>
      <c r="S511">
        <f t="shared" si="22"/>
        <v>0.45303740612515503</v>
      </c>
      <c r="T511">
        <f t="shared" si="23"/>
        <v>-0.79178058268045159</v>
      </c>
    </row>
    <row r="512" spans="2:20" x14ac:dyDescent="0.35">
      <c r="B512">
        <v>502</v>
      </c>
      <c r="C512" s="5">
        <v>187663</v>
      </c>
      <c r="D512" s="6">
        <v>36</v>
      </c>
      <c r="E512" s="6">
        <v>19</v>
      </c>
      <c r="F512" s="6">
        <v>19</v>
      </c>
      <c r="G512" s="6">
        <v>3</v>
      </c>
      <c r="H512" s="3">
        <f>IF(tr.1!G515="M",1,0)</f>
        <v>0</v>
      </c>
      <c r="I512" s="3">
        <f>IF(tr.1!H515="Single",1,0)</f>
        <v>0</v>
      </c>
      <c r="J512" s="6">
        <v>0</v>
      </c>
      <c r="K512" s="3">
        <f>IF(tr.1!J515="P",1,0)</f>
        <v>1</v>
      </c>
      <c r="L512" s="7">
        <v>558.91010340000003</v>
      </c>
      <c r="M512" s="18">
        <v>3.3487724155950027E-2</v>
      </c>
      <c r="Q512" s="7">
        <v>558.91010340000003</v>
      </c>
      <c r="R512">
        <f t="shared" si="21"/>
        <v>6.3260086524685732</v>
      </c>
      <c r="S512">
        <f t="shared" si="22"/>
        <v>0.39713768198155197</v>
      </c>
      <c r="T512">
        <f t="shared" si="23"/>
        <v>-0.92347225241937525</v>
      </c>
    </row>
    <row r="513" spans="2:20" x14ac:dyDescent="0.35">
      <c r="B513">
        <v>503</v>
      </c>
      <c r="C513" s="5">
        <v>181719</v>
      </c>
      <c r="D513" s="6">
        <v>25</v>
      </c>
      <c r="E513" s="6">
        <v>7</v>
      </c>
      <c r="F513" s="6">
        <v>7</v>
      </c>
      <c r="G513" s="6">
        <v>4</v>
      </c>
      <c r="H513" s="3">
        <f>IF(tr.1!G516="M",1,0)</f>
        <v>1</v>
      </c>
      <c r="I513" s="3">
        <f>IF(tr.1!H516="Single",1,0)</f>
        <v>0</v>
      </c>
      <c r="J513" s="6">
        <v>14</v>
      </c>
      <c r="K513" s="3">
        <f>IF(tr.1!J516="P",1,0)</f>
        <v>1</v>
      </c>
      <c r="L513" s="7">
        <v>562.69060049999996</v>
      </c>
      <c r="M513" s="18">
        <v>3.35356860604894E-2</v>
      </c>
      <c r="Q513" s="7">
        <v>562.69060049999996</v>
      </c>
      <c r="R513">
        <f t="shared" si="21"/>
        <v>6.3327499737475534</v>
      </c>
      <c r="S513">
        <f t="shared" si="22"/>
        <v>0.39424044822656851</v>
      </c>
      <c r="T513">
        <f t="shared" si="23"/>
        <v>-0.93079428113934981</v>
      </c>
    </row>
    <row r="514" spans="2:20" x14ac:dyDescent="0.35">
      <c r="B514">
        <v>504</v>
      </c>
      <c r="C514" s="5">
        <v>180916</v>
      </c>
      <c r="D514" s="6">
        <v>16</v>
      </c>
      <c r="E514" s="6">
        <v>0</v>
      </c>
      <c r="F514" s="6">
        <v>0</v>
      </c>
      <c r="G514" s="6">
        <v>2</v>
      </c>
      <c r="H514" s="3">
        <f>IF(tr.1!G517="M",1,0)</f>
        <v>0</v>
      </c>
      <c r="I514" s="3">
        <f>IF(tr.1!H517="Single",1,0)</f>
        <v>1</v>
      </c>
      <c r="J514" s="6">
        <v>6</v>
      </c>
      <c r="K514" s="3">
        <f>IF(tr.1!J517="P",1,0)</f>
        <v>1</v>
      </c>
      <c r="L514" s="7">
        <v>470.24337450000002</v>
      </c>
      <c r="M514" s="18">
        <v>3.3839258488963408E-2</v>
      </c>
      <c r="Q514" s="7">
        <v>470.24337450000002</v>
      </c>
      <c r="R514">
        <f t="shared" si="21"/>
        <v>6.1532693100829761</v>
      </c>
      <c r="S514">
        <f t="shared" si="22"/>
        <v>0.46550217260631699</v>
      </c>
      <c r="T514">
        <f t="shared" si="23"/>
        <v>-0.76463851502280922</v>
      </c>
    </row>
    <row r="515" spans="2:20" x14ac:dyDescent="0.35">
      <c r="B515">
        <v>505</v>
      </c>
      <c r="C515" s="5">
        <v>108596</v>
      </c>
      <c r="D515" s="6">
        <v>39</v>
      </c>
      <c r="E515" s="6">
        <v>18</v>
      </c>
      <c r="F515" s="6">
        <v>18</v>
      </c>
      <c r="G515" s="6">
        <v>2</v>
      </c>
      <c r="H515" s="3">
        <f>IF(tr.1!G518="M",1,0)</f>
        <v>1</v>
      </c>
      <c r="I515" s="3">
        <f>IF(tr.1!H518="Single",1,0)</f>
        <v>1</v>
      </c>
      <c r="J515" s="6">
        <v>12</v>
      </c>
      <c r="K515" s="3">
        <f>IF(tr.1!J518="P",1,0)</f>
        <v>0</v>
      </c>
      <c r="L515" s="7">
        <v>212.2239094</v>
      </c>
      <c r="M515" s="18">
        <v>3.4082116356614289E-2</v>
      </c>
      <c r="Q515" s="7">
        <v>212.2239094</v>
      </c>
      <c r="R515">
        <f t="shared" si="21"/>
        <v>5.3576562459856092</v>
      </c>
      <c r="S515">
        <f t="shared" si="22"/>
        <v>0.47312501759231745</v>
      </c>
      <c r="T515">
        <f t="shared" si="23"/>
        <v>-0.74839561760719076</v>
      </c>
    </row>
    <row r="516" spans="2:20" x14ac:dyDescent="0.35">
      <c r="B516">
        <v>506</v>
      </c>
      <c r="C516" s="5">
        <v>173632</v>
      </c>
      <c r="D516" s="6">
        <v>36</v>
      </c>
      <c r="E516" s="6">
        <v>17</v>
      </c>
      <c r="F516" s="6">
        <v>17</v>
      </c>
      <c r="G516" s="6">
        <v>2</v>
      </c>
      <c r="H516" s="3">
        <f>IF(tr.1!G519="M",1,0)</f>
        <v>0</v>
      </c>
      <c r="I516" s="3">
        <f>IF(tr.1!H519="Single",1,0)</f>
        <v>0</v>
      </c>
      <c r="J516" s="6">
        <v>12</v>
      </c>
      <c r="K516" s="3">
        <f>IF(tr.1!J519="P",1,0)</f>
        <v>1</v>
      </c>
      <c r="L516" s="7">
        <v>377.20555730000001</v>
      </c>
      <c r="M516" s="18">
        <v>3.411055885929859E-2</v>
      </c>
      <c r="Q516" s="7">
        <v>377.20555730000001</v>
      </c>
      <c r="R516">
        <f t="shared" si="21"/>
        <v>5.932807882746971</v>
      </c>
      <c r="S516">
        <f t="shared" si="22"/>
        <v>0.52602363917385586</v>
      </c>
      <c r="T516">
        <f t="shared" si="23"/>
        <v>-0.64240912585909815</v>
      </c>
    </row>
    <row r="517" spans="2:20" x14ac:dyDescent="0.35">
      <c r="B517">
        <v>507</v>
      </c>
      <c r="C517" s="5">
        <v>175044</v>
      </c>
      <c r="D517" s="6">
        <v>121</v>
      </c>
      <c r="E517" s="6">
        <v>45</v>
      </c>
      <c r="F517" s="6">
        <v>45</v>
      </c>
      <c r="G517" s="6">
        <v>3</v>
      </c>
      <c r="H517" s="3">
        <f>IF(tr.1!G520="M",1,0)</f>
        <v>0</v>
      </c>
      <c r="I517" s="3">
        <f>IF(tr.1!H520="Single",1,0)</f>
        <v>0</v>
      </c>
      <c r="J517" s="6">
        <v>5</v>
      </c>
      <c r="K517" s="3">
        <f>IF(tr.1!J520="P",1,0)</f>
        <v>1</v>
      </c>
      <c r="L517" s="7">
        <v>232.03351559999999</v>
      </c>
      <c r="M517" s="18">
        <v>3.4119658117695684E-2</v>
      </c>
      <c r="Q517" s="7">
        <v>232.03351559999999</v>
      </c>
      <c r="R517">
        <f t="shared" si="21"/>
        <v>5.4468966592668977</v>
      </c>
      <c r="S517">
        <f t="shared" si="22"/>
        <v>0.50072926848370358</v>
      </c>
      <c r="T517">
        <f t="shared" si="23"/>
        <v>-0.6916897062244477</v>
      </c>
    </row>
    <row r="518" spans="2:20" x14ac:dyDescent="0.35">
      <c r="B518">
        <v>508</v>
      </c>
      <c r="C518" s="5">
        <v>119238</v>
      </c>
      <c r="D518" s="6">
        <v>60</v>
      </c>
      <c r="E518" s="6">
        <v>39</v>
      </c>
      <c r="F518" s="6">
        <v>39</v>
      </c>
      <c r="G518" s="6">
        <v>2</v>
      </c>
      <c r="H518" s="3">
        <f>IF(tr.1!G521="M",1,0)</f>
        <v>0</v>
      </c>
      <c r="I518" s="3">
        <f>IF(tr.1!H521="Single",1,0)</f>
        <v>1</v>
      </c>
      <c r="J518" s="6">
        <v>10</v>
      </c>
      <c r="K518" s="3">
        <f>IF(tr.1!J521="P",1,0)</f>
        <v>0</v>
      </c>
      <c r="L518" s="7">
        <v>32.328698799999998</v>
      </c>
      <c r="M518" s="18">
        <v>3.4153101843102607E-2</v>
      </c>
      <c r="Q518" s="7">
        <v>32.328698799999998</v>
      </c>
      <c r="R518">
        <f t="shared" si="21"/>
        <v>3.4759613847246129</v>
      </c>
      <c r="S518">
        <f t="shared" si="22"/>
        <v>4.573459639519494E-3</v>
      </c>
      <c r="T518">
        <f t="shared" si="23"/>
        <v>-5.3874853277631418</v>
      </c>
    </row>
    <row r="519" spans="2:20" x14ac:dyDescent="0.35">
      <c r="B519">
        <v>509</v>
      </c>
      <c r="C519" s="5">
        <v>161338</v>
      </c>
      <c r="D519" s="6">
        <v>51</v>
      </c>
      <c r="E519" s="6">
        <v>49.05909932446032</v>
      </c>
      <c r="F519" s="6"/>
      <c r="G519" s="6">
        <v>2</v>
      </c>
      <c r="H519" s="3">
        <f>IF(tr.1!G522="M",1,0)</f>
        <v>0</v>
      </c>
      <c r="I519" s="3">
        <f>IF(tr.1!H522="Single",1,0)</f>
        <v>0</v>
      </c>
      <c r="J519" s="6">
        <v>12</v>
      </c>
      <c r="K519" s="3">
        <f>IF(tr.1!J522="P",1,0)</f>
        <v>1</v>
      </c>
      <c r="L519" s="7">
        <v>341.71483139999998</v>
      </c>
      <c r="M519" s="18">
        <v>3.4224513169819337E-2</v>
      </c>
      <c r="Q519" s="7">
        <v>341.71483139999998</v>
      </c>
      <c r="R519">
        <f t="shared" si="21"/>
        <v>5.8339935806728249</v>
      </c>
      <c r="S519">
        <f t="shared" si="22"/>
        <v>0.53960590400405462</v>
      </c>
      <c r="T519">
        <f t="shared" si="23"/>
        <v>-0.61691621326277701</v>
      </c>
    </row>
    <row r="520" spans="2:20" x14ac:dyDescent="0.35">
      <c r="B520">
        <v>510</v>
      </c>
      <c r="C520" s="5">
        <v>171986</v>
      </c>
      <c r="D520" s="6">
        <v>70</v>
      </c>
      <c r="E520" s="6">
        <v>53</v>
      </c>
      <c r="F520" s="6">
        <v>53</v>
      </c>
      <c r="G520" s="6">
        <v>3</v>
      </c>
      <c r="H520" s="3">
        <f>IF(tr.1!G523="M",1,0)</f>
        <v>0</v>
      </c>
      <c r="I520" s="3">
        <f>IF(tr.1!H523="Single",1,0)</f>
        <v>0</v>
      </c>
      <c r="J520" s="6">
        <v>9</v>
      </c>
      <c r="K520" s="3">
        <f>IF(tr.1!J523="P",1,0)</f>
        <v>1</v>
      </c>
      <c r="L520" s="7">
        <v>61.69388936</v>
      </c>
      <c r="M520" s="18">
        <v>3.4251115654312936E-2</v>
      </c>
      <c r="Q520" s="7">
        <v>61.69388936</v>
      </c>
      <c r="R520">
        <f t="shared" si="21"/>
        <v>4.1221933841928404</v>
      </c>
      <c r="S520">
        <f t="shared" si="22"/>
        <v>4.7217323930478734E-2</v>
      </c>
      <c r="T520">
        <f t="shared" si="23"/>
        <v>-3.0529944213051543</v>
      </c>
    </row>
    <row r="521" spans="2:20" x14ac:dyDescent="0.35">
      <c r="B521">
        <v>511</v>
      </c>
      <c r="C521" s="5">
        <v>194468</v>
      </c>
      <c r="D521" s="6">
        <v>16</v>
      </c>
      <c r="E521" s="6">
        <v>0</v>
      </c>
      <c r="F521" s="6">
        <v>0</v>
      </c>
      <c r="G521" s="6">
        <v>3</v>
      </c>
      <c r="H521" s="3">
        <f>IF(tr.1!G524="M",1,0)</f>
        <v>1</v>
      </c>
      <c r="I521" s="3">
        <f>IF(tr.1!H524="Single",1,0)</f>
        <v>1</v>
      </c>
      <c r="J521" s="6">
        <v>8</v>
      </c>
      <c r="K521" s="3">
        <f>IF(tr.1!J524="P",1,0)</f>
        <v>1</v>
      </c>
      <c r="L521" s="7">
        <v>1092.341774</v>
      </c>
      <c r="M521" s="18">
        <v>3.4334728516630886E-2</v>
      </c>
      <c r="Q521" s="7">
        <v>1092.341774</v>
      </c>
      <c r="R521">
        <f t="shared" si="21"/>
        <v>6.9961035598087307</v>
      </c>
      <c r="S521">
        <f t="shared" si="22"/>
        <v>0.12694476960991022</v>
      </c>
      <c r="T521">
        <f t="shared" si="23"/>
        <v>-2.0640031720747722</v>
      </c>
    </row>
    <row r="522" spans="2:20" x14ac:dyDescent="0.35">
      <c r="B522">
        <v>512</v>
      </c>
      <c r="C522" s="5">
        <v>172127</v>
      </c>
      <c r="D522" s="6">
        <v>52</v>
      </c>
      <c r="E522" s="6">
        <v>31</v>
      </c>
      <c r="F522" s="6">
        <v>31</v>
      </c>
      <c r="G522" s="6">
        <v>2</v>
      </c>
      <c r="H522" s="3">
        <f>IF(tr.1!G525="M",1,0)</f>
        <v>1</v>
      </c>
      <c r="I522" s="3">
        <f>IF(tr.1!H525="Single",1,0)</f>
        <v>0</v>
      </c>
      <c r="J522" s="6">
        <v>7</v>
      </c>
      <c r="K522" s="3">
        <f>IF(tr.1!J525="P",1,0)</f>
        <v>1</v>
      </c>
      <c r="L522" s="7">
        <v>345.45125480000002</v>
      </c>
      <c r="M522" s="18">
        <v>3.4343724269073728E-2</v>
      </c>
      <c r="Q522" s="7">
        <v>345.45125480000002</v>
      </c>
      <c r="R522">
        <f t="shared" si="21"/>
        <v>5.8448686284240381</v>
      </c>
      <c r="S522">
        <f t="shared" si="22"/>
        <v>0.53857209408680495</v>
      </c>
      <c r="T522">
        <f t="shared" si="23"/>
        <v>-0.61883391189121451</v>
      </c>
    </row>
    <row r="523" spans="2:20" x14ac:dyDescent="0.35">
      <c r="B523">
        <v>513</v>
      </c>
      <c r="C523" s="5">
        <v>136954</v>
      </c>
      <c r="D523" s="6">
        <v>4</v>
      </c>
      <c r="E523" s="6">
        <v>27</v>
      </c>
      <c r="F523" s="6">
        <v>27</v>
      </c>
      <c r="G523" s="6">
        <v>2</v>
      </c>
      <c r="H523" s="3">
        <f>IF(tr.1!G526="M",1,0)</f>
        <v>0</v>
      </c>
      <c r="I523" s="3">
        <f>IF(tr.1!H526="Single",1,0)</f>
        <v>0</v>
      </c>
      <c r="J523" s="6">
        <v>8</v>
      </c>
      <c r="K523" s="3">
        <f>IF(tr.1!J526="P",1,0)</f>
        <v>1</v>
      </c>
      <c r="L523" s="7">
        <v>339.60770250000002</v>
      </c>
      <c r="M523" s="18">
        <v>3.4374288006640441E-2</v>
      </c>
      <c r="Q523" s="7">
        <v>339.60770250000002</v>
      </c>
      <c r="R523">
        <f t="shared" si="21"/>
        <v>5.8278081169760299</v>
      </c>
      <c r="S523">
        <f t="shared" si="22"/>
        <v>0.54014187021276461</v>
      </c>
      <c r="T523">
        <f t="shared" si="23"/>
        <v>-0.61592345131312931</v>
      </c>
    </row>
    <row r="524" spans="2:20" x14ac:dyDescent="0.35">
      <c r="B524">
        <v>514</v>
      </c>
      <c r="C524" s="5">
        <v>141893</v>
      </c>
      <c r="D524" s="6">
        <v>63</v>
      </c>
      <c r="E524" s="6">
        <v>45</v>
      </c>
      <c r="F524" s="6">
        <v>45</v>
      </c>
      <c r="G524" s="6">
        <v>2</v>
      </c>
      <c r="H524" s="3">
        <f>IF(tr.1!G527="M",1,0)</f>
        <v>0</v>
      </c>
      <c r="I524" s="3">
        <f>IF(tr.1!H527="Single",1,0)</f>
        <v>0</v>
      </c>
      <c r="J524" s="6">
        <v>4</v>
      </c>
      <c r="K524" s="3">
        <f>IF(tr.1!J527="P",1,0)</f>
        <v>1</v>
      </c>
      <c r="L524" s="7">
        <v>579.79941540000004</v>
      </c>
      <c r="M524" s="18">
        <v>3.4398061334594665E-2</v>
      </c>
      <c r="Q524" s="7">
        <v>579.79941540000004</v>
      </c>
      <c r="R524">
        <f t="shared" ref="R524:R587" si="24">(Q524^$T$4-1)/$T$4</f>
        <v>6.362702450024571</v>
      </c>
      <c r="S524">
        <f t="shared" ref="S524:S587" si="25">_xlfn.NORM.DIST(R524,$T$2,$T$3,FALSE)</f>
        <v>0.38123192602125938</v>
      </c>
      <c r="T524">
        <f t="shared" ref="T524:T587" si="26">LN(S524)</f>
        <v>-0.96434735934162297</v>
      </c>
    </row>
    <row r="525" spans="2:20" x14ac:dyDescent="0.35">
      <c r="B525">
        <v>515</v>
      </c>
      <c r="C525" s="5">
        <v>111606</v>
      </c>
      <c r="D525" s="6">
        <v>16</v>
      </c>
      <c r="E525" s="6">
        <v>0</v>
      </c>
      <c r="F525" s="6">
        <v>0</v>
      </c>
      <c r="G525" s="6">
        <v>3</v>
      </c>
      <c r="H525" s="3">
        <f>IF(tr.1!G528="M",1,0)</f>
        <v>0</v>
      </c>
      <c r="I525" s="3">
        <f>IF(tr.1!H528="Single",1,0)</f>
        <v>0</v>
      </c>
      <c r="J525" s="6">
        <v>7</v>
      </c>
      <c r="K525" s="3">
        <f>IF(tr.1!J528="P",1,0)</f>
        <v>1</v>
      </c>
      <c r="L525" s="7">
        <v>377.47147489999998</v>
      </c>
      <c r="M525" s="18">
        <v>3.4406470956854229E-2</v>
      </c>
      <c r="Q525" s="7">
        <v>377.47147489999998</v>
      </c>
      <c r="R525">
        <f t="shared" si="24"/>
        <v>5.9335126059156806</v>
      </c>
      <c r="S525">
        <f t="shared" si="25"/>
        <v>0.52589376590567471</v>
      </c>
      <c r="T525">
        <f t="shared" si="26"/>
        <v>-0.64265605260109127</v>
      </c>
    </row>
    <row r="526" spans="2:20" x14ac:dyDescent="0.35">
      <c r="B526">
        <v>516</v>
      </c>
      <c r="C526" s="5">
        <v>127194</v>
      </c>
      <c r="D526" s="6">
        <v>40</v>
      </c>
      <c r="E526" s="6">
        <v>20</v>
      </c>
      <c r="F526" s="6">
        <v>20</v>
      </c>
      <c r="G526" s="6">
        <v>3</v>
      </c>
      <c r="H526" s="3">
        <f>IF(tr.1!G529="M",1,0)</f>
        <v>0</v>
      </c>
      <c r="I526" s="3">
        <f>IF(tr.1!H529="Single",1,0)</f>
        <v>1</v>
      </c>
      <c r="J526" s="6">
        <v>6</v>
      </c>
      <c r="K526" s="3">
        <f>IF(tr.1!J529="P",1,0)</f>
        <v>1</v>
      </c>
      <c r="L526" s="7">
        <v>372.29365250000001</v>
      </c>
      <c r="M526" s="18">
        <v>3.4648201154064195E-2</v>
      </c>
      <c r="Q526" s="7">
        <v>372.29365250000001</v>
      </c>
      <c r="R526">
        <f t="shared" si="24"/>
        <v>5.9197004527167252</v>
      </c>
      <c r="S526">
        <f t="shared" si="25"/>
        <v>0.52835623914534224</v>
      </c>
      <c r="T526">
        <f t="shared" si="26"/>
        <v>-0.63798452742943179</v>
      </c>
    </row>
    <row r="527" spans="2:20" x14ac:dyDescent="0.35">
      <c r="B527">
        <v>517</v>
      </c>
      <c r="C527" s="5">
        <v>172672</v>
      </c>
      <c r="D527" s="6">
        <v>0</v>
      </c>
      <c r="E527" s="6">
        <v>30</v>
      </c>
      <c r="F527" s="6">
        <v>30</v>
      </c>
      <c r="G527" s="6">
        <v>3</v>
      </c>
      <c r="H527" s="3">
        <f>IF(tr.1!G530="M",1,0)</f>
        <v>1</v>
      </c>
      <c r="I527" s="3">
        <f>IF(tr.1!H530="Single",1,0)</f>
        <v>0</v>
      </c>
      <c r="J527" s="6">
        <v>11</v>
      </c>
      <c r="K527" s="3">
        <f>IF(tr.1!J530="P",1,0)</f>
        <v>1</v>
      </c>
      <c r="L527" s="7">
        <v>168.75289739999999</v>
      </c>
      <c r="M527" s="18">
        <v>3.4667292093195634E-2</v>
      </c>
      <c r="Q527" s="7">
        <v>168.75289739999999</v>
      </c>
      <c r="R527">
        <f t="shared" si="24"/>
        <v>5.1284486497493731</v>
      </c>
      <c r="S527">
        <f t="shared" si="25"/>
        <v>0.38220040415640033</v>
      </c>
      <c r="T527">
        <f t="shared" si="26"/>
        <v>-0.96181018972911292</v>
      </c>
    </row>
    <row r="528" spans="2:20" x14ac:dyDescent="0.35">
      <c r="B528">
        <v>518</v>
      </c>
      <c r="C528" s="5">
        <v>119896</v>
      </c>
      <c r="D528" s="6">
        <v>32</v>
      </c>
      <c r="E528" s="6">
        <v>12</v>
      </c>
      <c r="F528" s="6">
        <v>12</v>
      </c>
      <c r="G528" s="6">
        <v>3</v>
      </c>
      <c r="H528" s="3">
        <f>IF(tr.1!G531="M",1,0)</f>
        <v>1</v>
      </c>
      <c r="I528" s="3">
        <f>IF(tr.1!H531="Single",1,0)</f>
        <v>0</v>
      </c>
      <c r="J528" s="6">
        <v>9</v>
      </c>
      <c r="K528" s="3">
        <f>IF(tr.1!J531="P",1,0)</f>
        <v>1</v>
      </c>
      <c r="L528" s="7">
        <v>366.31532170000003</v>
      </c>
      <c r="M528" s="18">
        <v>3.4748319638771119E-2</v>
      </c>
      <c r="Q528" s="7">
        <v>366.31532170000003</v>
      </c>
      <c r="R528">
        <f t="shared" si="24"/>
        <v>5.9035119228667554</v>
      </c>
      <c r="S528">
        <f t="shared" si="25"/>
        <v>0.5310175571999366</v>
      </c>
      <c r="T528">
        <f t="shared" si="26"/>
        <v>-0.63296019388015345</v>
      </c>
    </row>
    <row r="529" spans="2:20" x14ac:dyDescent="0.35">
      <c r="B529">
        <v>519</v>
      </c>
      <c r="C529" s="5">
        <v>122159</v>
      </c>
      <c r="D529" s="6">
        <v>50</v>
      </c>
      <c r="E529" s="6">
        <v>30</v>
      </c>
      <c r="F529" s="6">
        <v>30</v>
      </c>
      <c r="G529" s="6">
        <v>4</v>
      </c>
      <c r="H529" s="3">
        <f>IF(tr.1!G532="M",1,0)</f>
        <v>0</v>
      </c>
      <c r="I529" s="3">
        <f>IF(tr.1!H532="Single",1,0)</f>
        <v>1</v>
      </c>
      <c r="J529" s="6">
        <v>6</v>
      </c>
      <c r="K529" s="3">
        <f>IF(tr.1!J532="P",1,0)</f>
        <v>1</v>
      </c>
      <c r="L529" s="7">
        <v>311.73502200000001</v>
      </c>
      <c r="M529" s="18">
        <v>3.4777672789497838E-2</v>
      </c>
      <c r="Q529" s="7">
        <v>311.73502200000001</v>
      </c>
      <c r="R529">
        <f t="shared" si="24"/>
        <v>5.7421700248028174</v>
      </c>
      <c r="S529">
        <f t="shared" si="25"/>
        <v>0.54363364840170736</v>
      </c>
      <c r="T529">
        <f t="shared" si="26"/>
        <v>-0.60947969942710234</v>
      </c>
    </row>
    <row r="530" spans="2:20" x14ac:dyDescent="0.35">
      <c r="B530">
        <v>520</v>
      </c>
      <c r="C530" s="5">
        <v>116171</v>
      </c>
      <c r="D530" s="6">
        <v>21</v>
      </c>
      <c r="E530" s="6">
        <v>19.059099324460316</v>
      </c>
      <c r="F530" s="6"/>
      <c r="G530" s="6">
        <v>1</v>
      </c>
      <c r="H530" s="3">
        <f>IF(tr.1!G533="M",1,0)</f>
        <v>1</v>
      </c>
      <c r="I530" s="3">
        <f>IF(tr.1!H533="Single",1,0)</f>
        <v>1</v>
      </c>
      <c r="J530" s="6">
        <v>11</v>
      </c>
      <c r="K530" s="3">
        <f>IF(tr.1!J533="P",1,0)</f>
        <v>1</v>
      </c>
      <c r="L530" s="7">
        <v>105.2846005</v>
      </c>
      <c r="M530" s="18">
        <v>3.4806878015248843E-2</v>
      </c>
      <c r="Q530" s="7">
        <v>105.2846005</v>
      </c>
      <c r="R530">
        <f t="shared" si="24"/>
        <v>4.6566780067536229</v>
      </c>
      <c r="S530">
        <f t="shared" si="25"/>
        <v>0.18120619313287334</v>
      </c>
      <c r="T530">
        <f t="shared" si="26"/>
        <v>-1.7081197075198367</v>
      </c>
    </row>
    <row r="531" spans="2:20" x14ac:dyDescent="0.35">
      <c r="B531">
        <v>521</v>
      </c>
      <c r="C531" s="5">
        <v>129931</v>
      </c>
      <c r="D531" s="6">
        <v>20</v>
      </c>
      <c r="E531" s="6">
        <v>1</v>
      </c>
      <c r="F531" s="6">
        <v>1</v>
      </c>
      <c r="G531" s="6">
        <v>4</v>
      </c>
      <c r="H531" s="3">
        <f>IF(tr.1!G534="M",1,0)</f>
        <v>0</v>
      </c>
      <c r="I531" s="3">
        <f>IF(tr.1!H534="Single",1,0)</f>
        <v>0</v>
      </c>
      <c r="J531" s="6">
        <v>12</v>
      </c>
      <c r="K531" s="3">
        <f>IF(tr.1!J534="P",1,0)</f>
        <v>1</v>
      </c>
      <c r="L531" s="7">
        <v>213.15783440000001</v>
      </c>
      <c r="M531" s="18">
        <v>3.4870431136953539E-2</v>
      </c>
      <c r="Q531" s="7">
        <v>213.15783440000001</v>
      </c>
      <c r="R531">
        <f t="shared" si="24"/>
        <v>5.3620472735271818</v>
      </c>
      <c r="S531">
        <f t="shared" si="25"/>
        <v>0.47461111841743675</v>
      </c>
      <c r="T531">
        <f t="shared" si="26"/>
        <v>-0.74525950833234145</v>
      </c>
    </row>
    <row r="532" spans="2:20" x14ac:dyDescent="0.35">
      <c r="B532">
        <v>522</v>
      </c>
      <c r="C532" s="5">
        <v>158325</v>
      </c>
      <c r="D532" s="6">
        <v>24</v>
      </c>
      <c r="E532" s="6">
        <v>6</v>
      </c>
      <c r="F532" s="6">
        <v>6</v>
      </c>
      <c r="G532" s="6">
        <v>3</v>
      </c>
      <c r="H532" s="3">
        <f>IF(tr.1!G535="M",1,0)</f>
        <v>1</v>
      </c>
      <c r="I532" s="3">
        <f>IF(tr.1!H535="Single",1,0)</f>
        <v>0</v>
      </c>
      <c r="J532" s="6">
        <v>12</v>
      </c>
      <c r="K532" s="3">
        <f>IF(tr.1!J535="P",1,0)</f>
        <v>1</v>
      </c>
      <c r="L532" s="7">
        <v>225.56720780000001</v>
      </c>
      <c r="M532" s="18">
        <v>3.4897544120200852E-2</v>
      </c>
      <c r="Q532" s="7">
        <v>225.56720780000001</v>
      </c>
      <c r="R532">
        <f t="shared" si="24"/>
        <v>5.4186328342087364</v>
      </c>
      <c r="S532">
        <f t="shared" si="25"/>
        <v>0.49260423376308904</v>
      </c>
      <c r="T532">
        <f t="shared" si="26"/>
        <v>-0.70804919860447924</v>
      </c>
    </row>
    <row r="533" spans="2:20" x14ac:dyDescent="0.35">
      <c r="B533">
        <v>523</v>
      </c>
      <c r="C533" s="5">
        <v>143394</v>
      </c>
      <c r="D533" s="6">
        <v>70</v>
      </c>
      <c r="E533" s="6">
        <v>50</v>
      </c>
      <c r="F533" s="6">
        <v>50</v>
      </c>
      <c r="G533" s="6">
        <v>3</v>
      </c>
      <c r="H533" s="3">
        <f>IF(tr.1!G536="M",1,0)</f>
        <v>1</v>
      </c>
      <c r="I533" s="3">
        <f>IF(tr.1!H536="Single",1,0)</f>
        <v>0</v>
      </c>
      <c r="J533" s="6">
        <v>7</v>
      </c>
      <c r="K533" s="3">
        <f>IF(tr.1!J536="P",1,0)</f>
        <v>0</v>
      </c>
      <c r="L533" s="7">
        <v>195.39699100000001</v>
      </c>
      <c r="M533" s="18">
        <v>3.4919277094100143E-2</v>
      </c>
      <c r="Q533" s="7">
        <v>195.39699100000001</v>
      </c>
      <c r="R533">
        <f t="shared" si="24"/>
        <v>5.2750472532281378</v>
      </c>
      <c r="S533">
        <f t="shared" si="25"/>
        <v>0.44305181744646549</v>
      </c>
      <c r="T533">
        <f t="shared" si="26"/>
        <v>-0.81406854637227488</v>
      </c>
    </row>
    <row r="534" spans="2:20" x14ac:dyDescent="0.35">
      <c r="B534">
        <v>524</v>
      </c>
      <c r="C534" s="5">
        <v>135117</v>
      </c>
      <c r="D534" s="6">
        <v>21</v>
      </c>
      <c r="E534" s="6">
        <v>4</v>
      </c>
      <c r="F534" s="6">
        <v>4</v>
      </c>
      <c r="G534" s="6">
        <v>2</v>
      </c>
      <c r="H534" s="3">
        <f>IF(tr.1!G537="M",1,0)</f>
        <v>1</v>
      </c>
      <c r="I534" s="3">
        <f>IF(tr.1!H537="Single",1,0)</f>
        <v>0</v>
      </c>
      <c r="J534" s="6">
        <v>13</v>
      </c>
      <c r="K534" s="3">
        <f>IF(tr.1!J537="P",1,0)</f>
        <v>1</v>
      </c>
      <c r="L534" s="7">
        <v>361.66324530000003</v>
      </c>
      <c r="M534" s="18">
        <v>3.4940844960470785E-2</v>
      </c>
      <c r="Q534" s="7">
        <v>361.66324530000003</v>
      </c>
      <c r="R534">
        <f t="shared" si="24"/>
        <v>5.8907308675415493</v>
      </c>
      <c r="S534">
        <f t="shared" si="25"/>
        <v>0.53294492346832933</v>
      </c>
      <c r="T534">
        <f t="shared" si="26"/>
        <v>-0.62933719323558057</v>
      </c>
    </row>
    <row r="535" spans="2:20" x14ac:dyDescent="0.35">
      <c r="B535">
        <v>525</v>
      </c>
      <c r="C535" s="5">
        <v>138788</v>
      </c>
      <c r="D535" s="6">
        <v>18</v>
      </c>
      <c r="E535" s="6">
        <v>0</v>
      </c>
      <c r="F535" s="6">
        <v>0</v>
      </c>
      <c r="G535" s="6">
        <v>2</v>
      </c>
      <c r="H535" s="3">
        <f>IF(tr.1!G538="M",1,0)</f>
        <v>1</v>
      </c>
      <c r="I535" s="3">
        <f>IF(tr.1!H538="Single",1,0)</f>
        <v>0</v>
      </c>
      <c r="J535" s="6">
        <v>12</v>
      </c>
      <c r="K535" s="3">
        <f>IF(tr.1!J538="P",1,0)</f>
        <v>1</v>
      </c>
      <c r="L535" s="7">
        <v>336.609826</v>
      </c>
      <c r="M535" s="18">
        <v>3.5015021093264487E-2</v>
      </c>
      <c r="Q535" s="7">
        <v>336.609826</v>
      </c>
      <c r="R535">
        <f t="shared" si="24"/>
        <v>5.8189414031684095</v>
      </c>
      <c r="S535">
        <f t="shared" si="25"/>
        <v>0.54084406994838763</v>
      </c>
      <c r="T535">
        <f t="shared" si="26"/>
        <v>-0.61462426728435771</v>
      </c>
    </row>
    <row r="536" spans="2:20" x14ac:dyDescent="0.35">
      <c r="B536">
        <v>526</v>
      </c>
      <c r="C536" s="5">
        <v>105045</v>
      </c>
      <c r="D536" s="6">
        <v>32</v>
      </c>
      <c r="E536" s="6">
        <v>14</v>
      </c>
      <c r="F536" s="6">
        <v>14</v>
      </c>
      <c r="G536" s="6">
        <v>3</v>
      </c>
      <c r="H536" s="3">
        <f>IF(tr.1!G539="M",1,0)</f>
        <v>0</v>
      </c>
      <c r="I536" s="3">
        <f>IF(tr.1!H539="Single",1,0)</f>
        <v>1</v>
      </c>
      <c r="J536" s="6">
        <v>15</v>
      </c>
      <c r="K536" s="3">
        <f>IF(tr.1!J539="P",1,0)</f>
        <v>1</v>
      </c>
      <c r="L536" s="7">
        <v>285.78050889999997</v>
      </c>
      <c r="M536" s="18">
        <v>3.5132735136630622E-2</v>
      </c>
      <c r="Q536" s="7">
        <v>285.78050889999997</v>
      </c>
      <c r="R536">
        <f t="shared" si="24"/>
        <v>5.6552400555798243</v>
      </c>
      <c r="S536">
        <f t="shared" si="25"/>
        <v>0.53963246176969015</v>
      </c>
      <c r="T536">
        <f t="shared" si="26"/>
        <v>-0.61686699750751273</v>
      </c>
    </row>
    <row r="537" spans="2:20" x14ac:dyDescent="0.35">
      <c r="B537">
        <v>527</v>
      </c>
      <c r="C537" s="5">
        <v>132030</v>
      </c>
      <c r="D537" s="6">
        <v>27</v>
      </c>
      <c r="E537" s="6">
        <v>8</v>
      </c>
      <c r="F537" s="6">
        <v>8</v>
      </c>
      <c r="G537" s="6">
        <v>1</v>
      </c>
      <c r="H537" s="3">
        <f>IF(tr.1!G540="M",1,0)</f>
        <v>0</v>
      </c>
      <c r="I537" s="3">
        <f>IF(tr.1!H540="Single",1,0)</f>
        <v>0</v>
      </c>
      <c r="J537" s="6">
        <v>15</v>
      </c>
      <c r="K537" s="3">
        <f>IF(tr.1!J540="P",1,0)</f>
        <v>0</v>
      </c>
      <c r="L537" s="7">
        <v>161.14402659999999</v>
      </c>
      <c r="M537" s="18">
        <v>3.522614638641608E-2</v>
      </c>
      <c r="Q537" s="7">
        <v>161.14402659999999</v>
      </c>
      <c r="R537">
        <f t="shared" si="24"/>
        <v>5.0823114552400739</v>
      </c>
      <c r="S537">
        <f t="shared" si="25"/>
        <v>0.36183632067099369</v>
      </c>
      <c r="T537">
        <f t="shared" si="26"/>
        <v>-1.0165633222508448</v>
      </c>
    </row>
    <row r="538" spans="2:20" x14ac:dyDescent="0.35">
      <c r="B538">
        <v>528</v>
      </c>
      <c r="C538" s="5">
        <v>117228</v>
      </c>
      <c r="D538" s="6">
        <v>51</v>
      </c>
      <c r="E538" s="6">
        <v>30</v>
      </c>
      <c r="F538" s="6">
        <v>30</v>
      </c>
      <c r="G538" s="6">
        <v>2</v>
      </c>
      <c r="H538" s="3">
        <f>IF(tr.1!G541="M",1,0)</f>
        <v>0</v>
      </c>
      <c r="I538" s="3">
        <f>IF(tr.1!H541="Single",1,0)</f>
        <v>1</v>
      </c>
      <c r="J538" s="6">
        <v>3</v>
      </c>
      <c r="K538" s="3">
        <f>IF(tr.1!J541="P",1,0)</f>
        <v>1</v>
      </c>
      <c r="L538" s="7">
        <v>430.32432540000002</v>
      </c>
      <c r="M538" s="18">
        <v>3.5234594219647808E-2</v>
      </c>
      <c r="Q538" s="7">
        <v>430.32432540000002</v>
      </c>
      <c r="R538">
        <f t="shared" si="24"/>
        <v>6.0645575588047507</v>
      </c>
      <c r="S538">
        <f t="shared" si="25"/>
        <v>0.4943048809863454</v>
      </c>
      <c r="T538">
        <f t="shared" si="26"/>
        <v>-0.70460278417550137</v>
      </c>
    </row>
    <row r="539" spans="2:20" x14ac:dyDescent="0.35">
      <c r="B539">
        <v>529</v>
      </c>
      <c r="C539" s="5">
        <v>158478</v>
      </c>
      <c r="D539" s="6">
        <v>17</v>
      </c>
      <c r="E539" s="6">
        <v>0</v>
      </c>
      <c r="F539" s="6">
        <v>0</v>
      </c>
      <c r="G539" s="6">
        <v>2</v>
      </c>
      <c r="H539" s="3">
        <f>IF(tr.1!G542="M",1,0)</f>
        <v>0</v>
      </c>
      <c r="I539" s="3">
        <f>IF(tr.1!H542="Single",1,0)</f>
        <v>0</v>
      </c>
      <c r="J539" s="6">
        <v>12</v>
      </c>
      <c r="K539" s="3">
        <f>IF(tr.1!J542="P",1,0)</f>
        <v>1</v>
      </c>
      <c r="L539" s="7">
        <v>626.86580739999999</v>
      </c>
      <c r="M539" s="18">
        <v>3.5247066934537497E-2</v>
      </c>
      <c r="Q539" s="7">
        <v>626.86580739999999</v>
      </c>
      <c r="R539">
        <f t="shared" si="24"/>
        <v>6.4407532360810649</v>
      </c>
      <c r="S539">
        <f t="shared" si="25"/>
        <v>0.34659185226874939</v>
      </c>
      <c r="T539">
        <f t="shared" si="26"/>
        <v>-1.059607409568545</v>
      </c>
    </row>
    <row r="540" spans="2:20" x14ac:dyDescent="0.35">
      <c r="B540">
        <v>530</v>
      </c>
      <c r="C540" s="5">
        <v>113036</v>
      </c>
      <c r="D540" s="6">
        <v>32</v>
      </c>
      <c r="E540" s="6">
        <v>11</v>
      </c>
      <c r="F540" s="6">
        <v>11</v>
      </c>
      <c r="G540" s="6">
        <v>1</v>
      </c>
      <c r="H540" s="3">
        <f>IF(tr.1!G543="M",1,0)</f>
        <v>1</v>
      </c>
      <c r="I540" s="3">
        <f>IF(tr.1!H543="Single",1,0)</f>
        <v>1</v>
      </c>
      <c r="J540" s="6">
        <v>14</v>
      </c>
      <c r="K540" s="3">
        <f>IF(tr.1!J543="P",1,0)</f>
        <v>0</v>
      </c>
      <c r="L540" s="7">
        <v>259.61952489999999</v>
      </c>
      <c r="M540" s="18">
        <v>3.5344068977169685E-2</v>
      </c>
      <c r="Q540" s="7">
        <v>259.61952489999999</v>
      </c>
      <c r="R540">
        <f t="shared" si="24"/>
        <v>5.5592326460018882</v>
      </c>
      <c r="S540">
        <f t="shared" si="25"/>
        <v>0.52659017340009562</v>
      </c>
      <c r="T540">
        <f t="shared" si="26"/>
        <v>-0.64133269255720482</v>
      </c>
    </row>
    <row r="541" spans="2:20" x14ac:dyDescent="0.35">
      <c r="B541">
        <v>531</v>
      </c>
      <c r="C541" s="5">
        <v>138680</v>
      </c>
      <c r="D541" s="6">
        <v>66</v>
      </c>
      <c r="E541" s="6">
        <v>47</v>
      </c>
      <c r="F541" s="6">
        <v>47</v>
      </c>
      <c r="G541" s="6">
        <v>2</v>
      </c>
      <c r="H541" s="3">
        <f>IF(tr.1!G544="M",1,0)</f>
        <v>1</v>
      </c>
      <c r="I541" s="3">
        <f>IF(tr.1!H544="Single",1,0)</f>
        <v>0</v>
      </c>
      <c r="J541" s="6">
        <v>1</v>
      </c>
      <c r="K541" s="3">
        <f>IF(tr.1!J544="P",1,0)</f>
        <v>1</v>
      </c>
      <c r="L541" s="7">
        <v>82.53339398</v>
      </c>
      <c r="M541" s="18">
        <v>3.5412891471932717E-2</v>
      </c>
      <c r="Q541" s="7">
        <v>82.53339398</v>
      </c>
      <c r="R541">
        <f t="shared" si="24"/>
        <v>4.4132127250406938</v>
      </c>
      <c r="S541">
        <f t="shared" si="25"/>
        <v>0.10487938713506786</v>
      </c>
      <c r="T541">
        <f t="shared" si="26"/>
        <v>-2.2549442830309143</v>
      </c>
    </row>
    <row r="542" spans="2:20" x14ac:dyDescent="0.35">
      <c r="B542">
        <v>532</v>
      </c>
      <c r="C542" s="5">
        <v>152593</v>
      </c>
      <c r="D542" s="6">
        <v>31</v>
      </c>
      <c r="E542" s="6">
        <v>10</v>
      </c>
      <c r="F542" s="6">
        <v>10</v>
      </c>
      <c r="G542" s="6">
        <v>2</v>
      </c>
      <c r="H542" s="3">
        <f>IF(tr.1!G545="M",1,0)</f>
        <v>0</v>
      </c>
      <c r="I542" s="3">
        <f>IF(tr.1!H545="Single",1,0)</f>
        <v>1</v>
      </c>
      <c r="J542" s="6">
        <v>8</v>
      </c>
      <c r="K542" s="3">
        <f>IF(tr.1!J545="P",1,0)</f>
        <v>1</v>
      </c>
      <c r="L542" s="7">
        <v>367.4919132</v>
      </c>
      <c r="M542" s="18">
        <v>3.557225929103125E-2</v>
      </c>
      <c r="Q542" s="7">
        <v>367.4919132</v>
      </c>
      <c r="R542">
        <f t="shared" si="24"/>
        <v>5.9067187581085534</v>
      </c>
      <c r="S542">
        <f t="shared" si="25"/>
        <v>0.53050981102444483</v>
      </c>
      <c r="T542">
        <f t="shared" si="26"/>
        <v>-0.63391682717932674</v>
      </c>
    </row>
    <row r="543" spans="2:20" x14ac:dyDescent="0.35">
      <c r="B543">
        <v>533</v>
      </c>
      <c r="C543" s="5">
        <v>101732</v>
      </c>
      <c r="D543" s="6">
        <v>28</v>
      </c>
      <c r="E543" s="6">
        <v>9</v>
      </c>
      <c r="F543" s="6">
        <v>9</v>
      </c>
      <c r="G543" s="6">
        <v>3</v>
      </c>
      <c r="H543" s="3">
        <f>IF(tr.1!G546="M",1,0)</f>
        <v>0</v>
      </c>
      <c r="I543" s="3">
        <f>IF(tr.1!H546="Single",1,0)</f>
        <v>1</v>
      </c>
      <c r="J543" s="6">
        <v>2</v>
      </c>
      <c r="K543" s="3">
        <f>IF(tr.1!J546="P",1,0)</f>
        <v>0</v>
      </c>
      <c r="L543" s="7">
        <v>539.69386899999995</v>
      </c>
      <c r="M543" s="18">
        <v>3.5717920720363505E-2</v>
      </c>
      <c r="Q543" s="7">
        <v>539.69386899999995</v>
      </c>
      <c r="R543">
        <f t="shared" si="24"/>
        <v>6.2910218578959842</v>
      </c>
      <c r="S543">
        <f t="shared" si="25"/>
        <v>0.41196077356595717</v>
      </c>
      <c r="T543">
        <f t="shared" si="26"/>
        <v>-0.88682714395671669</v>
      </c>
    </row>
    <row r="544" spans="2:20" x14ac:dyDescent="0.35">
      <c r="B544">
        <v>534</v>
      </c>
      <c r="C544" s="5">
        <v>195891</v>
      </c>
      <c r="D544" s="6">
        <v>23</v>
      </c>
      <c r="E544" s="6">
        <v>5</v>
      </c>
      <c r="F544" s="6">
        <v>5</v>
      </c>
      <c r="G544" s="6">
        <v>3</v>
      </c>
      <c r="H544" s="3">
        <f>IF(tr.1!G547="M",1,0)</f>
        <v>1</v>
      </c>
      <c r="I544" s="3">
        <f>IF(tr.1!H547="Single",1,0)</f>
        <v>1</v>
      </c>
      <c r="J544" s="6">
        <v>11</v>
      </c>
      <c r="K544" s="3">
        <f>IF(tr.1!J547="P",1,0)</f>
        <v>0</v>
      </c>
      <c r="L544" s="7">
        <v>269.44771750000001</v>
      </c>
      <c r="M544" s="18">
        <v>3.5864681236125406E-2</v>
      </c>
      <c r="Q544" s="7">
        <v>269.44771750000001</v>
      </c>
      <c r="R544">
        <f t="shared" si="24"/>
        <v>5.5963900331690297</v>
      </c>
      <c r="S544">
        <f t="shared" si="25"/>
        <v>0.53268046677853154</v>
      </c>
      <c r="T544">
        <f t="shared" si="26"/>
        <v>-0.62983353406538323</v>
      </c>
    </row>
    <row r="545" spans="2:20" x14ac:dyDescent="0.35">
      <c r="B545">
        <v>535</v>
      </c>
      <c r="C545" s="5">
        <v>107859</v>
      </c>
      <c r="D545" s="6">
        <v>39</v>
      </c>
      <c r="E545" s="6">
        <v>20</v>
      </c>
      <c r="F545" s="6">
        <v>20</v>
      </c>
      <c r="G545" s="6">
        <v>2</v>
      </c>
      <c r="H545" s="3">
        <f>IF(tr.1!G548="M",1,0)</f>
        <v>0</v>
      </c>
      <c r="I545" s="3">
        <f>IF(tr.1!H548="Single",1,0)</f>
        <v>1</v>
      </c>
      <c r="J545" s="6">
        <v>12</v>
      </c>
      <c r="K545" s="3">
        <f>IF(tr.1!J548="P",1,0)</f>
        <v>0</v>
      </c>
      <c r="L545" s="7">
        <v>116.3270713</v>
      </c>
      <c r="M545" s="18">
        <v>3.5933332288503039E-2</v>
      </c>
      <c r="Q545" s="7">
        <v>116.3270713</v>
      </c>
      <c r="R545">
        <f t="shared" si="24"/>
        <v>4.7564171155034529</v>
      </c>
      <c r="S545">
        <f t="shared" si="25"/>
        <v>0.21961323167300698</v>
      </c>
      <c r="T545">
        <f t="shared" si="26"/>
        <v>-1.5158873176418637</v>
      </c>
    </row>
    <row r="546" spans="2:20" x14ac:dyDescent="0.35">
      <c r="B546">
        <v>536</v>
      </c>
      <c r="C546" s="5">
        <v>176149</v>
      </c>
      <c r="D546" s="6">
        <v>21</v>
      </c>
      <c r="E546" s="6">
        <v>3</v>
      </c>
      <c r="F546" s="6">
        <v>3</v>
      </c>
      <c r="G546" s="6">
        <v>3</v>
      </c>
      <c r="H546" s="3">
        <f>IF(tr.1!G549="M",1,0)</f>
        <v>0</v>
      </c>
      <c r="I546" s="3">
        <f>IF(tr.1!H549="Single",1,0)</f>
        <v>1</v>
      </c>
      <c r="J546" s="6">
        <v>7</v>
      </c>
      <c r="K546" s="3">
        <f>IF(tr.1!J549="P",1,0)</f>
        <v>1</v>
      </c>
      <c r="L546" s="7">
        <v>764.36098360000005</v>
      </c>
      <c r="M546" s="18">
        <v>3.5962130444992524E-2</v>
      </c>
      <c r="Q546" s="7">
        <v>764.36098360000005</v>
      </c>
      <c r="R546">
        <f t="shared" si="24"/>
        <v>6.6390622077694417</v>
      </c>
      <c r="S546">
        <f t="shared" si="25"/>
        <v>0.25858638727498479</v>
      </c>
      <c r="T546">
        <f t="shared" si="26"/>
        <v>-1.3525254541111831</v>
      </c>
    </row>
    <row r="547" spans="2:20" x14ac:dyDescent="0.35">
      <c r="B547">
        <v>537</v>
      </c>
      <c r="C547" s="5">
        <v>133501</v>
      </c>
      <c r="D547" s="6">
        <v>16</v>
      </c>
      <c r="E547" s="6">
        <v>0</v>
      </c>
      <c r="F547" s="6">
        <v>0</v>
      </c>
      <c r="G547" s="6">
        <v>2</v>
      </c>
      <c r="H547" s="3">
        <f>IF(tr.1!G550="M",1,0)</f>
        <v>1</v>
      </c>
      <c r="I547" s="3">
        <f>IF(tr.1!H550="Single",1,0)</f>
        <v>0</v>
      </c>
      <c r="J547" s="6">
        <v>8</v>
      </c>
      <c r="K547" s="3">
        <f>IF(tr.1!J550="P",1,0)</f>
        <v>1</v>
      </c>
      <c r="L547" s="7">
        <v>445.67537010000001</v>
      </c>
      <c r="M547" s="18">
        <v>3.599955002323707E-2</v>
      </c>
      <c r="Q547" s="7">
        <v>445.67537010000001</v>
      </c>
      <c r="R547">
        <f t="shared" si="24"/>
        <v>6.0996094197740547</v>
      </c>
      <c r="S547">
        <f t="shared" si="25"/>
        <v>0.48356099610447212</v>
      </c>
      <c r="T547">
        <f t="shared" si="26"/>
        <v>-0.72657781671070387</v>
      </c>
    </row>
    <row r="548" spans="2:20" x14ac:dyDescent="0.35">
      <c r="B548">
        <v>538</v>
      </c>
      <c r="C548" s="5">
        <v>197277</v>
      </c>
      <c r="D548" s="6">
        <v>60</v>
      </c>
      <c r="E548" s="6">
        <v>40</v>
      </c>
      <c r="F548" s="6">
        <v>40</v>
      </c>
      <c r="G548" s="6">
        <v>3</v>
      </c>
      <c r="H548" s="3">
        <f>IF(tr.1!G551="M",1,0)</f>
        <v>0</v>
      </c>
      <c r="I548" s="3">
        <f>IF(tr.1!H551="Single",1,0)</f>
        <v>0</v>
      </c>
      <c r="J548" s="6">
        <v>4</v>
      </c>
      <c r="K548" s="3">
        <f>IF(tr.1!J551="P",1,0)</f>
        <v>1</v>
      </c>
      <c r="L548" s="7">
        <v>64.499748940000003</v>
      </c>
      <c r="M548" s="18">
        <v>3.6000517921666919E-2</v>
      </c>
      <c r="Q548" s="7">
        <v>64.499748940000003</v>
      </c>
      <c r="R548">
        <f t="shared" si="24"/>
        <v>4.1666700119069588</v>
      </c>
      <c r="S548">
        <f t="shared" si="25"/>
        <v>5.3888023685351796E-2</v>
      </c>
      <c r="T548">
        <f t="shared" si="26"/>
        <v>-2.9208470208331301</v>
      </c>
    </row>
    <row r="549" spans="2:20" x14ac:dyDescent="0.35">
      <c r="B549">
        <v>539</v>
      </c>
      <c r="C549" s="5">
        <v>116418</v>
      </c>
      <c r="D549" s="6">
        <v>54</v>
      </c>
      <c r="E549" s="6">
        <v>36</v>
      </c>
      <c r="F549" s="6">
        <v>36</v>
      </c>
      <c r="G549" s="6">
        <v>3</v>
      </c>
      <c r="H549" s="3">
        <f>IF(tr.1!G552="M",1,0)</f>
        <v>1</v>
      </c>
      <c r="I549" s="3">
        <f>IF(tr.1!H552="Single",1,0)</f>
        <v>0</v>
      </c>
      <c r="J549" s="6">
        <v>2</v>
      </c>
      <c r="K549" s="3">
        <f>IF(tr.1!J552="P",1,0)</f>
        <v>1</v>
      </c>
      <c r="L549" s="7">
        <v>665.50228430000004</v>
      </c>
      <c r="M549" s="18">
        <v>3.6162554782855905E-2</v>
      </c>
      <c r="Q549" s="7">
        <v>665.50228430000004</v>
      </c>
      <c r="R549">
        <f t="shared" si="24"/>
        <v>6.5005631988412915</v>
      </c>
      <c r="S549">
        <f t="shared" si="25"/>
        <v>0.31973575700608975</v>
      </c>
      <c r="T549">
        <f t="shared" si="26"/>
        <v>-1.1402603836713969</v>
      </c>
    </row>
    <row r="550" spans="2:20" x14ac:dyDescent="0.35">
      <c r="B550">
        <v>540</v>
      </c>
      <c r="C550" s="5">
        <v>178867</v>
      </c>
      <c r="D550" s="6">
        <v>25</v>
      </c>
      <c r="E550" s="6">
        <v>6</v>
      </c>
      <c r="F550" s="6">
        <v>6</v>
      </c>
      <c r="G550" s="6">
        <v>3</v>
      </c>
      <c r="H550" s="3">
        <f>IF(tr.1!G553="M",1,0)</f>
        <v>1</v>
      </c>
      <c r="I550" s="3">
        <f>IF(tr.1!H553="Single",1,0)</f>
        <v>1</v>
      </c>
      <c r="J550" s="6">
        <v>11</v>
      </c>
      <c r="K550" s="3">
        <f>IF(tr.1!J553="P",1,0)</f>
        <v>0</v>
      </c>
      <c r="L550" s="7">
        <v>837.53649489999998</v>
      </c>
      <c r="M550" s="18">
        <v>3.616911497665265E-2</v>
      </c>
      <c r="Q550" s="7">
        <v>837.53649489999998</v>
      </c>
      <c r="R550">
        <f t="shared" si="24"/>
        <v>6.7304874884488441</v>
      </c>
      <c r="S550">
        <f t="shared" si="25"/>
        <v>0.22043287724683946</v>
      </c>
      <c r="T550">
        <f t="shared" si="26"/>
        <v>-1.5121620420168054</v>
      </c>
    </row>
    <row r="551" spans="2:20" x14ac:dyDescent="0.35">
      <c r="B551">
        <v>541</v>
      </c>
      <c r="C551" s="5">
        <v>146087</v>
      </c>
      <c r="D551" s="6">
        <v>58</v>
      </c>
      <c r="E551" s="6">
        <v>37</v>
      </c>
      <c r="F551" s="6">
        <v>37</v>
      </c>
      <c r="G551" s="6">
        <v>4</v>
      </c>
      <c r="H551" s="3">
        <f>IF(tr.1!G554="M",1,0)</f>
        <v>0</v>
      </c>
      <c r="I551" s="3">
        <f>IF(tr.1!H554="Single",1,0)</f>
        <v>1</v>
      </c>
      <c r="J551" s="6">
        <v>4</v>
      </c>
      <c r="K551" s="3">
        <f>IF(tr.1!J554="P",1,0)</f>
        <v>0</v>
      </c>
      <c r="L551" s="7">
        <v>874.04543309999997</v>
      </c>
      <c r="M551" s="18">
        <v>3.6176156796171255E-2</v>
      </c>
      <c r="Q551" s="7">
        <v>874.04543309999997</v>
      </c>
      <c r="R551">
        <f t="shared" si="24"/>
        <v>6.7731552950700546</v>
      </c>
      <c r="S551">
        <f t="shared" si="25"/>
        <v>0.20352305725397696</v>
      </c>
      <c r="T551">
        <f t="shared" si="26"/>
        <v>-1.5919759770584934</v>
      </c>
    </row>
    <row r="552" spans="2:20" x14ac:dyDescent="0.35">
      <c r="B552">
        <v>542</v>
      </c>
      <c r="C552" s="5">
        <v>113382</v>
      </c>
      <c r="D552" s="6">
        <v>39</v>
      </c>
      <c r="E552" s="6">
        <v>21</v>
      </c>
      <c r="F552" s="6">
        <v>21</v>
      </c>
      <c r="G552" s="6">
        <v>3</v>
      </c>
      <c r="H552" s="3">
        <f>IF(tr.1!G555="M",1,0)</f>
        <v>1</v>
      </c>
      <c r="I552" s="3">
        <f>IF(tr.1!H555="Single",1,0)</f>
        <v>0</v>
      </c>
      <c r="J552" s="6">
        <v>8</v>
      </c>
      <c r="K552" s="3">
        <f>IF(tr.1!J555="P",1,0)</f>
        <v>1</v>
      </c>
      <c r="L552" s="7">
        <v>363.59752850000001</v>
      </c>
      <c r="M552" s="18">
        <v>3.6219409764533417E-2</v>
      </c>
      <c r="Q552" s="7">
        <v>363.59752850000001</v>
      </c>
      <c r="R552">
        <f t="shared" si="24"/>
        <v>5.8960649467199033</v>
      </c>
      <c r="S552">
        <f t="shared" si="25"/>
        <v>0.53215932864992033</v>
      </c>
      <c r="T552">
        <f t="shared" si="26"/>
        <v>-0.63081234453519441</v>
      </c>
    </row>
    <row r="553" spans="2:20" x14ac:dyDescent="0.35">
      <c r="B553">
        <v>543</v>
      </c>
      <c r="C553" s="5">
        <v>117234</v>
      </c>
      <c r="D553" s="6">
        <v>48</v>
      </c>
      <c r="E553" s="6">
        <v>30</v>
      </c>
      <c r="F553" s="6">
        <v>30</v>
      </c>
      <c r="G553" s="6">
        <v>3</v>
      </c>
      <c r="H553" s="3">
        <f>IF(tr.1!G556="M",1,0)</f>
        <v>1</v>
      </c>
      <c r="I553" s="3">
        <f>IF(tr.1!H556="Single",1,0)</f>
        <v>1</v>
      </c>
      <c r="J553" s="6">
        <v>11</v>
      </c>
      <c r="K553" s="3">
        <f>IF(tr.1!J556="P",1,0)</f>
        <v>1</v>
      </c>
      <c r="L553" s="7">
        <v>271.22938629999999</v>
      </c>
      <c r="M553" s="18">
        <v>3.6298341403779411E-2</v>
      </c>
      <c r="Q553" s="7">
        <v>271.22938629999999</v>
      </c>
      <c r="R553">
        <f t="shared" si="24"/>
        <v>5.602980603480745</v>
      </c>
      <c r="S553">
        <f t="shared" si="25"/>
        <v>0.53362515747396799</v>
      </c>
      <c r="T553">
        <f t="shared" si="26"/>
        <v>-0.62806163880174859</v>
      </c>
    </row>
    <row r="554" spans="2:20" x14ac:dyDescent="0.35">
      <c r="B554">
        <v>544</v>
      </c>
      <c r="C554" s="5">
        <v>123343</v>
      </c>
      <c r="D554" s="6">
        <v>24</v>
      </c>
      <c r="E554" s="6">
        <v>22.059099324460316</v>
      </c>
      <c r="F554" s="6"/>
      <c r="G554" s="6">
        <v>2</v>
      </c>
      <c r="H554" s="3">
        <f>IF(tr.1!G557="M",1,0)</f>
        <v>0</v>
      </c>
      <c r="I554" s="3">
        <f>IF(tr.1!H557="Single",1,0)</f>
        <v>0</v>
      </c>
      <c r="J554" s="6">
        <v>14</v>
      </c>
      <c r="K554" s="3">
        <f>IF(tr.1!J557="P",1,0)</f>
        <v>1</v>
      </c>
      <c r="L554" s="7">
        <v>254.59905560000001</v>
      </c>
      <c r="M554" s="18">
        <v>3.6303337216674669E-2</v>
      </c>
      <c r="Q554" s="7">
        <v>254.59905560000001</v>
      </c>
      <c r="R554">
        <f t="shared" si="24"/>
        <v>5.5397053209116365</v>
      </c>
      <c r="S554">
        <f t="shared" si="25"/>
        <v>0.52287985293918393</v>
      </c>
      <c r="T554">
        <f t="shared" si="26"/>
        <v>-0.64840356800215393</v>
      </c>
    </row>
    <row r="555" spans="2:20" x14ac:dyDescent="0.35">
      <c r="B555">
        <v>545</v>
      </c>
      <c r="C555" s="5">
        <v>108937</v>
      </c>
      <c r="D555" s="6">
        <v>22</v>
      </c>
      <c r="E555" s="6">
        <v>5</v>
      </c>
      <c r="F555" s="6">
        <v>5</v>
      </c>
      <c r="G555" s="6">
        <v>4</v>
      </c>
      <c r="H555" s="3">
        <f>IF(tr.1!G558="M",1,0)</f>
        <v>0</v>
      </c>
      <c r="I555" s="3">
        <f>IF(tr.1!H558="Single",1,0)</f>
        <v>0</v>
      </c>
      <c r="J555" s="6">
        <v>15</v>
      </c>
      <c r="K555" s="3">
        <f>IF(tr.1!J558="P",1,0)</f>
        <v>1</v>
      </c>
      <c r="L555" s="7">
        <v>243.52476129999999</v>
      </c>
      <c r="M555" s="18">
        <v>3.631063834192505E-2</v>
      </c>
      <c r="Q555" s="7">
        <v>243.52476129999999</v>
      </c>
      <c r="R555">
        <f t="shared" si="24"/>
        <v>5.4952337251723549</v>
      </c>
      <c r="S555">
        <f t="shared" si="25"/>
        <v>0.51316936245530842</v>
      </c>
      <c r="T555">
        <f t="shared" si="26"/>
        <v>-0.66714934705757678</v>
      </c>
    </row>
    <row r="556" spans="2:20" x14ac:dyDescent="0.35">
      <c r="B556">
        <v>546</v>
      </c>
      <c r="C556" s="5">
        <v>142619</v>
      </c>
      <c r="D556" s="6">
        <v>19</v>
      </c>
      <c r="E556" s="6">
        <v>1</v>
      </c>
      <c r="F556" s="6">
        <v>1</v>
      </c>
      <c r="G556" s="6">
        <v>3</v>
      </c>
      <c r="H556" s="3">
        <f>IF(tr.1!G559="M",1,0)</f>
        <v>1</v>
      </c>
      <c r="I556" s="3">
        <f>IF(tr.1!H559="Single",1,0)</f>
        <v>0</v>
      </c>
      <c r="J556" s="6">
        <v>15</v>
      </c>
      <c r="K556" s="3">
        <f>IF(tr.1!J559="P",1,0)</f>
        <v>1</v>
      </c>
      <c r="L556" s="7">
        <v>567.82910370000002</v>
      </c>
      <c r="M556" s="18">
        <v>3.6395745322352346E-2</v>
      </c>
      <c r="Q556" s="7">
        <v>567.82910370000002</v>
      </c>
      <c r="R556">
        <f t="shared" si="24"/>
        <v>6.3418406091031443</v>
      </c>
      <c r="S556">
        <f t="shared" si="25"/>
        <v>0.39031482388298128</v>
      </c>
      <c r="T556">
        <f t="shared" si="26"/>
        <v>-0.94080162477640972</v>
      </c>
    </row>
    <row r="557" spans="2:20" x14ac:dyDescent="0.35">
      <c r="B557">
        <v>547</v>
      </c>
      <c r="C557" s="5">
        <v>189902</v>
      </c>
      <c r="D557" s="6">
        <v>24</v>
      </c>
      <c r="E557" s="6">
        <v>7</v>
      </c>
      <c r="F557" s="6">
        <v>7</v>
      </c>
      <c r="G557" s="6">
        <v>4</v>
      </c>
      <c r="H557" s="3">
        <f>IF(tr.1!G560="M",1,0)</f>
        <v>0</v>
      </c>
      <c r="I557" s="3">
        <f>IF(tr.1!H560="Single",1,0)</f>
        <v>0</v>
      </c>
      <c r="J557" s="6">
        <v>1</v>
      </c>
      <c r="K557" s="3">
        <f>IF(tr.1!J560="P",1,0)</f>
        <v>1</v>
      </c>
      <c r="L557" s="7">
        <v>600.67293910000001</v>
      </c>
      <c r="M557" s="18">
        <v>3.6418630841151045E-2</v>
      </c>
      <c r="Q557" s="7">
        <v>600.67293910000001</v>
      </c>
      <c r="R557">
        <f t="shared" si="24"/>
        <v>6.3980710593991574</v>
      </c>
      <c r="S557">
        <f t="shared" si="25"/>
        <v>0.36563756331555325</v>
      </c>
      <c r="T557">
        <f t="shared" si="26"/>
        <v>-1.0061127003814168</v>
      </c>
    </row>
    <row r="558" spans="2:20" x14ac:dyDescent="0.35">
      <c r="B558">
        <v>548</v>
      </c>
      <c r="C558" s="5">
        <v>140437</v>
      </c>
      <c r="D558" s="6">
        <v>23</v>
      </c>
      <c r="E558" s="6">
        <v>5</v>
      </c>
      <c r="F558" s="6">
        <v>5</v>
      </c>
      <c r="G558" s="6">
        <v>3</v>
      </c>
      <c r="H558" s="3">
        <f>IF(tr.1!G561="M",1,0)</f>
        <v>0</v>
      </c>
      <c r="I558" s="3">
        <f>IF(tr.1!H561="Single",1,0)</f>
        <v>1</v>
      </c>
      <c r="J558" s="6">
        <v>10</v>
      </c>
      <c r="K558" s="3">
        <f>IF(tr.1!J561="P",1,0)</f>
        <v>1</v>
      </c>
      <c r="L558" s="7">
        <v>410.7954896</v>
      </c>
      <c r="M558" s="18">
        <v>3.6426207023501633E-2</v>
      </c>
      <c r="Q558" s="7">
        <v>410.7954896</v>
      </c>
      <c r="R558">
        <f t="shared" si="24"/>
        <v>6.0181136072312569</v>
      </c>
      <c r="S558">
        <f t="shared" si="25"/>
        <v>0.50712388461272162</v>
      </c>
      <c r="T558">
        <f t="shared" si="26"/>
        <v>-0.67899995689058612</v>
      </c>
    </row>
    <row r="559" spans="2:20" x14ac:dyDescent="0.35">
      <c r="B559">
        <v>549</v>
      </c>
      <c r="C559" s="5">
        <v>106991</v>
      </c>
      <c r="D559" s="6">
        <v>70</v>
      </c>
      <c r="E559" s="6">
        <v>51</v>
      </c>
      <c r="F559" s="6">
        <v>51</v>
      </c>
      <c r="G559" s="6">
        <v>2</v>
      </c>
      <c r="H559" s="3">
        <f>IF(tr.1!G562="M",1,0)</f>
        <v>0</v>
      </c>
      <c r="I559" s="3">
        <f>IF(tr.1!H562="Single",1,0)</f>
        <v>0</v>
      </c>
      <c r="J559" s="6">
        <v>13</v>
      </c>
      <c r="K559" s="3">
        <f>IF(tr.1!J562="P",1,0)</f>
        <v>0</v>
      </c>
      <c r="L559" s="7">
        <v>295.59572359999999</v>
      </c>
      <c r="M559" s="18">
        <v>3.6429105442468468E-2</v>
      </c>
      <c r="Q559" s="7">
        <v>295.59572359999999</v>
      </c>
      <c r="R559">
        <f t="shared" si="24"/>
        <v>5.6890089044081549</v>
      </c>
      <c r="S559">
        <f t="shared" si="25"/>
        <v>0.54208603762262142</v>
      </c>
      <c r="T559">
        <f t="shared" si="26"/>
        <v>-0.6123305491393638</v>
      </c>
    </row>
    <row r="560" spans="2:20" x14ac:dyDescent="0.35">
      <c r="B560">
        <v>550</v>
      </c>
      <c r="C560" s="5">
        <v>100774</v>
      </c>
      <c r="D560" s="6">
        <v>0</v>
      </c>
      <c r="E560" s="6">
        <v>42</v>
      </c>
      <c r="F560" s="6">
        <v>42</v>
      </c>
      <c r="G560" s="6">
        <v>3</v>
      </c>
      <c r="H560" s="3">
        <f>IF(tr.1!G563="M",1,0)</f>
        <v>1</v>
      </c>
      <c r="I560" s="3">
        <f>IF(tr.1!H563="Single",1,0)</f>
        <v>1</v>
      </c>
      <c r="J560" s="6">
        <v>1</v>
      </c>
      <c r="K560" s="3">
        <f>IF(tr.1!J563="P",1,0)</f>
        <v>1</v>
      </c>
      <c r="L560" s="7">
        <v>239.5380711</v>
      </c>
      <c r="M560" s="18">
        <v>3.662155592619476E-2</v>
      </c>
      <c r="Q560" s="7">
        <v>239.5380711</v>
      </c>
      <c r="R560">
        <f t="shared" si="24"/>
        <v>5.4787273731093933</v>
      </c>
      <c r="S560">
        <f t="shared" si="25"/>
        <v>0.50913520415682523</v>
      </c>
      <c r="T560">
        <f t="shared" si="26"/>
        <v>-0.67504167067706544</v>
      </c>
    </row>
    <row r="561" spans="2:20" x14ac:dyDescent="0.35">
      <c r="B561">
        <v>551</v>
      </c>
      <c r="C561" s="5">
        <v>159733</v>
      </c>
      <c r="D561" s="6">
        <v>38</v>
      </c>
      <c r="E561" s="6">
        <v>17</v>
      </c>
      <c r="F561" s="6">
        <v>17</v>
      </c>
      <c r="G561" s="6">
        <v>1</v>
      </c>
      <c r="H561" s="3">
        <f>IF(tr.1!G564="M",1,0)</f>
        <v>0</v>
      </c>
      <c r="I561" s="3">
        <f>IF(tr.1!H564="Single",1,0)</f>
        <v>1</v>
      </c>
      <c r="J561" s="6">
        <v>13</v>
      </c>
      <c r="K561" s="3">
        <f>IF(tr.1!J564="P",1,0)</f>
        <v>0</v>
      </c>
      <c r="L561" s="7">
        <v>295.92533300000002</v>
      </c>
      <c r="M561" s="18">
        <v>3.6696332329088199E-2</v>
      </c>
      <c r="Q561" s="7">
        <v>295.92533300000002</v>
      </c>
      <c r="R561">
        <f t="shared" si="24"/>
        <v>5.6901233578265931</v>
      </c>
      <c r="S561">
        <f t="shared" si="25"/>
        <v>0.54214763228348684</v>
      </c>
      <c r="T561">
        <f t="shared" si="26"/>
        <v>-0.61221693034547964</v>
      </c>
    </row>
    <row r="562" spans="2:20" x14ac:dyDescent="0.35">
      <c r="B562">
        <v>552</v>
      </c>
      <c r="C562" s="5">
        <v>139893</v>
      </c>
      <c r="D562" s="6">
        <v>66</v>
      </c>
      <c r="E562" s="6">
        <v>49</v>
      </c>
      <c r="F562" s="6">
        <v>49</v>
      </c>
      <c r="G562" s="6">
        <v>2</v>
      </c>
      <c r="H562" s="3">
        <f>IF(tr.1!G565="M",1,0)</f>
        <v>0</v>
      </c>
      <c r="I562" s="3">
        <f>IF(tr.1!H565="Single",1,0)</f>
        <v>1</v>
      </c>
      <c r="J562" s="6">
        <v>13</v>
      </c>
      <c r="K562" s="3">
        <f>IF(tr.1!J565="P",1,0)</f>
        <v>0</v>
      </c>
      <c r="L562" s="7">
        <v>175.88847179999999</v>
      </c>
      <c r="M562" s="18">
        <v>3.6742559409485009E-2</v>
      </c>
      <c r="Q562" s="7">
        <v>175.88847179999999</v>
      </c>
      <c r="R562">
        <f t="shared" si="24"/>
        <v>5.1698634748742478</v>
      </c>
      <c r="S562">
        <f t="shared" si="25"/>
        <v>0.40010515088487852</v>
      </c>
      <c r="T562">
        <f t="shared" si="26"/>
        <v>-0.91602788920811895</v>
      </c>
    </row>
    <row r="563" spans="2:20" x14ac:dyDescent="0.35">
      <c r="B563">
        <v>553</v>
      </c>
      <c r="C563" s="5">
        <v>196053</v>
      </c>
      <c r="D563" s="6">
        <v>61</v>
      </c>
      <c r="E563" s="6">
        <v>41</v>
      </c>
      <c r="F563" s="6">
        <v>41</v>
      </c>
      <c r="G563" s="6">
        <v>3</v>
      </c>
      <c r="H563" s="3">
        <f>IF(tr.1!G566="M",1,0)</f>
        <v>1</v>
      </c>
      <c r="I563" s="3">
        <f>IF(tr.1!H566="Single",1,0)</f>
        <v>0</v>
      </c>
      <c r="J563" s="6">
        <v>6</v>
      </c>
      <c r="K563" s="3">
        <f>IF(tr.1!J566="P",1,0)</f>
        <v>1</v>
      </c>
      <c r="L563" s="7">
        <v>225.80284940000001</v>
      </c>
      <c r="M563" s="18">
        <v>3.6915147052283603E-2</v>
      </c>
      <c r="Q563" s="7">
        <v>225.80284940000001</v>
      </c>
      <c r="R563">
        <f t="shared" si="24"/>
        <v>5.4196769572190107</v>
      </c>
      <c r="S563">
        <f t="shared" si="25"/>
        <v>0.49291503723107094</v>
      </c>
      <c r="T563">
        <f t="shared" si="26"/>
        <v>-0.70741845806508341</v>
      </c>
    </row>
    <row r="564" spans="2:20" x14ac:dyDescent="0.35">
      <c r="B564">
        <v>554</v>
      </c>
      <c r="C564" s="5">
        <v>199423</v>
      </c>
      <c r="D564" s="6">
        <v>70</v>
      </c>
      <c r="E564" s="6">
        <v>50</v>
      </c>
      <c r="F564" s="6">
        <v>50</v>
      </c>
      <c r="G564" s="6">
        <v>3</v>
      </c>
      <c r="H564" s="3">
        <f>IF(tr.1!G567="M",1,0)</f>
        <v>0</v>
      </c>
      <c r="I564" s="3">
        <f>IF(tr.1!H567="Single",1,0)</f>
        <v>1</v>
      </c>
      <c r="J564" s="6">
        <v>12</v>
      </c>
      <c r="K564" s="3">
        <f>IF(tr.1!J567="P",1,0)</f>
        <v>1</v>
      </c>
      <c r="L564" s="7">
        <v>267.99978670000002</v>
      </c>
      <c r="M564" s="18">
        <v>3.7080422994244966E-2</v>
      </c>
      <c r="Q564" s="7">
        <v>267.99978670000002</v>
      </c>
      <c r="R564">
        <f t="shared" si="24"/>
        <v>5.5910018141869244</v>
      </c>
      <c r="S564">
        <f t="shared" si="25"/>
        <v>0.53187748858234174</v>
      </c>
      <c r="T564">
        <f t="shared" si="26"/>
        <v>-0.63134210077972552</v>
      </c>
    </row>
    <row r="565" spans="2:20" x14ac:dyDescent="0.35">
      <c r="B565">
        <v>555</v>
      </c>
      <c r="C565" s="5">
        <v>136359</v>
      </c>
      <c r="D565" s="6">
        <v>20</v>
      </c>
      <c r="E565" s="6">
        <v>3</v>
      </c>
      <c r="F565" s="6">
        <v>3</v>
      </c>
      <c r="G565" s="6">
        <v>1</v>
      </c>
      <c r="H565" s="3">
        <f>IF(tr.1!G568="M",1,0)</f>
        <v>1</v>
      </c>
      <c r="I565" s="3">
        <f>IF(tr.1!H568="Single",1,0)</f>
        <v>1</v>
      </c>
      <c r="J565" s="6">
        <v>3</v>
      </c>
      <c r="K565" s="3">
        <f>IF(tr.1!J568="P",1,0)</f>
        <v>1</v>
      </c>
      <c r="L565" s="7">
        <v>503.0228692</v>
      </c>
      <c r="M565" s="18">
        <v>3.7179743613330873E-2</v>
      </c>
      <c r="Q565" s="7">
        <v>503.0228692</v>
      </c>
      <c r="R565">
        <f t="shared" si="24"/>
        <v>6.2206549829024738</v>
      </c>
      <c r="S565">
        <f t="shared" si="25"/>
        <v>0.44042808247280912</v>
      </c>
      <c r="T565">
        <f t="shared" si="26"/>
        <v>-0.8200081103336665</v>
      </c>
    </row>
    <row r="566" spans="2:20" x14ac:dyDescent="0.35">
      <c r="B566">
        <v>556</v>
      </c>
      <c r="C566" s="5">
        <v>138209</v>
      </c>
      <c r="D566" s="6">
        <v>57</v>
      </c>
      <c r="E566" s="6">
        <v>40</v>
      </c>
      <c r="F566" s="6">
        <v>40</v>
      </c>
      <c r="G566" s="6">
        <v>4</v>
      </c>
      <c r="H566" s="3">
        <f>IF(tr.1!G569="M",1,0)</f>
        <v>0</v>
      </c>
      <c r="I566" s="3">
        <f>IF(tr.1!H569="Single",1,0)</f>
        <v>1</v>
      </c>
      <c r="J566" s="6">
        <v>9</v>
      </c>
      <c r="K566" s="3">
        <f>IF(tr.1!J569="P",1,0)</f>
        <v>1</v>
      </c>
      <c r="L566" s="7">
        <v>461.87220300000001</v>
      </c>
      <c r="M566" s="18">
        <v>3.7184238770807565E-2</v>
      </c>
      <c r="Q566" s="7">
        <v>461.87220300000001</v>
      </c>
      <c r="R566">
        <f t="shared" si="24"/>
        <v>6.1353070568426205</v>
      </c>
      <c r="S566">
        <f t="shared" si="25"/>
        <v>0.47175163274458271</v>
      </c>
      <c r="T566">
        <f t="shared" si="26"/>
        <v>-0.75130263370166561</v>
      </c>
    </row>
    <row r="567" spans="2:20" x14ac:dyDescent="0.35">
      <c r="B567">
        <v>557</v>
      </c>
      <c r="C567" s="5">
        <v>130290</v>
      </c>
      <c r="D567" s="6">
        <v>70</v>
      </c>
      <c r="E567" s="6">
        <v>53</v>
      </c>
      <c r="F567" s="6">
        <v>53</v>
      </c>
      <c r="G567" s="6">
        <v>3</v>
      </c>
      <c r="H567" s="3">
        <f>IF(tr.1!G570="M",1,0)</f>
        <v>1</v>
      </c>
      <c r="I567" s="3">
        <f>IF(tr.1!H570="Single",1,0)</f>
        <v>0</v>
      </c>
      <c r="J567" s="6">
        <v>2</v>
      </c>
      <c r="K567" s="3">
        <f>IF(tr.1!J570="P",1,0)</f>
        <v>1</v>
      </c>
      <c r="L567" s="7">
        <v>700.36078889999999</v>
      </c>
      <c r="M567" s="18">
        <v>3.7202244102087612E-2</v>
      </c>
      <c r="Q567" s="7">
        <v>700.36078889999999</v>
      </c>
      <c r="R567">
        <f t="shared" si="24"/>
        <v>6.5516170766333204</v>
      </c>
      <c r="S567">
        <f t="shared" si="25"/>
        <v>0.29689965995004491</v>
      </c>
      <c r="T567">
        <f t="shared" si="26"/>
        <v>-1.2143610425480573</v>
      </c>
    </row>
    <row r="568" spans="2:20" x14ac:dyDescent="0.35">
      <c r="B568">
        <v>558</v>
      </c>
      <c r="C568" s="5">
        <v>111978</v>
      </c>
      <c r="D568" s="6">
        <v>56</v>
      </c>
      <c r="E568" s="6">
        <v>38</v>
      </c>
      <c r="F568" s="6">
        <v>38</v>
      </c>
      <c r="G568" s="6">
        <v>3</v>
      </c>
      <c r="H568" s="3">
        <f>IF(tr.1!G571="M",1,0)</f>
        <v>0</v>
      </c>
      <c r="I568" s="3">
        <f>IF(tr.1!H571="Single",1,0)</f>
        <v>1</v>
      </c>
      <c r="J568" s="6">
        <v>4</v>
      </c>
      <c r="K568" s="3">
        <f>IF(tr.1!J571="P",1,0)</f>
        <v>1</v>
      </c>
      <c r="L568" s="7">
        <v>586.94743640000002</v>
      </c>
      <c r="M568" s="18">
        <v>3.7251210684073888E-2</v>
      </c>
      <c r="Q568" s="7">
        <v>586.94743640000002</v>
      </c>
      <c r="R568">
        <f t="shared" si="24"/>
        <v>6.3749555896386312</v>
      </c>
      <c r="S568">
        <f t="shared" si="25"/>
        <v>0.37585433665041984</v>
      </c>
      <c r="T568">
        <f t="shared" si="26"/>
        <v>-0.97855361317746625</v>
      </c>
    </row>
    <row r="569" spans="2:20" x14ac:dyDescent="0.35">
      <c r="B569">
        <v>559</v>
      </c>
      <c r="C569" s="5">
        <v>130418</v>
      </c>
      <c r="D569" s="6">
        <v>58</v>
      </c>
      <c r="E569" s="6">
        <v>37</v>
      </c>
      <c r="F569" s="6">
        <v>37</v>
      </c>
      <c r="G569" s="6">
        <v>1</v>
      </c>
      <c r="H569" s="3">
        <f>IF(tr.1!G572="M",1,0)</f>
        <v>0</v>
      </c>
      <c r="I569" s="3">
        <f>IF(tr.1!H572="Single",1,0)</f>
        <v>0</v>
      </c>
      <c r="J569" s="6">
        <v>11</v>
      </c>
      <c r="K569" s="3">
        <f>IF(tr.1!J572="P",1,0)</f>
        <v>1</v>
      </c>
      <c r="L569" s="7">
        <v>345.26736979999998</v>
      </c>
      <c r="M569" s="18">
        <v>3.7636982925857154E-2</v>
      </c>
      <c r="Q569" s="7">
        <v>345.26736979999998</v>
      </c>
      <c r="R569">
        <f t="shared" si="24"/>
        <v>5.8443361798943272</v>
      </c>
      <c r="S569">
        <f t="shared" si="25"/>
        <v>0.53862541783955398</v>
      </c>
      <c r="T569">
        <f t="shared" si="26"/>
        <v>-0.61873490729418901</v>
      </c>
    </row>
    <row r="570" spans="2:20" x14ac:dyDescent="0.35">
      <c r="B570">
        <v>560</v>
      </c>
      <c r="C570" s="5">
        <v>161693</v>
      </c>
      <c r="D570" s="6">
        <v>49</v>
      </c>
      <c r="E570" s="6">
        <v>28</v>
      </c>
      <c r="F570" s="6">
        <v>28</v>
      </c>
      <c r="G570" s="6">
        <v>3</v>
      </c>
      <c r="H570" s="3">
        <f>IF(tr.1!G573="M",1,0)</f>
        <v>1</v>
      </c>
      <c r="I570" s="3">
        <f>IF(tr.1!H573="Single",1,0)</f>
        <v>0</v>
      </c>
      <c r="J570" s="6">
        <v>8</v>
      </c>
      <c r="K570" s="3">
        <f>IF(tr.1!J573="P",1,0)</f>
        <v>1</v>
      </c>
      <c r="L570" s="7">
        <v>366.07572290000002</v>
      </c>
      <c r="M570" s="18">
        <v>3.7649883409328178E-2</v>
      </c>
      <c r="Q570" s="7">
        <v>366.07572290000002</v>
      </c>
      <c r="R570">
        <f t="shared" si="24"/>
        <v>5.9028576269160027</v>
      </c>
      <c r="S570">
        <f t="shared" si="25"/>
        <v>0.53111996737444944</v>
      </c>
      <c r="T570">
        <f t="shared" si="26"/>
        <v>-0.63276735599906786</v>
      </c>
    </row>
    <row r="571" spans="2:20" x14ac:dyDescent="0.35">
      <c r="B571">
        <v>561</v>
      </c>
      <c r="C571" s="5">
        <v>130744</v>
      </c>
      <c r="D571" s="6">
        <v>113</v>
      </c>
      <c r="E571" s="6">
        <v>44</v>
      </c>
      <c r="F571" s="6">
        <v>44</v>
      </c>
      <c r="G571" s="6">
        <v>4</v>
      </c>
      <c r="H571" s="3">
        <f>IF(tr.1!G574="M",1,0)</f>
        <v>1</v>
      </c>
      <c r="I571" s="3">
        <f>IF(tr.1!H574="Single",1,0)</f>
        <v>0</v>
      </c>
      <c r="J571" s="6">
        <v>2</v>
      </c>
      <c r="K571" s="3">
        <f>IF(tr.1!J574="P",1,0)</f>
        <v>1</v>
      </c>
      <c r="L571" s="7">
        <v>424.69483680000002</v>
      </c>
      <c r="M571" s="18">
        <v>3.7697037754599538E-2</v>
      </c>
      <c r="Q571" s="7">
        <v>424.69483680000002</v>
      </c>
      <c r="R571">
        <f t="shared" si="24"/>
        <v>6.0513891895208616</v>
      </c>
      <c r="S571">
        <f t="shared" si="25"/>
        <v>0.49810882087247915</v>
      </c>
      <c r="T571">
        <f t="shared" si="26"/>
        <v>-0.69693671002039481</v>
      </c>
    </row>
    <row r="572" spans="2:20" x14ac:dyDescent="0.35">
      <c r="B572">
        <v>562</v>
      </c>
      <c r="C572" s="5">
        <v>177583</v>
      </c>
      <c r="D572" s="6">
        <v>67</v>
      </c>
      <c r="E572" s="6">
        <v>49</v>
      </c>
      <c r="F572" s="6">
        <v>49</v>
      </c>
      <c r="G572" s="6">
        <v>4</v>
      </c>
      <c r="H572" s="3">
        <f>IF(tr.1!G575="M",1,0)</f>
        <v>1</v>
      </c>
      <c r="I572" s="3">
        <f>IF(tr.1!H575="Single",1,0)</f>
        <v>0</v>
      </c>
      <c r="J572" s="6">
        <v>11</v>
      </c>
      <c r="K572" s="3">
        <f>IF(tr.1!J575="P",1,0)</f>
        <v>0</v>
      </c>
      <c r="L572" s="7">
        <v>40.598226420000003</v>
      </c>
      <c r="M572" s="18">
        <v>3.7741173013707718E-2</v>
      </c>
      <c r="Q572" s="7">
        <v>40.598226420000003</v>
      </c>
      <c r="R572">
        <f t="shared" si="24"/>
        <v>3.703731240145558</v>
      </c>
      <c r="S572">
        <f t="shared" si="25"/>
        <v>1.1376795862070634E-2</v>
      </c>
      <c r="T572">
        <f t="shared" si="26"/>
        <v>-4.4761794486223083</v>
      </c>
    </row>
    <row r="573" spans="2:20" x14ac:dyDescent="0.35">
      <c r="B573">
        <v>563</v>
      </c>
      <c r="C573" s="5">
        <v>131572</v>
      </c>
      <c r="D573" s="6">
        <v>34</v>
      </c>
      <c r="E573" s="6">
        <v>16</v>
      </c>
      <c r="F573" s="6">
        <v>16</v>
      </c>
      <c r="G573" s="6">
        <v>3</v>
      </c>
      <c r="H573" s="3">
        <f>IF(tr.1!G576="M",1,0)</f>
        <v>1</v>
      </c>
      <c r="I573" s="3">
        <f>IF(tr.1!H576="Single",1,0)</f>
        <v>1</v>
      </c>
      <c r="J573" s="6">
        <v>11</v>
      </c>
      <c r="K573" s="3">
        <f>IF(tr.1!J576="P",1,0)</f>
        <v>1</v>
      </c>
      <c r="L573" s="7">
        <v>286.085105</v>
      </c>
      <c r="M573" s="18">
        <v>3.7771409661642497E-2</v>
      </c>
      <c r="Q573" s="7">
        <v>286.085105</v>
      </c>
      <c r="R573">
        <f t="shared" si="24"/>
        <v>5.656305333223699</v>
      </c>
      <c r="S573">
        <f t="shared" si="25"/>
        <v>0.53972715067317312</v>
      </c>
      <c r="T573">
        <f t="shared" si="26"/>
        <v>-0.61669154365018042</v>
      </c>
    </row>
    <row r="574" spans="2:20" x14ac:dyDescent="0.35">
      <c r="B574">
        <v>564</v>
      </c>
      <c r="C574" s="5">
        <v>158902</v>
      </c>
      <c r="D574" s="6">
        <v>35</v>
      </c>
      <c r="E574" s="6">
        <v>14</v>
      </c>
      <c r="F574" s="6">
        <v>14</v>
      </c>
      <c r="G574" s="6">
        <v>2</v>
      </c>
      <c r="H574" s="3">
        <f>IF(tr.1!G577="M",1,0)</f>
        <v>0</v>
      </c>
      <c r="I574" s="3">
        <f>IF(tr.1!H577="Single",1,0)</f>
        <v>1</v>
      </c>
      <c r="J574" s="6">
        <v>8</v>
      </c>
      <c r="K574" s="3">
        <f>IF(tr.1!J577="P",1,0)</f>
        <v>1</v>
      </c>
      <c r="L574" s="7">
        <v>470.88100329999997</v>
      </c>
      <c r="M574" s="18">
        <v>3.7829271975080458E-2</v>
      </c>
      <c r="Q574" s="7">
        <v>470.88100329999997</v>
      </c>
      <c r="R574">
        <f t="shared" si="24"/>
        <v>6.1546243548260549</v>
      </c>
      <c r="S574">
        <f t="shared" si="25"/>
        <v>0.46502279328685403</v>
      </c>
      <c r="T574">
        <f t="shared" si="26"/>
        <v>-0.76566885677492347</v>
      </c>
    </row>
    <row r="575" spans="2:20" x14ac:dyDescent="0.35">
      <c r="B575">
        <v>565</v>
      </c>
      <c r="C575" s="5">
        <v>159708</v>
      </c>
      <c r="D575" s="6">
        <v>118</v>
      </c>
      <c r="E575" s="6">
        <v>49</v>
      </c>
      <c r="F575" s="6">
        <v>49</v>
      </c>
      <c r="G575" s="6">
        <v>1</v>
      </c>
      <c r="H575" s="3">
        <f>IF(tr.1!G578="M",1,0)</f>
        <v>1</v>
      </c>
      <c r="I575" s="3">
        <f>IF(tr.1!H578="Single",1,0)</f>
        <v>0</v>
      </c>
      <c r="J575" s="6">
        <v>6</v>
      </c>
      <c r="K575" s="3">
        <f>IF(tr.1!J578="P",1,0)</f>
        <v>1</v>
      </c>
      <c r="L575" s="7">
        <v>197.27248599999999</v>
      </c>
      <c r="M575" s="18">
        <v>3.7863068346623341E-2</v>
      </c>
      <c r="Q575" s="7">
        <v>197.27248599999999</v>
      </c>
      <c r="R575">
        <f t="shared" si="24"/>
        <v>5.2845999141126754</v>
      </c>
      <c r="S575">
        <f t="shared" si="25"/>
        <v>0.44671862319740419</v>
      </c>
      <c r="T575">
        <f t="shared" si="26"/>
        <v>-0.80582636087880166</v>
      </c>
    </row>
    <row r="576" spans="2:20" x14ac:dyDescent="0.35">
      <c r="B576">
        <v>566</v>
      </c>
      <c r="C576" s="5">
        <v>159458</v>
      </c>
      <c r="D576" s="6">
        <v>60</v>
      </c>
      <c r="E576" s="6">
        <v>58.05909932446032</v>
      </c>
      <c r="F576" s="6"/>
      <c r="G576" s="6">
        <v>1</v>
      </c>
      <c r="H576" s="3">
        <f>IF(tr.1!G579="M",1,0)</f>
        <v>0</v>
      </c>
      <c r="I576" s="3">
        <f>IF(tr.1!H579="Single",1,0)</f>
        <v>1</v>
      </c>
      <c r="J576" s="6">
        <v>13</v>
      </c>
      <c r="K576" s="3">
        <f>IF(tr.1!J579="P",1,0)</f>
        <v>1</v>
      </c>
      <c r="L576" s="7">
        <v>161.92386980000001</v>
      </c>
      <c r="M576" s="18">
        <v>3.7887609863722527E-2</v>
      </c>
      <c r="Q576" s="7">
        <v>161.92386980000001</v>
      </c>
      <c r="R576">
        <f t="shared" si="24"/>
        <v>5.0871392247575642</v>
      </c>
      <c r="S576">
        <f t="shared" si="25"/>
        <v>0.36398274387397045</v>
      </c>
      <c r="T576">
        <f t="shared" si="26"/>
        <v>-1.0106488194087826</v>
      </c>
    </row>
    <row r="577" spans="2:20" x14ac:dyDescent="0.35">
      <c r="B577">
        <v>567</v>
      </c>
      <c r="C577" s="5">
        <v>172696</v>
      </c>
      <c r="D577" s="6">
        <v>63</v>
      </c>
      <c r="E577" s="6">
        <v>42</v>
      </c>
      <c r="F577" s="6">
        <v>42</v>
      </c>
      <c r="G577" s="6">
        <v>3</v>
      </c>
      <c r="H577" s="3">
        <f>IF(tr.1!G580="M",1,0)</f>
        <v>0</v>
      </c>
      <c r="I577" s="3">
        <f>IF(tr.1!H580="Single",1,0)</f>
        <v>0</v>
      </c>
      <c r="J577" s="6">
        <v>0</v>
      </c>
      <c r="K577" s="3">
        <f>IF(tr.1!J580="P",1,0)</f>
        <v>1</v>
      </c>
      <c r="L577" s="7">
        <v>288.53919400000001</v>
      </c>
      <c r="M577" s="18">
        <v>3.7938275802409605E-2</v>
      </c>
      <c r="Q577" s="7">
        <v>288.53919400000001</v>
      </c>
      <c r="R577">
        <f t="shared" si="24"/>
        <v>5.6648469763942444</v>
      </c>
      <c r="S577">
        <f t="shared" si="25"/>
        <v>0.54044581161290339</v>
      </c>
      <c r="T577">
        <f t="shared" si="26"/>
        <v>-0.61536090296417767</v>
      </c>
    </row>
    <row r="578" spans="2:20" x14ac:dyDescent="0.35">
      <c r="B578">
        <v>568</v>
      </c>
      <c r="C578" s="5">
        <v>139083</v>
      </c>
      <c r="D578" s="6">
        <v>23</v>
      </c>
      <c r="E578" s="6">
        <v>4</v>
      </c>
      <c r="F578" s="6">
        <v>4</v>
      </c>
      <c r="G578" s="6">
        <v>1</v>
      </c>
      <c r="H578" s="3">
        <f>IF(tr.1!G581="M",1,0)</f>
        <v>1</v>
      </c>
      <c r="I578" s="3">
        <f>IF(tr.1!H581="Single",1,0)</f>
        <v>1</v>
      </c>
      <c r="J578" s="6">
        <v>6</v>
      </c>
      <c r="K578" s="3">
        <f>IF(tr.1!J581="P",1,0)</f>
        <v>1</v>
      </c>
      <c r="L578" s="7">
        <v>643.52739120000001</v>
      </c>
      <c r="M578" s="18">
        <v>3.8003782062656977E-2</v>
      </c>
      <c r="Q578" s="7">
        <v>643.52739120000001</v>
      </c>
      <c r="R578">
        <f t="shared" si="24"/>
        <v>6.4669855028842704</v>
      </c>
      <c r="S578">
        <f t="shared" si="25"/>
        <v>0.33481957455183697</v>
      </c>
      <c r="T578">
        <f t="shared" si="26"/>
        <v>-1.094163475672574</v>
      </c>
    </row>
    <row r="579" spans="2:20" x14ac:dyDescent="0.35">
      <c r="B579">
        <v>569</v>
      </c>
      <c r="C579" s="5">
        <v>184611</v>
      </c>
      <c r="D579" s="6">
        <v>65</v>
      </c>
      <c r="E579" s="6">
        <v>44</v>
      </c>
      <c r="F579" s="6">
        <v>44</v>
      </c>
      <c r="G579" s="6">
        <v>2</v>
      </c>
      <c r="H579" s="3">
        <f>IF(tr.1!G582="M",1,0)</f>
        <v>1</v>
      </c>
      <c r="I579" s="3">
        <f>IF(tr.1!H582="Single",1,0)</f>
        <v>1</v>
      </c>
      <c r="J579" s="6">
        <v>3</v>
      </c>
      <c r="K579" s="3">
        <f>IF(tr.1!J582="P",1,0)</f>
        <v>0</v>
      </c>
      <c r="L579" s="7">
        <v>239.53726159999999</v>
      </c>
      <c r="M579" s="18">
        <v>3.8108975347164176E-2</v>
      </c>
      <c r="Q579" s="7">
        <v>239.53726159999999</v>
      </c>
      <c r="R579">
        <f t="shared" si="24"/>
        <v>5.4787239935905063</v>
      </c>
      <c r="S579">
        <f t="shared" si="25"/>
        <v>0.50913435508184368</v>
      </c>
      <c r="T579">
        <f t="shared" si="26"/>
        <v>-0.67504333835921082</v>
      </c>
    </row>
    <row r="580" spans="2:20" x14ac:dyDescent="0.35">
      <c r="B580">
        <v>570</v>
      </c>
      <c r="C580" s="5">
        <v>149001</v>
      </c>
      <c r="D580" s="6">
        <v>48</v>
      </c>
      <c r="E580" s="6">
        <v>30</v>
      </c>
      <c r="F580" s="6">
        <v>30</v>
      </c>
      <c r="G580" s="6">
        <v>3</v>
      </c>
      <c r="H580" s="3">
        <f>IF(tr.1!G583="M",1,0)</f>
        <v>1</v>
      </c>
      <c r="I580" s="3">
        <f>IF(tr.1!H583="Single",1,0)</f>
        <v>1</v>
      </c>
      <c r="J580" s="6">
        <v>6</v>
      </c>
      <c r="K580" s="3">
        <f>IF(tr.1!J583="P",1,0)</f>
        <v>0</v>
      </c>
      <c r="L580" s="7">
        <v>354.2319723</v>
      </c>
      <c r="M580" s="18">
        <v>3.813562856875008E-2</v>
      </c>
      <c r="Q580" s="7">
        <v>354.2319723</v>
      </c>
      <c r="R580">
        <f t="shared" si="24"/>
        <v>5.8699692158104</v>
      </c>
      <c r="S580">
        <f t="shared" si="25"/>
        <v>0.53574415863173475</v>
      </c>
      <c r="T580">
        <f t="shared" si="26"/>
        <v>-0.62409854784844165</v>
      </c>
    </row>
    <row r="581" spans="2:20" x14ac:dyDescent="0.35">
      <c r="B581">
        <v>571</v>
      </c>
      <c r="C581" s="5">
        <v>173821</v>
      </c>
      <c r="D581" s="6">
        <v>28</v>
      </c>
      <c r="E581" s="6">
        <v>26.059099324460316</v>
      </c>
      <c r="F581" s="6"/>
      <c r="G581" s="6">
        <v>3</v>
      </c>
      <c r="H581" s="3">
        <f>IF(tr.1!G584="M",1,0)</f>
        <v>0</v>
      </c>
      <c r="I581" s="3">
        <f>IF(tr.1!H584="Single",1,0)</f>
        <v>0</v>
      </c>
      <c r="J581" s="6">
        <v>2</v>
      </c>
      <c r="K581" s="3">
        <f>IF(tr.1!J584="P",1,0)</f>
        <v>1</v>
      </c>
      <c r="L581" s="7">
        <v>478.30881340000002</v>
      </c>
      <c r="M581" s="18">
        <v>3.8164565959333707E-2</v>
      </c>
      <c r="Q581" s="7">
        <v>478.30881340000002</v>
      </c>
      <c r="R581">
        <f t="shared" si="24"/>
        <v>6.1702756131154501</v>
      </c>
      <c r="S581">
        <f t="shared" si="25"/>
        <v>0.45940789288317679</v>
      </c>
      <c r="T581">
        <f t="shared" si="26"/>
        <v>-0.77781680802323339</v>
      </c>
    </row>
    <row r="582" spans="2:20" x14ac:dyDescent="0.35">
      <c r="B582">
        <v>572</v>
      </c>
      <c r="C582" s="5">
        <v>106064</v>
      </c>
      <c r="D582" s="6">
        <v>25</v>
      </c>
      <c r="E582" s="6">
        <v>6</v>
      </c>
      <c r="F582" s="6">
        <v>6</v>
      </c>
      <c r="G582" s="6">
        <v>2</v>
      </c>
      <c r="H582" s="3">
        <f>IF(tr.1!G585="M",1,0)</f>
        <v>1</v>
      </c>
      <c r="I582" s="3">
        <f>IF(tr.1!H585="Single",1,0)</f>
        <v>0</v>
      </c>
      <c r="J582" s="6">
        <v>7</v>
      </c>
      <c r="K582" s="3">
        <f>IF(tr.1!J585="P",1,0)</f>
        <v>1</v>
      </c>
      <c r="L582" s="7">
        <v>485.18534419999997</v>
      </c>
      <c r="M582" s="18">
        <v>3.824126219832813E-2</v>
      </c>
      <c r="Q582" s="7">
        <v>485.18534419999997</v>
      </c>
      <c r="R582">
        <f t="shared" si="24"/>
        <v>6.1845500951562826</v>
      </c>
      <c r="S582">
        <f t="shared" si="25"/>
        <v>0.45416588052302531</v>
      </c>
      <c r="T582">
        <f t="shared" si="26"/>
        <v>-0.78929277207282211</v>
      </c>
    </row>
    <row r="583" spans="2:20" x14ac:dyDescent="0.35">
      <c r="B583">
        <v>573</v>
      </c>
      <c r="C583" s="5">
        <v>136563</v>
      </c>
      <c r="D583" s="6">
        <v>19</v>
      </c>
      <c r="E583" s="6">
        <v>0</v>
      </c>
      <c r="F583" s="6">
        <v>0</v>
      </c>
      <c r="G583" s="6">
        <v>1</v>
      </c>
      <c r="H583" s="3">
        <f>IF(tr.1!G586="M",1,0)</f>
        <v>0</v>
      </c>
      <c r="I583" s="3">
        <f>IF(tr.1!H586="Single",1,0)</f>
        <v>1</v>
      </c>
      <c r="J583" s="6">
        <v>12</v>
      </c>
      <c r="K583" s="3">
        <f>IF(tr.1!J586="P",1,0)</f>
        <v>1</v>
      </c>
      <c r="L583" s="7">
        <v>456.7314758</v>
      </c>
      <c r="M583" s="18">
        <v>3.8308200830738937E-2</v>
      </c>
      <c r="Q583" s="7">
        <v>456.7314758</v>
      </c>
      <c r="R583">
        <f t="shared" si="24"/>
        <v>6.1241143902712736</v>
      </c>
      <c r="S583">
        <f t="shared" si="25"/>
        <v>0.47554406148037148</v>
      </c>
      <c r="T583">
        <f t="shared" si="26"/>
        <v>-0.74329573781887348</v>
      </c>
    </row>
    <row r="584" spans="2:20" x14ac:dyDescent="0.35">
      <c r="B584">
        <v>574</v>
      </c>
      <c r="C584" s="5">
        <v>197756</v>
      </c>
      <c r="D584" s="6">
        <v>27</v>
      </c>
      <c r="E584" s="6">
        <v>8</v>
      </c>
      <c r="F584" s="6">
        <v>8</v>
      </c>
      <c r="G584" s="6">
        <v>4</v>
      </c>
      <c r="H584" s="3">
        <f>IF(tr.1!G587="M",1,0)</f>
        <v>1</v>
      </c>
      <c r="I584" s="3">
        <f>IF(tr.1!H587="Single",1,0)</f>
        <v>0</v>
      </c>
      <c r="J584" s="6">
        <v>7</v>
      </c>
      <c r="K584" s="3">
        <f>IF(tr.1!J587="P",1,0)</f>
        <v>1</v>
      </c>
      <c r="L584" s="7">
        <v>383.97551499999997</v>
      </c>
      <c r="M584" s="18">
        <v>3.8339557186015005E-2</v>
      </c>
      <c r="Q584" s="7">
        <v>383.97551499999997</v>
      </c>
      <c r="R584">
        <f t="shared" si="24"/>
        <v>5.9505964922212939</v>
      </c>
      <c r="S584">
        <f t="shared" si="25"/>
        <v>0.52260769255616146</v>
      </c>
      <c r="T584">
        <f t="shared" si="26"/>
        <v>-0.64892420622561797</v>
      </c>
    </row>
    <row r="585" spans="2:20" x14ac:dyDescent="0.35">
      <c r="B585">
        <v>575</v>
      </c>
      <c r="C585" s="5">
        <v>197757</v>
      </c>
      <c r="D585" s="6">
        <v>25</v>
      </c>
      <c r="E585" s="6">
        <v>8</v>
      </c>
      <c r="F585" s="6">
        <v>8</v>
      </c>
      <c r="G585" s="6">
        <v>3</v>
      </c>
      <c r="H585" s="3">
        <f>IF(tr.1!G588="M",1,0)</f>
        <v>0</v>
      </c>
      <c r="I585" s="3">
        <f>IF(tr.1!H588="Single",1,0)</f>
        <v>0</v>
      </c>
      <c r="J585" s="6">
        <v>6</v>
      </c>
      <c r="K585" s="3">
        <f>IF(tr.1!J588="P",1,0)</f>
        <v>1</v>
      </c>
      <c r="L585" s="7">
        <v>795.01417800000002</v>
      </c>
      <c r="M585" s="18">
        <v>3.838553532457134E-2</v>
      </c>
      <c r="Q585" s="7">
        <v>795.01417800000002</v>
      </c>
      <c r="R585">
        <f t="shared" si="24"/>
        <v>6.6783822487703759</v>
      </c>
      <c r="S585">
        <f t="shared" si="25"/>
        <v>0.2418882392621359</v>
      </c>
      <c r="T585">
        <f t="shared" si="26"/>
        <v>-1.4192794807285622</v>
      </c>
    </row>
    <row r="586" spans="2:20" x14ac:dyDescent="0.35">
      <c r="B586">
        <v>576</v>
      </c>
      <c r="C586" s="5">
        <v>174582</v>
      </c>
      <c r="D586" s="6">
        <v>19</v>
      </c>
      <c r="E586" s="6">
        <v>0</v>
      </c>
      <c r="F586" s="6">
        <v>0</v>
      </c>
      <c r="G586" s="6">
        <v>2</v>
      </c>
      <c r="H586" s="3">
        <f>IF(tr.1!G589="M",1,0)</f>
        <v>0</v>
      </c>
      <c r="I586" s="3">
        <f>IF(tr.1!H589="Single",1,0)</f>
        <v>1</v>
      </c>
      <c r="J586" s="6">
        <v>7</v>
      </c>
      <c r="K586" s="3">
        <f>IF(tr.1!J589="P",1,0)</f>
        <v>1</v>
      </c>
      <c r="L586" s="7">
        <v>927.35471559999996</v>
      </c>
      <c r="M586" s="18">
        <v>3.8481607809172091E-2</v>
      </c>
      <c r="Q586" s="7">
        <v>927.35471559999996</v>
      </c>
      <c r="R586">
        <f t="shared" si="24"/>
        <v>6.8323594817343292</v>
      </c>
      <c r="S586">
        <f t="shared" si="25"/>
        <v>0.18116944886100511</v>
      </c>
      <c r="T586">
        <f t="shared" si="26"/>
        <v>-1.7083225041084373</v>
      </c>
    </row>
    <row r="587" spans="2:20" x14ac:dyDescent="0.35">
      <c r="B587">
        <v>577</v>
      </c>
      <c r="C587" s="5">
        <v>109139</v>
      </c>
      <c r="D587" s="6">
        <v>21</v>
      </c>
      <c r="E587" s="6">
        <v>3</v>
      </c>
      <c r="F587" s="6">
        <v>3</v>
      </c>
      <c r="G587" s="6">
        <v>3</v>
      </c>
      <c r="H587" s="3">
        <f>IF(tr.1!G590="M",1,0)</f>
        <v>0</v>
      </c>
      <c r="I587" s="3">
        <f>IF(tr.1!H590="Single",1,0)</f>
        <v>1</v>
      </c>
      <c r="J587" s="6">
        <v>14</v>
      </c>
      <c r="K587" s="3">
        <f>IF(tr.1!J590="P",1,0)</f>
        <v>1</v>
      </c>
      <c r="L587" s="7">
        <v>263.87804349999999</v>
      </c>
      <c r="M587" s="18">
        <v>3.853847230249019E-2</v>
      </c>
      <c r="Q587" s="7">
        <v>263.87804349999999</v>
      </c>
      <c r="R587">
        <f t="shared" si="24"/>
        <v>5.5755025829551386</v>
      </c>
      <c r="S587">
        <f t="shared" si="25"/>
        <v>0.52941530477993282</v>
      </c>
      <c r="T587">
        <f t="shared" si="26"/>
        <v>-0.63598207993581357</v>
      </c>
    </row>
    <row r="588" spans="2:20" x14ac:dyDescent="0.35">
      <c r="B588">
        <v>578</v>
      </c>
      <c r="C588" s="5">
        <v>164136</v>
      </c>
      <c r="D588" s="6">
        <v>35</v>
      </c>
      <c r="E588" s="6">
        <v>17</v>
      </c>
      <c r="F588" s="6">
        <v>17</v>
      </c>
      <c r="G588" s="6">
        <v>3</v>
      </c>
      <c r="H588" s="3">
        <f>IF(tr.1!G591="M",1,0)</f>
        <v>1</v>
      </c>
      <c r="I588" s="3">
        <f>IF(tr.1!H591="Single",1,0)</f>
        <v>0</v>
      </c>
      <c r="J588" s="6">
        <v>7</v>
      </c>
      <c r="K588" s="3">
        <f>IF(tr.1!J591="P",1,0)</f>
        <v>0</v>
      </c>
      <c r="L588" s="7">
        <v>324.57844499999999</v>
      </c>
      <c r="M588" s="18">
        <v>3.8544855916035736E-2</v>
      </c>
      <c r="Q588" s="7">
        <v>324.57844499999999</v>
      </c>
      <c r="R588">
        <f t="shared" ref="R588:R651" si="27">(Q588^$T$4-1)/$T$4</f>
        <v>5.7825439669922929</v>
      </c>
      <c r="S588">
        <f t="shared" ref="S588:S651" si="28">_xlfn.NORM.DIST(R588,$T$2,$T$3,FALSE)</f>
        <v>0.54290505415440948</v>
      </c>
      <c r="T588">
        <f t="shared" ref="T588:T651" si="29">LN(S588)</f>
        <v>-0.61082082856459119</v>
      </c>
    </row>
    <row r="589" spans="2:20" x14ac:dyDescent="0.35">
      <c r="B589">
        <v>579</v>
      </c>
      <c r="C589" s="5">
        <v>130789</v>
      </c>
      <c r="D589" s="6">
        <v>61</v>
      </c>
      <c r="E589" s="6">
        <v>42</v>
      </c>
      <c r="F589" s="6">
        <v>42</v>
      </c>
      <c r="G589" s="6">
        <v>2</v>
      </c>
      <c r="H589" s="3">
        <f>IF(tr.1!G592="M",1,0)</f>
        <v>1</v>
      </c>
      <c r="I589" s="3">
        <f>IF(tr.1!H592="Single",1,0)</f>
        <v>1</v>
      </c>
      <c r="J589" s="6">
        <v>10</v>
      </c>
      <c r="K589" s="3">
        <f>IF(tr.1!J592="P",1,0)</f>
        <v>1</v>
      </c>
      <c r="L589" s="7">
        <v>387.25996800000001</v>
      </c>
      <c r="M589" s="18">
        <v>3.8570983116716806E-2</v>
      </c>
      <c r="Q589" s="7">
        <v>387.25996800000001</v>
      </c>
      <c r="R589">
        <f t="shared" si="27"/>
        <v>5.9591139749404221</v>
      </c>
      <c r="S589">
        <f t="shared" si="28"/>
        <v>0.52087157260464145</v>
      </c>
      <c r="T589">
        <f t="shared" si="29"/>
        <v>-0.65225176933385087</v>
      </c>
    </row>
    <row r="590" spans="2:20" x14ac:dyDescent="0.35">
      <c r="B590">
        <v>580</v>
      </c>
      <c r="C590" s="5">
        <v>179614</v>
      </c>
      <c r="D590" s="6">
        <v>68</v>
      </c>
      <c r="E590" s="6">
        <v>51</v>
      </c>
      <c r="F590" s="6">
        <v>51</v>
      </c>
      <c r="G590" s="6">
        <v>1</v>
      </c>
      <c r="H590" s="3">
        <f>IF(tr.1!G593="M",1,0)</f>
        <v>0</v>
      </c>
      <c r="I590" s="3">
        <f>IF(tr.1!H593="Single",1,0)</f>
        <v>0</v>
      </c>
      <c r="J590" s="6">
        <v>15</v>
      </c>
      <c r="K590" s="3">
        <f>IF(tr.1!J593="P",1,0)</f>
        <v>1</v>
      </c>
      <c r="L590" s="7">
        <v>59.015225620000002</v>
      </c>
      <c r="M590" s="18">
        <v>3.8645483002462844E-2</v>
      </c>
      <c r="Q590" s="7">
        <v>59.015225620000002</v>
      </c>
      <c r="R590">
        <f t="shared" si="27"/>
        <v>4.0778037861954886</v>
      </c>
      <c r="S590">
        <f t="shared" si="28"/>
        <v>4.1231786542964416E-2</v>
      </c>
      <c r="T590">
        <f t="shared" si="29"/>
        <v>-3.1885458020605864</v>
      </c>
    </row>
    <row r="591" spans="2:20" x14ac:dyDescent="0.35">
      <c r="B591">
        <v>581</v>
      </c>
      <c r="C591" s="5">
        <v>162391</v>
      </c>
      <c r="D591" s="6">
        <v>38</v>
      </c>
      <c r="E591" s="6">
        <v>17</v>
      </c>
      <c r="F591" s="6">
        <v>17</v>
      </c>
      <c r="G591" s="6">
        <v>4</v>
      </c>
      <c r="H591" s="3">
        <f>IF(tr.1!G594="M",1,0)</f>
        <v>1</v>
      </c>
      <c r="I591" s="3">
        <f>IF(tr.1!H594="Single",1,0)</f>
        <v>0</v>
      </c>
      <c r="J591" s="6">
        <v>14</v>
      </c>
      <c r="K591" s="3">
        <f>IF(tr.1!J594="P",1,0)</f>
        <v>1</v>
      </c>
      <c r="L591" s="7">
        <v>266.86779730000001</v>
      </c>
      <c r="M591" s="18">
        <v>3.868058123608864E-2</v>
      </c>
      <c r="Q591" s="7">
        <v>266.86779730000001</v>
      </c>
      <c r="R591">
        <f t="shared" si="27"/>
        <v>5.5867690005317883</v>
      </c>
      <c r="S591">
        <f t="shared" si="28"/>
        <v>0.53122745684459238</v>
      </c>
      <c r="T591">
        <f t="shared" si="29"/>
        <v>-0.63256499381875042</v>
      </c>
    </row>
    <row r="592" spans="2:20" x14ac:dyDescent="0.35">
      <c r="B592">
        <v>582</v>
      </c>
      <c r="C592" s="5">
        <v>170123</v>
      </c>
      <c r="D592" s="6">
        <v>62</v>
      </c>
      <c r="E592" s="6">
        <v>45</v>
      </c>
      <c r="F592" s="6">
        <v>45</v>
      </c>
      <c r="G592" s="6">
        <v>3</v>
      </c>
      <c r="H592" s="3">
        <f>IF(tr.1!G595="M",1,0)</f>
        <v>1</v>
      </c>
      <c r="I592" s="3">
        <f>IF(tr.1!H595="Single",1,0)</f>
        <v>1</v>
      </c>
      <c r="J592" s="6">
        <v>11</v>
      </c>
      <c r="K592" s="3">
        <f>IF(tr.1!J595="P",1,0)</f>
        <v>0</v>
      </c>
      <c r="L592" s="7">
        <v>32.053402339999998</v>
      </c>
      <c r="M592" s="18">
        <v>3.8681141391168627E-2</v>
      </c>
      <c r="Q592" s="7">
        <v>32.053402339999998</v>
      </c>
      <c r="R592">
        <f t="shared" si="27"/>
        <v>3.4674093465358879</v>
      </c>
      <c r="S592">
        <f t="shared" si="28"/>
        <v>4.4113326458383277E-3</v>
      </c>
      <c r="T592">
        <f t="shared" si="29"/>
        <v>-5.4235784479078308</v>
      </c>
    </row>
    <row r="593" spans="2:20" x14ac:dyDescent="0.35">
      <c r="B593">
        <v>583</v>
      </c>
      <c r="C593" s="5">
        <v>163505</v>
      </c>
      <c r="D593" s="6">
        <v>60</v>
      </c>
      <c r="E593" s="6">
        <v>40</v>
      </c>
      <c r="F593" s="6">
        <v>40</v>
      </c>
      <c r="G593" s="6">
        <v>2</v>
      </c>
      <c r="H593" s="3">
        <f>IF(tr.1!G596="M",1,0)</f>
        <v>1</v>
      </c>
      <c r="I593" s="3">
        <f>IF(tr.1!H596="Single",1,0)</f>
        <v>0</v>
      </c>
      <c r="J593" s="6">
        <v>7</v>
      </c>
      <c r="K593" s="3">
        <f>IF(tr.1!J596="P",1,0)</f>
        <v>1</v>
      </c>
      <c r="L593" s="7">
        <v>36.166691870000001</v>
      </c>
      <c r="M593" s="18">
        <v>3.8779023355854814E-2</v>
      </c>
      <c r="Q593" s="7">
        <v>36.166691870000001</v>
      </c>
      <c r="R593">
        <f t="shared" si="27"/>
        <v>3.5881450186625585</v>
      </c>
      <c r="S593">
        <f t="shared" si="28"/>
        <v>7.2511157635906532E-3</v>
      </c>
      <c r="T593">
        <f t="shared" si="29"/>
        <v>-4.9265999235304045</v>
      </c>
    </row>
    <row r="594" spans="2:20" x14ac:dyDescent="0.35">
      <c r="B594">
        <v>584</v>
      </c>
      <c r="C594" s="5">
        <v>164359</v>
      </c>
      <c r="D594" s="6">
        <v>36</v>
      </c>
      <c r="E594" s="6">
        <v>17</v>
      </c>
      <c r="F594" s="6">
        <v>17</v>
      </c>
      <c r="G594" s="6">
        <v>3</v>
      </c>
      <c r="H594" s="3">
        <f>IF(tr.1!G597="M",1,0)</f>
        <v>0</v>
      </c>
      <c r="I594" s="3">
        <f>IF(tr.1!H597="Single",1,0)</f>
        <v>1</v>
      </c>
      <c r="J594" s="6">
        <v>5</v>
      </c>
      <c r="K594" s="3">
        <f>IF(tr.1!J597="P",1,0)</f>
        <v>1</v>
      </c>
      <c r="L594" s="7">
        <v>584.65033630000005</v>
      </c>
      <c r="M594" s="18">
        <v>3.8785968795349901E-2</v>
      </c>
      <c r="Q594" s="7">
        <v>584.65033630000005</v>
      </c>
      <c r="R594">
        <f t="shared" si="27"/>
        <v>6.371034247720786</v>
      </c>
      <c r="S594">
        <f t="shared" si="28"/>
        <v>0.37757846174144089</v>
      </c>
      <c r="T594">
        <f t="shared" si="29"/>
        <v>-0.97397688621728595</v>
      </c>
    </row>
    <row r="595" spans="2:20" x14ac:dyDescent="0.35">
      <c r="B595">
        <v>585</v>
      </c>
      <c r="C595" s="5">
        <v>154615</v>
      </c>
      <c r="D595" s="6">
        <v>57</v>
      </c>
      <c r="E595" s="6">
        <v>39</v>
      </c>
      <c r="F595" s="6">
        <v>39</v>
      </c>
      <c r="G595" s="6">
        <v>2</v>
      </c>
      <c r="H595" s="3">
        <f>IF(tr.1!G598="M",1,0)</f>
        <v>1</v>
      </c>
      <c r="I595" s="3">
        <f>IF(tr.1!H598="Single",1,0)</f>
        <v>1</v>
      </c>
      <c r="J595" s="6">
        <v>9</v>
      </c>
      <c r="K595" s="3">
        <f>IF(tr.1!J598="P",1,0)</f>
        <v>1</v>
      </c>
      <c r="L595" s="7">
        <v>491.04927800000002</v>
      </c>
      <c r="M595" s="18">
        <v>3.8893086337869476E-2</v>
      </c>
      <c r="Q595" s="7">
        <v>491.04927800000002</v>
      </c>
      <c r="R595">
        <f t="shared" si="27"/>
        <v>6.1965636839467209</v>
      </c>
      <c r="S595">
        <f t="shared" si="28"/>
        <v>0.44966864357244923</v>
      </c>
      <c r="T595">
        <f t="shared" si="29"/>
        <v>-0.79924431507161553</v>
      </c>
    </row>
    <row r="596" spans="2:20" x14ac:dyDescent="0.35">
      <c r="B596">
        <v>586</v>
      </c>
      <c r="C596" s="5">
        <v>157336</v>
      </c>
      <c r="D596" s="6">
        <v>67</v>
      </c>
      <c r="E596" s="6">
        <v>49</v>
      </c>
      <c r="F596" s="6">
        <v>49</v>
      </c>
      <c r="G596" s="6">
        <v>3</v>
      </c>
      <c r="H596" s="3">
        <f>IF(tr.1!G599="M",1,0)</f>
        <v>0</v>
      </c>
      <c r="I596" s="3">
        <f>IF(tr.1!H599="Single",1,0)</f>
        <v>0</v>
      </c>
      <c r="J596" s="6">
        <v>15</v>
      </c>
      <c r="K596" s="3">
        <f>IF(tr.1!J599="P",1,0)</f>
        <v>1</v>
      </c>
      <c r="L596" s="7">
        <v>141.09425060000001</v>
      </c>
      <c r="M596" s="18">
        <v>3.8956905357591998E-2</v>
      </c>
      <c r="Q596" s="7">
        <v>141.09425060000001</v>
      </c>
      <c r="R596">
        <f t="shared" si="27"/>
        <v>4.9494403595584657</v>
      </c>
      <c r="S596">
        <f t="shared" si="28"/>
        <v>0.30230126355301851</v>
      </c>
      <c r="T596">
        <f t="shared" si="29"/>
        <v>-1.1963311974071851</v>
      </c>
    </row>
    <row r="597" spans="2:20" x14ac:dyDescent="0.35">
      <c r="B597">
        <v>587</v>
      </c>
      <c r="C597" s="5">
        <v>118295</v>
      </c>
      <c r="D597" s="6">
        <v>68</v>
      </c>
      <c r="E597" s="6">
        <v>66.05909932446032</v>
      </c>
      <c r="F597" s="6"/>
      <c r="G597" s="6">
        <v>2</v>
      </c>
      <c r="H597" s="3">
        <f>IF(tr.1!G600="M",1,0)</f>
        <v>1</v>
      </c>
      <c r="I597" s="3">
        <f>IF(tr.1!H600="Single",1,0)</f>
        <v>1</v>
      </c>
      <c r="J597" s="6">
        <v>6</v>
      </c>
      <c r="K597" s="3">
        <f>IF(tr.1!J600="P",1,0)</f>
        <v>1</v>
      </c>
      <c r="L597" s="7">
        <v>93.959766720000005</v>
      </c>
      <c r="M597" s="18">
        <v>3.8981640970905951E-2</v>
      </c>
      <c r="Q597" s="7">
        <v>93.959766720000005</v>
      </c>
      <c r="R597">
        <f t="shared" si="27"/>
        <v>4.5428769959166004</v>
      </c>
      <c r="S597">
        <f t="shared" si="28"/>
        <v>0.14227163814386298</v>
      </c>
      <c r="T597">
        <f t="shared" si="29"/>
        <v>-1.9500171040544099</v>
      </c>
    </row>
    <row r="598" spans="2:20" x14ac:dyDescent="0.35">
      <c r="B598">
        <v>588</v>
      </c>
      <c r="C598" s="5">
        <v>184211</v>
      </c>
      <c r="D598" s="6">
        <v>25</v>
      </c>
      <c r="E598" s="6">
        <v>6</v>
      </c>
      <c r="F598" s="6">
        <v>6</v>
      </c>
      <c r="G598" s="6">
        <v>2</v>
      </c>
      <c r="H598" s="3">
        <f>IF(tr.1!G601="M",1,0)</f>
        <v>1</v>
      </c>
      <c r="I598" s="3">
        <f>IF(tr.1!H601="Single",1,0)</f>
        <v>1</v>
      </c>
      <c r="J598" s="6">
        <v>11</v>
      </c>
      <c r="K598" s="3">
        <f>IF(tr.1!J601="P",1,0)</f>
        <v>1</v>
      </c>
      <c r="L598" s="7">
        <v>531.42202989999998</v>
      </c>
      <c r="M598" s="18">
        <v>3.9044154496251204E-2</v>
      </c>
      <c r="Q598" s="7">
        <v>531.42202989999998</v>
      </c>
      <c r="R598">
        <f t="shared" si="27"/>
        <v>6.275576180048148</v>
      </c>
      <c r="S598">
        <f t="shared" si="28"/>
        <v>0.41837688656742189</v>
      </c>
      <c r="T598">
        <f t="shared" si="29"/>
        <v>-0.87137261018702317</v>
      </c>
    </row>
    <row r="599" spans="2:20" x14ac:dyDescent="0.35">
      <c r="B599">
        <v>589</v>
      </c>
      <c r="C599" s="5">
        <v>183184</v>
      </c>
      <c r="D599" s="6">
        <v>26</v>
      </c>
      <c r="E599" s="6">
        <v>8</v>
      </c>
      <c r="F599" s="6">
        <v>8</v>
      </c>
      <c r="G599" s="6">
        <v>2</v>
      </c>
      <c r="H599" s="3">
        <f>IF(tr.1!G602="M",1,0)</f>
        <v>1</v>
      </c>
      <c r="I599" s="3">
        <f>IF(tr.1!H602="Single",1,0)</f>
        <v>0</v>
      </c>
      <c r="J599" s="6">
        <v>7</v>
      </c>
      <c r="K599" s="3">
        <f>IF(tr.1!J602="P",1,0)</f>
        <v>1</v>
      </c>
      <c r="L599" s="7">
        <v>386.19199320000001</v>
      </c>
      <c r="M599" s="18">
        <v>3.9088571264238481E-2</v>
      </c>
      <c r="Q599" s="7">
        <v>386.19199320000001</v>
      </c>
      <c r="R599">
        <f t="shared" si="27"/>
        <v>5.9563523764349924</v>
      </c>
      <c r="S599">
        <f t="shared" si="28"/>
        <v>0.52144153252216552</v>
      </c>
      <c r="T599">
        <f t="shared" si="29"/>
        <v>-0.65115812487801628</v>
      </c>
    </row>
    <row r="600" spans="2:20" x14ac:dyDescent="0.35">
      <c r="B600">
        <v>590</v>
      </c>
      <c r="C600" s="5">
        <v>164407</v>
      </c>
      <c r="D600" s="6">
        <v>49</v>
      </c>
      <c r="E600" s="6">
        <v>31</v>
      </c>
      <c r="F600" s="6">
        <v>31</v>
      </c>
      <c r="G600" s="6">
        <v>3</v>
      </c>
      <c r="H600" s="3">
        <f>IF(tr.1!G603="M",1,0)</f>
        <v>1</v>
      </c>
      <c r="I600" s="3">
        <f>IF(tr.1!H603="Single",1,0)</f>
        <v>0</v>
      </c>
      <c r="J600" s="6">
        <v>9</v>
      </c>
      <c r="K600" s="3">
        <f>IF(tr.1!J603="P",1,0)</f>
        <v>1</v>
      </c>
      <c r="L600" s="7">
        <v>404.77830829999999</v>
      </c>
      <c r="M600" s="18">
        <v>3.9109892058436735E-2</v>
      </c>
      <c r="Q600" s="7">
        <v>404.77830829999999</v>
      </c>
      <c r="R600">
        <f t="shared" si="27"/>
        <v>6.0033575504103709</v>
      </c>
      <c r="S600">
        <f t="shared" si="28"/>
        <v>0.51083738810031187</v>
      </c>
      <c r="T600">
        <f t="shared" si="29"/>
        <v>-0.67170396231775398</v>
      </c>
    </row>
    <row r="601" spans="2:20" x14ac:dyDescent="0.35">
      <c r="B601">
        <v>591</v>
      </c>
      <c r="C601" s="5">
        <v>185058</v>
      </c>
      <c r="D601" s="6">
        <v>44</v>
      </c>
      <c r="E601" s="6">
        <v>24</v>
      </c>
      <c r="F601" s="6">
        <v>24</v>
      </c>
      <c r="G601" s="6">
        <v>2</v>
      </c>
      <c r="H601" s="3">
        <f>IF(tr.1!G604="M",1,0)</f>
        <v>0</v>
      </c>
      <c r="I601" s="3">
        <f>IF(tr.1!H604="Single",1,0)</f>
        <v>1</v>
      </c>
      <c r="J601" s="6">
        <v>7</v>
      </c>
      <c r="K601" s="3">
        <f>IF(tr.1!J604="P",1,0)</f>
        <v>1</v>
      </c>
      <c r="L601" s="7">
        <v>447.54156790000002</v>
      </c>
      <c r="M601" s="18">
        <v>3.9328759389562595E-2</v>
      </c>
      <c r="Q601" s="7">
        <v>447.54156790000002</v>
      </c>
      <c r="R601">
        <f t="shared" si="27"/>
        <v>6.1037880505487863</v>
      </c>
      <c r="S601">
        <f t="shared" si="28"/>
        <v>0.48222246512275835</v>
      </c>
      <c r="T601">
        <f t="shared" si="29"/>
        <v>-0.72934972551324351</v>
      </c>
    </row>
    <row r="602" spans="2:20" x14ac:dyDescent="0.35">
      <c r="B602">
        <v>592</v>
      </c>
      <c r="C602" s="5">
        <v>142360</v>
      </c>
      <c r="D602" s="6">
        <v>69</v>
      </c>
      <c r="E602" s="6">
        <v>67.05909932446032</v>
      </c>
      <c r="F602" s="6"/>
      <c r="G602" s="6">
        <v>4</v>
      </c>
      <c r="H602" s="3">
        <f>IF(tr.1!G605="M",1,0)</f>
        <v>0</v>
      </c>
      <c r="I602" s="3">
        <f>IF(tr.1!H605="Single",1,0)</f>
        <v>0</v>
      </c>
      <c r="J602" s="6">
        <v>0</v>
      </c>
      <c r="K602" s="3">
        <f>IF(tr.1!J605="P",1,0)</f>
        <v>1</v>
      </c>
      <c r="L602" s="7">
        <v>450.89892179999998</v>
      </c>
      <c r="M602" s="18">
        <v>3.9338361003537603E-2</v>
      </c>
      <c r="Q602" s="7">
        <v>450.89892179999998</v>
      </c>
      <c r="R602">
        <f t="shared" si="27"/>
        <v>6.1112618678915709</v>
      </c>
      <c r="S602">
        <f t="shared" si="28"/>
        <v>0.47979883049169697</v>
      </c>
      <c r="T602">
        <f t="shared" si="29"/>
        <v>-0.73438836607076619</v>
      </c>
    </row>
    <row r="603" spans="2:20" x14ac:dyDescent="0.35">
      <c r="B603">
        <v>593</v>
      </c>
      <c r="C603" s="5">
        <v>163688</v>
      </c>
      <c r="D603" s="6">
        <v>50</v>
      </c>
      <c r="E603" s="6">
        <v>30</v>
      </c>
      <c r="F603" s="6">
        <v>30</v>
      </c>
      <c r="G603" s="6">
        <v>3</v>
      </c>
      <c r="H603" s="3">
        <f>IF(tr.1!G606="M",1,0)</f>
        <v>1</v>
      </c>
      <c r="I603" s="3">
        <f>IF(tr.1!H606="Single",1,0)</f>
        <v>0</v>
      </c>
      <c r="J603" s="6">
        <v>12</v>
      </c>
      <c r="K603" s="3">
        <f>IF(tr.1!J606="P",1,0)</f>
        <v>1</v>
      </c>
      <c r="L603" s="7">
        <v>482.68175589999998</v>
      </c>
      <c r="M603" s="18">
        <v>3.9433287602888334E-2</v>
      </c>
      <c r="Q603" s="7">
        <v>482.68175589999998</v>
      </c>
      <c r="R603">
        <f t="shared" si="27"/>
        <v>6.1793766383821946</v>
      </c>
      <c r="S603">
        <f t="shared" si="28"/>
        <v>0.45607871769297614</v>
      </c>
      <c r="T603">
        <f t="shared" si="29"/>
        <v>-0.78508985784630958</v>
      </c>
    </row>
    <row r="604" spans="2:20" x14ac:dyDescent="0.35">
      <c r="B604">
        <v>594</v>
      </c>
      <c r="C604" s="5">
        <v>186586</v>
      </c>
      <c r="D604" s="6">
        <v>27</v>
      </c>
      <c r="E604" s="6">
        <v>8</v>
      </c>
      <c r="F604" s="6">
        <v>8</v>
      </c>
      <c r="G604" s="6">
        <v>2</v>
      </c>
      <c r="H604" s="3">
        <f>IF(tr.1!G607="M",1,0)</f>
        <v>1</v>
      </c>
      <c r="I604" s="3">
        <f>IF(tr.1!H607="Single",1,0)</f>
        <v>0</v>
      </c>
      <c r="J604" s="6">
        <v>12</v>
      </c>
      <c r="K604" s="3">
        <f>IF(tr.1!J607="P",1,0)</f>
        <v>0</v>
      </c>
      <c r="L604" s="7">
        <v>305.7422196</v>
      </c>
      <c r="M604" s="18">
        <v>3.9445489713758941E-2</v>
      </c>
      <c r="Q604" s="7">
        <v>305.7422196</v>
      </c>
      <c r="R604">
        <f t="shared" si="27"/>
        <v>5.7227587022534721</v>
      </c>
      <c r="S604">
        <f t="shared" si="28"/>
        <v>0.54339847025669819</v>
      </c>
      <c r="T604">
        <f t="shared" si="29"/>
        <v>-0.6099123971269067</v>
      </c>
    </row>
    <row r="605" spans="2:20" x14ac:dyDescent="0.35">
      <c r="B605">
        <v>595</v>
      </c>
      <c r="C605" s="5">
        <v>172894</v>
      </c>
      <c r="D605" s="6">
        <v>41</v>
      </c>
      <c r="E605" s="6">
        <v>21</v>
      </c>
      <c r="F605" s="6">
        <v>21</v>
      </c>
      <c r="G605" s="6">
        <v>2</v>
      </c>
      <c r="H605" s="3">
        <f>IF(tr.1!G608="M",1,0)</f>
        <v>1</v>
      </c>
      <c r="I605" s="3">
        <f>IF(tr.1!H608="Single",1,0)</f>
        <v>0</v>
      </c>
      <c r="J605" s="6">
        <v>12</v>
      </c>
      <c r="K605" s="3">
        <f>IF(tr.1!J608="P",1,0)</f>
        <v>1</v>
      </c>
      <c r="L605" s="7">
        <v>190.03233109999999</v>
      </c>
      <c r="M605" s="18">
        <v>3.9446469967330144E-2</v>
      </c>
      <c r="Q605" s="7">
        <v>190.03233109999999</v>
      </c>
      <c r="R605">
        <f t="shared" si="27"/>
        <v>5.2472079878906897</v>
      </c>
      <c r="S605">
        <f t="shared" si="28"/>
        <v>0.43211859544010028</v>
      </c>
      <c r="T605">
        <f t="shared" si="29"/>
        <v>-0.8390552019318126</v>
      </c>
    </row>
    <row r="606" spans="2:20" x14ac:dyDescent="0.35">
      <c r="B606">
        <v>596</v>
      </c>
      <c r="C606" s="5">
        <v>199204</v>
      </c>
      <c r="D606" s="6">
        <v>39</v>
      </c>
      <c r="E606" s="6">
        <v>20</v>
      </c>
      <c r="F606" s="6">
        <v>20</v>
      </c>
      <c r="G606" s="6">
        <v>1</v>
      </c>
      <c r="H606" s="3">
        <f>IF(tr.1!G609="M",1,0)</f>
        <v>1</v>
      </c>
      <c r="I606" s="3">
        <f>IF(tr.1!H609="Single",1,0)</f>
        <v>0</v>
      </c>
      <c r="J606" s="6">
        <v>10</v>
      </c>
      <c r="K606" s="3">
        <f>IF(tr.1!J609="P",1,0)</f>
        <v>1</v>
      </c>
      <c r="L606" s="7">
        <v>320.00886650000001</v>
      </c>
      <c r="M606" s="18">
        <v>3.9533295968868232E-2</v>
      </c>
      <c r="Q606" s="7">
        <v>320.00886650000001</v>
      </c>
      <c r="R606">
        <f t="shared" si="27"/>
        <v>5.7683653402751389</v>
      </c>
      <c r="S606">
        <f t="shared" si="28"/>
        <v>0.54334815135007697</v>
      </c>
      <c r="T606">
        <f t="shared" si="29"/>
        <v>-0.61000500179786998</v>
      </c>
    </row>
    <row r="607" spans="2:20" x14ac:dyDescent="0.35">
      <c r="B607">
        <v>597</v>
      </c>
      <c r="C607" s="5">
        <v>199063</v>
      </c>
      <c r="D607" s="6">
        <v>47</v>
      </c>
      <c r="E607" s="6">
        <v>29</v>
      </c>
      <c r="F607" s="6">
        <v>29</v>
      </c>
      <c r="G607" s="6">
        <v>2</v>
      </c>
      <c r="H607" s="3">
        <f>IF(tr.1!G610="M",1,0)</f>
        <v>1</v>
      </c>
      <c r="I607" s="3">
        <f>IF(tr.1!H610="Single",1,0)</f>
        <v>1</v>
      </c>
      <c r="J607" s="6">
        <v>10</v>
      </c>
      <c r="K607" s="3">
        <f>IF(tr.1!J610="P",1,0)</f>
        <v>1</v>
      </c>
      <c r="L607" s="7">
        <v>359.80568540000002</v>
      </c>
      <c r="M607" s="18">
        <v>3.9536531308895007E-2</v>
      </c>
      <c r="Q607" s="7">
        <v>359.80568540000002</v>
      </c>
      <c r="R607">
        <f t="shared" si="27"/>
        <v>5.8855814428770969</v>
      </c>
      <c r="S607">
        <f t="shared" si="28"/>
        <v>0.53367767295862556</v>
      </c>
      <c r="T607">
        <f t="shared" si="29"/>
        <v>-0.6279632309587212</v>
      </c>
    </row>
    <row r="608" spans="2:20" x14ac:dyDescent="0.35">
      <c r="B608">
        <v>598</v>
      </c>
      <c r="C608" s="5">
        <v>176335</v>
      </c>
      <c r="D608" s="6">
        <v>20</v>
      </c>
      <c r="E608" s="6">
        <v>1</v>
      </c>
      <c r="F608" s="6">
        <v>1</v>
      </c>
      <c r="G608" s="6">
        <v>2</v>
      </c>
      <c r="H608" s="3">
        <f>IF(tr.1!G611="M",1,0)</f>
        <v>1</v>
      </c>
      <c r="I608" s="3">
        <f>IF(tr.1!H611="Single",1,0)</f>
        <v>0</v>
      </c>
      <c r="J608" s="6">
        <v>11</v>
      </c>
      <c r="K608" s="3">
        <f>IF(tr.1!J611="P",1,0)</f>
        <v>1</v>
      </c>
      <c r="L608" s="7">
        <v>181.1133935</v>
      </c>
      <c r="M608" s="18">
        <v>3.9698430728189793E-2</v>
      </c>
      <c r="Q608" s="7">
        <v>181.1133935</v>
      </c>
      <c r="R608">
        <f t="shared" si="27"/>
        <v>5.1991368339443511</v>
      </c>
      <c r="S608">
        <f t="shared" si="28"/>
        <v>0.41247127367753122</v>
      </c>
      <c r="T608">
        <f t="shared" si="29"/>
        <v>-0.88558871520197002</v>
      </c>
    </row>
    <row r="609" spans="2:20" x14ac:dyDescent="0.35">
      <c r="B609">
        <v>599</v>
      </c>
      <c r="C609" s="5">
        <v>172028</v>
      </c>
      <c r="D609" s="6">
        <v>25</v>
      </c>
      <c r="E609" s="6">
        <v>6</v>
      </c>
      <c r="F609" s="6">
        <v>6</v>
      </c>
      <c r="G609" s="6">
        <v>2</v>
      </c>
      <c r="H609" s="3">
        <f>IF(tr.1!G612="M",1,0)</f>
        <v>1</v>
      </c>
      <c r="I609" s="3">
        <f>IF(tr.1!H612="Single",1,0)</f>
        <v>0</v>
      </c>
      <c r="J609" s="6">
        <v>12</v>
      </c>
      <c r="K609" s="3">
        <f>IF(tr.1!J612="P",1,0)</f>
        <v>1</v>
      </c>
      <c r="L609" s="7">
        <v>333.49708620000001</v>
      </c>
      <c r="M609" s="18">
        <v>3.9793947374041516E-2</v>
      </c>
      <c r="Q609" s="7">
        <v>333.49708620000001</v>
      </c>
      <c r="R609">
        <f t="shared" si="27"/>
        <v>5.8096510042737748</v>
      </c>
      <c r="S609">
        <f t="shared" si="28"/>
        <v>0.54149598692919043</v>
      </c>
      <c r="T609">
        <f t="shared" si="29"/>
        <v>-0.61341962359497937</v>
      </c>
    </row>
    <row r="610" spans="2:20" x14ac:dyDescent="0.35">
      <c r="B610">
        <v>600</v>
      </c>
      <c r="C610" s="5">
        <v>137024</v>
      </c>
      <c r="D610" s="6">
        <v>17</v>
      </c>
      <c r="E610" s="6">
        <v>0</v>
      </c>
      <c r="F610" s="6">
        <v>0</v>
      </c>
      <c r="G610" s="6">
        <v>1</v>
      </c>
      <c r="H610" s="3">
        <f>IF(tr.1!G613="M",1,0)</f>
        <v>0</v>
      </c>
      <c r="I610" s="3">
        <f>IF(tr.1!H613="Single",1,0)</f>
        <v>0</v>
      </c>
      <c r="J610" s="6">
        <v>12</v>
      </c>
      <c r="K610" s="3">
        <f>IF(tr.1!J613="P",1,0)</f>
        <v>1</v>
      </c>
      <c r="L610" s="7">
        <v>536.25734820000002</v>
      </c>
      <c r="M610" s="18">
        <v>3.9824726842832892E-2</v>
      </c>
      <c r="Q610" s="7">
        <v>536.25734820000002</v>
      </c>
      <c r="R610">
        <f t="shared" si="27"/>
        <v>6.284633921271876</v>
      </c>
      <c r="S610">
        <f t="shared" si="28"/>
        <v>0.41462456811108034</v>
      </c>
      <c r="T610">
        <f t="shared" si="29"/>
        <v>-0.88038182335289361</v>
      </c>
    </row>
    <row r="611" spans="2:20" x14ac:dyDescent="0.35">
      <c r="B611">
        <v>601</v>
      </c>
      <c r="C611" s="5">
        <v>151097</v>
      </c>
      <c r="D611" s="6">
        <v>70</v>
      </c>
      <c r="E611" s="6">
        <v>50</v>
      </c>
      <c r="F611" s="6">
        <v>50</v>
      </c>
      <c r="G611" s="6">
        <v>3</v>
      </c>
      <c r="H611" s="3">
        <f>IF(tr.1!G614="M",1,0)</f>
        <v>0</v>
      </c>
      <c r="I611" s="3">
        <f>IF(tr.1!H614="Single",1,0)</f>
        <v>1</v>
      </c>
      <c r="J611" s="6">
        <v>11</v>
      </c>
      <c r="K611" s="3">
        <f>IF(tr.1!J614="P",1,0)</f>
        <v>1</v>
      </c>
      <c r="L611" s="7">
        <v>281.86069789999999</v>
      </c>
      <c r="M611" s="18">
        <v>3.9857196719368937E-2</v>
      </c>
      <c r="Q611" s="7">
        <v>281.86069789999999</v>
      </c>
      <c r="R611">
        <f t="shared" si="27"/>
        <v>5.6414288827077996</v>
      </c>
      <c r="S611">
        <f t="shared" si="28"/>
        <v>0.53830363759269317</v>
      </c>
      <c r="T611">
        <f t="shared" si="29"/>
        <v>-0.6193324958815033</v>
      </c>
    </row>
    <row r="612" spans="2:20" x14ac:dyDescent="0.35">
      <c r="B612">
        <v>602</v>
      </c>
      <c r="C612" s="5">
        <v>198256</v>
      </c>
      <c r="D612" s="6">
        <v>34</v>
      </c>
      <c r="E612" s="6">
        <v>14</v>
      </c>
      <c r="F612" s="6">
        <v>14</v>
      </c>
      <c r="G612" s="6">
        <v>2</v>
      </c>
      <c r="H612" s="3">
        <f>IF(tr.1!G615="M",1,0)</f>
        <v>1</v>
      </c>
      <c r="I612" s="3">
        <f>IF(tr.1!H615="Single",1,0)</f>
        <v>1</v>
      </c>
      <c r="J612" s="6">
        <v>9</v>
      </c>
      <c r="K612" s="3">
        <f>IF(tr.1!J615="P",1,0)</f>
        <v>1</v>
      </c>
      <c r="L612" s="7">
        <v>365.70278760000002</v>
      </c>
      <c r="M612" s="18">
        <v>3.9899997066679238E-2</v>
      </c>
      <c r="Q612" s="7">
        <v>365.70278760000002</v>
      </c>
      <c r="R612">
        <f t="shared" si="27"/>
        <v>5.9018383635756066</v>
      </c>
      <c r="S612">
        <f t="shared" si="28"/>
        <v>0.53127870003935362</v>
      </c>
      <c r="T612">
        <f t="shared" si="29"/>
        <v>-0.63246853659924362</v>
      </c>
    </row>
    <row r="613" spans="2:20" x14ac:dyDescent="0.35">
      <c r="B613">
        <v>603</v>
      </c>
      <c r="C613" s="5">
        <v>163160</v>
      </c>
      <c r="D613" s="6">
        <v>68</v>
      </c>
      <c r="E613" s="6">
        <v>47</v>
      </c>
      <c r="F613" s="6">
        <v>47</v>
      </c>
      <c r="G613" s="6">
        <v>2</v>
      </c>
      <c r="H613" s="3">
        <f>IF(tr.1!G616="M",1,0)</f>
        <v>1</v>
      </c>
      <c r="I613" s="3">
        <f>IF(tr.1!H616="Single",1,0)</f>
        <v>1</v>
      </c>
      <c r="J613" s="6">
        <v>6</v>
      </c>
      <c r="K613" s="3">
        <f>IF(tr.1!J616="P",1,0)</f>
        <v>1</v>
      </c>
      <c r="L613" s="7">
        <v>292.48987019999998</v>
      </c>
      <c r="M613" s="18">
        <v>4.0115796441113627E-2</v>
      </c>
      <c r="Q613" s="7">
        <v>292.48987019999998</v>
      </c>
      <c r="R613">
        <f t="shared" si="27"/>
        <v>5.678446156620609</v>
      </c>
      <c r="S613">
        <f t="shared" si="28"/>
        <v>0.54144058361413872</v>
      </c>
      <c r="T613">
        <f t="shared" si="29"/>
        <v>-0.61352194411237082</v>
      </c>
    </row>
    <row r="614" spans="2:20" x14ac:dyDescent="0.35">
      <c r="B614">
        <v>604</v>
      </c>
      <c r="C614" s="5">
        <v>137331</v>
      </c>
      <c r="D614" s="6">
        <v>58</v>
      </c>
      <c r="E614" s="6">
        <v>39</v>
      </c>
      <c r="F614" s="6">
        <v>39</v>
      </c>
      <c r="G614" s="6">
        <v>2</v>
      </c>
      <c r="H614" s="3">
        <f>IF(tr.1!G617="M",1,0)</f>
        <v>0</v>
      </c>
      <c r="I614" s="3">
        <f>IF(tr.1!H617="Single",1,0)</f>
        <v>0</v>
      </c>
      <c r="J614" s="6">
        <v>7</v>
      </c>
      <c r="K614" s="3">
        <f>IF(tr.1!J617="P",1,0)</f>
        <v>1</v>
      </c>
      <c r="L614" s="7">
        <v>382.5430192</v>
      </c>
      <c r="M614" s="18">
        <v>4.0475840937792329E-2</v>
      </c>
      <c r="Q614" s="7">
        <v>382.5430192</v>
      </c>
      <c r="R614">
        <f t="shared" si="27"/>
        <v>5.9468587978450671</v>
      </c>
      <c r="S614">
        <f t="shared" si="28"/>
        <v>0.52334911489148606</v>
      </c>
      <c r="T614">
        <f t="shared" si="29"/>
        <v>-0.64750651391896741</v>
      </c>
    </row>
    <row r="615" spans="2:20" x14ac:dyDescent="0.35">
      <c r="B615">
        <v>605</v>
      </c>
      <c r="C615" s="5">
        <v>171503</v>
      </c>
      <c r="D615" s="6">
        <v>33</v>
      </c>
      <c r="E615" s="6">
        <v>15</v>
      </c>
      <c r="F615" s="6">
        <v>15</v>
      </c>
      <c r="G615" s="6">
        <v>3</v>
      </c>
      <c r="H615" s="3">
        <f>IF(tr.1!G618="M",1,0)</f>
        <v>1</v>
      </c>
      <c r="I615" s="3">
        <f>IF(tr.1!H618="Single",1,0)</f>
        <v>0</v>
      </c>
      <c r="J615" s="6">
        <v>15</v>
      </c>
      <c r="K615" s="3">
        <f>IF(tr.1!J618="P",1,0)</f>
        <v>1</v>
      </c>
      <c r="L615" s="7">
        <v>305.27004970000002</v>
      </c>
      <c r="M615" s="18">
        <v>4.0570914251242596E-2</v>
      </c>
      <c r="Q615" s="7">
        <v>305.27004970000002</v>
      </c>
      <c r="R615">
        <f t="shared" si="27"/>
        <v>5.721213159892713</v>
      </c>
      <c r="S615">
        <f t="shared" si="28"/>
        <v>0.54336340887972068</v>
      </c>
      <c r="T615">
        <f t="shared" si="29"/>
        <v>-0.6099769216150448</v>
      </c>
    </row>
    <row r="616" spans="2:20" x14ac:dyDescent="0.35">
      <c r="B616">
        <v>606</v>
      </c>
      <c r="C616" s="5">
        <v>131994</v>
      </c>
      <c r="D616" s="6">
        <v>65</v>
      </c>
      <c r="E616" s="6">
        <v>45</v>
      </c>
      <c r="F616" s="6">
        <v>45</v>
      </c>
      <c r="G616" s="6">
        <v>2</v>
      </c>
      <c r="H616" s="3">
        <f>IF(tr.1!G619="M",1,0)</f>
        <v>0</v>
      </c>
      <c r="I616" s="3">
        <f>IF(tr.1!H619="Single",1,0)</f>
        <v>0</v>
      </c>
      <c r="J616" s="6">
        <v>13</v>
      </c>
      <c r="K616" s="3">
        <f>IF(tr.1!J619="P",1,0)</f>
        <v>1</v>
      </c>
      <c r="L616" s="7">
        <v>110.1622715</v>
      </c>
      <c r="M616" s="18">
        <v>4.0785749062042131E-2</v>
      </c>
      <c r="Q616" s="7">
        <v>110.1622715</v>
      </c>
      <c r="R616">
        <f t="shared" si="27"/>
        <v>4.7019655284863404</v>
      </c>
      <c r="S616">
        <f t="shared" si="28"/>
        <v>0.19818682691707046</v>
      </c>
      <c r="T616">
        <f t="shared" si="29"/>
        <v>-1.6185451228819816</v>
      </c>
    </row>
    <row r="617" spans="2:20" x14ac:dyDescent="0.35">
      <c r="B617">
        <v>607</v>
      </c>
      <c r="C617" s="5">
        <v>158673</v>
      </c>
      <c r="D617" s="6">
        <v>38</v>
      </c>
      <c r="E617" s="6">
        <v>18</v>
      </c>
      <c r="F617" s="6">
        <v>18</v>
      </c>
      <c r="G617" s="6">
        <v>3</v>
      </c>
      <c r="H617" s="3">
        <f>IF(tr.1!G620="M",1,0)</f>
        <v>0</v>
      </c>
      <c r="I617" s="3">
        <f>IF(tr.1!H620="Single",1,0)</f>
        <v>0</v>
      </c>
      <c r="J617" s="6">
        <v>12</v>
      </c>
      <c r="K617" s="3">
        <f>IF(tr.1!J620="P",1,0)</f>
        <v>1</v>
      </c>
      <c r="L617" s="7">
        <v>419.042823</v>
      </c>
      <c r="M617" s="18">
        <v>4.0788303525387537E-2</v>
      </c>
      <c r="Q617" s="7">
        <v>419.042823</v>
      </c>
      <c r="R617">
        <f t="shared" si="27"/>
        <v>6.0379913462416113</v>
      </c>
      <c r="S617">
        <f t="shared" si="28"/>
        <v>0.50184322184194496</v>
      </c>
      <c r="T617">
        <f t="shared" si="29"/>
        <v>-0.68946751515618154</v>
      </c>
    </row>
    <row r="618" spans="2:20" x14ac:dyDescent="0.35">
      <c r="B618">
        <v>608</v>
      </c>
      <c r="C618" s="5">
        <v>155514</v>
      </c>
      <c r="D618" s="6">
        <v>63</v>
      </c>
      <c r="E618" s="6">
        <v>42</v>
      </c>
      <c r="F618" s="6">
        <v>42</v>
      </c>
      <c r="G618" s="6">
        <v>3</v>
      </c>
      <c r="H618" s="3">
        <f>IF(tr.1!G621="M",1,0)</f>
        <v>0</v>
      </c>
      <c r="I618" s="3">
        <f>IF(tr.1!H621="Single",1,0)</f>
        <v>0</v>
      </c>
      <c r="J618" s="6">
        <v>0</v>
      </c>
      <c r="K618" s="3">
        <f>IF(tr.1!J621="P",1,0)</f>
        <v>1</v>
      </c>
      <c r="L618" s="7">
        <v>404.01286340000001</v>
      </c>
      <c r="M618" s="18">
        <v>4.0792445564315272E-2</v>
      </c>
      <c r="Q618" s="7">
        <v>404.01286340000001</v>
      </c>
      <c r="R618">
        <f t="shared" si="27"/>
        <v>6.0014647262907062</v>
      </c>
      <c r="S618">
        <f t="shared" si="28"/>
        <v>0.51130073863548353</v>
      </c>
      <c r="T618">
        <f t="shared" si="29"/>
        <v>-0.67079733227472838</v>
      </c>
    </row>
    <row r="619" spans="2:20" x14ac:dyDescent="0.35">
      <c r="B619">
        <v>609</v>
      </c>
      <c r="C619" s="5">
        <v>198578</v>
      </c>
      <c r="D619" s="6">
        <v>45</v>
      </c>
      <c r="E619" s="6">
        <v>24</v>
      </c>
      <c r="F619" s="6">
        <v>24</v>
      </c>
      <c r="G619" s="6">
        <v>2</v>
      </c>
      <c r="H619" s="3">
        <f>IF(tr.1!G622="M",1,0)</f>
        <v>0</v>
      </c>
      <c r="I619" s="3">
        <f>IF(tr.1!H622="Single",1,0)</f>
        <v>0</v>
      </c>
      <c r="J619" s="6">
        <v>14</v>
      </c>
      <c r="K619" s="3">
        <f>IF(tr.1!J622="P",1,0)</f>
        <v>1</v>
      </c>
      <c r="L619" s="7">
        <v>392.98881249999999</v>
      </c>
      <c r="M619" s="18">
        <v>4.0837131741862653E-2</v>
      </c>
      <c r="Q619" s="7">
        <v>392.98881249999999</v>
      </c>
      <c r="R619">
        <f t="shared" si="27"/>
        <v>5.9737989877017839</v>
      </c>
      <c r="S619">
        <f t="shared" si="28"/>
        <v>0.51772804469556732</v>
      </c>
      <c r="T619">
        <f t="shared" si="29"/>
        <v>-0.65830518482900391</v>
      </c>
    </row>
    <row r="620" spans="2:20" x14ac:dyDescent="0.35">
      <c r="B620">
        <v>610</v>
      </c>
      <c r="C620" s="5">
        <v>144323</v>
      </c>
      <c r="D620" s="6">
        <v>63</v>
      </c>
      <c r="E620" s="6">
        <v>43</v>
      </c>
      <c r="F620" s="6">
        <v>43</v>
      </c>
      <c r="G620" s="6">
        <v>2</v>
      </c>
      <c r="H620" s="3">
        <f>IF(tr.1!G623="M",1,0)</f>
        <v>1</v>
      </c>
      <c r="I620" s="3">
        <f>IF(tr.1!H623="Single",1,0)</f>
        <v>1</v>
      </c>
      <c r="J620" s="6">
        <v>6</v>
      </c>
      <c r="K620" s="3">
        <f>IF(tr.1!J623="P",1,0)</f>
        <v>1</v>
      </c>
      <c r="L620" s="7">
        <v>51.516578199999998</v>
      </c>
      <c r="M620" s="18">
        <v>4.0876031149612246E-2</v>
      </c>
      <c r="Q620" s="7">
        <v>51.516578199999998</v>
      </c>
      <c r="R620">
        <f t="shared" si="27"/>
        <v>3.9419114319372284</v>
      </c>
      <c r="S620">
        <f t="shared" si="28"/>
        <v>2.661545321900952E-2</v>
      </c>
      <c r="T620">
        <f t="shared" si="29"/>
        <v>-3.6262632837964284</v>
      </c>
    </row>
    <row r="621" spans="2:20" x14ac:dyDescent="0.35">
      <c r="B621">
        <v>611</v>
      </c>
      <c r="C621" s="5">
        <v>122503</v>
      </c>
      <c r="D621" s="6">
        <v>25</v>
      </c>
      <c r="E621" s="6">
        <v>8</v>
      </c>
      <c r="F621" s="6">
        <v>8</v>
      </c>
      <c r="G621" s="6">
        <v>2</v>
      </c>
      <c r="H621" s="3">
        <f>IF(tr.1!G624="M",1,0)</f>
        <v>1</v>
      </c>
      <c r="I621" s="3">
        <f>IF(tr.1!H624="Single",1,0)</f>
        <v>0</v>
      </c>
      <c r="J621" s="6">
        <v>14</v>
      </c>
      <c r="K621" s="3">
        <f>IF(tr.1!J624="P",1,0)</f>
        <v>1</v>
      </c>
      <c r="L621" s="7">
        <v>378.95229819999997</v>
      </c>
      <c r="M621" s="18">
        <v>4.090297394293807E-2</v>
      </c>
      <c r="Q621" s="7">
        <v>378.95229819999997</v>
      </c>
      <c r="R621">
        <f t="shared" si="27"/>
        <v>5.9374279612889325</v>
      </c>
      <c r="S621">
        <f t="shared" si="28"/>
        <v>0.5251639693738438</v>
      </c>
      <c r="T621">
        <f t="shared" si="29"/>
        <v>-0.64404474253622368</v>
      </c>
    </row>
    <row r="622" spans="2:20" x14ac:dyDescent="0.35">
      <c r="B622">
        <v>612</v>
      </c>
      <c r="C622" s="5">
        <v>144098</v>
      </c>
      <c r="D622" s="6">
        <v>24</v>
      </c>
      <c r="E622" s="6">
        <v>5</v>
      </c>
      <c r="F622" s="6">
        <v>5</v>
      </c>
      <c r="G622" s="6">
        <v>3</v>
      </c>
      <c r="H622" s="3">
        <f>IF(tr.1!G625="M",1,0)</f>
        <v>1</v>
      </c>
      <c r="I622" s="3">
        <f>IF(tr.1!H625="Single",1,0)</f>
        <v>1</v>
      </c>
      <c r="J622" s="6">
        <v>13</v>
      </c>
      <c r="K622" s="3">
        <f>IF(tr.1!J625="P",1,0)</f>
        <v>1</v>
      </c>
      <c r="L622" s="7">
        <v>118.8773941</v>
      </c>
      <c r="M622" s="18">
        <v>4.0941561381716229E-2</v>
      </c>
      <c r="Q622" s="7">
        <v>118.8773941</v>
      </c>
      <c r="R622">
        <f t="shared" si="27"/>
        <v>4.7781040755090487</v>
      </c>
      <c r="S622">
        <f t="shared" si="28"/>
        <v>0.22842807246606681</v>
      </c>
      <c r="T622">
        <f t="shared" si="29"/>
        <v>-1.4765338995320434</v>
      </c>
    </row>
    <row r="623" spans="2:20" x14ac:dyDescent="0.35">
      <c r="B623">
        <v>613</v>
      </c>
      <c r="C623" s="5">
        <v>100462</v>
      </c>
      <c r="D623" s="6">
        <v>66</v>
      </c>
      <c r="E623" s="6">
        <v>47</v>
      </c>
      <c r="F623" s="6">
        <v>47</v>
      </c>
      <c r="G623" s="6">
        <v>2</v>
      </c>
      <c r="H623" s="3">
        <f>IF(tr.1!G626="M",1,0)</f>
        <v>1</v>
      </c>
      <c r="I623" s="3">
        <f>IF(tr.1!H626="Single",1,0)</f>
        <v>1</v>
      </c>
      <c r="J623" s="6">
        <v>9</v>
      </c>
      <c r="K623" s="3">
        <f>IF(tr.1!J626="P",1,0)</f>
        <v>1</v>
      </c>
      <c r="L623" s="7">
        <v>29.482969870000002</v>
      </c>
      <c r="M623" s="18">
        <v>4.0950481725954169E-2</v>
      </c>
      <c r="Q623" s="7">
        <v>29.482969870000002</v>
      </c>
      <c r="R623">
        <f t="shared" si="27"/>
        <v>3.3838185291568124</v>
      </c>
      <c r="S623">
        <f t="shared" si="28"/>
        <v>3.0778701631803784E-3</v>
      </c>
      <c r="T623">
        <f t="shared" si="29"/>
        <v>-5.7835174266577498</v>
      </c>
    </row>
    <row r="624" spans="2:20" x14ac:dyDescent="0.35">
      <c r="B624">
        <v>614</v>
      </c>
      <c r="C624" s="5">
        <v>129947</v>
      </c>
      <c r="D624" s="6">
        <v>63</v>
      </c>
      <c r="E624" s="6">
        <v>44</v>
      </c>
      <c r="F624" s="6">
        <v>44</v>
      </c>
      <c r="G624" s="6">
        <v>1</v>
      </c>
      <c r="H624" s="3">
        <f>IF(tr.1!G627="M",1,0)</f>
        <v>0</v>
      </c>
      <c r="I624" s="3">
        <f>IF(tr.1!H627="Single",1,0)</f>
        <v>1</v>
      </c>
      <c r="J624" s="6">
        <v>3</v>
      </c>
      <c r="K624" s="3">
        <f>IF(tr.1!J627="P",1,0)</f>
        <v>1</v>
      </c>
      <c r="L624" s="7">
        <v>148.6616823</v>
      </c>
      <c r="M624" s="18">
        <v>4.0963394710529455E-2</v>
      </c>
      <c r="Q624" s="7">
        <v>148.6616823</v>
      </c>
      <c r="R624">
        <f t="shared" si="27"/>
        <v>5.0016856441015278</v>
      </c>
      <c r="S624">
        <f t="shared" si="28"/>
        <v>0.32571420069017493</v>
      </c>
      <c r="T624">
        <f t="shared" si="29"/>
        <v>-1.1217349671279346</v>
      </c>
    </row>
    <row r="625" spans="2:20" x14ac:dyDescent="0.35">
      <c r="B625">
        <v>615</v>
      </c>
      <c r="C625" s="5">
        <v>195871</v>
      </c>
      <c r="D625" s="6">
        <v>48</v>
      </c>
      <c r="E625" s="6">
        <v>27</v>
      </c>
      <c r="F625" s="6">
        <v>27</v>
      </c>
      <c r="G625" s="6">
        <v>3</v>
      </c>
      <c r="H625" s="3">
        <f>IF(tr.1!G628="M",1,0)</f>
        <v>1</v>
      </c>
      <c r="I625" s="3">
        <f>IF(tr.1!H628="Single",1,0)</f>
        <v>0</v>
      </c>
      <c r="J625" s="6">
        <v>10</v>
      </c>
      <c r="K625" s="3">
        <f>IF(tr.1!J628="P",1,0)</f>
        <v>0</v>
      </c>
      <c r="L625" s="7">
        <v>341.5685446</v>
      </c>
      <c r="M625" s="18">
        <v>4.0975833800947048E-2</v>
      </c>
      <c r="Q625" s="7">
        <v>341.5685446</v>
      </c>
      <c r="R625">
        <f t="shared" si="27"/>
        <v>5.8335653903007767</v>
      </c>
      <c r="S625">
        <f t="shared" si="28"/>
        <v>0.53964422444044147</v>
      </c>
      <c r="T625">
        <f t="shared" si="29"/>
        <v>-0.61684520018546896</v>
      </c>
    </row>
    <row r="626" spans="2:20" x14ac:dyDescent="0.35">
      <c r="B626">
        <v>616</v>
      </c>
      <c r="C626" s="5">
        <v>160297</v>
      </c>
      <c r="D626" s="6">
        <v>61</v>
      </c>
      <c r="E626" s="6">
        <v>41</v>
      </c>
      <c r="F626" s="6">
        <v>41</v>
      </c>
      <c r="G626" s="6">
        <v>1</v>
      </c>
      <c r="H626" s="3">
        <f>IF(tr.1!G629="M",1,0)</f>
        <v>1</v>
      </c>
      <c r="I626" s="3">
        <f>IF(tr.1!H629="Single",1,0)</f>
        <v>0</v>
      </c>
      <c r="J626" s="6">
        <v>7</v>
      </c>
      <c r="K626" s="3">
        <f>IF(tr.1!J629="P",1,0)</f>
        <v>1</v>
      </c>
      <c r="L626" s="7">
        <v>59.643876030000001</v>
      </c>
      <c r="M626" s="18">
        <v>4.1113600366302516E-2</v>
      </c>
      <c r="Q626" s="7">
        <v>59.643876030000001</v>
      </c>
      <c r="R626">
        <f t="shared" si="27"/>
        <v>4.0883998357887918</v>
      </c>
      <c r="S626">
        <f t="shared" si="28"/>
        <v>4.2601898869174683E-2</v>
      </c>
      <c r="T626">
        <f t="shared" si="29"/>
        <v>-3.1558564523064492</v>
      </c>
    </row>
    <row r="627" spans="2:20" x14ac:dyDescent="0.35">
      <c r="B627">
        <v>617</v>
      </c>
      <c r="C627" s="5">
        <v>186255</v>
      </c>
      <c r="D627" s="6">
        <v>68</v>
      </c>
      <c r="E627" s="6">
        <v>47</v>
      </c>
      <c r="F627" s="6">
        <v>47</v>
      </c>
      <c r="G627" s="6">
        <v>3</v>
      </c>
      <c r="H627" s="3">
        <f>IF(tr.1!G630="M",1,0)</f>
        <v>0</v>
      </c>
      <c r="I627" s="3">
        <f>IF(tr.1!H630="Single",1,0)</f>
        <v>1</v>
      </c>
      <c r="J627" s="6">
        <v>5</v>
      </c>
      <c r="K627" s="3">
        <f>IF(tr.1!J630="P",1,0)</f>
        <v>1</v>
      </c>
      <c r="L627" s="7">
        <v>194.93219149999999</v>
      </c>
      <c r="M627" s="18">
        <v>4.1124014122762786E-2</v>
      </c>
      <c r="Q627" s="7">
        <v>194.93219149999999</v>
      </c>
      <c r="R627">
        <f t="shared" si="27"/>
        <v>5.2726656627477553</v>
      </c>
      <c r="S627">
        <f t="shared" si="28"/>
        <v>0.44213066901965875</v>
      </c>
      <c r="T627">
        <f t="shared" si="29"/>
        <v>-0.81614980932855485</v>
      </c>
    </row>
    <row r="628" spans="2:20" x14ac:dyDescent="0.35">
      <c r="B628">
        <v>618</v>
      </c>
      <c r="C628" s="5">
        <v>164085</v>
      </c>
      <c r="D628" s="6">
        <v>63</v>
      </c>
      <c r="E628" s="6">
        <v>42</v>
      </c>
      <c r="F628" s="6">
        <v>42</v>
      </c>
      <c r="G628" s="6">
        <v>2</v>
      </c>
      <c r="H628" s="3">
        <f>IF(tr.1!G631="M",1,0)</f>
        <v>0</v>
      </c>
      <c r="I628" s="3">
        <f>IF(tr.1!H631="Single",1,0)</f>
        <v>1</v>
      </c>
      <c r="J628" s="6">
        <v>9</v>
      </c>
      <c r="K628" s="3">
        <f>IF(tr.1!J631="P",1,0)</f>
        <v>1</v>
      </c>
      <c r="L628" s="7">
        <v>272.89745019999998</v>
      </c>
      <c r="M628" s="18">
        <v>4.1263200729168559E-2</v>
      </c>
      <c r="Q628" s="7">
        <v>272.89745019999998</v>
      </c>
      <c r="R628">
        <f t="shared" si="27"/>
        <v>5.6091118152412633</v>
      </c>
      <c r="S628">
        <f t="shared" si="28"/>
        <v>0.53446680034154692</v>
      </c>
      <c r="T628">
        <f t="shared" si="29"/>
        <v>-0.62648566393250771</v>
      </c>
    </row>
    <row r="629" spans="2:20" x14ac:dyDescent="0.35">
      <c r="B629">
        <v>619</v>
      </c>
      <c r="C629" s="5">
        <v>105156</v>
      </c>
      <c r="D629" s="6">
        <v>61</v>
      </c>
      <c r="E629" s="6">
        <v>43</v>
      </c>
      <c r="F629" s="6">
        <v>43</v>
      </c>
      <c r="G629" s="6">
        <v>2</v>
      </c>
      <c r="H629" s="3">
        <f>IF(tr.1!G632="M",1,0)</f>
        <v>1</v>
      </c>
      <c r="I629" s="3">
        <f>IF(tr.1!H632="Single",1,0)</f>
        <v>0</v>
      </c>
      <c r="J629" s="6">
        <v>0</v>
      </c>
      <c r="K629" s="3">
        <f>IF(tr.1!J632="P",1,0)</f>
        <v>1</v>
      </c>
      <c r="L629" s="7">
        <v>178.7270613</v>
      </c>
      <c r="M629" s="18">
        <v>4.134891874279123E-2</v>
      </c>
      <c r="Q629" s="7">
        <v>178.7270613</v>
      </c>
      <c r="R629">
        <f t="shared" si="27"/>
        <v>5.1858732914578098</v>
      </c>
      <c r="S629">
        <f t="shared" si="28"/>
        <v>0.40690183161534199</v>
      </c>
      <c r="T629">
        <f t="shared" si="29"/>
        <v>-0.89918332259523592</v>
      </c>
    </row>
    <row r="630" spans="2:20" x14ac:dyDescent="0.35">
      <c r="B630">
        <v>620</v>
      </c>
      <c r="C630" s="5">
        <v>191537</v>
      </c>
      <c r="D630" s="6">
        <v>64</v>
      </c>
      <c r="E630" s="6">
        <v>47</v>
      </c>
      <c r="F630" s="6">
        <v>47</v>
      </c>
      <c r="G630" s="6">
        <v>3</v>
      </c>
      <c r="H630" s="3">
        <f>IF(tr.1!G633="M",1,0)</f>
        <v>1</v>
      </c>
      <c r="I630" s="3">
        <f>IF(tr.1!H633="Single",1,0)</f>
        <v>1</v>
      </c>
      <c r="J630" s="6">
        <v>11</v>
      </c>
      <c r="K630" s="3">
        <f>IF(tr.1!J633="P",1,0)</f>
        <v>0</v>
      </c>
      <c r="L630" s="7">
        <v>36.611807599999999</v>
      </c>
      <c r="M630" s="18">
        <v>4.1382026853101439E-2</v>
      </c>
      <c r="Q630" s="7">
        <v>36.611807599999999</v>
      </c>
      <c r="R630">
        <f t="shared" si="27"/>
        <v>3.6003772816428636</v>
      </c>
      <c r="S630">
        <f t="shared" si="28"/>
        <v>7.6140580970704835E-3</v>
      </c>
      <c r="T630">
        <f t="shared" si="29"/>
        <v>-4.8777589907553702</v>
      </c>
    </row>
    <row r="631" spans="2:20" x14ac:dyDescent="0.35">
      <c r="B631">
        <v>621</v>
      </c>
      <c r="C631" s="5">
        <v>150806</v>
      </c>
      <c r="D631" s="6">
        <v>17</v>
      </c>
      <c r="E631" s="6">
        <v>0</v>
      </c>
      <c r="F631" s="6">
        <v>0</v>
      </c>
      <c r="G631" s="6">
        <v>3</v>
      </c>
      <c r="H631" s="3">
        <f>IF(tr.1!G634="M",1,0)</f>
        <v>0</v>
      </c>
      <c r="I631" s="3">
        <f>IF(tr.1!H634="Single",1,0)</f>
        <v>1</v>
      </c>
      <c r="J631" s="6">
        <v>0</v>
      </c>
      <c r="K631" s="3">
        <f>IF(tr.1!J634="P",1,0)</f>
        <v>1</v>
      </c>
      <c r="L631" s="7">
        <v>1530.0568989999999</v>
      </c>
      <c r="M631" s="18">
        <v>4.1396744663259488E-2</v>
      </c>
      <c r="Q631" s="7">
        <v>1530.0568989999999</v>
      </c>
      <c r="R631">
        <f t="shared" si="27"/>
        <v>7.3330870895560452</v>
      </c>
      <c r="S631">
        <f t="shared" si="28"/>
        <v>5.220082782662757E-2</v>
      </c>
      <c r="T631">
        <f t="shared" si="29"/>
        <v>-2.9526569254716382</v>
      </c>
    </row>
    <row r="632" spans="2:20" x14ac:dyDescent="0.35">
      <c r="B632">
        <v>622</v>
      </c>
      <c r="C632" s="5">
        <v>155207</v>
      </c>
      <c r="D632" s="6">
        <v>21</v>
      </c>
      <c r="E632" s="6">
        <v>3</v>
      </c>
      <c r="F632" s="6">
        <v>3</v>
      </c>
      <c r="G632" s="6">
        <v>4</v>
      </c>
      <c r="H632" s="3">
        <f>IF(tr.1!G635="M",1,0)</f>
        <v>1</v>
      </c>
      <c r="I632" s="3">
        <f>IF(tr.1!H635="Single",1,0)</f>
        <v>1</v>
      </c>
      <c r="J632" s="6">
        <v>14</v>
      </c>
      <c r="K632" s="3">
        <f>IF(tr.1!J635="P",1,0)</f>
        <v>1</v>
      </c>
      <c r="L632" s="7">
        <v>281.78889650000002</v>
      </c>
      <c r="M632" s="18">
        <v>4.1416941623751757E-2</v>
      </c>
      <c r="Q632" s="7">
        <v>281.78889650000002</v>
      </c>
      <c r="R632">
        <f t="shared" si="27"/>
        <v>5.6411741080619748</v>
      </c>
      <c r="S632">
        <f t="shared" si="28"/>
        <v>0.53827736452797348</v>
      </c>
      <c r="T632">
        <f t="shared" si="29"/>
        <v>-0.61938130421951632</v>
      </c>
    </row>
    <row r="633" spans="2:20" x14ac:dyDescent="0.35">
      <c r="B633">
        <v>623</v>
      </c>
      <c r="C633" s="5">
        <v>188540</v>
      </c>
      <c r="D633" s="6">
        <v>31</v>
      </c>
      <c r="E633" s="6">
        <v>11</v>
      </c>
      <c r="F633" s="6">
        <v>11</v>
      </c>
      <c r="G633" s="6">
        <v>1</v>
      </c>
      <c r="H633" s="3">
        <f>IF(tr.1!G636="M",1,0)</f>
        <v>0</v>
      </c>
      <c r="I633" s="3">
        <f>IF(tr.1!H636="Single",1,0)</f>
        <v>0</v>
      </c>
      <c r="J633" s="6">
        <v>11</v>
      </c>
      <c r="K633" s="3">
        <f>IF(tr.1!J636="P",1,0)</f>
        <v>1</v>
      </c>
      <c r="L633" s="7">
        <v>423.15631860000002</v>
      </c>
      <c r="M633" s="18">
        <v>4.1450499385002115E-2</v>
      </c>
      <c r="Q633" s="7">
        <v>423.15631860000002</v>
      </c>
      <c r="R633">
        <f t="shared" si="27"/>
        <v>6.0477599459485276</v>
      </c>
      <c r="S633">
        <f t="shared" si="28"/>
        <v>0.49913408198748732</v>
      </c>
      <c r="T633">
        <f t="shared" si="29"/>
        <v>-0.69488051794663797</v>
      </c>
    </row>
    <row r="634" spans="2:20" x14ac:dyDescent="0.35">
      <c r="B634">
        <v>624</v>
      </c>
      <c r="C634" s="5">
        <v>168971</v>
      </c>
      <c r="D634" s="6">
        <v>68</v>
      </c>
      <c r="E634" s="6">
        <v>49</v>
      </c>
      <c r="F634" s="6">
        <v>49</v>
      </c>
      <c r="G634" s="6">
        <v>3</v>
      </c>
      <c r="H634" s="3">
        <f>IF(tr.1!G637="M",1,0)</f>
        <v>1</v>
      </c>
      <c r="I634" s="3">
        <f>IF(tr.1!H637="Single",1,0)</f>
        <v>1</v>
      </c>
      <c r="J634" s="6">
        <v>4</v>
      </c>
      <c r="K634" s="3">
        <f>IF(tr.1!J637="P",1,0)</f>
        <v>1</v>
      </c>
      <c r="L634" s="7">
        <v>384.70512830000001</v>
      </c>
      <c r="M634" s="18">
        <v>4.1457013781244445E-2</v>
      </c>
      <c r="Q634" s="7">
        <v>384.70512830000001</v>
      </c>
      <c r="R634">
        <f t="shared" si="27"/>
        <v>5.9524948563538516</v>
      </c>
      <c r="S634">
        <f t="shared" si="28"/>
        <v>0.52222634081597752</v>
      </c>
      <c r="T634">
        <f t="shared" si="29"/>
        <v>-0.64965418198241298</v>
      </c>
    </row>
    <row r="635" spans="2:20" x14ac:dyDescent="0.35">
      <c r="B635">
        <v>625</v>
      </c>
      <c r="C635" s="5">
        <v>131825</v>
      </c>
      <c r="D635" s="6">
        <v>16</v>
      </c>
      <c r="E635" s="6">
        <v>0</v>
      </c>
      <c r="F635" s="6">
        <v>0</v>
      </c>
      <c r="G635" s="6">
        <v>1</v>
      </c>
      <c r="H635" s="3">
        <f>IF(tr.1!G638="M",1,0)</f>
        <v>1</v>
      </c>
      <c r="I635" s="3">
        <f>IF(tr.1!H638="Single",1,0)</f>
        <v>0</v>
      </c>
      <c r="J635" s="6">
        <v>15</v>
      </c>
      <c r="K635" s="3">
        <f>IF(tr.1!J638="P",1,0)</f>
        <v>0</v>
      </c>
      <c r="L635" s="7">
        <v>264.78916839999999</v>
      </c>
      <c r="M635" s="18">
        <v>4.148744084226974E-2</v>
      </c>
      <c r="Q635" s="7">
        <v>264.78916839999999</v>
      </c>
      <c r="R635">
        <f t="shared" si="27"/>
        <v>5.5789494806113282</v>
      </c>
      <c r="S635">
        <f t="shared" si="28"/>
        <v>0.52998232798440081</v>
      </c>
      <c r="T635">
        <f t="shared" si="29"/>
        <v>-0.6349116164175328</v>
      </c>
    </row>
    <row r="636" spans="2:20" x14ac:dyDescent="0.35">
      <c r="B636">
        <v>626</v>
      </c>
      <c r="C636" s="5">
        <v>168131</v>
      </c>
      <c r="D636" s="6">
        <v>53</v>
      </c>
      <c r="E636" s="6">
        <v>34</v>
      </c>
      <c r="F636" s="6">
        <v>34</v>
      </c>
      <c r="G636" s="6">
        <v>3</v>
      </c>
      <c r="H636" s="3">
        <f>IF(tr.1!G639="M",1,0)</f>
        <v>0</v>
      </c>
      <c r="I636" s="3">
        <f>IF(tr.1!H639="Single",1,0)</f>
        <v>1</v>
      </c>
      <c r="J636" s="6">
        <v>5</v>
      </c>
      <c r="K636" s="3">
        <f>IF(tr.1!J639="P",1,0)</f>
        <v>0</v>
      </c>
      <c r="L636" s="7">
        <v>919.84684900000002</v>
      </c>
      <c r="M636" s="18">
        <v>4.1553862992626867E-2</v>
      </c>
      <c r="Q636" s="7">
        <v>919.84684900000002</v>
      </c>
      <c r="R636">
        <f t="shared" si="27"/>
        <v>6.8242304727128555</v>
      </c>
      <c r="S636">
        <f t="shared" si="28"/>
        <v>0.18415783391110788</v>
      </c>
      <c r="T636">
        <f t="shared" si="29"/>
        <v>-1.691962096072156</v>
      </c>
    </row>
    <row r="637" spans="2:20" x14ac:dyDescent="0.35">
      <c r="B637">
        <v>627</v>
      </c>
      <c r="C637" s="5">
        <v>106692</v>
      </c>
      <c r="D637" s="6">
        <v>68</v>
      </c>
      <c r="E637" s="6">
        <v>50</v>
      </c>
      <c r="F637" s="6">
        <v>50</v>
      </c>
      <c r="G637" s="6">
        <v>2</v>
      </c>
      <c r="H637" s="3">
        <f>IF(tr.1!G640="M",1,0)</f>
        <v>0</v>
      </c>
      <c r="I637" s="3">
        <f>IF(tr.1!H640="Single",1,0)</f>
        <v>0</v>
      </c>
      <c r="J637" s="6">
        <v>1</v>
      </c>
      <c r="K637" s="3">
        <f>IF(tr.1!J640="P",1,0)</f>
        <v>1</v>
      </c>
      <c r="L637" s="7">
        <v>386.18551639999998</v>
      </c>
      <c r="M637" s="18">
        <v>4.1571068531172761E-2</v>
      </c>
      <c r="Q637" s="7">
        <v>386.18551639999998</v>
      </c>
      <c r="R637">
        <f t="shared" si="27"/>
        <v>5.9563356054059824</v>
      </c>
      <c r="S637">
        <f t="shared" si="28"/>
        <v>0.52144497320130001</v>
      </c>
      <c r="T637">
        <f t="shared" si="29"/>
        <v>-0.65115152650107766</v>
      </c>
    </row>
    <row r="638" spans="2:20" x14ac:dyDescent="0.35">
      <c r="B638">
        <v>628</v>
      </c>
      <c r="C638" s="5">
        <v>141122</v>
      </c>
      <c r="D638" s="6">
        <v>121</v>
      </c>
      <c r="E638" s="6">
        <v>50</v>
      </c>
      <c r="F638" s="6">
        <v>50</v>
      </c>
      <c r="G638" s="6">
        <v>2</v>
      </c>
      <c r="H638" s="3">
        <f>IF(tr.1!G641="M",1,0)</f>
        <v>1</v>
      </c>
      <c r="I638" s="3">
        <f>IF(tr.1!H641="Single",1,0)</f>
        <v>0</v>
      </c>
      <c r="J638" s="6">
        <v>15</v>
      </c>
      <c r="K638" s="3">
        <f>IF(tr.1!J641="P",1,0)</f>
        <v>0</v>
      </c>
      <c r="L638" s="7">
        <v>208.79895060000001</v>
      </c>
      <c r="M638" s="18">
        <v>4.1594819743076994E-2</v>
      </c>
      <c r="Q638" s="7">
        <v>208.79895060000001</v>
      </c>
      <c r="R638">
        <f t="shared" si="27"/>
        <v>5.3413860952034042</v>
      </c>
      <c r="S638">
        <f t="shared" si="28"/>
        <v>0.46751305194660053</v>
      </c>
      <c r="T638">
        <f t="shared" si="29"/>
        <v>-0.76032801204075817</v>
      </c>
    </row>
    <row r="639" spans="2:20" x14ac:dyDescent="0.35">
      <c r="B639">
        <v>629</v>
      </c>
      <c r="C639" s="5">
        <v>109689</v>
      </c>
      <c r="D639" s="6">
        <v>29</v>
      </c>
      <c r="E639" s="6">
        <v>9</v>
      </c>
      <c r="F639" s="6">
        <v>9</v>
      </c>
      <c r="G639" s="6">
        <v>2</v>
      </c>
      <c r="H639" s="3">
        <f>IF(tr.1!G642="M",1,0)</f>
        <v>1</v>
      </c>
      <c r="I639" s="3">
        <f>IF(tr.1!H642="Single",1,0)</f>
        <v>0</v>
      </c>
      <c r="J639" s="6">
        <v>9</v>
      </c>
      <c r="K639" s="3">
        <f>IF(tr.1!J642="P",1,0)</f>
        <v>1</v>
      </c>
      <c r="L639" s="7">
        <v>315.51902000000001</v>
      </c>
      <c r="M639" s="18">
        <v>4.163898132850552E-2</v>
      </c>
      <c r="Q639" s="7">
        <v>315.51902000000001</v>
      </c>
      <c r="R639">
        <f t="shared" si="27"/>
        <v>5.7542355209605489</v>
      </c>
      <c r="S639">
        <f t="shared" si="28"/>
        <v>0.54358816734266979</v>
      </c>
      <c r="T639">
        <f t="shared" si="29"/>
        <v>-0.60956336415568935</v>
      </c>
    </row>
    <row r="640" spans="2:20" x14ac:dyDescent="0.35">
      <c r="B640">
        <v>630</v>
      </c>
      <c r="C640" s="5">
        <v>168794</v>
      </c>
      <c r="D640" s="6">
        <v>68</v>
      </c>
      <c r="E640" s="6">
        <v>49</v>
      </c>
      <c r="F640" s="6">
        <v>49</v>
      </c>
      <c r="G640" s="6">
        <v>1</v>
      </c>
      <c r="H640" s="3">
        <f>IF(tr.1!G643="M",1,0)</f>
        <v>0</v>
      </c>
      <c r="I640" s="3">
        <f>IF(tr.1!H643="Single",1,0)</f>
        <v>0</v>
      </c>
      <c r="J640" s="6">
        <v>13</v>
      </c>
      <c r="K640" s="3">
        <f>IF(tr.1!J643="P",1,0)</f>
        <v>1</v>
      </c>
      <c r="L640" s="7">
        <v>465.1176686</v>
      </c>
      <c r="M640" s="18">
        <v>4.1795889870785863E-2</v>
      </c>
      <c r="Q640" s="7">
        <v>465.1176686</v>
      </c>
      <c r="R640">
        <f t="shared" si="27"/>
        <v>6.1423092883039487</v>
      </c>
      <c r="S640">
        <f t="shared" si="28"/>
        <v>0.46933892821515316</v>
      </c>
      <c r="T640">
        <f t="shared" si="29"/>
        <v>-0.75643011009034422</v>
      </c>
    </row>
    <row r="641" spans="2:20" x14ac:dyDescent="0.35">
      <c r="B641">
        <v>631</v>
      </c>
      <c r="C641" s="5">
        <v>157373</v>
      </c>
      <c r="D641" s="6">
        <v>16</v>
      </c>
      <c r="E641" s="6">
        <v>0</v>
      </c>
      <c r="F641" s="6">
        <v>0</v>
      </c>
      <c r="G641" s="6">
        <v>4</v>
      </c>
      <c r="H641" s="3">
        <f>IF(tr.1!G644="M",1,0)</f>
        <v>0</v>
      </c>
      <c r="I641" s="3">
        <f>IF(tr.1!H644="Single",1,0)</f>
        <v>1</v>
      </c>
      <c r="J641" s="6">
        <v>11</v>
      </c>
      <c r="K641" s="3">
        <f>IF(tr.1!J644="P",1,0)</f>
        <v>1</v>
      </c>
      <c r="L641" s="7">
        <v>613.32880720000003</v>
      </c>
      <c r="M641" s="18">
        <v>4.179675592246912E-2</v>
      </c>
      <c r="Q641" s="7">
        <v>613.32880720000003</v>
      </c>
      <c r="R641">
        <f t="shared" si="27"/>
        <v>6.418921783435394</v>
      </c>
      <c r="S641">
        <f t="shared" si="28"/>
        <v>0.35635679091166955</v>
      </c>
      <c r="T641">
        <f t="shared" si="29"/>
        <v>-1.0318228283569355</v>
      </c>
    </row>
    <row r="642" spans="2:20" x14ac:dyDescent="0.35">
      <c r="B642">
        <v>632</v>
      </c>
      <c r="C642" s="5">
        <v>151336</v>
      </c>
      <c r="D642" s="6">
        <v>25</v>
      </c>
      <c r="E642" s="6">
        <v>7</v>
      </c>
      <c r="F642" s="6">
        <v>7</v>
      </c>
      <c r="G642" s="6">
        <v>4</v>
      </c>
      <c r="H642" s="3">
        <f>IF(tr.1!G645="M",1,0)</f>
        <v>1</v>
      </c>
      <c r="I642" s="3">
        <f>IF(tr.1!H645="Single",1,0)</f>
        <v>0</v>
      </c>
      <c r="J642" s="6">
        <v>8</v>
      </c>
      <c r="K642" s="3">
        <f>IF(tr.1!J645="P",1,0)</f>
        <v>1</v>
      </c>
      <c r="L642" s="7">
        <v>779.33047969999996</v>
      </c>
      <c r="M642" s="18">
        <v>4.1849701562610142E-2</v>
      </c>
      <c r="Q642" s="7">
        <v>779.33047969999996</v>
      </c>
      <c r="R642">
        <f t="shared" si="27"/>
        <v>6.6584573592542995</v>
      </c>
      <c r="S642">
        <f t="shared" si="28"/>
        <v>0.25030027201498473</v>
      </c>
      <c r="T642">
        <f t="shared" si="29"/>
        <v>-1.3850939937891671</v>
      </c>
    </row>
    <row r="643" spans="2:20" x14ac:dyDescent="0.35">
      <c r="B643">
        <v>633</v>
      </c>
      <c r="C643" s="5">
        <v>197611</v>
      </c>
      <c r="D643" s="6">
        <v>67</v>
      </c>
      <c r="E643" s="6">
        <v>47</v>
      </c>
      <c r="F643" s="6">
        <v>47</v>
      </c>
      <c r="G643" s="6">
        <v>3</v>
      </c>
      <c r="H643" s="3">
        <f>IF(tr.1!G646="M",1,0)</f>
        <v>0</v>
      </c>
      <c r="I643" s="3">
        <f>IF(tr.1!H646="Single",1,0)</f>
        <v>1</v>
      </c>
      <c r="J643" s="6">
        <v>6</v>
      </c>
      <c r="K643" s="3">
        <f>IF(tr.1!J646="P",1,0)</f>
        <v>1</v>
      </c>
      <c r="L643" s="7">
        <v>238.39574250000001</v>
      </c>
      <c r="M643" s="18">
        <v>4.1883802752540666E-2</v>
      </c>
      <c r="Q643" s="7">
        <v>238.39574250000001</v>
      </c>
      <c r="R643">
        <f t="shared" si="27"/>
        <v>5.4739470582987337</v>
      </c>
      <c r="S643">
        <f t="shared" si="28"/>
        <v>0.50792483668302546</v>
      </c>
      <c r="T643">
        <f t="shared" si="29"/>
        <v>-0.677421801636093</v>
      </c>
    </row>
    <row r="644" spans="2:20" x14ac:dyDescent="0.35">
      <c r="B644">
        <v>634</v>
      </c>
      <c r="C644" s="5">
        <v>183489</v>
      </c>
      <c r="D644" s="6">
        <v>39</v>
      </c>
      <c r="E644" s="6">
        <v>20</v>
      </c>
      <c r="F644" s="6">
        <v>20</v>
      </c>
      <c r="G644" s="6">
        <v>3</v>
      </c>
      <c r="H644" s="3">
        <f>IF(tr.1!G647="M",1,0)</f>
        <v>1</v>
      </c>
      <c r="I644" s="3">
        <f>IF(tr.1!H647="Single",1,0)</f>
        <v>0</v>
      </c>
      <c r="J644" s="6">
        <v>2</v>
      </c>
      <c r="K644" s="3">
        <f>IF(tr.1!J647="P",1,0)</f>
        <v>0</v>
      </c>
      <c r="L644" s="7">
        <v>554.14553000000001</v>
      </c>
      <c r="M644" s="18">
        <v>4.1900240685232681E-2</v>
      </c>
      <c r="Q644" s="7">
        <v>554.14553000000001</v>
      </c>
      <c r="R644">
        <f t="shared" si="27"/>
        <v>6.3174472968441364</v>
      </c>
      <c r="S644">
        <f t="shared" si="28"/>
        <v>0.40079907023774514</v>
      </c>
      <c r="T644">
        <f t="shared" si="29"/>
        <v>-0.91429504898027758</v>
      </c>
    </row>
    <row r="645" spans="2:20" x14ac:dyDescent="0.35">
      <c r="B645">
        <v>635</v>
      </c>
      <c r="C645" s="5">
        <v>156003</v>
      </c>
      <c r="D645" s="6">
        <v>65</v>
      </c>
      <c r="E645" s="6">
        <v>48</v>
      </c>
      <c r="F645" s="6">
        <v>48</v>
      </c>
      <c r="G645" s="6">
        <v>3</v>
      </c>
      <c r="H645" s="3">
        <f>IF(tr.1!G648="M",1,0)</f>
        <v>0</v>
      </c>
      <c r="I645" s="3">
        <f>IF(tr.1!H648="Single",1,0)</f>
        <v>0</v>
      </c>
      <c r="J645" s="6">
        <v>10</v>
      </c>
      <c r="K645" s="3">
        <f>IF(tr.1!J648="P",1,0)</f>
        <v>1</v>
      </c>
      <c r="L645" s="7">
        <v>325.72984489999999</v>
      </c>
      <c r="M645" s="18">
        <v>4.1904643581215706E-2</v>
      </c>
      <c r="Q645" s="7">
        <v>325.72984489999999</v>
      </c>
      <c r="R645">
        <f t="shared" si="27"/>
        <v>5.7860850806168429</v>
      </c>
      <c r="S645">
        <f t="shared" si="28"/>
        <v>0.54276282517127306</v>
      </c>
      <c r="T645">
        <f t="shared" si="29"/>
        <v>-0.61108284052360473</v>
      </c>
    </row>
    <row r="646" spans="2:20" x14ac:dyDescent="0.35">
      <c r="B646">
        <v>636</v>
      </c>
      <c r="C646" s="5">
        <v>196322</v>
      </c>
      <c r="D646" s="6">
        <v>20</v>
      </c>
      <c r="E646" s="6">
        <v>3</v>
      </c>
      <c r="F646" s="6">
        <v>3</v>
      </c>
      <c r="G646" s="6">
        <v>1</v>
      </c>
      <c r="H646" s="3">
        <f>IF(tr.1!G649="M",1,0)</f>
        <v>0</v>
      </c>
      <c r="I646" s="3">
        <f>IF(tr.1!H649="Single",1,0)</f>
        <v>0</v>
      </c>
      <c r="J646" s="6">
        <v>14</v>
      </c>
      <c r="K646" s="3">
        <f>IF(tr.1!J649="P",1,0)</f>
        <v>1</v>
      </c>
      <c r="L646" s="7">
        <v>295.87955770000002</v>
      </c>
      <c r="M646" s="18">
        <v>4.1919586773528805E-2</v>
      </c>
      <c r="Q646" s="7">
        <v>295.87955770000002</v>
      </c>
      <c r="R646">
        <f t="shared" si="27"/>
        <v>5.6899686595723864</v>
      </c>
      <c r="S646">
        <f t="shared" si="28"/>
        <v>0.54213915659130263</v>
      </c>
      <c r="T646">
        <f t="shared" si="29"/>
        <v>-0.61223256401780946</v>
      </c>
    </row>
    <row r="647" spans="2:20" x14ac:dyDescent="0.35">
      <c r="B647">
        <v>637</v>
      </c>
      <c r="C647" s="5">
        <v>168872</v>
      </c>
      <c r="D647" s="6">
        <v>33</v>
      </c>
      <c r="E647" s="6">
        <v>31.059099324460316</v>
      </c>
      <c r="F647" s="6"/>
      <c r="G647" s="6">
        <v>2</v>
      </c>
      <c r="H647" s="3">
        <f>IF(tr.1!G650="M",1,0)</f>
        <v>0</v>
      </c>
      <c r="I647" s="3">
        <f>IF(tr.1!H650="Single",1,0)</f>
        <v>1</v>
      </c>
      <c r="J647" s="6">
        <v>12</v>
      </c>
      <c r="K647" s="3">
        <f>IF(tr.1!J650="P",1,0)</f>
        <v>1</v>
      </c>
      <c r="L647" s="7">
        <v>237.228971</v>
      </c>
      <c r="M647" s="18">
        <v>4.1976957362358291E-2</v>
      </c>
      <c r="Q647" s="7">
        <v>237.228971</v>
      </c>
      <c r="R647">
        <f t="shared" si="27"/>
        <v>5.4690407522706153</v>
      </c>
      <c r="S647">
        <f t="shared" si="28"/>
        <v>0.50666320308004198</v>
      </c>
      <c r="T647">
        <f t="shared" si="29"/>
        <v>-0.6799087898595233</v>
      </c>
    </row>
    <row r="648" spans="2:20" x14ac:dyDescent="0.35">
      <c r="B648">
        <v>638</v>
      </c>
      <c r="C648" s="5">
        <v>189685</v>
      </c>
      <c r="D648" s="6">
        <v>24</v>
      </c>
      <c r="E648" s="6">
        <v>7</v>
      </c>
      <c r="F648" s="6">
        <v>7</v>
      </c>
      <c r="G648" s="6">
        <v>3</v>
      </c>
      <c r="H648" s="3">
        <f>IF(tr.1!G651="M",1,0)</f>
        <v>0</v>
      </c>
      <c r="I648" s="3">
        <f>IF(tr.1!H651="Single",1,0)</f>
        <v>1</v>
      </c>
      <c r="J648" s="6">
        <v>13</v>
      </c>
      <c r="K648" s="3">
        <f>IF(tr.1!J651="P",1,0)</f>
        <v>1</v>
      </c>
      <c r="L648" s="7">
        <v>300.82638900000001</v>
      </c>
      <c r="M648" s="18">
        <v>4.1999117736217118E-2</v>
      </c>
      <c r="Q648" s="7">
        <v>300.82638900000001</v>
      </c>
      <c r="R648">
        <f t="shared" si="27"/>
        <v>5.706549599970856</v>
      </c>
      <c r="S648">
        <f t="shared" si="28"/>
        <v>0.54291104801329437</v>
      </c>
      <c r="T648">
        <f t="shared" si="29"/>
        <v>-0.61080978828093169</v>
      </c>
    </row>
    <row r="649" spans="2:20" x14ac:dyDescent="0.35">
      <c r="B649">
        <v>639</v>
      </c>
      <c r="C649" s="5">
        <v>177755</v>
      </c>
      <c r="D649" s="6">
        <v>62</v>
      </c>
      <c r="E649" s="6">
        <v>41</v>
      </c>
      <c r="F649" s="6">
        <v>41</v>
      </c>
      <c r="G649" s="6">
        <v>2</v>
      </c>
      <c r="H649" s="3">
        <f>IF(tr.1!G652="M",1,0)</f>
        <v>0</v>
      </c>
      <c r="I649" s="3">
        <f>IF(tr.1!H652="Single",1,0)</f>
        <v>1</v>
      </c>
      <c r="J649" s="6">
        <v>13</v>
      </c>
      <c r="K649" s="3">
        <f>IF(tr.1!J652="P",1,0)</f>
        <v>1</v>
      </c>
      <c r="L649" s="7">
        <v>24.677298159999999</v>
      </c>
      <c r="M649" s="18">
        <v>4.2054654943833203E-2</v>
      </c>
      <c r="Q649" s="7">
        <v>24.677298159999999</v>
      </c>
      <c r="R649">
        <f t="shared" si="27"/>
        <v>3.2058888570496435</v>
      </c>
      <c r="S649">
        <f t="shared" si="28"/>
        <v>1.3700887888503654E-3</v>
      </c>
      <c r="T649">
        <f t="shared" si="29"/>
        <v>-6.592879731862312</v>
      </c>
    </row>
    <row r="650" spans="2:20" x14ac:dyDescent="0.35">
      <c r="B650">
        <v>640</v>
      </c>
      <c r="C650" s="5">
        <v>146620</v>
      </c>
      <c r="D650" s="6">
        <v>31</v>
      </c>
      <c r="E650" s="6">
        <v>29.059099324460316</v>
      </c>
      <c r="F650" s="6"/>
      <c r="G650" s="6">
        <v>2</v>
      </c>
      <c r="H650" s="3">
        <f>IF(tr.1!G653="M",1,0)</f>
        <v>1</v>
      </c>
      <c r="I650" s="3">
        <f>IF(tr.1!H653="Single",1,0)</f>
        <v>1</v>
      </c>
      <c r="J650" s="6">
        <v>2</v>
      </c>
      <c r="K650" s="3">
        <f>IF(tr.1!J653="P",1,0)</f>
        <v>0</v>
      </c>
      <c r="L650" s="7">
        <v>573.43755109999995</v>
      </c>
      <c r="M650" s="18">
        <v>4.2246001367038155E-2</v>
      </c>
      <c r="Q650" s="7">
        <v>573.43755109999995</v>
      </c>
      <c r="R650">
        <f t="shared" si="27"/>
        <v>6.3516692114795603</v>
      </c>
      <c r="S650">
        <f t="shared" si="28"/>
        <v>0.38604783165767242</v>
      </c>
      <c r="T650">
        <f t="shared" si="29"/>
        <v>-0.95179400098269917</v>
      </c>
    </row>
    <row r="651" spans="2:20" x14ac:dyDescent="0.35">
      <c r="B651">
        <v>641</v>
      </c>
      <c r="C651" s="5">
        <v>191668</v>
      </c>
      <c r="D651" s="6">
        <v>0</v>
      </c>
      <c r="E651" s="6">
        <v>47</v>
      </c>
      <c r="F651" s="6">
        <v>47</v>
      </c>
      <c r="G651" s="6">
        <v>1</v>
      </c>
      <c r="H651" s="3">
        <f>IF(tr.1!G654="M",1,0)</f>
        <v>0</v>
      </c>
      <c r="I651" s="3">
        <f>IF(tr.1!H654="Single",1,0)</f>
        <v>0</v>
      </c>
      <c r="J651" s="6">
        <v>9</v>
      </c>
      <c r="K651" s="3">
        <f>IF(tr.1!J654="P",1,0)</f>
        <v>1</v>
      </c>
      <c r="L651" s="7">
        <v>248.26749319999999</v>
      </c>
      <c r="M651" s="18">
        <v>4.2276918343058911E-2</v>
      </c>
      <c r="Q651" s="7">
        <v>248.26749319999999</v>
      </c>
      <c r="R651">
        <f t="shared" si="27"/>
        <v>5.5145219715058147</v>
      </c>
      <c r="S651">
        <f t="shared" si="28"/>
        <v>0.51759203692407785</v>
      </c>
      <c r="T651">
        <f t="shared" si="29"/>
        <v>-0.65856792052724145</v>
      </c>
    </row>
    <row r="652" spans="2:20" x14ac:dyDescent="0.35">
      <c r="B652">
        <v>642</v>
      </c>
      <c r="C652" s="5">
        <v>114868</v>
      </c>
      <c r="D652" s="6">
        <v>69</v>
      </c>
      <c r="E652" s="6">
        <v>48</v>
      </c>
      <c r="F652" s="6">
        <v>48</v>
      </c>
      <c r="G652" s="6">
        <v>3</v>
      </c>
      <c r="H652" s="3">
        <f>IF(tr.1!G655="M",1,0)</f>
        <v>1</v>
      </c>
      <c r="I652" s="3">
        <f>IF(tr.1!H655="Single",1,0)</f>
        <v>0</v>
      </c>
      <c r="J652" s="6">
        <v>10</v>
      </c>
      <c r="K652" s="3">
        <f>IF(tr.1!J655="P",1,0)</f>
        <v>0</v>
      </c>
      <c r="L652" s="7">
        <v>145.9433377</v>
      </c>
      <c r="M652" s="18">
        <v>4.2301553414499482E-2</v>
      </c>
      <c r="Q652" s="7">
        <v>145.9433377</v>
      </c>
      <c r="R652">
        <f t="shared" ref="R652:R715" si="30">(Q652^$T$4-1)/$T$4</f>
        <v>4.9832308646191592</v>
      </c>
      <c r="S652">
        <f t="shared" ref="S652:S715" si="31">_xlfn.NORM.DIST(R652,$T$2,$T$3,FALSE)</f>
        <v>0.31742749208044352</v>
      </c>
      <c r="T652">
        <f t="shared" ref="T652:T715" si="32">LN(S652)</f>
        <v>-1.1475058581302877</v>
      </c>
    </row>
    <row r="653" spans="2:20" x14ac:dyDescent="0.35">
      <c r="B653">
        <v>643</v>
      </c>
      <c r="C653" s="5">
        <v>143383</v>
      </c>
      <c r="D653" s="6">
        <v>38</v>
      </c>
      <c r="E653" s="6">
        <v>21</v>
      </c>
      <c r="F653" s="6">
        <v>21</v>
      </c>
      <c r="G653" s="6">
        <v>3</v>
      </c>
      <c r="H653" s="3">
        <f>IF(tr.1!G656="M",1,0)</f>
        <v>0</v>
      </c>
      <c r="I653" s="3">
        <f>IF(tr.1!H656="Single",1,0)</f>
        <v>1</v>
      </c>
      <c r="J653" s="6">
        <v>12</v>
      </c>
      <c r="K653" s="3">
        <f>IF(tr.1!J656="P",1,0)</f>
        <v>1</v>
      </c>
      <c r="L653" s="7">
        <v>341.14463269999999</v>
      </c>
      <c r="M653" s="18">
        <v>4.2308045437387976E-2</v>
      </c>
      <c r="Q653" s="7">
        <v>341.14463269999999</v>
      </c>
      <c r="R653">
        <f t="shared" si="30"/>
        <v>5.832323538124129</v>
      </c>
      <c r="S653">
        <f t="shared" si="31"/>
        <v>0.53975433870864409</v>
      </c>
      <c r="T653">
        <f t="shared" si="32"/>
        <v>-0.61664117125242435</v>
      </c>
    </row>
    <row r="654" spans="2:20" x14ac:dyDescent="0.35">
      <c r="B654">
        <v>644</v>
      </c>
      <c r="C654" s="5">
        <v>196893</v>
      </c>
      <c r="D654" s="6">
        <v>65</v>
      </c>
      <c r="E654" s="6">
        <v>47</v>
      </c>
      <c r="F654" s="6">
        <v>47</v>
      </c>
      <c r="G654" s="6">
        <v>2</v>
      </c>
      <c r="H654" s="3">
        <f>IF(tr.1!G657="M",1,0)</f>
        <v>1</v>
      </c>
      <c r="I654" s="3">
        <f>IF(tr.1!H657="Single",1,0)</f>
        <v>0</v>
      </c>
      <c r="J654" s="6">
        <v>14</v>
      </c>
      <c r="K654" s="3">
        <f>IF(tr.1!J657="P",1,0)</f>
        <v>1</v>
      </c>
      <c r="L654" s="7">
        <v>292.27136539999998</v>
      </c>
      <c r="M654" s="18">
        <v>4.243012191812956E-2</v>
      </c>
      <c r="Q654" s="7">
        <v>292.27136539999998</v>
      </c>
      <c r="R654">
        <f t="shared" si="30"/>
        <v>5.6776988224260805</v>
      </c>
      <c r="S654">
        <f t="shared" si="31"/>
        <v>0.54139069691827757</v>
      </c>
      <c r="T654">
        <f t="shared" si="32"/>
        <v>-0.61361408532918515</v>
      </c>
    </row>
    <row r="655" spans="2:20" x14ac:dyDescent="0.35">
      <c r="B655">
        <v>645</v>
      </c>
      <c r="C655" s="5">
        <v>179740</v>
      </c>
      <c r="D655" s="6">
        <v>43</v>
      </c>
      <c r="E655" s="6">
        <v>23</v>
      </c>
      <c r="F655" s="6">
        <v>23</v>
      </c>
      <c r="G655" s="6">
        <v>4</v>
      </c>
      <c r="H655" s="3">
        <f>IF(tr.1!G658="M",1,0)</f>
        <v>0</v>
      </c>
      <c r="I655" s="3">
        <f>IF(tr.1!H658="Single",1,0)</f>
        <v>0</v>
      </c>
      <c r="J655" s="6">
        <v>15</v>
      </c>
      <c r="K655" s="3">
        <f>IF(tr.1!J658="P",1,0)</f>
        <v>1</v>
      </c>
      <c r="L655" s="7">
        <v>165.67996299999999</v>
      </c>
      <c r="M655" s="18">
        <v>4.2441331670645122E-2</v>
      </c>
      <c r="Q655" s="7">
        <v>165.67996299999999</v>
      </c>
      <c r="R655">
        <f t="shared" si="30"/>
        <v>5.1100710500850965</v>
      </c>
      <c r="S655">
        <f t="shared" si="31"/>
        <v>0.37413219889625615</v>
      </c>
      <c r="T655">
        <f t="shared" si="32"/>
        <v>-0.98314607103982099</v>
      </c>
    </row>
    <row r="656" spans="2:20" x14ac:dyDescent="0.35">
      <c r="B656">
        <v>646</v>
      </c>
      <c r="C656" s="5">
        <v>150733</v>
      </c>
      <c r="D656" s="6">
        <v>51</v>
      </c>
      <c r="E656" s="6">
        <v>33</v>
      </c>
      <c r="F656" s="6">
        <v>33</v>
      </c>
      <c r="G656" s="6">
        <v>2</v>
      </c>
      <c r="H656" s="3">
        <f>IF(tr.1!G659="M",1,0)</f>
        <v>1</v>
      </c>
      <c r="I656" s="3">
        <f>IF(tr.1!H659="Single",1,0)</f>
        <v>1</v>
      </c>
      <c r="J656" s="6">
        <v>0</v>
      </c>
      <c r="K656" s="3">
        <f>IF(tr.1!J659="P",1,0)</f>
        <v>1</v>
      </c>
      <c r="L656" s="7">
        <v>502.93627850000001</v>
      </c>
      <c r="M656" s="18">
        <v>4.2444269679897451E-2</v>
      </c>
      <c r="Q656" s="7">
        <v>502.93627850000001</v>
      </c>
      <c r="R656">
        <f t="shared" si="30"/>
        <v>6.2204828263912049</v>
      </c>
      <c r="S656">
        <f t="shared" si="31"/>
        <v>0.44049512136071045</v>
      </c>
      <c r="T656">
        <f t="shared" si="32"/>
        <v>-0.81985590889831095</v>
      </c>
    </row>
    <row r="657" spans="2:20" x14ac:dyDescent="0.35">
      <c r="B657">
        <v>647</v>
      </c>
      <c r="C657" s="5">
        <v>123467</v>
      </c>
      <c r="D657" s="6">
        <v>29</v>
      </c>
      <c r="E657" s="6">
        <v>12</v>
      </c>
      <c r="F657" s="6">
        <v>12</v>
      </c>
      <c r="G657" s="6">
        <v>2</v>
      </c>
      <c r="H657" s="3">
        <f>IF(tr.1!G660="M",1,0)</f>
        <v>1</v>
      </c>
      <c r="I657" s="3">
        <f>IF(tr.1!H660="Single",1,0)</f>
        <v>0</v>
      </c>
      <c r="J657" s="6">
        <v>9</v>
      </c>
      <c r="K657" s="3">
        <f>IF(tr.1!J660="P",1,0)</f>
        <v>1</v>
      </c>
      <c r="L657" s="7">
        <v>306.31159730000002</v>
      </c>
      <c r="M657" s="18">
        <v>4.2494556316137633E-2</v>
      </c>
      <c r="Q657" s="7">
        <v>306.31159730000002</v>
      </c>
      <c r="R657">
        <f t="shared" si="30"/>
        <v>5.7246192612936397</v>
      </c>
      <c r="S657">
        <f t="shared" si="31"/>
        <v>0.54343748338079634</v>
      </c>
      <c r="T657">
        <f t="shared" si="32"/>
        <v>-0.60984060501516368</v>
      </c>
    </row>
    <row r="658" spans="2:20" x14ac:dyDescent="0.35">
      <c r="B658">
        <v>648</v>
      </c>
      <c r="C658" s="5">
        <v>104069</v>
      </c>
      <c r="D658" s="6">
        <v>26</v>
      </c>
      <c r="E658" s="6">
        <v>6</v>
      </c>
      <c r="F658" s="6">
        <v>6</v>
      </c>
      <c r="G658" s="6">
        <v>3</v>
      </c>
      <c r="H658" s="3">
        <f>IF(tr.1!G661="M",1,0)</f>
        <v>1</v>
      </c>
      <c r="I658" s="3">
        <f>IF(tr.1!H661="Single",1,0)</f>
        <v>0</v>
      </c>
      <c r="J658" s="6">
        <v>2</v>
      </c>
      <c r="K658" s="3">
        <f>IF(tr.1!J661="P",1,0)</f>
        <v>1</v>
      </c>
      <c r="L658" s="7">
        <v>617.84715400000005</v>
      </c>
      <c r="M658" s="18">
        <v>4.2516464815343658E-2</v>
      </c>
      <c r="Q658" s="7">
        <v>617.84715400000005</v>
      </c>
      <c r="R658">
        <f t="shared" si="30"/>
        <v>6.426261751624196</v>
      </c>
      <c r="S658">
        <f t="shared" si="31"/>
        <v>0.35307826110599233</v>
      </c>
      <c r="T658">
        <f t="shared" si="32"/>
        <v>-1.0410655437714487</v>
      </c>
    </row>
    <row r="659" spans="2:20" x14ac:dyDescent="0.35">
      <c r="B659">
        <v>649</v>
      </c>
      <c r="C659" s="5">
        <v>192110</v>
      </c>
      <c r="D659" s="6">
        <v>67</v>
      </c>
      <c r="E659" s="6">
        <v>46</v>
      </c>
      <c r="F659" s="6">
        <v>46</v>
      </c>
      <c r="G659" s="6">
        <v>2</v>
      </c>
      <c r="H659" s="3">
        <f>IF(tr.1!G662="M",1,0)</f>
        <v>0</v>
      </c>
      <c r="I659" s="3">
        <f>IF(tr.1!H662="Single",1,0)</f>
        <v>1</v>
      </c>
      <c r="J659" s="6">
        <v>4</v>
      </c>
      <c r="K659" s="3">
        <f>IF(tr.1!J662="P",1,0)</f>
        <v>1</v>
      </c>
      <c r="L659" s="7">
        <v>146.3974235</v>
      </c>
      <c r="M659" s="18">
        <v>4.255678127228435E-2</v>
      </c>
      <c r="Q659" s="7">
        <v>146.3974235</v>
      </c>
      <c r="R659">
        <f t="shared" si="30"/>
        <v>4.9863374340652911</v>
      </c>
      <c r="S659">
        <f t="shared" si="31"/>
        <v>0.31882163588174345</v>
      </c>
      <c r="T659">
        <f t="shared" si="32"/>
        <v>-1.1431234677386006</v>
      </c>
    </row>
    <row r="660" spans="2:20" x14ac:dyDescent="0.35">
      <c r="B660">
        <v>650</v>
      </c>
      <c r="C660" s="5">
        <v>173492</v>
      </c>
      <c r="D660" s="6">
        <v>60</v>
      </c>
      <c r="E660" s="6">
        <v>39</v>
      </c>
      <c r="F660" s="6">
        <v>39</v>
      </c>
      <c r="G660" s="6">
        <v>4</v>
      </c>
      <c r="H660" s="3">
        <f>IF(tr.1!G663="M",1,0)</f>
        <v>0</v>
      </c>
      <c r="I660" s="3">
        <f>IF(tr.1!H663="Single",1,0)</f>
        <v>0</v>
      </c>
      <c r="J660" s="6">
        <v>10</v>
      </c>
      <c r="K660" s="3">
        <f>IF(tr.1!J663="P",1,0)</f>
        <v>1</v>
      </c>
      <c r="L660" s="7">
        <v>346.9386523</v>
      </c>
      <c r="M660" s="18">
        <v>4.2579370951898121E-2</v>
      </c>
      <c r="Q660" s="7">
        <v>346.9386523</v>
      </c>
      <c r="R660">
        <f t="shared" si="30"/>
        <v>5.8491650760661429</v>
      </c>
      <c r="S660">
        <f t="shared" si="31"/>
        <v>0.53813163964580046</v>
      </c>
      <c r="T660">
        <f t="shared" si="32"/>
        <v>-0.61965206539393647</v>
      </c>
    </row>
    <row r="661" spans="2:20" x14ac:dyDescent="0.35">
      <c r="B661">
        <v>651</v>
      </c>
      <c r="C661" s="5">
        <v>195808</v>
      </c>
      <c r="D661" s="6">
        <v>43</v>
      </c>
      <c r="E661" s="6">
        <v>23</v>
      </c>
      <c r="F661" s="6">
        <v>23</v>
      </c>
      <c r="G661" s="6">
        <v>2</v>
      </c>
      <c r="H661" s="3">
        <f>IF(tr.1!G664="M",1,0)</f>
        <v>0</v>
      </c>
      <c r="I661" s="3">
        <f>IF(tr.1!H664="Single",1,0)</f>
        <v>1</v>
      </c>
      <c r="J661" s="6">
        <v>2</v>
      </c>
      <c r="K661" s="3">
        <f>IF(tr.1!J664="P",1,0)</f>
        <v>1</v>
      </c>
      <c r="L661" s="7">
        <v>390.94381709999999</v>
      </c>
      <c r="M661" s="18">
        <v>4.2698058725109456E-2</v>
      </c>
      <c r="Q661" s="7">
        <v>390.94381709999999</v>
      </c>
      <c r="R661">
        <f t="shared" si="30"/>
        <v>5.9685816713450635</v>
      </c>
      <c r="S661">
        <f t="shared" si="31"/>
        <v>0.5188664999171323</v>
      </c>
      <c r="T661">
        <f t="shared" si="32"/>
        <v>-0.65610865449761957</v>
      </c>
    </row>
    <row r="662" spans="2:20" x14ac:dyDescent="0.35">
      <c r="B662">
        <v>652</v>
      </c>
      <c r="C662" s="5">
        <v>143466</v>
      </c>
      <c r="D662" s="6">
        <v>62</v>
      </c>
      <c r="E662" s="6">
        <v>41</v>
      </c>
      <c r="F662" s="6">
        <v>41</v>
      </c>
      <c r="G662" s="6">
        <v>3</v>
      </c>
      <c r="H662" s="3">
        <f>IF(tr.1!G665="M",1,0)</f>
        <v>0</v>
      </c>
      <c r="I662" s="3">
        <f>IF(tr.1!H665="Single",1,0)</f>
        <v>0</v>
      </c>
      <c r="J662" s="6">
        <v>0</v>
      </c>
      <c r="K662" s="3">
        <f>IF(tr.1!J665="P",1,0)</f>
        <v>1</v>
      </c>
      <c r="L662" s="7">
        <v>302.85272830000002</v>
      </c>
      <c r="M662" s="18">
        <v>4.2713937838270377E-2</v>
      </c>
      <c r="Q662" s="7">
        <v>302.85272830000002</v>
      </c>
      <c r="R662">
        <f t="shared" si="30"/>
        <v>5.7132629627254516</v>
      </c>
      <c r="S662">
        <f t="shared" si="31"/>
        <v>0.54314501865551945</v>
      </c>
      <c r="T662">
        <f t="shared" si="32"/>
        <v>-0.61037892535769001</v>
      </c>
    </row>
    <row r="663" spans="2:20" x14ac:dyDescent="0.35">
      <c r="B663">
        <v>653</v>
      </c>
      <c r="C663" s="5">
        <v>142483</v>
      </c>
      <c r="D663" s="6">
        <v>69</v>
      </c>
      <c r="E663" s="6">
        <v>52</v>
      </c>
      <c r="F663" s="6">
        <v>52</v>
      </c>
      <c r="G663" s="6">
        <v>2</v>
      </c>
      <c r="H663" s="3">
        <f>IF(tr.1!G666="M",1,0)</f>
        <v>0</v>
      </c>
      <c r="I663" s="3">
        <f>IF(tr.1!H666="Single",1,0)</f>
        <v>0</v>
      </c>
      <c r="J663" s="6">
        <v>2</v>
      </c>
      <c r="K663" s="3">
        <f>IF(tr.1!J666="P",1,0)</f>
        <v>1</v>
      </c>
      <c r="L663" s="7">
        <v>147.94649279999999</v>
      </c>
      <c r="M663" s="18">
        <v>4.2751065540641231E-2</v>
      </c>
      <c r="Q663" s="7">
        <v>147.94649279999999</v>
      </c>
      <c r="R663">
        <f t="shared" si="30"/>
        <v>4.9968631574692779</v>
      </c>
      <c r="S663">
        <f t="shared" si="31"/>
        <v>0.32354786538043306</v>
      </c>
      <c r="T663">
        <f t="shared" si="32"/>
        <v>-1.1284082149958101</v>
      </c>
    </row>
    <row r="664" spans="2:20" x14ac:dyDescent="0.35">
      <c r="B664">
        <v>654</v>
      </c>
      <c r="C664" s="5">
        <v>144427</v>
      </c>
      <c r="D664" s="6">
        <v>20</v>
      </c>
      <c r="E664" s="6">
        <v>2</v>
      </c>
      <c r="F664" s="6">
        <v>2</v>
      </c>
      <c r="G664" s="6">
        <v>2</v>
      </c>
      <c r="H664" s="3">
        <f>IF(tr.1!G667="M",1,0)</f>
        <v>1</v>
      </c>
      <c r="I664" s="3">
        <f>IF(tr.1!H667="Single",1,0)</f>
        <v>0</v>
      </c>
      <c r="J664" s="6">
        <v>12</v>
      </c>
      <c r="K664" s="3">
        <f>IF(tr.1!J667="P",1,0)</f>
        <v>1</v>
      </c>
      <c r="L664" s="7">
        <v>372.02029329999999</v>
      </c>
      <c r="M664" s="18">
        <v>4.2807254446589615E-2</v>
      </c>
      <c r="Q664" s="7">
        <v>372.02029329999999</v>
      </c>
      <c r="R664">
        <f t="shared" si="30"/>
        <v>5.9189659216141166</v>
      </c>
      <c r="S664">
        <f t="shared" si="31"/>
        <v>0.52848227311261076</v>
      </c>
      <c r="T664">
        <f t="shared" si="32"/>
        <v>-0.63774601612159409</v>
      </c>
    </row>
    <row r="665" spans="2:20" x14ac:dyDescent="0.35">
      <c r="B665">
        <v>655</v>
      </c>
      <c r="C665" s="5">
        <v>114054</v>
      </c>
      <c r="D665" s="6">
        <v>57</v>
      </c>
      <c r="E665" s="6">
        <v>36</v>
      </c>
      <c r="F665" s="6">
        <v>36</v>
      </c>
      <c r="G665" s="6">
        <v>2</v>
      </c>
      <c r="H665" s="3">
        <f>IF(tr.1!G668="M",1,0)</f>
        <v>1</v>
      </c>
      <c r="I665" s="3">
        <f>IF(tr.1!H668="Single",1,0)</f>
        <v>1</v>
      </c>
      <c r="J665" s="6">
        <v>6</v>
      </c>
      <c r="K665" s="3">
        <f>IF(tr.1!J668="P",1,0)</f>
        <v>1</v>
      </c>
      <c r="L665" s="7">
        <v>449.1830842</v>
      </c>
      <c r="M665" s="18">
        <v>4.2833036225843335E-2</v>
      </c>
      <c r="Q665" s="7">
        <v>449.1830842</v>
      </c>
      <c r="R665">
        <f t="shared" si="30"/>
        <v>6.1074492150314796</v>
      </c>
      <c r="S665">
        <f t="shared" si="31"/>
        <v>0.48103991886760816</v>
      </c>
      <c r="T665">
        <f t="shared" si="32"/>
        <v>-0.73180502091122357</v>
      </c>
    </row>
    <row r="666" spans="2:20" x14ac:dyDescent="0.35">
      <c r="B666">
        <v>656</v>
      </c>
      <c r="C666" s="5">
        <v>197831</v>
      </c>
      <c r="D666" s="6">
        <v>66</v>
      </c>
      <c r="E666" s="6">
        <v>48</v>
      </c>
      <c r="F666" s="6">
        <v>48</v>
      </c>
      <c r="G666" s="6">
        <v>4</v>
      </c>
      <c r="H666" s="3">
        <f>IF(tr.1!G669="M",1,0)</f>
        <v>0</v>
      </c>
      <c r="I666" s="3">
        <f>IF(tr.1!H669="Single",1,0)</f>
        <v>0</v>
      </c>
      <c r="J666" s="6">
        <v>5</v>
      </c>
      <c r="K666" s="3">
        <f>IF(tr.1!J669="P",1,0)</f>
        <v>1</v>
      </c>
      <c r="L666" s="7">
        <v>65.574571030000001</v>
      </c>
      <c r="M666" s="18">
        <v>4.2862070713525435E-2</v>
      </c>
      <c r="Q666" s="7">
        <v>65.574571030000001</v>
      </c>
      <c r="R666">
        <f t="shared" si="30"/>
        <v>4.1831967336758424</v>
      </c>
      <c r="S666">
        <f t="shared" si="31"/>
        <v>5.654720681864514E-2</v>
      </c>
      <c r="T666">
        <f t="shared" si="32"/>
        <v>-2.8726794707672951</v>
      </c>
    </row>
    <row r="667" spans="2:20" x14ac:dyDescent="0.35">
      <c r="B667">
        <v>657</v>
      </c>
      <c r="C667" s="5">
        <v>168434</v>
      </c>
      <c r="D667" s="6">
        <v>47</v>
      </c>
      <c r="E667" s="6">
        <v>28</v>
      </c>
      <c r="F667" s="6">
        <v>28</v>
      </c>
      <c r="G667" s="6">
        <v>4</v>
      </c>
      <c r="H667" s="3">
        <f>IF(tr.1!G670="M",1,0)</f>
        <v>0</v>
      </c>
      <c r="I667" s="3">
        <f>IF(tr.1!H670="Single",1,0)</f>
        <v>0</v>
      </c>
      <c r="J667" s="6">
        <v>9</v>
      </c>
      <c r="K667" s="3">
        <f>IF(tr.1!J670="P",1,0)</f>
        <v>1</v>
      </c>
      <c r="L667" s="7">
        <v>423.10208210000002</v>
      </c>
      <c r="M667" s="18">
        <v>4.2965123979656128E-2</v>
      </c>
      <c r="Q667" s="7">
        <v>423.10208210000002</v>
      </c>
      <c r="R667">
        <f t="shared" si="30"/>
        <v>6.0476317655933087</v>
      </c>
      <c r="S667">
        <f t="shared" si="31"/>
        <v>0.49917010827137787</v>
      </c>
      <c r="T667">
        <f t="shared" si="32"/>
        <v>-0.69480834298382066</v>
      </c>
    </row>
    <row r="668" spans="2:20" x14ac:dyDescent="0.35">
      <c r="B668">
        <v>658</v>
      </c>
      <c r="C668" s="5">
        <v>199913</v>
      </c>
      <c r="D668" s="6">
        <v>20</v>
      </c>
      <c r="E668" s="6">
        <v>1</v>
      </c>
      <c r="F668" s="6">
        <v>1</v>
      </c>
      <c r="G668" s="6">
        <v>2</v>
      </c>
      <c r="H668" s="3">
        <f>IF(tr.1!G671="M",1,0)</f>
        <v>1</v>
      </c>
      <c r="I668" s="3">
        <f>IF(tr.1!H671="Single",1,0)</f>
        <v>1</v>
      </c>
      <c r="J668" s="6">
        <v>11</v>
      </c>
      <c r="K668" s="3">
        <f>IF(tr.1!J671="P",1,0)</f>
        <v>1</v>
      </c>
      <c r="L668" s="7">
        <v>143.60713620000001</v>
      </c>
      <c r="M668" s="18">
        <v>4.3008852424748389E-2</v>
      </c>
      <c r="Q668" s="7">
        <v>143.60713620000001</v>
      </c>
      <c r="R668">
        <f t="shared" si="30"/>
        <v>4.9670936863588366</v>
      </c>
      <c r="S668">
        <f t="shared" si="31"/>
        <v>0.31019360106739097</v>
      </c>
      <c r="T668">
        <f t="shared" si="32"/>
        <v>-1.1705586568619095</v>
      </c>
    </row>
    <row r="669" spans="2:20" x14ac:dyDescent="0.35">
      <c r="B669">
        <v>659</v>
      </c>
      <c r="C669" s="5">
        <v>113556</v>
      </c>
      <c r="D669" s="6">
        <v>38</v>
      </c>
      <c r="E669" s="6">
        <v>21</v>
      </c>
      <c r="F669" s="6">
        <v>21</v>
      </c>
      <c r="G669" s="6">
        <v>2</v>
      </c>
      <c r="H669" s="3">
        <f>IF(tr.1!G672="M",1,0)</f>
        <v>1</v>
      </c>
      <c r="I669" s="3">
        <f>IF(tr.1!H672="Single",1,0)</f>
        <v>1</v>
      </c>
      <c r="J669" s="6">
        <v>10</v>
      </c>
      <c r="K669" s="3">
        <f>IF(tr.1!J672="P",1,0)</f>
        <v>0</v>
      </c>
      <c r="L669" s="7">
        <v>391.67333789999998</v>
      </c>
      <c r="M669" s="18">
        <v>4.3059708003406416E-2</v>
      </c>
      <c r="Q669" s="7">
        <v>391.67333789999998</v>
      </c>
      <c r="R669">
        <f t="shared" si="30"/>
        <v>5.97044599381924</v>
      </c>
      <c r="S669">
        <f t="shared" si="31"/>
        <v>0.51846241354331613</v>
      </c>
      <c r="T669">
        <f t="shared" si="32"/>
        <v>-0.65688774469555411</v>
      </c>
    </row>
    <row r="670" spans="2:20" x14ac:dyDescent="0.35">
      <c r="B670">
        <v>660</v>
      </c>
      <c r="C670" s="5">
        <v>178777</v>
      </c>
      <c r="D670" s="6">
        <v>2</v>
      </c>
      <c r="E670" s="6">
        <v>0</v>
      </c>
      <c r="F670" s="6">
        <v>0</v>
      </c>
      <c r="G670" s="6">
        <v>2</v>
      </c>
      <c r="H670" s="3">
        <f>IF(tr.1!G673="M",1,0)</f>
        <v>1</v>
      </c>
      <c r="I670" s="3">
        <f>IF(tr.1!H673="Single",1,0)</f>
        <v>0</v>
      </c>
      <c r="J670" s="6">
        <v>11</v>
      </c>
      <c r="K670" s="3">
        <f>IF(tr.1!J673="P",1,0)</f>
        <v>1</v>
      </c>
      <c r="L670" s="7">
        <v>303.444704</v>
      </c>
      <c r="M670" s="18">
        <v>4.3117754368035666E-2</v>
      </c>
      <c r="Q670" s="7">
        <v>303.444704</v>
      </c>
      <c r="R670">
        <f t="shared" si="30"/>
        <v>5.7152157313389296</v>
      </c>
      <c r="S670">
        <f t="shared" si="31"/>
        <v>0.54320455934380829</v>
      </c>
      <c r="T670">
        <f t="shared" si="32"/>
        <v>-0.61026930928280165</v>
      </c>
    </row>
    <row r="671" spans="2:20" x14ac:dyDescent="0.35">
      <c r="B671">
        <v>661</v>
      </c>
      <c r="C671" s="5">
        <v>146372</v>
      </c>
      <c r="D671" s="6">
        <v>20</v>
      </c>
      <c r="E671" s="6">
        <v>3</v>
      </c>
      <c r="F671" s="6">
        <v>3</v>
      </c>
      <c r="G671" s="6">
        <v>1</v>
      </c>
      <c r="H671" s="3">
        <f>IF(tr.1!G674="M",1,0)</f>
        <v>0</v>
      </c>
      <c r="I671" s="3">
        <f>IF(tr.1!H674="Single",1,0)</f>
        <v>0</v>
      </c>
      <c r="J671" s="6">
        <v>15</v>
      </c>
      <c r="K671" s="3">
        <f>IF(tr.1!J674="P",1,0)</f>
        <v>1</v>
      </c>
      <c r="L671" s="7">
        <v>366.48422820000002</v>
      </c>
      <c r="M671" s="18">
        <v>4.3201111076301313E-2</v>
      </c>
      <c r="Q671" s="7">
        <v>366.48422820000002</v>
      </c>
      <c r="R671">
        <f t="shared" si="30"/>
        <v>5.9039729152221554</v>
      </c>
      <c r="S671">
        <f t="shared" si="31"/>
        <v>0.53094516124170099</v>
      </c>
      <c r="T671">
        <f t="shared" si="32"/>
        <v>-0.63309653757111461</v>
      </c>
    </row>
    <row r="672" spans="2:20" x14ac:dyDescent="0.35">
      <c r="B672">
        <v>662</v>
      </c>
      <c r="C672" s="5">
        <v>178129</v>
      </c>
      <c r="D672" s="6">
        <v>22</v>
      </c>
      <c r="E672" s="6">
        <v>5</v>
      </c>
      <c r="F672" s="6">
        <v>5</v>
      </c>
      <c r="G672" s="6">
        <v>2</v>
      </c>
      <c r="H672" s="3">
        <f>IF(tr.1!G675="M",1,0)</f>
        <v>0</v>
      </c>
      <c r="I672" s="3">
        <f>IF(tr.1!H675="Single",1,0)</f>
        <v>1</v>
      </c>
      <c r="J672" s="6">
        <v>15</v>
      </c>
      <c r="K672" s="3">
        <f>IF(tr.1!J675="P",1,0)</f>
        <v>0</v>
      </c>
      <c r="L672" s="7">
        <v>237.28019979999999</v>
      </c>
      <c r="M672" s="18">
        <v>4.3243934694148445E-2</v>
      </c>
      <c r="Q672" s="7">
        <v>237.28019979999999</v>
      </c>
      <c r="R672">
        <f t="shared" si="30"/>
        <v>5.4692566766600947</v>
      </c>
      <c r="S672">
        <f t="shared" si="31"/>
        <v>0.50671913752377251</v>
      </c>
      <c r="T672">
        <f t="shared" si="32"/>
        <v>-0.67979839826980215</v>
      </c>
    </row>
    <row r="673" spans="2:20" x14ac:dyDescent="0.35">
      <c r="B673">
        <v>663</v>
      </c>
      <c r="C673" s="5">
        <v>143333</v>
      </c>
      <c r="D673" s="6">
        <v>60</v>
      </c>
      <c r="E673" s="6">
        <v>41</v>
      </c>
      <c r="F673" s="6">
        <v>41</v>
      </c>
      <c r="G673" s="6">
        <v>2</v>
      </c>
      <c r="H673" s="3">
        <f>IF(tr.1!G676="M",1,0)</f>
        <v>1</v>
      </c>
      <c r="I673" s="3">
        <f>IF(tr.1!H676="Single",1,0)</f>
        <v>0</v>
      </c>
      <c r="J673" s="6">
        <v>8</v>
      </c>
      <c r="K673" s="3">
        <f>IF(tr.1!J676="P",1,0)</f>
        <v>1</v>
      </c>
      <c r="L673" s="7">
        <v>311.43018990000002</v>
      </c>
      <c r="M673" s="18">
        <v>4.3331151380751831E-2</v>
      </c>
      <c r="Q673" s="7">
        <v>311.43018990000002</v>
      </c>
      <c r="R673">
        <f t="shared" si="30"/>
        <v>5.741191684283109</v>
      </c>
      <c r="S673">
        <f t="shared" si="31"/>
        <v>0.5436308952057487</v>
      </c>
      <c r="T673">
        <f t="shared" si="32"/>
        <v>-0.60948476387250305</v>
      </c>
    </row>
    <row r="674" spans="2:20" x14ac:dyDescent="0.35">
      <c r="B674">
        <v>664</v>
      </c>
      <c r="C674" s="5">
        <v>189812</v>
      </c>
      <c r="D674" s="6">
        <v>56</v>
      </c>
      <c r="E674" s="6">
        <v>35</v>
      </c>
      <c r="F674" s="6">
        <v>35</v>
      </c>
      <c r="G674" s="6">
        <v>2</v>
      </c>
      <c r="H674" s="3">
        <f>IF(tr.1!G677="M",1,0)</f>
        <v>0</v>
      </c>
      <c r="I674" s="3">
        <f>IF(tr.1!H677="Single",1,0)</f>
        <v>0</v>
      </c>
      <c r="J674" s="6">
        <v>7</v>
      </c>
      <c r="K674" s="3">
        <f>IF(tr.1!J677="P",1,0)</f>
        <v>1</v>
      </c>
      <c r="L674" s="7">
        <v>438.01035039999999</v>
      </c>
      <c r="M674" s="18">
        <v>4.3356334252268147E-2</v>
      </c>
      <c r="Q674" s="7">
        <v>438.01035039999999</v>
      </c>
      <c r="R674">
        <f t="shared" si="30"/>
        <v>6.0822610379318576</v>
      </c>
      <c r="S674">
        <f t="shared" si="31"/>
        <v>0.48898842838216844</v>
      </c>
      <c r="T674">
        <f t="shared" si="32"/>
        <v>-0.71541645362740447</v>
      </c>
    </row>
    <row r="675" spans="2:20" x14ac:dyDescent="0.35">
      <c r="B675">
        <v>665</v>
      </c>
      <c r="C675" s="5">
        <v>182178</v>
      </c>
      <c r="D675" s="6">
        <v>23</v>
      </c>
      <c r="E675" s="6">
        <v>5</v>
      </c>
      <c r="F675" s="6">
        <v>5</v>
      </c>
      <c r="G675" s="6">
        <v>1</v>
      </c>
      <c r="H675" s="3">
        <f>IF(tr.1!G678="M",1,0)</f>
        <v>1</v>
      </c>
      <c r="I675" s="3">
        <f>IF(tr.1!H678="Single",1,0)</f>
        <v>0</v>
      </c>
      <c r="J675" s="6">
        <v>6</v>
      </c>
      <c r="K675" s="3">
        <f>IF(tr.1!J678="P",1,0)</f>
        <v>1</v>
      </c>
      <c r="L675" s="7">
        <v>1070.210869</v>
      </c>
      <c r="M675" s="18">
        <v>4.3537368807111232E-2</v>
      </c>
      <c r="Q675" s="7">
        <v>1070.210869</v>
      </c>
      <c r="R675">
        <f t="shared" si="30"/>
        <v>6.9756353116012804</v>
      </c>
      <c r="S675">
        <f t="shared" si="31"/>
        <v>0.133078015314082</v>
      </c>
      <c r="T675">
        <f t="shared" si="32"/>
        <v>-2.0168197414230651</v>
      </c>
    </row>
    <row r="676" spans="2:20" x14ac:dyDescent="0.35">
      <c r="B676">
        <v>666</v>
      </c>
      <c r="C676" s="5">
        <v>122970</v>
      </c>
      <c r="D676" s="6">
        <v>65</v>
      </c>
      <c r="E676" s="6">
        <v>46</v>
      </c>
      <c r="F676" s="6">
        <v>46</v>
      </c>
      <c r="G676" s="6">
        <v>2</v>
      </c>
      <c r="H676" s="3">
        <f>IF(tr.1!G679="M",1,0)</f>
        <v>0</v>
      </c>
      <c r="I676" s="3">
        <f>IF(tr.1!H679="Single",1,0)</f>
        <v>0</v>
      </c>
      <c r="J676" s="6">
        <v>13</v>
      </c>
      <c r="K676" s="3">
        <f>IF(tr.1!J679="P",1,0)</f>
        <v>1</v>
      </c>
      <c r="L676" s="7">
        <v>28.272380829999999</v>
      </c>
      <c r="M676" s="18">
        <v>4.3597291950982164E-2</v>
      </c>
      <c r="Q676" s="7">
        <v>28.272380829999999</v>
      </c>
      <c r="R676">
        <f t="shared" si="30"/>
        <v>3.341890969732475</v>
      </c>
      <c r="S676">
        <f t="shared" si="31"/>
        <v>2.5569447767401412E-3</v>
      </c>
      <c r="T676">
        <f t="shared" si="32"/>
        <v>-5.9689421798010471</v>
      </c>
    </row>
    <row r="677" spans="2:20" x14ac:dyDescent="0.35">
      <c r="B677">
        <v>667</v>
      </c>
      <c r="C677" s="5">
        <v>152486</v>
      </c>
      <c r="D677" s="6">
        <v>61</v>
      </c>
      <c r="E677" s="6">
        <v>59.05909932446032</v>
      </c>
      <c r="F677" s="6"/>
      <c r="G677" s="6">
        <v>3</v>
      </c>
      <c r="H677" s="3">
        <f>IF(tr.1!G680="M",1,0)</f>
        <v>0</v>
      </c>
      <c r="I677" s="3">
        <f>IF(tr.1!H680="Single",1,0)</f>
        <v>0</v>
      </c>
      <c r="J677" s="6">
        <v>14</v>
      </c>
      <c r="K677" s="3">
        <f>IF(tr.1!J680="P",1,0)</f>
        <v>1</v>
      </c>
      <c r="L677" s="7">
        <v>131.79154510000001</v>
      </c>
      <c r="M677" s="18">
        <v>4.3615952906375988E-2</v>
      </c>
      <c r="Q677" s="7">
        <v>131.79154510000001</v>
      </c>
      <c r="R677">
        <f t="shared" si="30"/>
        <v>4.8812333837133792</v>
      </c>
      <c r="S677">
        <f t="shared" si="31"/>
        <v>0.27216530612094297</v>
      </c>
      <c r="T677">
        <f t="shared" si="32"/>
        <v>-1.3013456541954809</v>
      </c>
    </row>
    <row r="678" spans="2:20" x14ac:dyDescent="0.35">
      <c r="B678">
        <v>668</v>
      </c>
      <c r="C678" s="5">
        <v>155734</v>
      </c>
      <c r="D678" s="6">
        <v>16</v>
      </c>
      <c r="E678" s="6">
        <v>0</v>
      </c>
      <c r="F678" s="6">
        <v>0</v>
      </c>
      <c r="G678" s="6">
        <v>3</v>
      </c>
      <c r="H678" s="3">
        <f>IF(tr.1!G681="M",1,0)</f>
        <v>0</v>
      </c>
      <c r="I678" s="3">
        <f>IF(tr.1!H681="Single",1,0)</f>
        <v>1</v>
      </c>
      <c r="J678" s="6">
        <v>14</v>
      </c>
      <c r="K678" s="3">
        <f>IF(tr.1!J681="P",1,0)</f>
        <v>1</v>
      </c>
      <c r="L678" s="7">
        <v>647.08478790000004</v>
      </c>
      <c r="M678" s="18">
        <v>4.3657141507953523E-2</v>
      </c>
      <c r="Q678" s="7">
        <v>647.08478790000004</v>
      </c>
      <c r="R678">
        <f t="shared" si="30"/>
        <v>6.4724982802299991</v>
      </c>
      <c r="S678">
        <f t="shared" si="31"/>
        <v>0.33234290207503264</v>
      </c>
      <c r="T678">
        <f t="shared" si="32"/>
        <v>-1.1015880055000009</v>
      </c>
    </row>
    <row r="679" spans="2:20" x14ac:dyDescent="0.35">
      <c r="B679">
        <v>669</v>
      </c>
      <c r="C679" s="5">
        <v>193147</v>
      </c>
      <c r="D679" s="6">
        <v>69</v>
      </c>
      <c r="E679" s="6">
        <v>67.05909932446032</v>
      </c>
      <c r="F679" s="6"/>
      <c r="G679" s="6">
        <v>2</v>
      </c>
      <c r="H679" s="3">
        <f>IF(tr.1!G682="M",1,0)</f>
        <v>0</v>
      </c>
      <c r="I679" s="3">
        <f>IF(tr.1!H682="Single",1,0)</f>
        <v>1</v>
      </c>
      <c r="J679" s="6">
        <v>11</v>
      </c>
      <c r="K679" s="3">
        <f>IF(tr.1!J682="P",1,0)</f>
        <v>1</v>
      </c>
      <c r="L679" s="7">
        <v>118.5701308</v>
      </c>
      <c r="M679" s="18">
        <v>4.3665088214230985E-2</v>
      </c>
      <c r="Q679" s="7">
        <v>118.5701308</v>
      </c>
      <c r="R679">
        <f t="shared" si="30"/>
        <v>4.77551600930326</v>
      </c>
      <c r="S679">
        <f t="shared" si="31"/>
        <v>0.22736824706408065</v>
      </c>
      <c r="T679">
        <f t="shared" si="32"/>
        <v>-1.4811843421381374</v>
      </c>
    </row>
    <row r="680" spans="2:20" x14ac:dyDescent="0.35">
      <c r="B680">
        <v>670</v>
      </c>
      <c r="C680" s="5">
        <v>195493</v>
      </c>
      <c r="D680" s="6">
        <v>65</v>
      </c>
      <c r="E680" s="6">
        <v>47</v>
      </c>
      <c r="F680" s="6">
        <v>47</v>
      </c>
      <c r="G680" s="6">
        <v>2</v>
      </c>
      <c r="H680" s="3">
        <f>IF(tr.1!G683="M",1,0)</f>
        <v>0</v>
      </c>
      <c r="I680" s="3">
        <f>IF(tr.1!H683="Single",1,0)</f>
        <v>0</v>
      </c>
      <c r="J680" s="6">
        <v>9</v>
      </c>
      <c r="K680" s="3">
        <f>IF(tr.1!J683="P",1,0)</f>
        <v>1</v>
      </c>
      <c r="L680" s="7">
        <v>263.76674800000001</v>
      </c>
      <c r="M680" s="18">
        <v>4.369109468706367E-2</v>
      </c>
      <c r="Q680" s="7">
        <v>263.76674800000001</v>
      </c>
      <c r="R680">
        <f t="shared" si="30"/>
        <v>5.5750807230747768</v>
      </c>
      <c r="S680">
        <f t="shared" si="31"/>
        <v>0.52934514733264515</v>
      </c>
      <c r="T680">
        <f t="shared" si="32"/>
        <v>-0.63611460745372439</v>
      </c>
    </row>
    <row r="681" spans="2:20" x14ac:dyDescent="0.35">
      <c r="B681">
        <v>671</v>
      </c>
      <c r="C681" s="5">
        <v>114186</v>
      </c>
      <c r="D681" s="6">
        <v>61</v>
      </c>
      <c r="E681" s="6">
        <v>41</v>
      </c>
      <c r="F681" s="6">
        <v>41</v>
      </c>
      <c r="G681" s="6">
        <v>2</v>
      </c>
      <c r="H681" s="3">
        <f>IF(tr.1!G684="M",1,0)</f>
        <v>0</v>
      </c>
      <c r="I681" s="3">
        <f>IF(tr.1!H684="Single",1,0)</f>
        <v>1</v>
      </c>
      <c r="J681" s="6">
        <v>8</v>
      </c>
      <c r="K681" s="3">
        <f>IF(tr.1!J684="P",1,0)</f>
        <v>0</v>
      </c>
      <c r="L681" s="7">
        <v>84.506067540000004</v>
      </c>
      <c r="M681" s="18">
        <v>4.3883393518680314E-2</v>
      </c>
      <c r="Q681" s="7">
        <v>84.506067540000004</v>
      </c>
      <c r="R681">
        <f t="shared" si="30"/>
        <v>4.4368331797439708</v>
      </c>
      <c r="S681">
        <f t="shared" si="31"/>
        <v>0.11112815302907886</v>
      </c>
      <c r="T681">
        <f t="shared" si="32"/>
        <v>-2.1970712118355995</v>
      </c>
    </row>
    <row r="682" spans="2:20" x14ac:dyDescent="0.35">
      <c r="B682">
        <v>672</v>
      </c>
      <c r="C682" s="5">
        <v>188047</v>
      </c>
      <c r="D682" s="6">
        <v>61</v>
      </c>
      <c r="E682" s="6">
        <v>44</v>
      </c>
      <c r="F682" s="6">
        <v>44</v>
      </c>
      <c r="G682" s="6">
        <v>2</v>
      </c>
      <c r="H682" s="3">
        <f>IF(tr.1!G685="M",1,0)</f>
        <v>1</v>
      </c>
      <c r="I682" s="3">
        <f>IF(tr.1!H685="Single",1,0)</f>
        <v>0</v>
      </c>
      <c r="J682" s="6">
        <v>14</v>
      </c>
      <c r="K682" s="3">
        <f>IF(tr.1!J685="P",1,0)</f>
        <v>1</v>
      </c>
      <c r="L682" s="7">
        <v>36.412459470000002</v>
      </c>
      <c r="M682" s="18">
        <v>4.3954111051563882E-2</v>
      </c>
      <c r="Q682" s="7">
        <v>36.412459470000002</v>
      </c>
      <c r="R682">
        <f t="shared" si="30"/>
        <v>3.5949174708171938</v>
      </c>
      <c r="S682">
        <f t="shared" si="31"/>
        <v>7.4501242326894613E-3</v>
      </c>
      <c r="T682">
        <f t="shared" si="32"/>
        <v>-4.8995245712009172</v>
      </c>
    </row>
    <row r="683" spans="2:20" x14ac:dyDescent="0.35">
      <c r="B683">
        <v>673</v>
      </c>
      <c r="C683" s="5">
        <v>101944</v>
      </c>
      <c r="D683" s="6">
        <v>120</v>
      </c>
      <c r="E683" s="6">
        <v>10</v>
      </c>
      <c r="F683" s="6">
        <v>10</v>
      </c>
      <c r="G683" s="6">
        <v>3</v>
      </c>
      <c r="H683" s="3">
        <f>IF(tr.1!G686="M",1,0)</f>
        <v>1</v>
      </c>
      <c r="I683" s="3">
        <f>IF(tr.1!H686="Single",1,0)</f>
        <v>0</v>
      </c>
      <c r="J683" s="6">
        <v>1</v>
      </c>
      <c r="K683" s="3">
        <f>IF(tr.1!J686="P",1,0)</f>
        <v>0</v>
      </c>
      <c r="L683" s="7">
        <v>407.5406097</v>
      </c>
      <c r="M683" s="18">
        <v>4.4086805286217334E-2</v>
      </c>
      <c r="Q683" s="7">
        <v>407.5406097</v>
      </c>
      <c r="R683">
        <f t="shared" si="30"/>
        <v>6.0101586443206401</v>
      </c>
      <c r="S683">
        <f t="shared" si="31"/>
        <v>0.5091480362201467</v>
      </c>
      <c r="T683">
        <f t="shared" si="32"/>
        <v>-0.67501646734892773</v>
      </c>
    </row>
    <row r="684" spans="2:20" x14ac:dyDescent="0.35">
      <c r="B684">
        <v>674</v>
      </c>
      <c r="C684" s="5">
        <v>192640</v>
      </c>
      <c r="D684" s="6">
        <v>60</v>
      </c>
      <c r="E684" s="6">
        <v>42</v>
      </c>
      <c r="F684" s="6">
        <v>42</v>
      </c>
      <c r="G684" s="6">
        <v>2</v>
      </c>
      <c r="H684" s="3">
        <f>IF(tr.1!G687="M",1,0)</f>
        <v>1</v>
      </c>
      <c r="I684" s="3">
        <f>IF(tr.1!H687="Single",1,0)</f>
        <v>1</v>
      </c>
      <c r="J684" s="6">
        <v>8</v>
      </c>
      <c r="K684" s="3">
        <f>IF(tr.1!J687="P",1,0)</f>
        <v>1</v>
      </c>
      <c r="L684" s="7">
        <v>40.572282270000002</v>
      </c>
      <c r="M684" s="18">
        <v>4.4182406204363756E-2</v>
      </c>
      <c r="Q684" s="7">
        <v>40.572282270000002</v>
      </c>
      <c r="R684">
        <f t="shared" si="30"/>
        <v>3.7030919872726997</v>
      </c>
      <c r="S684">
        <f t="shared" si="31"/>
        <v>1.1349265079588479E-2</v>
      </c>
      <c r="T684">
        <f t="shared" si="32"/>
        <v>-4.4786022878481928</v>
      </c>
    </row>
    <row r="685" spans="2:20" x14ac:dyDescent="0.35">
      <c r="B685">
        <v>675</v>
      </c>
      <c r="C685" s="5">
        <v>151470</v>
      </c>
      <c r="D685" s="6">
        <v>64</v>
      </c>
      <c r="E685" s="6">
        <v>45</v>
      </c>
      <c r="F685" s="6">
        <v>45</v>
      </c>
      <c r="G685" s="6">
        <v>2</v>
      </c>
      <c r="H685" s="3">
        <f>IF(tr.1!G688="M",1,0)</f>
        <v>0</v>
      </c>
      <c r="I685" s="3">
        <f>IF(tr.1!H688="Single",1,0)</f>
        <v>1</v>
      </c>
      <c r="J685" s="6">
        <v>10</v>
      </c>
      <c r="K685" s="3">
        <f>IF(tr.1!J688="P",1,0)</f>
        <v>1</v>
      </c>
      <c r="L685" s="7">
        <v>160.69940650000001</v>
      </c>
      <c r="M685" s="18">
        <v>4.4216029530216194E-2</v>
      </c>
      <c r="Q685" s="7">
        <v>160.69940650000001</v>
      </c>
      <c r="R685">
        <f t="shared" si="30"/>
        <v>5.0795484802801383</v>
      </c>
      <c r="S685">
        <f t="shared" si="31"/>
        <v>0.36060658143360053</v>
      </c>
      <c r="T685">
        <f t="shared" si="32"/>
        <v>-1.0199677170383743</v>
      </c>
    </row>
    <row r="686" spans="2:20" x14ac:dyDescent="0.35">
      <c r="B686">
        <v>676</v>
      </c>
      <c r="C686" s="5">
        <v>153430</v>
      </c>
      <c r="D686" s="6">
        <v>22</v>
      </c>
      <c r="E686" s="6">
        <v>3</v>
      </c>
      <c r="F686" s="6">
        <v>3</v>
      </c>
      <c r="G686" s="6">
        <v>3</v>
      </c>
      <c r="H686" s="3">
        <f>IF(tr.1!G689="M",1,0)</f>
        <v>1</v>
      </c>
      <c r="I686" s="3">
        <f>IF(tr.1!H689="Single",1,0)</f>
        <v>0</v>
      </c>
      <c r="J686" s="6">
        <v>15</v>
      </c>
      <c r="K686" s="3">
        <f>IF(tr.1!J689="P",1,0)</f>
        <v>1</v>
      </c>
      <c r="L686" s="7">
        <v>334.29045070000001</v>
      </c>
      <c r="M686" s="18">
        <v>4.4235006517333031E-2</v>
      </c>
      <c r="Q686" s="7">
        <v>334.29045070000001</v>
      </c>
      <c r="R686">
        <f t="shared" si="30"/>
        <v>5.8120271178019323</v>
      </c>
      <c r="S686">
        <f t="shared" si="31"/>
        <v>0.54133743526628109</v>
      </c>
      <c r="T686">
        <f t="shared" si="32"/>
        <v>-0.61371246949499036</v>
      </c>
    </row>
    <row r="687" spans="2:20" x14ac:dyDescent="0.35">
      <c r="B687">
        <v>677</v>
      </c>
      <c r="C687" s="5">
        <v>108301</v>
      </c>
      <c r="D687" s="6">
        <v>19</v>
      </c>
      <c r="E687" s="6">
        <v>0</v>
      </c>
      <c r="F687" s="6">
        <v>0</v>
      </c>
      <c r="G687" s="6">
        <v>3</v>
      </c>
      <c r="H687" s="3">
        <f>IF(tr.1!G690="M",1,0)</f>
        <v>0</v>
      </c>
      <c r="I687" s="3">
        <f>IF(tr.1!H690="Single",1,0)</f>
        <v>0</v>
      </c>
      <c r="J687" s="6">
        <v>11</v>
      </c>
      <c r="K687" s="3">
        <f>IF(tr.1!J690="P",1,0)</f>
        <v>1</v>
      </c>
      <c r="L687" s="7">
        <v>681.76017979999995</v>
      </c>
      <c r="M687" s="18">
        <v>4.4438251374343207E-2</v>
      </c>
      <c r="Q687" s="7">
        <v>681.76017979999995</v>
      </c>
      <c r="R687">
        <f t="shared" si="30"/>
        <v>6.5246992393408476</v>
      </c>
      <c r="S687">
        <f t="shared" si="31"/>
        <v>0.30891512440985541</v>
      </c>
      <c r="T687">
        <f t="shared" si="32"/>
        <v>-1.1746887181006387</v>
      </c>
    </row>
    <row r="688" spans="2:20" x14ac:dyDescent="0.35">
      <c r="B688">
        <v>678</v>
      </c>
      <c r="C688" s="5">
        <v>183614</v>
      </c>
      <c r="D688" s="6">
        <v>30</v>
      </c>
      <c r="E688" s="6">
        <v>13</v>
      </c>
      <c r="F688" s="6">
        <v>13</v>
      </c>
      <c r="G688" s="6">
        <v>2</v>
      </c>
      <c r="H688" s="3">
        <f>IF(tr.1!G691="M",1,0)</f>
        <v>1</v>
      </c>
      <c r="I688" s="3">
        <f>IF(tr.1!H691="Single",1,0)</f>
        <v>1</v>
      </c>
      <c r="J688" s="6">
        <v>15</v>
      </c>
      <c r="K688" s="3">
        <f>IF(tr.1!J691="P",1,0)</f>
        <v>1</v>
      </c>
      <c r="L688" s="7">
        <v>320.67279960000002</v>
      </c>
      <c r="M688" s="18">
        <v>4.4617730788165333E-2</v>
      </c>
      <c r="Q688" s="7">
        <v>320.67279960000002</v>
      </c>
      <c r="R688">
        <f t="shared" si="30"/>
        <v>5.7704379363698877</v>
      </c>
      <c r="S688">
        <f t="shared" si="31"/>
        <v>0.5432960144836243</v>
      </c>
      <c r="T688">
        <f t="shared" si="32"/>
        <v>-0.61010096120782575</v>
      </c>
    </row>
    <row r="689" spans="2:20" x14ac:dyDescent="0.35">
      <c r="B689">
        <v>679</v>
      </c>
      <c r="C689" s="5">
        <v>175486</v>
      </c>
      <c r="D689" s="6">
        <v>40</v>
      </c>
      <c r="E689" s="6">
        <v>20</v>
      </c>
      <c r="F689" s="6">
        <v>20</v>
      </c>
      <c r="G689" s="6">
        <v>2</v>
      </c>
      <c r="H689" s="3">
        <f>IF(tr.1!G692="M",1,0)</f>
        <v>1</v>
      </c>
      <c r="I689" s="3">
        <f>IF(tr.1!H692="Single",1,0)</f>
        <v>0</v>
      </c>
      <c r="J689" s="6">
        <v>2</v>
      </c>
      <c r="K689" s="3">
        <f>IF(tr.1!J692="P",1,0)</f>
        <v>1</v>
      </c>
      <c r="L689" s="7">
        <v>518.47116240000003</v>
      </c>
      <c r="M689" s="18">
        <v>4.4622620045993711E-2</v>
      </c>
      <c r="Q689" s="7">
        <v>518.47116240000003</v>
      </c>
      <c r="R689">
        <f t="shared" si="30"/>
        <v>6.2509039455704851</v>
      </c>
      <c r="S689">
        <f t="shared" si="31"/>
        <v>0.4284397208590035</v>
      </c>
      <c r="T689">
        <f t="shared" si="32"/>
        <v>-0.84760522561471441</v>
      </c>
    </row>
    <row r="690" spans="2:20" x14ac:dyDescent="0.35">
      <c r="B690">
        <v>680</v>
      </c>
      <c r="C690" s="5">
        <v>138978</v>
      </c>
      <c r="D690" s="6">
        <v>61</v>
      </c>
      <c r="E690" s="6">
        <v>42</v>
      </c>
      <c r="F690" s="6">
        <v>42</v>
      </c>
      <c r="G690" s="6">
        <v>2</v>
      </c>
      <c r="H690" s="3">
        <f>IF(tr.1!G693="M",1,0)</f>
        <v>1</v>
      </c>
      <c r="I690" s="3">
        <f>IF(tr.1!H693="Single",1,0)</f>
        <v>1</v>
      </c>
      <c r="J690" s="6">
        <v>8</v>
      </c>
      <c r="K690" s="3">
        <f>IF(tr.1!J693="P",1,0)</f>
        <v>0</v>
      </c>
      <c r="L690" s="7">
        <v>114.9834089</v>
      </c>
      <c r="M690" s="18">
        <v>4.4630651987834669E-2</v>
      </c>
      <c r="Q690" s="7">
        <v>114.9834089</v>
      </c>
      <c r="R690">
        <f t="shared" si="30"/>
        <v>4.7447991040616699</v>
      </c>
      <c r="S690">
        <f t="shared" si="31"/>
        <v>0.21495453039619303</v>
      </c>
      <c r="T690">
        <f t="shared" si="32"/>
        <v>-1.5373287597502385</v>
      </c>
    </row>
    <row r="691" spans="2:20" x14ac:dyDescent="0.35">
      <c r="B691">
        <v>681</v>
      </c>
      <c r="C691" s="5">
        <v>123908</v>
      </c>
      <c r="D691" s="6">
        <v>26</v>
      </c>
      <c r="E691" s="6">
        <v>5</v>
      </c>
      <c r="F691" s="6">
        <v>5</v>
      </c>
      <c r="G691" s="6">
        <v>3</v>
      </c>
      <c r="H691" s="3">
        <f>IF(tr.1!G694="M",1,0)</f>
        <v>1</v>
      </c>
      <c r="I691" s="3">
        <f>IF(tr.1!H694="Single",1,0)</f>
        <v>1</v>
      </c>
      <c r="J691" s="6">
        <v>10</v>
      </c>
      <c r="K691" s="3">
        <f>IF(tr.1!J694="P",1,0)</f>
        <v>1</v>
      </c>
      <c r="L691" s="7">
        <v>420.01758430000001</v>
      </c>
      <c r="M691" s="18">
        <v>4.4660726093169401E-2</v>
      </c>
      <c r="Q691" s="7">
        <v>420.01758430000001</v>
      </c>
      <c r="R691">
        <f t="shared" si="30"/>
        <v>6.040314820321413</v>
      </c>
      <c r="S691">
        <f t="shared" si="31"/>
        <v>0.50120556948418826</v>
      </c>
      <c r="T691">
        <f t="shared" si="32"/>
        <v>-0.69073894372310574</v>
      </c>
    </row>
    <row r="692" spans="2:20" x14ac:dyDescent="0.35">
      <c r="B692">
        <v>682</v>
      </c>
      <c r="C692" s="5">
        <v>171938</v>
      </c>
      <c r="D692" s="6">
        <v>16</v>
      </c>
      <c r="E692" s="6">
        <v>0</v>
      </c>
      <c r="F692" s="6">
        <v>0</v>
      </c>
      <c r="G692" s="6">
        <v>4</v>
      </c>
      <c r="H692" s="3">
        <f>IF(tr.1!G695="M",1,0)</f>
        <v>1</v>
      </c>
      <c r="I692" s="3">
        <f>IF(tr.1!H695="Single",1,0)</f>
        <v>0</v>
      </c>
      <c r="J692" s="6">
        <v>13</v>
      </c>
      <c r="K692" s="3">
        <f>IF(tr.1!J695="P",1,0)</f>
        <v>1</v>
      </c>
      <c r="L692" s="7">
        <v>446.58526189999998</v>
      </c>
      <c r="M692" s="18">
        <v>4.4830143400872657E-2</v>
      </c>
      <c r="Q692" s="7">
        <v>446.58526189999998</v>
      </c>
      <c r="R692">
        <f t="shared" si="30"/>
        <v>6.1016489532050855</v>
      </c>
      <c r="S692">
        <f t="shared" si="31"/>
        <v>0.4829091697309198</v>
      </c>
      <c r="T692">
        <f t="shared" si="32"/>
        <v>-0.72792669740133742</v>
      </c>
    </row>
    <row r="693" spans="2:20" x14ac:dyDescent="0.35">
      <c r="B693">
        <v>683</v>
      </c>
      <c r="C693" s="5">
        <v>185091</v>
      </c>
      <c r="D693" s="6">
        <v>63</v>
      </c>
      <c r="E693" s="6">
        <v>45</v>
      </c>
      <c r="F693" s="6">
        <v>45</v>
      </c>
      <c r="G693" s="6">
        <v>1</v>
      </c>
      <c r="H693" s="3">
        <f>IF(tr.1!G696="M",1,0)</f>
        <v>0</v>
      </c>
      <c r="I693" s="3">
        <f>IF(tr.1!H696="Single",1,0)</f>
        <v>0</v>
      </c>
      <c r="J693" s="6">
        <v>3</v>
      </c>
      <c r="K693" s="3">
        <f>IF(tr.1!J696="P",1,0)</f>
        <v>0</v>
      </c>
      <c r="L693" s="7">
        <v>60.828626319999998</v>
      </c>
      <c r="M693" s="18">
        <v>4.4927318638685376E-2</v>
      </c>
      <c r="Q693" s="7">
        <v>60.828626319999998</v>
      </c>
      <c r="R693">
        <f t="shared" si="30"/>
        <v>4.1080689439088047</v>
      </c>
      <c r="S693">
        <f t="shared" si="31"/>
        <v>4.5242020647328879E-2</v>
      </c>
      <c r="T693">
        <f t="shared" si="32"/>
        <v>-3.0957289636713514</v>
      </c>
    </row>
    <row r="694" spans="2:20" x14ac:dyDescent="0.35">
      <c r="B694">
        <v>684</v>
      </c>
      <c r="C694" s="5">
        <v>144763</v>
      </c>
      <c r="D694" s="6">
        <v>53</v>
      </c>
      <c r="E694" s="6">
        <v>36</v>
      </c>
      <c r="F694" s="6">
        <v>36</v>
      </c>
      <c r="G694" s="6">
        <v>3</v>
      </c>
      <c r="H694" s="3">
        <f>IF(tr.1!G697="M",1,0)</f>
        <v>1</v>
      </c>
      <c r="I694" s="3">
        <f>IF(tr.1!H697="Single",1,0)</f>
        <v>1</v>
      </c>
      <c r="J694" s="6">
        <v>9</v>
      </c>
      <c r="K694" s="3">
        <f>IF(tr.1!J697="P",1,0)</f>
        <v>1</v>
      </c>
      <c r="L694" s="7">
        <v>478.49155359999997</v>
      </c>
      <c r="M694" s="18">
        <v>4.4981106239700641E-2</v>
      </c>
      <c r="Q694" s="7">
        <v>478.49155359999997</v>
      </c>
      <c r="R694">
        <f t="shared" si="30"/>
        <v>6.1706575973374811</v>
      </c>
      <c r="S694">
        <f t="shared" si="31"/>
        <v>0.45926909505515934</v>
      </c>
      <c r="T694">
        <f t="shared" si="32"/>
        <v>-0.77811897697030807</v>
      </c>
    </row>
    <row r="695" spans="2:20" x14ac:dyDescent="0.35">
      <c r="B695">
        <v>685</v>
      </c>
      <c r="C695" s="5">
        <v>189545</v>
      </c>
      <c r="D695" s="6">
        <v>20</v>
      </c>
      <c r="E695" s="6">
        <v>3</v>
      </c>
      <c r="F695" s="6">
        <v>3</v>
      </c>
      <c r="G695" s="6">
        <v>3</v>
      </c>
      <c r="H695" s="3">
        <f>IF(tr.1!G698="M",1,0)</f>
        <v>0</v>
      </c>
      <c r="I695" s="3">
        <f>IF(tr.1!H698="Single",1,0)</f>
        <v>1</v>
      </c>
      <c r="J695" s="6">
        <v>13</v>
      </c>
      <c r="K695" s="3">
        <f>IF(tr.1!J698="P",1,0)</f>
        <v>1</v>
      </c>
      <c r="L695" s="7">
        <v>467.98682150000002</v>
      </c>
      <c r="M695" s="18">
        <v>4.5013128240514955E-2</v>
      </c>
      <c r="Q695" s="7">
        <v>467.98682150000002</v>
      </c>
      <c r="R695">
        <f t="shared" si="30"/>
        <v>6.1484590381244431</v>
      </c>
      <c r="S695">
        <f t="shared" si="31"/>
        <v>0.46719505058360034</v>
      </c>
      <c r="T695">
        <f t="shared" si="32"/>
        <v>-0.76100844130933631</v>
      </c>
    </row>
    <row r="696" spans="2:20" x14ac:dyDescent="0.35">
      <c r="B696">
        <v>686</v>
      </c>
      <c r="C696" s="5">
        <v>148702</v>
      </c>
      <c r="D696" s="6">
        <v>25</v>
      </c>
      <c r="E696" s="6">
        <v>8</v>
      </c>
      <c r="F696" s="6">
        <v>8</v>
      </c>
      <c r="G696" s="6">
        <v>2</v>
      </c>
      <c r="H696" s="3">
        <f>IF(tr.1!G699="M",1,0)</f>
        <v>1</v>
      </c>
      <c r="I696" s="3">
        <f>IF(tr.1!H699="Single",1,0)</f>
        <v>1</v>
      </c>
      <c r="J696" s="6">
        <v>6</v>
      </c>
      <c r="K696" s="3">
        <f>IF(tr.1!J699="P",1,0)</f>
        <v>1</v>
      </c>
      <c r="L696" s="7">
        <v>614.71988680000004</v>
      </c>
      <c r="M696" s="18">
        <v>4.5114189614489875E-2</v>
      </c>
      <c r="Q696" s="7">
        <v>614.71988680000004</v>
      </c>
      <c r="R696">
        <f t="shared" si="30"/>
        <v>6.4211873112007822</v>
      </c>
      <c r="S696">
        <f t="shared" si="31"/>
        <v>0.35534540979937723</v>
      </c>
      <c r="T696">
        <f t="shared" si="32"/>
        <v>-1.0346649771997909</v>
      </c>
    </row>
    <row r="697" spans="2:20" x14ac:dyDescent="0.35">
      <c r="B697">
        <v>687</v>
      </c>
      <c r="C697" s="5">
        <v>158363</v>
      </c>
      <c r="D697" s="6">
        <v>29</v>
      </c>
      <c r="E697" s="6">
        <v>8</v>
      </c>
      <c r="F697" s="6">
        <v>8</v>
      </c>
      <c r="G697" s="6">
        <v>3</v>
      </c>
      <c r="H697" s="3">
        <f>IF(tr.1!G700="M",1,0)</f>
        <v>1</v>
      </c>
      <c r="I697" s="3">
        <f>IF(tr.1!H700="Single",1,0)</f>
        <v>0</v>
      </c>
      <c r="J697" s="6">
        <v>9</v>
      </c>
      <c r="K697" s="3">
        <f>IF(tr.1!J700="P",1,0)</f>
        <v>1</v>
      </c>
      <c r="L697" s="7">
        <v>477.317545</v>
      </c>
      <c r="M697" s="18">
        <v>4.5398479929897873E-2</v>
      </c>
      <c r="Q697" s="7">
        <v>477.317545</v>
      </c>
      <c r="R697">
        <f t="shared" si="30"/>
        <v>6.1682010055186254</v>
      </c>
      <c r="S697">
        <f t="shared" si="31"/>
        <v>0.46016027797642112</v>
      </c>
      <c r="T697">
        <f t="shared" si="32"/>
        <v>-0.77618041980324171</v>
      </c>
    </row>
    <row r="698" spans="2:20" x14ac:dyDescent="0.35">
      <c r="B698">
        <v>688</v>
      </c>
      <c r="C698" s="5">
        <v>159058</v>
      </c>
      <c r="D698" s="6">
        <v>70</v>
      </c>
      <c r="E698" s="6">
        <v>53</v>
      </c>
      <c r="F698" s="6">
        <v>53</v>
      </c>
      <c r="G698" s="6">
        <v>2</v>
      </c>
      <c r="H698" s="3">
        <f>IF(tr.1!G701="M",1,0)</f>
        <v>0</v>
      </c>
      <c r="I698" s="3">
        <f>IF(tr.1!H701="Single",1,0)</f>
        <v>1</v>
      </c>
      <c r="J698" s="6">
        <v>15</v>
      </c>
      <c r="K698" s="3">
        <f>IF(tr.1!J701="P",1,0)</f>
        <v>1</v>
      </c>
      <c r="L698" s="7">
        <v>63.502124180000003</v>
      </c>
      <c r="M698" s="18">
        <v>4.5694437820196887E-2</v>
      </c>
      <c r="Q698" s="7">
        <v>63.502124180000003</v>
      </c>
      <c r="R698">
        <f t="shared" si="30"/>
        <v>4.1510819726031656</v>
      </c>
      <c r="S698">
        <f t="shared" si="31"/>
        <v>5.1470649125598518E-2</v>
      </c>
      <c r="T698">
        <f t="shared" si="32"/>
        <v>-2.9667435536698101</v>
      </c>
    </row>
    <row r="699" spans="2:20" x14ac:dyDescent="0.35">
      <c r="B699">
        <v>689</v>
      </c>
      <c r="C699" s="5">
        <v>139513</v>
      </c>
      <c r="D699" s="6">
        <v>58</v>
      </c>
      <c r="E699" s="6">
        <v>40</v>
      </c>
      <c r="F699" s="6">
        <v>40</v>
      </c>
      <c r="G699" s="6">
        <v>2</v>
      </c>
      <c r="H699" s="3">
        <f>IF(tr.1!G702="M",1,0)</f>
        <v>0</v>
      </c>
      <c r="I699" s="3">
        <f>IF(tr.1!H702="Single",1,0)</f>
        <v>0</v>
      </c>
      <c r="J699" s="6">
        <v>0</v>
      </c>
      <c r="K699" s="3">
        <f>IF(tr.1!J702="P",1,0)</f>
        <v>1</v>
      </c>
      <c r="L699" s="7">
        <v>675.05237599999998</v>
      </c>
      <c r="M699" s="18">
        <v>4.5700816344636186E-2</v>
      </c>
      <c r="Q699" s="7">
        <v>675.05237599999998</v>
      </c>
      <c r="R699">
        <f t="shared" si="30"/>
        <v>6.514811503155471</v>
      </c>
      <c r="S699">
        <f t="shared" si="31"/>
        <v>0.31334396430948086</v>
      </c>
      <c r="T699">
        <f t="shared" si="32"/>
        <v>-1.1604537643144814</v>
      </c>
    </row>
    <row r="700" spans="2:20" x14ac:dyDescent="0.35">
      <c r="B700">
        <v>690</v>
      </c>
      <c r="C700" s="5">
        <v>185602</v>
      </c>
      <c r="D700" s="6">
        <v>64</v>
      </c>
      <c r="E700" s="6">
        <v>46</v>
      </c>
      <c r="F700" s="6">
        <v>46</v>
      </c>
      <c r="G700" s="6">
        <v>4</v>
      </c>
      <c r="H700" s="3">
        <f>IF(tr.1!G703="M",1,0)</f>
        <v>0</v>
      </c>
      <c r="I700" s="3">
        <f>IF(tr.1!H703="Single",1,0)</f>
        <v>0</v>
      </c>
      <c r="J700" s="6">
        <v>10</v>
      </c>
      <c r="K700" s="3">
        <f>IF(tr.1!J703="P",1,0)</f>
        <v>1</v>
      </c>
      <c r="L700" s="7">
        <v>203.0555186</v>
      </c>
      <c r="M700" s="18">
        <v>4.5752352875300994E-2</v>
      </c>
      <c r="Q700" s="7">
        <v>203.0555186</v>
      </c>
      <c r="R700">
        <f t="shared" si="30"/>
        <v>5.3134935489307367</v>
      </c>
      <c r="S700">
        <f t="shared" si="31"/>
        <v>0.4575231148212846</v>
      </c>
      <c r="T700">
        <f t="shared" si="32"/>
        <v>-0.78192787134333619</v>
      </c>
    </row>
    <row r="701" spans="2:20" x14ac:dyDescent="0.35">
      <c r="B701">
        <v>691</v>
      </c>
      <c r="C701" s="5">
        <v>162488</v>
      </c>
      <c r="D701" s="6">
        <v>66</v>
      </c>
      <c r="E701" s="6">
        <v>48</v>
      </c>
      <c r="F701" s="6">
        <v>48</v>
      </c>
      <c r="G701" s="6">
        <v>2</v>
      </c>
      <c r="H701" s="3">
        <f>IF(tr.1!G704="M",1,0)</f>
        <v>0</v>
      </c>
      <c r="I701" s="3">
        <f>IF(tr.1!H704="Single",1,0)</f>
        <v>1</v>
      </c>
      <c r="J701" s="6">
        <v>2</v>
      </c>
      <c r="K701" s="3">
        <f>IF(tr.1!J704="P",1,0)</f>
        <v>1</v>
      </c>
      <c r="L701" s="7">
        <v>452.5183265</v>
      </c>
      <c r="M701" s="18">
        <v>4.5762189052370505E-2</v>
      </c>
      <c r="Q701" s="7">
        <v>452.5183265</v>
      </c>
      <c r="R701">
        <f t="shared" si="30"/>
        <v>6.1148469585603493</v>
      </c>
      <c r="S701">
        <f t="shared" si="31"/>
        <v>0.47862295301760321</v>
      </c>
      <c r="T701">
        <f t="shared" si="32"/>
        <v>-0.73684214599172793</v>
      </c>
    </row>
    <row r="702" spans="2:20" x14ac:dyDescent="0.35">
      <c r="B702">
        <v>692</v>
      </c>
      <c r="C702" s="5">
        <v>100627</v>
      </c>
      <c r="D702" s="6">
        <v>50</v>
      </c>
      <c r="E702" s="6">
        <v>30</v>
      </c>
      <c r="F702" s="6">
        <v>30</v>
      </c>
      <c r="G702" s="6">
        <v>3</v>
      </c>
      <c r="H702" s="3">
        <f>IF(tr.1!G705="M",1,0)</f>
        <v>1</v>
      </c>
      <c r="I702" s="3">
        <f>IF(tr.1!H705="Single",1,0)</f>
        <v>1</v>
      </c>
      <c r="J702" s="6">
        <v>15</v>
      </c>
      <c r="K702" s="3">
        <f>IF(tr.1!J705="P",1,0)</f>
        <v>1</v>
      </c>
      <c r="L702" s="7">
        <v>290.90018709999998</v>
      </c>
      <c r="M702" s="18">
        <v>4.6305198959907701E-2</v>
      </c>
      <c r="Q702" s="7">
        <v>290.90018709999998</v>
      </c>
      <c r="R702">
        <f t="shared" si="30"/>
        <v>5.672996300054578</v>
      </c>
      <c r="S702">
        <f t="shared" si="31"/>
        <v>0.5410640208508144</v>
      </c>
      <c r="T702">
        <f t="shared" si="32"/>
        <v>-0.61421766915032483</v>
      </c>
    </row>
    <row r="703" spans="2:20" x14ac:dyDescent="0.35">
      <c r="B703">
        <v>693</v>
      </c>
      <c r="C703" s="5">
        <v>195513</v>
      </c>
      <c r="D703" s="6">
        <v>41</v>
      </c>
      <c r="E703" s="6">
        <v>24</v>
      </c>
      <c r="F703" s="6">
        <v>24</v>
      </c>
      <c r="G703" s="6">
        <v>2</v>
      </c>
      <c r="H703" s="3">
        <f>IF(tr.1!G706="M",1,0)</f>
        <v>0</v>
      </c>
      <c r="I703" s="3">
        <f>IF(tr.1!H706="Single",1,0)</f>
        <v>0</v>
      </c>
      <c r="J703" s="6">
        <v>10</v>
      </c>
      <c r="K703" s="3">
        <f>IF(tr.1!J706="P",1,0)</f>
        <v>1</v>
      </c>
      <c r="L703" s="7">
        <v>365.36825340000001</v>
      </c>
      <c r="M703" s="18">
        <v>4.6323416395863459E-2</v>
      </c>
      <c r="Q703" s="7">
        <v>365.36825340000001</v>
      </c>
      <c r="R703">
        <f t="shared" si="30"/>
        <v>5.9009231687667807</v>
      </c>
      <c r="S703">
        <f t="shared" si="31"/>
        <v>0.5314203927175023</v>
      </c>
      <c r="T703">
        <f t="shared" si="32"/>
        <v>-0.63220187093639679</v>
      </c>
    </row>
    <row r="704" spans="2:20" x14ac:dyDescent="0.35">
      <c r="B704">
        <v>694</v>
      </c>
      <c r="C704" s="5">
        <v>119432</v>
      </c>
      <c r="D704" s="6">
        <v>57</v>
      </c>
      <c r="E704" s="6">
        <v>40</v>
      </c>
      <c r="F704" s="6">
        <v>40</v>
      </c>
      <c r="G704" s="6">
        <v>1</v>
      </c>
      <c r="H704" s="3">
        <f>IF(tr.1!G707="M",1,0)</f>
        <v>0</v>
      </c>
      <c r="I704" s="3">
        <f>IF(tr.1!H707="Single",1,0)</f>
        <v>0</v>
      </c>
      <c r="J704" s="6">
        <v>15</v>
      </c>
      <c r="K704" s="3">
        <f>IF(tr.1!J707="P",1,0)</f>
        <v>1</v>
      </c>
      <c r="L704" s="7">
        <v>402.01080389999998</v>
      </c>
      <c r="M704" s="18">
        <v>4.6347970713571995E-2</v>
      </c>
      <c r="Q704" s="7">
        <v>402.01080389999998</v>
      </c>
      <c r="R704">
        <f t="shared" si="30"/>
        <v>5.9964969425507775</v>
      </c>
      <c r="S704">
        <f t="shared" si="31"/>
        <v>0.51250260053732755</v>
      </c>
      <c r="T704">
        <f t="shared" si="32"/>
        <v>-0.6684494937632719</v>
      </c>
    </row>
    <row r="705" spans="2:20" x14ac:dyDescent="0.35">
      <c r="B705">
        <v>695</v>
      </c>
      <c r="C705" s="5">
        <v>125984</v>
      </c>
      <c r="D705" s="6">
        <v>24</v>
      </c>
      <c r="E705" s="6">
        <v>7</v>
      </c>
      <c r="F705" s="6">
        <v>7</v>
      </c>
      <c r="G705" s="6">
        <v>1</v>
      </c>
      <c r="H705" s="3">
        <f>IF(tr.1!G708="M",1,0)</f>
        <v>0</v>
      </c>
      <c r="I705" s="3">
        <f>IF(tr.1!H708="Single",1,0)</f>
        <v>1</v>
      </c>
      <c r="J705" s="6">
        <v>9</v>
      </c>
      <c r="K705" s="3">
        <f>IF(tr.1!J708="P",1,0)</f>
        <v>1</v>
      </c>
      <c r="L705" s="7">
        <v>482.82984210000001</v>
      </c>
      <c r="M705" s="18">
        <v>4.6356575127564414E-2</v>
      </c>
      <c r="Q705" s="7">
        <v>482.82984210000001</v>
      </c>
      <c r="R705">
        <f t="shared" si="30"/>
        <v>6.1796833918936755</v>
      </c>
      <c r="S705">
        <f t="shared" si="31"/>
        <v>0.45596570611326848</v>
      </c>
      <c r="T705">
        <f t="shared" si="32"/>
        <v>-0.78533767818781097</v>
      </c>
    </row>
    <row r="706" spans="2:20" x14ac:dyDescent="0.35">
      <c r="B706">
        <v>696</v>
      </c>
      <c r="C706" s="5">
        <v>164213</v>
      </c>
      <c r="D706" s="6">
        <v>21</v>
      </c>
      <c r="E706" s="6">
        <v>3</v>
      </c>
      <c r="F706" s="6">
        <v>3</v>
      </c>
      <c r="G706" s="6">
        <v>4</v>
      </c>
      <c r="H706" s="3">
        <f>IF(tr.1!G709="M",1,0)</f>
        <v>0</v>
      </c>
      <c r="I706" s="3">
        <f>IF(tr.1!H709="Single",1,0)</f>
        <v>0</v>
      </c>
      <c r="J706" s="6">
        <v>15</v>
      </c>
      <c r="K706" s="3">
        <f>IF(tr.1!J709="P",1,0)</f>
        <v>1</v>
      </c>
      <c r="L706" s="7">
        <v>276.66080140000003</v>
      </c>
      <c r="M706" s="18">
        <v>4.6412837044457866E-2</v>
      </c>
      <c r="Q706" s="7">
        <v>276.66080140000003</v>
      </c>
      <c r="R706">
        <f t="shared" si="30"/>
        <v>5.622808020078196</v>
      </c>
      <c r="S706">
        <f t="shared" si="31"/>
        <v>0.53621648574116765</v>
      </c>
      <c r="T706">
        <f t="shared" si="32"/>
        <v>-0.6232173081453255</v>
      </c>
    </row>
    <row r="707" spans="2:20" x14ac:dyDescent="0.35">
      <c r="B707">
        <v>697</v>
      </c>
      <c r="C707" s="5">
        <v>149621</v>
      </c>
      <c r="D707" s="6">
        <v>100</v>
      </c>
      <c r="E707" s="6">
        <v>43</v>
      </c>
      <c r="F707" s="6">
        <v>43</v>
      </c>
      <c r="G707" s="6">
        <v>2</v>
      </c>
      <c r="H707" s="3">
        <f>IF(tr.1!G710="M",1,0)</f>
        <v>1</v>
      </c>
      <c r="I707" s="3">
        <f>IF(tr.1!H710="Single",1,0)</f>
        <v>1</v>
      </c>
      <c r="J707" s="6">
        <v>7</v>
      </c>
      <c r="K707" s="3">
        <f>IF(tr.1!J710="P",1,0)</f>
        <v>1</v>
      </c>
      <c r="L707" s="7">
        <v>226.1814157</v>
      </c>
      <c r="M707" s="18">
        <v>4.6436357038243781E-2</v>
      </c>
      <c r="Q707" s="7">
        <v>226.1814157</v>
      </c>
      <c r="R707">
        <f t="shared" si="30"/>
        <v>5.4213520970236573</v>
      </c>
      <c r="S707">
        <f t="shared" si="31"/>
        <v>0.49341199802394253</v>
      </c>
      <c r="T707">
        <f t="shared" si="32"/>
        <v>-0.70641075814981802</v>
      </c>
    </row>
    <row r="708" spans="2:20" x14ac:dyDescent="0.35">
      <c r="B708">
        <v>698</v>
      </c>
      <c r="C708" s="5">
        <v>114819</v>
      </c>
      <c r="D708" s="6">
        <v>16</v>
      </c>
      <c r="E708" s="6">
        <v>0</v>
      </c>
      <c r="F708" s="6">
        <v>0</v>
      </c>
      <c r="G708" s="6">
        <v>1</v>
      </c>
      <c r="H708" s="3">
        <f>IF(tr.1!G711="M",1,0)</f>
        <v>0</v>
      </c>
      <c r="I708" s="3">
        <f>IF(tr.1!H711="Single",1,0)</f>
        <v>1</v>
      </c>
      <c r="J708" s="6">
        <v>11</v>
      </c>
      <c r="K708" s="3">
        <f>IF(tr.1!J711="P",1,0)</f>
        <v>1</v>
      </c>
      <c r="L708" s="7">
        <v>433.08086100000003</v>
      </c>
      <c r="M708" s="18">
        <v>4.6557461226034103E-2</v>
      </c>
      <c r="Q708" s="7">
        <v>433.08086100000003</v>
      </c>
      <c r="R708">
        <f t="shared" si="30"/>
        <v>6.0709428846283942</v>
      </c>
      <c r="S708">
        <f t="shared" si="31"/>
        <v>0.49241374075452543</v>
      </c>
      <c r="T708">
        <f t="shared" si="32"/>
        <v>-0.7084359793858791</v>
      </c>
    </row>
    <row r="709" spans="2:20" x14ac:dyDescent="0.35">
      <c r="B709">
        <v>699</v>
      </c>
      <c r="C709" s="5">
        <v>130222</v>
      </c>
      <c r="D709" s="6">
        <v>58</v>
      </c>
      <c r="E709" s="6">
        <v>37</v>
      </c>
      <c r="F709" s="6">
        <v>37</v>
      </c>
      <c r="G709" s="6">
        <v>2</v>
      </c>
      <c r="H709" s="3">
        <f>IF(tr.1!G712="M",1,0)</f>
        <v>1</v>
      </c>
      <c r="I709" s="3">
        <f>IF(tr.1!H712="Single",1,0)</f>
        <v>1</v>
      </c>
      <c r="J709" s="6">
        <v>6</v>
      </c>
      <c r="K709" s="3">
        <f>IF(tr.1!J712="P",1,0)</f>
        <v>1</v>
      </c>
      <c r="L709" s="7">
        <v>314.09969530000001</v>
      </c>
      <c r="M709" s="18">
        <v>4.656932454648488E-2</v>
      </c>
      <c r="Q709" s="7">
        <v>314.09969530000001</v>
      </c>
      <c r="R709">
        <f t="shared" si="30"/>
        <v>5.7497269660977679</v>
      </c>
      <c r="S709">
        <f t="shared" si="31"/>
        <v>0.54362235848180074</v>
      </c>
      <c r="T709">
        <f t="shared" si="32"/>
        <v>-0.60950046715767459</v>
      </c>
    </row>
    <row r="710" spans="2:20" x14ac:dyDescent="0.35">
      <c r="B710">
        <v>700</v>
      </c>
      <c r="C710" s="5">
        <v>178344</v>
      </c>
      <c r="D710" s="6">
        <v>22</v>
      </c>
      <c r="E710" s="6">
        <v>4</v>
      </c>
      <c r="F710" s="6">
        <v>4</v>
      </c>
      <c r="G710" s="6">
        <v>2</v>
      </c>
      <c r="H710" s="3">
        <f>IF(tr.1!G713="M",1,0)</f>
        <v>0</v>
      </c>
      <c r="I710" s="3">
        <f>IF(tr.1!H713="Single",1,0)</f>
        <v>0</v>
      </c>
      <c r="J710" s="6">
        <v>8</v>
      </c>
      <c r="K710" s="3">
        <f>IF(tr.1!J713="P",1,0)</f>
        <v>1</v>
      </c>
      <c r="L710" s="7">
        <v>370.5457414</v>
      </c>
      <c r="M710" s="18">
        <v>4.6715590516040573E-2</v>
      </c>
      <c r="Q710" s="7">
        <v>370.5457414</v>
      </c>
      <c r="R710">
        <f t="shared" si="30"/>
        <v>5.9149943891778634</v>
      </c>
      <c r="S710">
        <f t="shared" si="31"/>
        <v>0.52915506375597487</v>
      </c>
      <c r="T710">
        <f t="shared" si="32"/>
        <v>-0.63647376388415744</v>
      </c>
    </row>
    <row r="711" spans="2:20" x14ac:dyDescent="0.35">
      <c r="B711">
        <v>701</v>
      </c>
      <c r="C711" s="5">
        <v>171799</v>
      </c>
      <c r="D711" s="6">
        <v>50</v>
      </c>
      <c r="E711" s="6">
        <v>29</v>
      </c>
      <c r="F711" s="6">
        <v>29</v>
      </c>
      <c r="G711" s="6">
        <v>1</v>
      </c>
      <c r="H711" s="3">
        <f>IF(tr.1!G714="M",1,0)</f>
        <v>0</v>
      </c>
      <c r="I711" s="3">
        <f>IF(tr.1!H714="Single",1,0)</f>
        <v>1</v>
      </c>
      <c r="J711" s="6">
        <v>8</v>
      </c>
      <c r="K711" s="3">
        <f>IF(tr.1!J714="P",1,0)</f>
        <v>1</v>
      </c>
      <c r="L711" s="7">
        <v>465.78647890000002</v>
      </c>
      <c r="M711" s="18">
        <v>4.6762913950970209E-2</v>
      </c>
      <c r="Q711" s="7">
        <v>465.78647890000002</v>
      </c>
      <c r="R711">
        <f t="shared" si="30"/>
        <v>6.1437462020030864</v>
      </c>
      <c r="S711">
        <f t="shared" si="31"/>
        <v>0.46884007131988181</v>
      </c>
      <c r="T711">
        <f t="shared" si="32"/>
        <v>-0.75749356800729495</v>
      </c>
    </row>
    <row r="712" spans="2:20" x14ac:dyDescent="0.35">
      <c r="B712">
        <v>702</v>
      </c>
      <c r="C712" s="5">
        <v>155457</v>
      </c>
      <c r="D712" s="6">
        <v>21</v>
      </c>
      <c r="E712" s="6">
        <v>4</v>
      </c>
      <c r="F712" s="6">
        <v>4</v>
      </c>
      <c r="G712" s="6">
        <v>3</v>
      </c>
      <c r="H712" s="3">
        <f>IF(tr.1!G715="M",1,0)</f>
        <v>0</v>
      </c>
      <c r="I712" s="3">
        <f>IF(tr.1!H715="Single",1,0)</f>
        <v>1</v>
      </c>
      <c r="J712" s="6">
        <v>11</v>
      </c>
      <c r="K712" s="3">
        <f>IF(tr.1!J715="P",1,0)</f>
        <v>1</v>
      </c>
      <c r="L712" s="7">
        <v>294.34994799999998</v>
      </c>
      <c r="M712" s="18">
        <v>4.6769231918270204E-2</v>
      </c>
      <c r="Q712" s="7">
        <v>294.34994799999998</v>
      </c>
      <c r="R712">
        <f t="shared" si="30"/>
        <v>5.6847855172126316</v>
      </c>
      <c r="S712">
        <f t="shared" si="31"/>
        <v>0.54184133749933072</v>
      </c>
      <c r="T712">
        <f t="shared" si="32"/>
        <v>-0.61278205563890242</v>
      </c>
    </row>
    <row r="713" spans="2:20" x14ac:dyDescent="0.35">
      <c r="B713">
        <v>703</v>
      </c>
      <c r="C713" s="5">
        <v>182033</v>
      </c>
      <c r="D713" s="6">
        <v>62</v>
      </c>
      <c r="E713" s="6">
        <v>45</v>
      </c>
      <c r="F713" s="6">
        <v>45</v>
      </c>
      <c r="G713" s="6">
        <v>1</v>
      </c>
      <c r="H713" s="3">
        <f>IF(tr.1!G716="M",1,0)</f>
        <v>0</v>
      </c>
      <c r="I713" s="3">
        <f>IF(tr.1!H716="Single",1,0)</f>
        <v>0</v>
      </c>
      <c r="J713" s="6">
        <v>8</v>
      </c>
      <c r="K713" s="3">
        <f>IF(tr.1!J716="P",1,0)</f>
        <v>1</v>
      </c>
      <c r="L713" s="7">
        <v>198.6312063</v>
      </c>
      <c r="M713" s="18">
        <v>4.6883231978136486E-2</v>
      </c>
      <c r="Q713" s="7">
        <v>198.6312063</v>
      </c>
      <c r="R713">
        <f t="shared" si="30"/>
        <v>5.2914638704049111</v>
      </c>
      <c r="S713">
        <f t="shared" si="31"/>
        <v>0.44932507550264911</v>
      </c>
      <c r="T713">
        <f t="shared" si="32"/>
        <v>-0.80000865430833457</v>
      </c>
    </row>
    <row r="714" spans="2:20" x14ac:dyDescent="0.35">
      <c r="B714">
        <v>704</v>
      </c>
      <c r="C714" s="5">
        <v>161195</v>
      </c>
      <c r="D714" s="6">
        <v>69</v>
      </c>
      <c r="E714" s="6">
        <v>52</v>
      </c>
      <c r="F714" s="6">
        <v>52</v>
      </c>
      <c r="G714" s="6">
        <v>3</v>
      </c>
      <c r="H714" s="3">
        <f>IF(tr.1!G717="M",1,0)</f>
        <v>1</v>
      </c>
      <c r="I714" s="3">
        <f>IF(tr.1!H717="Single",1,0)</f>
        <v>1</v>
      </c>
      <c r="J714" s="6">
        <v>10</v>
      </c>
      <c r="K714" s="3">
        <f>IF(tr.1!J717="P",1,0)</f>
        <v>1</v>
      </c>
      <c r="L714" s="7">
        <v>204.45533499999999</v>
      </c>
      <c r="M714" s="18">
        <v>4.6934000765437744E-2</v>
      </c>
      <c r="Q714" s="7">
        <v>204.45533499999999</v>
      </c>
      <c r="R714">
        <f t="shared" si="30"/>
        <v>5.3203636940502008</v>
      </c>
      <c r="S714">
        <f t="shared" si="31"/>
        <v>0.46002540311159085</v>
      </c>
      <c r="T714">
        <f t="shared" si="32"/>
        <v>-0.7764735668681616</v>
      </c>
    </row>
    <row r="715" spans="2:20" x14ac:dyDescent="0.35">
      <c r="B715">
        <v>705</v>
      </c>
      <c r="C715" s="5">
        <v>152108</v>
      </c>
      <c r="D715" s="6">
        <v>33</v>
      </c>
      <c r="E715" s="6">
        <v>31.059099324460316</v>
      </c>
      <c r="F715" s="6"/>
      <c r="G715" s="6">
        <v>1</v>
      </c>
      <c r="H715" s="3">
        <f>IF(tr.1!G718="M",1,0)</f>
        <v>0</v>
      </c>
      <c r="I715" s="3">
        <f>IF(tr.1!H718="Single",1,0)</f>
        <v>1</v>
      </c>
      <c r="J715" s="6">
        <v>14</v>
      </c>
      <c r="K715" s="3">
        <f>IF(tr.1!J718="P",1,0)</f>
        <v>1</v>
      </c>
      <c r="L715" s="7">
        <v>397.89184449999999</v>
      </c>
      <c r="M715" s="18">
        <v>4.6995359546360915E-2</v>
      </c>
      <c r="Q715" s="7">
        <v>397.89184449999999</v>
      </c>
      <c r="R715">
        <f t="shared" si="30"/>
        <v>5.986198138074883</v>
      </c>
      <c r="S715">
        <f t="shared" si="31"/>
        <v>0.5149280344499666</v>
      </c>
      <c r="T715">
        <f t="shared" si="32"/>
        <v>-0.66372812701489881</v>
      </c>
    </row>
    <row r="716" spans="2:20" x14ac:dyDescent="0.35">
      <c r="B716">
        <v>706</v>
      </c>
      <c r="C716" s="5">
        <v>133166</v>
      </c>
      <c r="D716" s="6">
        <v>41</v>
      </c>
      <c r="E716" s="6">
        <v>20</v>
      </c>
      <c r="F716" s="6">
        <v>20</v>
      </c>
      <c r="G716" s="6">
        <v>3</v>
      </c>
      <c r="H716" s="3">
        <f>IF(tr.1!G719="M",1,0)</f>
        <v>1</v>
      </c>
      <c r="I716" s="3">
        <f>IF(tr.1!H719="Single",1,0)</f>
        <v>1</v>
      </c>
      <c r="J716" s="6">
        <v>9</v>
      </c>
      <c r="K716" s="3">
        <f>IF(tr.1!J719="P",1,0)</f>
        <v>0</v>
      </c>
      <c r="L716" s="7">
        <v>348.12213370000001</v>
      </c>
      <c r="M716" s="18">
        <v>4.7038449498187029E-2</v>
      </c>
      <c r="Q716" s="7">
        <v>348.12213370000001</v>
      </c>
      <c r="R716">
        <f t="shared" ref="R716:R779" si="33">(Q716^$T$4-1)/$T$4</f>
        <v>5.8525705033396491</v>
      </c>
      <c r="S716">
        <f t="shared" ref="S716:S779" si="34">_xlfn.NORM.DIST(R716,$T$2,$T$3,FALSE)</f>
        <v>0.53776968899514754</v>
      </c>
      <c r="T716">
        <f t="shared" ref="T716:T779" si="35">LN(S716)</f>
        <v>-0.62032489784552358</v>
      </c>
    </row>
    <row r="717" spans="2:20" x14ac:dyDescent="0.35">
      <c r="B717">
        <v>707</v>
      </c>
      <c r="C717" s="5">
        <v>142200</v>
      </c>
      <c r="D717" s="6">
        <v>65</v>
      </c>
      <c r="E717" s="6">
        <v>47</v>
      </c>
      <c r="F717" s="6">
        <v>47</v>
      </c>
      <c r="G717" s="6">
        <v>1</v>
      </c>
      <c r="H717" s="3">
        <f>IF(tr.1!G720="M",1,0)</f>
        <v>0</v>
      </c>
      <c r="I717" s="3">
        <f>IF(tr.1!H720="Single",1,0)</f>
        <v>0</v>
      </c>
      <c r="J717" s="6">
        <v>6</v>
      </c>
      <c r="K717" s="3">
        <f>IF(tr.1!J720="P",1,0)</f>
        <v>0</v>
      </c>
      <c r="L717" s="7">
        <v>47.276037430000002</v>
      </c>
      <c r="M717" s="18">
        <v>4.7076771342631885E-2</v>
      </c>
      <c r="Q717" s="7">
        <v>47.276037430000002</v>
      </c>
      <c r="R717">
        <f t="shared" si="33"/>
        <v>3.8560109931751185</v>
      </c>
      <c r="S717">
        <f t="shared" si="34"/>
        <v>1.9828340159417965E-2</v>
      </c>
      <c r="T717">
        <f t="shared" si="35"/>
        <v>-3.9206430434626944</v>
      </c>
    </row>
    <row r="718" spans="2:20" x14ac:dyDescent="0.35">
      <c r="B718">
        <v>708</v>
      </c>
      <c r="C718" s="5">
        <v>179974</v>
      </c>
      <c r="D718" s="6">
        <v>57</v>
      </c>
      <c r="E718" s="6">
        <v>38</v>
      </c>
      <c r="F718" s="6">
        <v>38</v>
      </c>
      <c r="G718" s="6">
        <v>3</v>
      </c>
      <c r="H718" s="3">
        <f>IF(tr.1!G721="M",1,0)</f>
        <v>1</v>
      </c>
      <c r="I718" s="3">
        <f>IF(tr.1!H721="Single",1,0)</f>
        <v>0</v>
      </c>
      <c r="J718" s="6">
        <v>9</v>
      </c>
      <c r="K718" s="3">
        <f>IF(tr.1!J721="P",1,0)</f>
        <v>1</v>
      </c>
      <c r="L718" s="7">
        <v>440.0203128</v>
      </c>
      <c r="M718" s="18">
        <v>4.7186480168914691E-2</v>
      </c>
      <c r="Q718" s="7">
        <v>440.0203128</v>
      </c>
      <c r="R718">
        <f t="shared" si="33"/>
        <v>6.0868394160529249</v>
      </c>
      <c r="S718">
        <f t="shared" si="34"/>
        <v>0.48757666283486162</v>
      </c>
      <c r="T718">
        <f t="shared" si="35"/>
        <v>-0.7183077438106843</v>
      </c>
    </row>
    <row r="719" spans="2:20" x14ac:dyDescent="0.35">
      <c r="B719">
        <v>709</v>
      </c>
      <c r="C719" s="5">
        <v>158579</v>
      </c>
      <c r="D719" s="6">
        <v>31</v>
      </c>
      <c r="E719" s="6">
        <v>12</v>
      </c>
      <c r="F719" s="6">
        <v>12</v>
      </c>
      <c r="G719" s="6">
        <v>3</v>
      </c>
      <c r="H719" s="3">
        <f>IF(tr.1!G722="M",1,0)</f>
        <v>1</v>
      </c>
      <c r="I719" s="3">
        <f>IF(tr.1!H722="Single",1,0)</f>
        <v>0</v>
      </c>
      <c r="J719" s="6">
        <v>5</v>
      </c>
      <c r="K719" s="3">
        <f>IF(tr.1!J722="P",1,0)</f>
        <v>1</v>
      </c>
      <c r="L719" s="7">
        <v>474.80341650000003</v>
      </c>
      <c r="M719" s="18">
        <v>4.72536093673247E-2</v>
      </c>
      <c r="Q719" s="7">
        <v>474.80341650000003</v>
      </c>
      <c r="R719">
        <f t="shared" si="33"/>
        <v>6.162919849117543</v>
      </c>
      <c r="S719">
        <f t="shared" si="34"/>
        <v>0.46206446165884013</v>
      </c>
      <c r="T719">
        <f t="shared" si="35"/>
        <v>-0.77205087023335373</v>
      </c>
    </row>
    <row r="720" spans="2:20" x14ac:dyDescent="0.35">
      <c r="B720">
        <v>710</v>
      </c>
      <c r="C720" s="5">
        <v>133149</v>
      </c>
      <c r="D720" s="6">
        <v>70</v>
      </c>
      <c r="E720" s="6">
        <v>52</v>
      </c>
      <c r="F720" s="6">
        <v>52</v>
      </c>
      <c r="G720" s="6">
        <v>2</v>
      </c>
      <c r="H720" s="3">
        <f>IF(tr.1!G723="M",1,0)</f>
        <v>1</v>
      </c>
      <c r="I720" s="3">
        <f>IF(tr.1!H723="Single",1,0)</f>
        <v>0</v>
      </c>
      <c r="J720" s="6">
        <v>12</v>
      </c>
      <c r="K720" s="3">
        <f>IF(tr.1!J723="P",1,0)</f>
        <v>0</v>
      </c>
      <c r="L720" s="7">
        <v>44.229716240000002</v>
      </c>
      <c r="M720" s="18">
        <v>4.7271389931862307E-2</v>
      </c>
      <c r="Q720" s="7">
        <v>44.229716240000002</v>
      </c>
      <c r="R720">
        <f t="shared" si="33"/>
        <v>3.7894040560981779</v>
      </c>
      <c r="S720">
        <f t="shared" si="34"/>
        <v>1.5633556335896772E-2</v>
      </c>
      <c r="T720">
        <f t="shared" si="35"/>
        <v>-4.1583356277434538</v>
      </c>
    </row>
    <row r="721" spans="2:20" x14ac:dyDescent="0.35">
      <c r="B721">
        <v>711</v>
      </c>
      <c r="C721" s="5">
        <v>141386</v>
      </c>
      <c r="D721" s="6">
        <v>63</v>
      </c>
      <c r="E721" s="6">
        <v>42</v>
      </c>
      <c r="F721" s="6">
        <v>42</v>
      </c>
      <c r="G721" s="6">
        <v>2</v>
      </c>
      <c r="H721" s="3">
        <f>IF(tr.1!G724="M",1,0)</f>
        <v>0</v>
      </c>
      <c r="I721" s="3">
        <f>IF(tr.1!H724="Single",1,0)</f>
        <v>1</v>
      </c>
      <c r="J721" s="6">
        <v>12</v>
      </c>
      <c r="K721" s="3">
        <f>IF(tr.1!J724="P",1,0)</f>
        <v>0</v>
      </c>
      <c r="L721" s="7">
        <v>129.59738949999999</v>
      </c>
      <c r="M721" s="18">
        <v>4.7451159625007011E-2</v>
      </c>
      <c r="Q721" s="7">
        <v>129.59738949999999</v>
      </c>
      <c r="R721">
        <f t="shared" si="33"/>
        <v>4.864444472341134</v>
      </c>
      <c r="S721">
        <f t="shared" si="34"/>
        <v>0.2648691065890964</v>
      </c>
      <c r="T721">
        <f t="shared" si="35"/>
        <v>-1.3285195124228126</v>
      </c>
    </row>
    <row r="722" spans="2:20" x14ac:dyDescent="0.35">
      <c r="B722">
        <v>712</v>
      </c>
      <c r="C722" s="5">
        <v>124577</v>
      </c>
      <c r="D722" s="6">
        <v>21</v>
      </c>
      <c r="E722" s="6">
        <v>3</v>
      </c>
      <c r="F722" s="6">
        <v>3</v>
      </c>
      <c r="G722" s="6">
        <v>3</v>
      </c>
      <c r="H722" s="3">
        <f>IF(tr.1!G725="M",1,0)</f>
        <v>0</v>
      </c>
      <c r="I722" s="3">
        <f>IF(tr.1!H725="Single",1,0)</f>
        <v>1</v>
      </c>
      <c r="J722" s="6">
        <v>12</v>
      </c>
      <c r="K722" s="3">
        <f>IF(tr.1!J725="P",1,0)</f>
        <v>1</v>
      </c>
      <c r="L722" s="7">
        <v>537.60733489999996</v>
      </c>
      <c r="M722" s="18">
        <v>4.7501075534720272E-2</v>
      </c>
      <c r="Q722" s="7">
        <v>537.60733489999996</v>
      </c>
      <c r="R722">
        <f t="shared" si="33"/>
        <v>6.2871481969484222</v>
      </c>
      <c r="S722">
        <f t="shared" si="34"/>
        <v>0.41357779579155501</v>
      </c>
      <c r="T722">
        <f t="shared" si="35"/>
        <v>-0.88290964245253389</v>
      </c>
    </row>
    <row r="723" spans="2:20" x14ac:dyDescent="0.35">
      <c r="B723">
        <v>713</v>
      </c>
      <c r="C723" s="5">
        <v>124808</v>
      </c>
      <c r="D723" s="6">
        <v>16</v>
      </c>
      <c r="E723" s="6">
        <v>0</v>
      </c>
      <c r="F723" s="6">
        <v>0</v>
      </c>
      <c r="G723" s="6">
        <v>3</v>
      </c>
      <c r="H723" s="3">
        <f>IF(tr.1!G726="M",1,0)</f>
        <v>1</v>
      </c>
      <c r="I723" s="3">
        <f>IF(tr.1!H726="Single",1,0)</f>
        <v>0</v>
      </c>
      <c r="J723" s="6">
        <v>3</v>
      </c>
      <c r="K723" s="3">
        <f>IF(tr.1!J726="P",1,0)</f>
        <v>1</v>
      </c>
      <c r="L723" s="7">
        <v>760.64868209999997</v>
      </c>
      <c r="M723" s="18">
        <v>4.7548047320082998E-2</v>
      </c>
      <c r="Q723" s="7">
        <v>760.64868209999997</v>
      </c>
      <c r="R723">
        <f t="shared" si="33"/>
        <v>6.6341936044711503</v>
      </c>
      <c r="S723">
        <f t="shared" si="34"/>
        <v>0.26068050888841426</v>
      </c>
      <c r="T723">
        <f t="shared" si="35"/>
        <v>-1.3444597253623738</v>
      </c>
    </row>
    <row r="724" spans="2:20" x14ac:dyDescent="0.35">
      <c r="B724">
        <v>714</v>
      </c>
      <c r="C724" s="5">
        <v>158690</v>
      </c>
      <c r="D724" s="6">
        <v>44</v>
      </c>
      <c r="E724" s="6">
        <v>26</v>
      </c>
      <c r="F724" s="6">
        <v>26</v>
      </c>
      <c r="G724" s="6">
        <v>2</v>
      </c>
      <c r="H724" s="3">
        <f>IF(tr.1!G727="M",1,0)</f>
        <v>0</v>
      </c>
      <c r="I724" s="3">
        <f>IF(tr.1!H727="Single",1,0)</f>
        <v>0</v>
      </c>
      <c r="J724" s="6">
        <v>15</v>
      </c>
      <c r="K724" s="3">
        <f>IF(tr.1!J727="P",1,0)</f>
        <v>1</v>
      </c>
      <c r="L724" s="7">
        <v>117.52473550000001</v>
      </c>
      <c r="M724" s="18">
        <v>4.7587953293283136E-2</v>
      </c>
      <c r="Q724" s="7">
        <v>117.52473550000001</v>
      </c>
      <c r="R724">
        <f t="shared" si="33"/>
        <v>4.7666601867835112</v>
      </c>
      <c r="S724">
        <f t="shared" si="34"/>
        <v>0.22375775080509008</v>
      </c>
      <c r="T724">
        <f t="shared" si="35"/>
        <v>-1.4971912819574631</v>
      </c>
    </row>
    <row r="725" spans="2:20" x14ac:dyDescent="0.35">
      <c r="B725">
        <v>715</v>
      </c>
      <c r="C725" s="5">
        <v>150286</v>
      </c>
      <c r="D725" s="6">
        <v>47</v>
      </c>
      <c r="E725" s="6">
        <v>29</v>
      </c>
      <c r="F725" s="6">
        <v>29</v>
      </c>
      <c r="G725" s="6">
        <v>4</v>
      </c>
      <c r="H725" s="3">
        <f>IF(tr.1!G728="M",1,0)</f>
        <v>1</v>
      </c>
      <c r="I725" s="3">
        <f>IF(tr.1!H728="Single",1,0)</f>
        <v>1</v>
      </c>
      <c r="J725" s="6">
        <v>7</v>
      </c>
      <c r="K725" s="3">
        <f>IF(tr.1!J728="P",1,0)</f>
        <v>1</v>
      </c>
      <c r="L725" s="7">
        <v>401.05452509999998</v>
      </c>
      <c r="M725" s="18">
        <v>4.7838579561245487E-2</v>
      </c>
      <c r="Q725" s="7">
        <v>401.05452509999998</v>
      </c>
      <c r="R725">
        <f t="shared" si="33"/>
        <v>5.9941153556231086</v>
      </c>
      <c r="S725">
        <f t="shared" si="34"/>
        <v>0.51307144409690408</v>
      </c>
      <c r="T725">
        <f t="shared" si="35"/>
        <v>-0.66734017626272302</v>
      </c>
    </row>
    <row r="726" spans="2:20" x14ac:dyDescent="0.35">
      <c r="B726">
        <v>716</v>
      </c>
      <c r="C726" s="5">
        <v>112921</v>
      </c>
      <c r="D726" s="6">
        <v>21</v>
      </c>
      <c r="E726" s="6">
        <v>4</v>
      </c>
      <c r="F726" s="6">
        <v>4</v>
      </c>
      <c r="G726" s="6">
        <v>2</v>
      </c>
      <c r="H726" s="3">
        <f>IF(tr.1!G729="M",1,0)</f>
        <v>0</v>
      </c>
      <c r="I726" s="3">
        <f>IF(tr.1!H729="Single",1,0)</f>
        <v>1</v>
      </c>
      <c r="J726" s="6">
        <v>11</v>
      </c>
      <c r="K726" s="3">
        <f>IF(tr.1!J729="P",1,0)</f>
        <v>1</v>
      </c>
      <c r="L726" s="7">
        <v>591.99035560000004</v>
      </c>
      <c r="M726" s="18">
        <v>4.7906977612307111E-2</v>
      </c>
      <c r="Q726" s="7">
        <v>591.99035560000004</v>
      </c>
      <c r="R726">
        <f t="shared" si="33"/>
        <v>6.3835107180221229</v>
      </c>
      <c r="S726">
        <f t="shared" si="34"/>
        <v>0.37208323968919177</v>
      </c>
      <c r="T726">
        <f t="shared" si="35"/>
        <v>-0.98863768713475408</v>
      </c>
    </row>
    <row r="727" spans="2:20" x14ac:dyDescent="0.35">
      <c r="B727">
        <v>717</v>
      </c>
      <c r="C727" s="5">
        <v>129197</v>
      </c>
      <c r="D727" s="6">
        <v>27</v>
      </c>
      <c r="E727" s="6">
        <v>10</v>
      </c>
      <c r="F727" s="6">
        <v>10</v>
      </c>
      <c r="G727" s="6">
        <v>3</v>
      </c>
      <c r="H727" s="3">
        <f>IF(tr.1!G730="M",1,0)</f>
        <v>1</v>
      </c>
      <c r="I727" s="3">
        <f>IF(tr.1!H730="Single",1,0)</f>
        <v>0</v>
      </c>
      <c r="J727" s="6">
        <v>2</v>
      </c>
      <c r="K727" s="3">
        <f>IF(tr.1!J730="P",1,0)</f>
        <v>0</v>
      </c>
      <c r="L727" s="7">
        <v>699.06811919999996</v>
      </c>
      <c r="M727" s="18">
        <v>4.7925926924821338E-2</v>
      </c>
      <c r="Q727" s="7">
        <v>699.06811919999996</v>
      </c>
      <c r="R727">
        <f t="shared" si="33"/>
        <v>6.5497696395411253</v>
      </c>
      <c r="S727">
        <f t="shared" si="34"/>
        <v>0.29772196514300925</v>
      </c>
      <c r="T727">
        <f t="shared" si="35"/>
        <v>-1.2115952308706377</v>
      </c>
    </row>
    <row r="728" spans="2:20" x14ac:dyDescent="0.35">
      <c r="B728">
        <v>718</v>
      </c>
      <c r="C728" s="5">
        <v>103178</v>
      </c>
      <c r="D728" s="6">
        <v>50</v>
      </c>
      <c r="E728" s="6">
        <v>32</v>
      </c>
      <c r="F728" s="6">
        <v>32</v>
      </c>
      <c r="G728" s="6">
        <v>1</v>
      </c>
      <c r="H728" s="3">
        <f>IF(tr.1!G731="M",1,0)</f>
        <v>1</v>
      </c>
      <c r="I728" s="3">
        <f>IF(tr.1!H731="Single",1,0)</f>
        <v>1</v>
      </c>
      <c r="J728" s="6">
        <v>15</v>
      </c>
      <c r="K728" s="3">
        <f>IF(tr.1!J731="P",1,0)</f>
        <v>1</v>
      </c>
      <c r="L728" s="7">
        <v>3462.3406289999998</v>
      </c>
      <c r="M728" s="18">
        <v>4.7958692148206472E-2</v>
      </c>
      <c r="Q728" s="7">
        <v>3462.3406289999998</v>
      </c>
      <c r="R728">
        <f t="shared" si="33"/>
        <v>8.1497333306312925</v>
      </c>
      <c r="S728">
        <f t="shared" si="34"/>
        <v>2.5264562263774158E-3</v>
      </c>
      <c r="T728">
        <f t="shared" si="35"/>
        <v>-5.9809376591780046</v>
      </c>
    </row>
    <row r="729" spans="2:20" x14ac:dyDescent="0.35">
      <c r="B729">
        <v>719</v>
      </c>
      <c r="C729" s="5">
        <v>143659</v>
      </c>
      <c r="D729" s="6">
        <v>68</v>
      </c>
      <c r="E729" s="6">
        <v>51</v>
      </c>
      <c r="F729" s="6">
        <v>51</v>
      </c>
      <c r="G729" s="6">
        <v>2</v>
      </c>
      <c r="H729" s="3">
        <f>IF(tr.1!G732="M",1,0)</f>
        <v>1</v>
      </c>
      <c r="I729" s="3">
        <f>IF(tr.1!H732="Single",1,0)</f>
        <v>1</v>
      </c>
      <c r="J729" s="6">
        <v>13</v>
      </c>
      <c r="K729" s="3">
        <f>IF(tr.1!J732="P",1,0)</f>
        <v>1</v>
      </c>
      <c r="L729" s="7">
        <v>248.1590625</v>
      </c>
      <c r="M729" s="18">
        <v>4.7993544362038953E-2</v>
      </c>
      <c r="Q729" s="7">
        <v>248.1590625</v>
      </c>
      <c r="R729">
        <f t="shared" si="33"/>
        <v>5.5140851240587097</v>
      </c>
      <c r="S729">
        <f t="shared" si="34"/>
        <v>0.51749540671520156</v>
      </c>
      <c r="T729">
        <f t="shared" si="35"/>
        <v>-0.65875462979465804</v>
      </c>
    </row>
    <row r="730" spans="2:20" x14ac:dyDescent="0.35">
      <c r="B730">
        <v>720</v>
      </c>
      <c r="C730" s="5">
        <v>145572</v>
      </c>
      <c r="D730" s="6">
        <v>40</v>
      </c>
      <c r="E730" s="6">
        <v>23</v>
      </c>
      <c r="F730" s="6">
        <v>23</v>
      </c>
      <c r="G730" s="6">
        <v>1</v>
      </c>
      <c r="H730" s="3">
        <f>IF(tr.1!G733="M",1,0)</f>
        <v>1</v>
      </c>
      <c r="I730" s="3">
        <f>IF(tr.1!H733="Single",1,0)</f>
        <v>0</v>
      </c>
      <c r="J730" s="6">
        <v>6</v>
      </c>
      <c r="K730" s="3">
        <f>IF(tr.1!J733="P",1,0)</f>
        <v>1</v>
      </c>
      <c r="L730" s="7">
        <v>318.71047729999998</v>
      </c>
      <c r="M730" s="18">
        <v>4.8059743266601895E-2</v>
      </c>
      <c r="Q730" s="7">
        <v>318.71047729999998</v>
      </c>
      <c r="R730">
        <f t="shared" si="33"/>
        <v>5.7642997095541659</v>
      </c>
      <c r="S730">
        <f t="shared" si="34"/>
        <v>0.54343784628299285</v>
      </c>
      <c r="T730">
        <f t="shared" si="35"/>
        <v>-0.60983993722524044</v>
      </c>
    </row>
    <row r="731" spans="2:20" x14ac:dyDescent="0.35">
      <c r="B731">
        <v>721</v>
      </c>
      <c r="C731" s="5">
        <v>196292</v>
      </c>
      <c r="D731" s="6">
        <v>69</v>
      </c>
      <c r="E731" s="6">
        <v>50</v>
      </c>
      <c r="F731" s="6">
        <v>50</v>
      </c>
      <c r="G731" s="6">
        <v>2</v>
      </c>
      <c r="H731" s="3">
        <f>IF(tr.1!G734="M",1,0)</f>
        <v>0</v>
      </c>
      <c r="I731" s="3">
        <f>IF(tr.1!H734="Single",1,0)</f>
        <v>1</v>
      </c>
      <c r="J731" s="6">
        <v>6</v>
      </c>
      <c r="K731" s="3">
        <f>IF(tr.1!J734="P",1,0)</f>
        <v>1</v>
      </c>
      <c r="L731" s="7">
        <v>346.84849000000003</v>
      </c>
      <c r="M731" s="18">
        <v>4.8090789660747202E-2</v>
      </c>
      <c r="Q731" s="7">
        <v>346.84849000000003</v>
      </c>
      <c r="R731">
        <f t="shared" si="33"/>
        <v>5.8489051610877141</v>
      </c>
      <c r="S731">
        <f t="shared" si="34"/>
        <v>0.53815879906299624</v>
      </c>
      <c r="T731">
        <f t="shared" si="35"/>
        <v>-0.61960159682852933</v>
      </c>
    </row>
    <row r="732" spans="2:20" x14ac:dyDescent="0.35">
      <c r="B732">
        <v>722</v>
      </c>
      <c r="C732" s="5">
        <v>109726</v>
      </c>
      <c r="D732" s="6">
        <v>63</v>
      </c>
      <c r="E732" s="6">
        <v>46</v>
      </c>
      <c r="F732" s="6">
        <v>46</v>
      </c>
      <c r="G732" s="6">
        <v>3</v>
      </c>
      <c r="H732" s="3">
        <f>IF(tr.1!G735="M",1,0)</f>
        <v>1</v>
      </c>
      <c r="I732" s="3">
        <f>IF(tr.1!H735="Single",1,0)</f>
        <v>1</v>
      </c>
      <c r="J732" s="6">
        <v>11</v>
      </c>
      <c r="K732" s="3">
        <f>IF(tr.1!J735="P",1,0)</f>
        <v>0</v>
      </c>
      <c r="L732" s="7">
        <v>183.24397980000001</v>
      </c>
      <c r="M732" s="18">
        <v>4.8110145253478787E-2</v>
      </c>
      <c r="Q732" s="7">
        <v>183.24397980000001</v>
      </c>
      <c r="R732">
        <f t="shared" si="33"/>
        <v>5.2108320642840766</v>
      </c>
      <c r="S732">
        <f t="shared" si="34"/>
        <v>0.41733226151190922</v>
      </c>
      <c r="T732">
        <f t="shared" si="35"/>
        <v>-0.87387258425569925</v>
      </c>
    </row>
    <row r="733" spans="2:20" x14ac:dyDescent="0.35">
      <c r="B733">
        <v>723</v>
      </c>
      <c r="C733" s="5">
        <v>190896</v>
      </c>
      <c r="D733" s="6">
        <v>59</v>
      </c>
      <c r="E733" s="6">
        <v>40</v>
      </c>
      <c r="F733" s="6">
        <v>40</v>
      </c>
      <c r="G733" s="6">
        <v>3</v>
      </c>
      <c r="H733" s="3">
        <f>IF(tr.1!G736="M",1,0)</f>
        <v>1</v>
      </c>
      <c r="I733" s="3">
        <f>IF(tr.1!H736="Single",1,0)</f>
        <v>1</v>
      </c>
      <c r="J733" s="6">
        <v>2</v>
      </c>
      <c r="K733" s="3">
        <f>IF(tr.1!J736="P",1,0)</f>
        <v>0</v>
      </c>
      <c r="L733" s="7">
        <v>532.75189079999996</v>
      </c>
      <c r="M733" s="18">
        <v>4.811331234888172E-2</v>
      </c>
      <c r="Q733" s="7">
        <v>532.75189079999996</v>
      </c>
      <c r="R733">
        <f t="shared" si="33"/>
        <v>6.2780755272218158</v>
      </c>
      <c r="S733">
        <f t="shared" si="34"/>
        <v>0.4173444630868241</v>
      </c>
      <c r="T733">
        <f t="shared" si="35"/>
        <v>-0.873843347607411</v>
      </c>
    </row>
    <row r="734" spans="2:20" x14ac:dyDescent="0.35">
      <c r="B734">
        <v>724</v>
      </c>
      <c r="C734" s="5">
        <v>116042</v>
      </c>
      <c r="D734" s="6">
        <v>40</v>
      </c>
      <c r="E734" s="6">
        <v>23</v>
      </c>
      <c r="F734" s="6">
        <v>23</v>
      </c>
      <c r="G734" s="6">
        <v>2</v>
      </c>
      <c r="H734" s="3">
        <f>IF(tr.1!G737="M",1,0)</f>
        <v>1</v>
      </c>
      <c r="I734" s="3">
        <f>IF(tr.1!H737="Single",1,0)</f>
        <v>1</v>
      </c>
      <c r="J734" s="6">
        <v>9</v>
      </c>
      <c r="K734" s="3">
        <f>IF(tr.1!J737="P",1,0)</f>
        <v>1</v>
      </c>
      <c r="L734" s="7">
        <v>452.05269509999999</v>
      </c>
      <c r="M734" s="18">
        <v>4.8284580052014303E-2</v>
      </c>
      <c r="Q734" s="7">
        <v>452.05269509999999</v>
      </c>
      <c r="R734">
        <f t="shared" si="33"/>
        <v>6.1138174445307669</v>
      </c>
      <c r="S734">
        <f t="shared" si="34"/>
        <v>0.47896149909407509</v>
      </c>
      <c r="T734">
        <f t="shared" si="35"/>
        <v>-0.73613506247584493</v>
      </c>
    </row>
    <row r="735" spans="2:20" x14ac:dyDescent="0.35">
      <c r="B735">
        <v>725</v>
      </c>
      <c r="C735" s="5">
        <v>151376</v>
      </c>
      <c r="D735" s="6">
        <v>60</v>
      </c>
      <c r="E735" s="6">
        <v>39</v>
      </c>
      <c r="F735" s="6">
        <v>39</v>
      </c>
      <c r="G735" s="6">
        <v>3</v>
      </c>
      <c r="H735" s="3">
        <f>IF(tr.1!G738="M",1,0)</f>
        <v>1</v>
      </c>
      <c r="I735" s="3">
        <f>IF(tr.1!H738="Single",1,0)</f>
        <v>0</v>
      </c>
      <c r="J735" s="6">
        <v>14</v>
      </c>
      <c r="K735" s="3">
        <f>IF(tr.1!J738="P",1,0)</f>
        <v>1</v>
      </c>
      <c r="L735" s="7">
        <v>157.0194721</v>
      </c>
      <c r="M735" s="18">
        <v>4.8308937390845408E-2</v>
      </c>
      <c r="Q735" s="7">
        <v>157.0194721</v>
      </c>
      <c r="R735">
        <f t="shared" si="33"/>
        <v>5.0563826072824725</v>
      </c>
      <c r="S735">
        <f t="shared" si="34"/>
        <v>0.3502636211904947</v>
      </c>
      <c r="T735">
        <f t="shared" si="35"/>
        <v>-1.049069204612592</v>
      </c>
    </row>
    <row r="736" spans="2:20" x14ac:dyDescent="0.35">
      <c r="B736">
        <v>726</v>
      </c>
      <c r="C736" s="5">
        <v>113916</v>
      </c>
      <c r="D736" s="6">
        <v>21</v>
      </c>
      <c r="E736" s="6">
        <v>4</v>
      </c>
      <c r="F736" s="6">
        <v>4</v>
      </c>
      <c r="G736" s="6">
        <v>2</v>
      </c>
      <c r="H736" s="3">
        <f>IF(tr.1!G739="M",1,0)</f>
        <v>0</v>
      </c>
      <c r="I736" s="3">
        <f>IF(tr.1!H739="Single",1,0)</f>
        <v>0</v>
      </c>
      <c r="J736" s="6">
        <v>15</v>
      </c>
      <c r="K736" s="3">
        <f>IF(tr.1!J739="P",1,0)</f>
        <v>1</v>
      </c>
      <c r="L736" s="7">
        <v>312.67151760000002</v>
      </c>
      <c r="M736" s="18">
        <v>4.8453959000069213E-2</v>
      </c>
      <c r="Q736" s="7">
        <v>312.67151760000002</v>
      </c>
      <c r="R736">
        <f t="shared" si="33"/>
        <v>5.7451696784394102</v>
      </c>
      <c r="S736">
        <f t="shared" si="34"/>
        <v>0.5436360669628918</v>
      </c>
      <c r="T736">
        <f t="shared" si="35"/>
        <v>-0.60947525055641227</v>
      </c>
    </row>
    <row r="737" spans="2:20" x14ac:dyDescent="0.35">
      <c r="B737">
        <v>727</v>
      </c>
      <c r="C737" s="5">
        <v>191921</v>
      </c>
      <c r="D737" s="6">
        <v>18</v>
      </c>
      <c r="E737" s="6">
        <v>0</v>
      </c>
      <c r="F737" s="6">
        <v>0</v>
      </c>
      <c r="G737" s="6">
        <v>3</v>
      </c>
      <c r="H737" s="3">
        <f>IF(tr.1!G740="M",1,0)</f>
        <v>0</v>
      </c>
      <c r="I737" s="3">
        <f>IF(tr.1!H740="Single",1,0)</f>
        <v>0</v>
      </c>
      <c r="J737" s="6">
        <v>15</v>
      </c>
      <c r="K737" s="3">
        <f>IF(tr.1!J740="P",1,0)</f>
        <v>1</v>
      </c>
      <c r="L737" s="7">
        <v>247.36429219999999</v>
      </c>
      <c r="M737" s="18">
        <v>4.8478693480177526E-2</v>
      </c>
      <c r="Q737" s="7">
        <v>247.36429219999999</v>
      </c>
      <c r="R737">
        <f t="shared" si="33"/>
        <v>5.5108773020506874</v>
      </c>
      <c r="S737">
        <f t="shared" si="34"/>
        <v>0.51678078239968506</v>
      </c>
      <c r="T737">
        <f t="shared" si="35"/>
        <v>-0.66013651296427578</v>
      </c>
    </row>
    <row r="738" spans="2:20" x14ac:dyDescent="0.35">
      <c r="B738">
        <v>728</v>
      </c>
      <c r="C738" s="5">
        <v>178927</v>
      </c>
      <c r="D738" s="6">
        <v>51</v>
      </c>
      <c r="E738" s="6">
        <v>34</v>
      </c>
      <c r="F738" s="6">
        <v>34</v>
      </c>
      <c r="G738" s="6">
        <v>2</v>
      </c>
      <c r="H738" s="3">
        <f>IF(tr.1!G741="M",1,0)</f>
        <v>1</v>
      </c>
      <c r="I738" s="3">
        <f>IF(tr.1!H741="Single",1,0)</f>
        <v>1</v>
      </c>
      <c r="J738" s="6">
        <v>1</v>
      </c>
      <c r="K738" s="3">
        <f>IF(tr.1!J741="P",1,0)</f>
        <v>0</v>
      </c>
      <c r="L738" s="7">
        <v>728.2463712</v>
      </c>
      <c r="M738" s="18">
        <v>4.8531448772412888E-2</v>
      </c>
      <c r="Q738" s="7">
        <v>728.2463712</v>
      </c>
      <c r="R738">
        <f t="shared" si="33"/>
        <v>6.5906611312893659</v>
      </c>
      <c r="S738">
        <f t="shared" si="34"/>
        <v>0.27962760374472873</v>
      </c>
      <c r="T738">
        <f t="shared" si="35"/>
        <v>-1.2742965476560406</v>
      </c>
    </row>
    <row r="739" spans="2:20" x14ac:dyDescent="0.35">
      <c r="B739">
        <v>729</v>
      </c>
      <c r="C739" s="5">
        <v>190955</v>
      </c>
      <c r="D739" s="6">
        <v>16</v>
      </c>
      <c r="E739" s="6">
        <v>0</v>
      </c>
      <c r="F739" s="6">
        <v>0</v>
      </c>
      <c r="G739" s="6">
        <v>2</v>
      </c>
      <c r="H739" s="3">
        <f>IF(tr.1!G742="M",1,0)</f>
        <v>0</v>
      </c>
      <c r="I739" s="3">
        <f>IF(tr.1!H742="Single",1,0)</f>
        <v>1</v>
      </c>
      <c r="J739" s="6">
        <v>6</v>
      </c>
      <c r="K739" s="3">
        <f>IF(tr.1!J742="P",1,0)</f>
        <v>1</v>
      </c>
      <c r="L739" s="7">
        <v>1162.650269</v>
      </c>
      <c r="M739" s="18">
        <v>4.8539696335770155E-2</v>
      </c>
      <c r="Q739" s="7">
        <v>1162.650269</v>
      </c>
      <c r="R739">
        <f t="shared" si="33"/>
        <v>7.058482303756719</v>
      </c>
      <c r="S739">
        <f t="shared" si="34"/>
        <v>0.10941613117485914</v>
      </c>
      <c r="T739">
        <f t="shared" si="35"/>
        <v>-2.2125969485400105</v>
      </c>
    </row>
    <row r="740" spans="2:20" x14ac:dyDescent="0.35">
      <c r="B740">
        <v>730</v>
      </c>
      <c r="C740" s="5">
        <v>126764</v>
      </c>
      <c r="D740" s="6">
        <v>59</v>
      </c>
      <c r="E740" s="6">
        <v>39</v>
      </c>
      <c r="F740" s="6">
        <v>39</v>
      </c>
      <c r="G740" s="6">
        <v>4</v>
      </c>
      <c r="H740" s="3">
        <f>IF(tr.1!G743="M",1,0)</f>
        <v>1</v>
      </c>
      <c r="I740" s="3">
        <f>IF(tr.1!H743="Single",1,0)</f>
        <v>0</v>
      </c>
      <c r="J740" s="6">
        <v>8</v>
      </c>
      <c r="K740" s="3">
        <f>IF(tr.1!J743="P",1,0)</f>
        <v>1</v>
      </c>
      <c r="L740" s="7">
        <v>421.64098669999998</v>
      </c>
      <c r="M740" s="18">
        <v>4.8602490046912528E-2</v>
      </c>
      <c r="Q740" s="7">
        <v>421.64098669999998</v>
      </c>
      <c r="R740">
        <f t="shared" si="33"/>
        <v>6.0441724754056736</v>
      </c>
      <c r="S740">
        <f t="shared" si="34"/>
        <v>0.5001375938654482</v>
      </c>
      <c r="T740">
        <f t="shared" si="35"/>
        <v>-0.69287203068624748</v>
      </c>
    </row>
    <row r="741" spans="2:20" x14ac:dyDescent="0.35">
      <c r="B741">
        <v>731</v>
      </c>
      <c r="C741" s="5">
        <v>181297</v>
      </c>
      <c r="D741" s="6">
        <v>57</v>
      </c>
      <c r="E741" s="6">
        <v>36</v>
      </c>
      <c r="F741" s="6">
        <v>36</v>
      </c>
      <c r="G741" s="6">
        <v>2</v>
      </c>
      <c r="H741" s="3">
        <f>IF(tr.1!G744="M",1,0)</f>
        <v>1</v>
      </c>
      <c r="I741" s="3">
        <f>IF(tr.1!H744="Single",1,0)</f>
        <v>0</v>
      </c>
      <c r="J741" s="6">
        <v>4</v>
      </c>
      <c r="K741" s="3">
        <f>IF(tr.1!J744="P",1,0)</f>
        <v>1</v>
      </c>
      <c r="L741" s="7">
        <v>353.14856049999997</v>
      </c>
      <c r="M741" s="18">
        <v>4.8744914465912448E-2</v>
      </c>
      <c r="Q741" s="7">
        <v>353.14856049999997</v>
      </c>
      <c r="R741">
        <f t="shared" si="33"/>
        <v>5.8669060298832676</v>
      </c>
      <c r="S741">
        <f t="shared" si="34"/>
        <v>0.53612207358926534</v>
      </c>
      <c r="T741">
        <f t="shared" si="35"/>
        <v>-0.6233933946085507</v>
      </c>
    </row>
    <row r="742" spans="2:20" x14ac:dyDescent="0.35">
      <c r="B742">
        <v>732</v>
      </c>
      <c r="C742" s="5">
        <v>166911</v>
      </c>
      <c r="D742" s="6">
        <v>35</v>
      </c>
      <c r="E742" s="6">
        <v>17</v>
      </c>
      <c r="F742" s="6">
        <v>17</v>
      </c>
      <c r="G742" s="6">
        <v>3</v>
      </c>
      <c r="H742" s="3">
        <f>IF(tr.1!G745="M",1,0)</f>
        <v>1</v>
      </c>
      <c r="I742" s="3">
        <f>IF(tr.1!H745="Single",1,0)</f>
        <v>0</v>
      </c>
      <c r="J742" s="6">
        <v>7</v>
      </c>
      <c r="K742" s="3">
        <f>IF(tr.1!J745="P",1,0)</f>
        <v>1</v>
      </c>
      <c r="L742" s="7">
        <v>296.98276340000001</v>
      </c>
      <c r="M742" s="18">
        <v>4.8887767503108193E-2</v>
      </c>
      <c r="Q742" s="7">
        <v>296.98276340000001</v>
      </c>
      <c r="R742">
        <f t="shared" si="33"/>
        <v>5.693690310337729</v>
      </c>
      <c r="S742">
        <f t="shared" si="34"/>
        <v>0.54233641264066945</v>
      </c>
      <c r="T742">
        <f t="shared" si="35"/>
        <v>-0.61186878256041455</v>
      </c>
    </row>
    <row r="743" spans="2:20" x14ac:dyDescent="0.35">
      <c r="B743">
        <v>733</v>
      </c>
      <c r="C743" s="5">
        <v>123352</v>
      </c>
      <c r="D743" s="6">
        <v>64</v>
      </c>
      <c r="E743" s="6">
        <v>44</v>
      </c>
      <c r="F743" s="6">
        <v>44</v>
      </c>
      <c r="G743" s="6">
        <v>2</v>
      </c>
      <c r="H743" s="3">
        <f>IF(tr.1!G746="M",1,0)</f>
        <v>1</v>
      </c>
      <c r="I743" s="3">
        <f>IF(tr.1!H746="Single",1,0)</f>
        <v>1</v>
      </c>
      <c r="J743" s="6">
        <v>15</v>
      </c>
      <c r="K743" s="3">
        <f>IF(tr.1!J746="P",1,0)</f>
        <v>1</v>
      </c>
      <c r="L743" s="7">
        <v>34.68738518</v>
      </c>
      <c r="M743" s="18">
        <v>4.8980207934129605E-2</v>
      </c>
      <c r="Q743" s="7">
        <v>34.68738518</v>
      </c>
      <c r="R743">
        <f t="shared" si="33"/>
        <v>3.5463823697678976</v>
      </c>
      <c r="S743">
        <f t="shared" si="34"/>
        <v>6.1245907852288759E-3</v>
      </c>
      <c r="T743">
        <f t="shared" si="35"/>
        <v>-5.0954433353581496</v>
      </c>
    </row>
    <row r="744" spans="2:20" x14ac:dyDescent="0.35">
      <c r="B744">
        <v>734</v>
      </c>
      <c r="C744" s="5">
        <v>128728</v>
      </c>
      <c r="D744" s="6">
        <v>25</v>
      </c>
      <c r="E744" s="6">
        <v>6</v>
      </c>
      <c r="F744" s="6">
        <v>6</v>
      </c>
      <c r="G744" s="6">
        <v>2</v>
      </c>
      <c r="H744" s="3">
        <f>IF(tr.1!G747="M",1,0)</f>
        <v>0</v>
      </c>
      <c r="I744" s="3">
        <f>IF(tr.1!H747="Single",1,0)</f>
        <v>0</v>
      </c>
      <c r="J744" s="6">
        <v>3</v>
      </c>
      <c r="K744" s="3">
        <f>IF(tr.1!J747="P",1,0)</f>
        <v>1</v>
      </c>
      <c r="L744" s="7">
        <v>1096.3143009999999</v>
      </c>
      <c r="M744" s="18">
        <v>4.9129009217251829E-2</v>
      </c>
      <c r="Q744" s="7">
        <v>1096.3143009999999</v>
      </c>
      <c r="R744">
        <f t="shared" si="33"/>
        <v>6.9997336953342426</v>
      </c>
      <c r="S744">
        <f t="shared" si="34"/>
        <v>0.12587667922379531</v>
      </c>
      <c r="T744">
        <f t="shared" si="35"/>
        <v>-2.0724525876248832</v>
      </c>
    </row>
    <row r="745" spans="2:20" x14ac:dyDescent="0.35">
      <c r="B745">
        <v>735</v>
      </c>
      <c r="C745" s="5">
        <v>101080</v>
      </c>
      <c r="D745" s="6">
        <v>65</v>
      </c>
      <c r="E745" s="6">
        <v>63.05909932446032</v>
      </c>
      <c r="F745" s="6"/>
      <c r="G745" s="6">
        <v>4</v>
      </c>
      <c r="H745" s="3">
        <f>IF(tr.1!G748="M",1,0)</f>
        <v>0</v>
      </c>
      <c r="I745" s="3">
        <f>IF(tr.1!H748="Single",1,0)</f>
        <v>0</v>
      </c>
      <c r="J745" s="6">
        <v>15</v>
      </c>
      <c r="K745" s="3">
        <f>IF(tr.1!J748="P",1,0)</f>
        <v>1</v>
      </c>
      <c r="L745" s="7">
        <v>271.52163730000001</v>
      </c>
      <c r="M745" s="18">
        <v>4.9133864810932959E-2</v>
      </c>
      <c r="Q745" s="7">
        <v>271.52163730000001</v>
      </c>
      <c r="R745">
        <f t="shared" si="33"/>
        <v>5.6040575342475307</v>
      </c>
      <c r="S745">
        <f t="shared" si="34"/>
        <v>0.53377559131821883</v>
      </c>
      <c r="T745">
        <f t="shared" si="35"/>
        <v>-0.62777976932504631</v>
      </c>
    </row>
    <row r="746" spans="2:20" x14ac:dyDescent="0.35">
      <c r="B746">
        <v>736</v>
      </c>
      <c r="C746" s="5">
        <v>152051</v>
      </c>
      <c r="D746" s="6">
        <v>49</v>
      </c>
      <c r="E746" s="6">
        <v>32</v>
      </c>
      <c r="F746" s="6">
        <v>32</v>
      </c>
      <c r="G746" s="6">
        <v>2</v>
      </c>
      <c r="H746" s="3">
        <f>IF(tr.1!G749="M",1,0)</f>
        <v>1</v>
      </c>
      <c r="I746" s="3">
        <f>IF(tr.1!H749="Single",1,0)</f>
        <v>0</v>
      </c>
      <c r="J746" s="6">
        <v>2</v>
      </c>
      <c r="K746" s="3">
        <f>IF(tr.1!J749="P",1,0)</f>
        <v>0</v>
      </c>
      <c r="L746" s="7">
        <v>381.40779579999997</v>
      </c>
      <c r="M746" s="18">
        <v>4.9184834549388934E-2</v>
      </c>
      <c r="Q746" s="7">
        <v>381.40779579999997</v>
      </c>
      <c r="R746">
        <f t="shared" si="33"/>
        <v>5.9438867976435716</v>
      </c>
      <c r="S746">
        <f t="shared" si="34"/>
        <v>0.52392970151375051</v>
      </c>
      <c r="T746">
        <f t="shared" si="35"/>
        <v>-0.64639776107751268</v>
      </c>
    </row>
    <row r="747" spans="2:20" x14ac:dyDescent="0.35">
      <c r="B747">
        <v>737</v>
      </c>
      <c r="C747" s="5">
        <v>166606</v>
      </c>
      <c r="D747" s="6">
        <v>39</v>
      </c>
      <c r="E747" s="6">
        <v>18</v>
      </c>
      <c r="F747" s="6">
        <v>18</v>
      </c>
      <c r="G747" s="6">
        <v>2</v>
      </c>
      <c r="H747" s="3">
        <f>IF(tr.1!G750="M",1,0)</f>
        <v>0</v>
      </c>
      <c r="I747" s="3">
        <f>IF(tr.1!H750="Single",1,0)</f>
        <v>1</v>
      </c>
      <c r="J747" s="6">
        <v>13</v>
      </c>
      <c r="K747" s="3">
        <f>IF(tr.1!J750="P",1,0)</f>
        <v>1</v>
      </c>
      <c r="L747" s="7">
        <v>343.80999880000002</v>
      </c>
      <c r="M747" s="18">
        <v>4.9299812494100315E-2</v>
      </c>
      <c r="Q747" s="7">
        <v>343.80999880000002</v>
      </c>
      <c r="R747">
        <f t="shared" si="33"/>
        <v>5.8401062290602823</v>
      </c>
      <c r="S747">
        <f t="shared" si="34"/>
        <v>0.53903914521682894</v>
      </c>
      <c r="T747">
        <f t="shared" si="35"/>
        <v>-0.61796708507606257</v>
      </c>
    </row>
    <row r="748" spans="2:20" x14ac:dyDescent="0.35">
      <c r="B748">
        <v>738</v>
      </c>
      <c r="C748" s="5">
        <v>138631</v>
      </c>
      <c r="D748" s="6">
        <v>69</v>
      </c>
      <c r="E748" s="6">
        <v>50</v>
      </c>
      <c r="F748" s="6">
        <v>50</v>
      </c>
      <c r="G748" s="6">
        <v>2</v>
      </c>
      <c r="H748" s="3">
        <f>IF(tr.1!G751="M",1,0)</f>
        <v>0</v>
      </c>
      <c r="I748" s="3">
        <f>IF(tr.1!H751="Single",1,0)</f>
        <v>0</v>
      </c>
      <c r="J748" s="6">
        <v>7</v>
      </c>
      <c r="K748" s="3">
        <f>IF(tr.1!J751="P",1,0)</f>
        <v>1</v>
      </c>
      <c r="L748" s="7">
        <v>290.83098960000001</v>
      </c>
      <c r="M748" s="18">
        <v>4.9397314629227029E-2</v>
      </c>
      <c r="Q748" s="7">
        <v>290.83098960000001</v>
      </c>
      <c r="R748">
        <f t="shared" si="33"/>
        <v>5.6727583968019246</v>
      </c>
      <c r="S748">
        <f t="shared" si="34"/>
        <v>0.54104690893647522</v>
      </c>
      <c r="T748">
        <f t="shared" si="35"/>
        <v>-0.61424929606373924</v>
      </c>
    </row>
    <row r="749" spans="2:20" x14ac:dyDescent="0.35">
      <c r="B749">
        <v>739</v>
      </c>
      <c r="C749" s="5">
        <v>126478</v>
      </c>
      <c r="D749" s="6">
        <v>65</v>
      </c>
      <c r="E749" s="6">
        <v>47</v>
      </c>
      <c r="F749" s="6">
        <v>47</v>
      </c>
      <c r="G749" s="6">
        <v>3</v>
      </c>
      <c r="H749" s="3">
        <f>IF(tr.1!G752="M",1,0)</f>
        <v>1</v>
      </c>
      <c r="I749" s="3">
        <f>IF(tr.1!H752="Single",1,0)</f>
        <v>1</v>
      </c>
      <c r="J749" s="6">
        <v>5</v>
      </c>
      <c r="K749" s="3">
        <f>IF(tr.1!J752="P",1,0)</f>
        <v>0</v>
      </c>
      <c r="L749" s="7">
        <v>435.43969140000002</v>
      </c>
      <c r="M749" s="18">
        <v>4.944189647608388E-2</v>
      </c>
      <c r="Q749" s="7">
        <v>435.43969140000002</v>
      </c>
      <c r="R749">
        <f t="shared" si="33"/>
        <v>6.0763747664616119</v>
      </c>
      <c r="S749">
        <f t="shared" si="34"/>
        <v>0.4907814277419702</v>
      </c>
      <c r="T749">
        <f t="shared" si="35"/>
        <v>-0.71175640764789305</v>
      </c>
    </row>
    <row r="750" spans="2:20" x14ac:dyDescent="0.35">
      <c r="B750">
        <v>740</v>
      </c>
      <c r="C750" s="5">
        <v>123855</v>
      </c>
      <c r="D750" s="6">
        <v>69</v>
      </c>
      <c r="E750" s="6">
        <v>52</v>
      </c>
      <c r="F750" s="6">
        <v>52</v>
      </c>
      <c r="G750" s="6">
        <v>3</v>
      </c>
      <c r="H750" s="3">
        <f>IF(tr.1!G753="M",1,0)</f>
        <v>1</v>
      </c>
      <c r="I750" s="3">
        <f>IF(tr.1!H753="Single",1,0)</f>
        <v>1</v>
      </c>
      <c r="J750" s="6">
        <v>13</v>
      </c>
      <c r="K750" s="3">
        <f>IF(tr.1!J753="P",1,0)</f>
        <v>1</v>
      </c>
      <c r="L750" s="7">
        <v>187.40421449999999</v>
      </c>
      <c r="M750" s="18">
        <v>4.9453504212897625E-2</v>
      </c>
      <c r="Q750" s="7">
        <v>187.40421449999999</v>
      </c>
      <c r="R750">
        <f t="shared" si="33"/>
        <v>5.2332815525524268</v>
      </c>
      <c r="S750">
        <f t="shared" si="34"/>
        <v>0.42652057313723107</v>
      </c>
      <c r="T750">
        <f t="shared" si="35"/>
        <v>-0.85209467608076095</v>
      </c>
    </row>
    <row r="751" spans="2:20" x14ac:dyDescent="0.35">
      <c r="B751">
        <v>741</v>
      </c>
      <c r="C751" s="5">
        <v>147666</v>
      </c>
      <c r="D751" s="6">
        <v>60</v>
      </c>
      <c r="E751" s="6">
        <v>43</v>
      </c>
      <c r="F751" s="6">
        <v>43</v>
      </c>
      <c r="G751" s="6">
        <v>3</v>
      </c>
      <c r="H751" s="3">
        <f>IF(tr.1!G754="M",1,0)</f>
        <v>0</v>
      </c>
      <c r="I751" s="3">
        <f>IF(tr.1!H754="Single",1,0)</f>
        <v>1</v>
      </c>
      <c r="J751" s="6">
        <v>8</v>
      </c>
      <c r="K751" s="3">
        <f>IF(tr.1!J754="P",1,0)</f>
        <v>0</v>
      </c>
      <c r="L751" s="7">
        <v>316.33427890000002</v>
      </c>
      <c r="M751" s="18">
        <v>4.9474532725736431E-2</v>
      </c>
      <c r="Q751" s="7">
        <v>316.33427890000002</v>
      </c>
      <c r="R751">
        <f t="shared" si="33"/>
        <v>5.7568160694021486</v>
      </c>
      <c r="S751">
        <f t="shared" si="34"/>
        <v>0.54355936589620002</v>
      </c>
      <c r="T751">
        <f t="shared" si="35"/>
        <v>-0.60961634950605981</v>
      </c>
    </row>
    <row r="752" spans="2:20" x14ac:dyDescent="0.35">
      <c r="B752">
        <v>742</v>
      </c>
      <c r="C752" s="5">
        <v>122809</v>
      </c>
      <c r="D752" s="6">
        <v>58</v>
      </c>
      <c r="E752" s="6">
        <v>38</v>
      </c>
      <c r="F752" s="6">
        <v>38</v>
      </c>
      <c r="G752" s="6">
        <v>2</v>
      </c>
      <c r="H752" s="3">
        <f>IF(tr.1!G755="M",1,0)</f>
        <v>1</v>
      </c>
      <c r="I752" s="3">
        <f>IF(tr.1!H755="Single",1,0)</f>
        <v>1</v>
      </c>
      <c r="J752" s="6">
        <v>5</v>
      </c>
      <c r="K752" s="3">
        <f>IF(tr.1!J755="P",1,0)</f>
        <v>0</v>
      </c>
      <c r="L752" s="7">
        <v>543.10698119999995</v>
      </c>
      <c r="M752" s="18">
        <v>4.9530906138949837E-2</v>
      </c>
      <c r="Q752" s="7">
        <v>543.10698119999995</v>
      </c>
      <c r="R752">
        <f t="shared" si="33"/>
        <v>6.2973261474308373</v>
      </c>
      <c r="S752">
        <f t="shared" si="34"/>
        <v>0.40931822966710157</v>
      </c>
      <c r="T752">
        <f t="shared" si="35"/>
        <v>-0.89326235783132113</v>
      </c>
    </row>
    <row r="753" spans="2:20" x14ac:dyDescent="0.35">
      <c r="B753">
        <v>743</v>
      </c>
      <c r="C753" s="5">
        <v>193015</v>
      </c>
      <c r="D753" s="6">
        <v>69</v>
      </c>
      <c r="E753" s="6">
        <v>51</v>
      </c>
      <c r="F753" s="6">
        <v>51</v>
      </c>
      <c r="G753" s="6">
        <v>4</v>
      </c>
      <c r="H753" s="3">
        <f>IF(tr.1!G756="M",1,0)</f>
        <v>0</v>
      </c>
      <c r="I753" s="3">
        <f>IF(tr.1!H756="Single",1,0)</f>
        <v>0</v>
      </c>
      <c r="J753" s="6">
        <v>2</v>
      </c>
      <c r="K753" s="3">
        <f>IF(tr.1!J756="P",1,0)</f>
        <v>1</v>
      </c>
      <c r="L753" s="7">
        <v>315.24650650000001</v>
      </c>
      <c r="M753" s="18">
        <v>4.9531866384741718E-2</v>
      </c>
      <c r="Q753" s="7">
        <v>315.24650650000001</v>
      </c>
      <c r="R753">
        <f t="shared" si="33"/>
        <v>5.7533714437063566</v>
      </c>
      <c r="S753">
        <f t="shared" si="34"/>
        <v>0.54359630939447579</v>
      </c>
      <c r="T753">
        <f t="shared" si="35"/>
        <v>-0.60954838592158034</v>
      </c>
    </row>
    <row r="754" spans="2:20" x14ac:dyDescent="0.35">
      <c r="B754">
        <v>744</v>
      </c>
      <c r="C754" s="5">
        <v>111262</v>
      </c>
      <c r="D754" s="6">
        <v>24</v>
      </c>
      <c r="E754" s="6">
        <v>6</v>
      </c>
      <c r="F754" s="6">
        <v>6</v>
      </c>
      <c r="G754" s="6">
        <v>3</v>
      </c>
      <c r="H754" s="3">
        <f>IF(tr.1!G757="M",1,0)</f>
        <v>0</v>
      </c>
      <c r="I754" s="3">
        <f>IF(tr.1!H757="Single",1,0)</f>
        <v>1</v>
      </c>
      <c r="J754" s="6">
        <v>11</v>
      </c>
      <c r="K754" s="3">
        <f>IF(tr.1!J757="P",1,0)</f>
        <v>1</v>
      </c>
      <c r="L754" s="7">
        <v>386.09393440000002</v>
      </c>
      <c r="M754" s="18">
        <v>4.9551182864023491E-2</v>
      </c>
      <c r="Q754" s="7">
        <v>386.09393440000002</v>
      </c>
      <c r="R754">
        <f t="shared" si="33"/>
        <v>5.9560984306816778</v>
      </c>
      <c r="S754">
        <f t="shared" si="34"/>
        <v>0.52149360431431468</v>
      </c>
      <c r="T754">
        <f t="shared" si="35"/>
        <v>-0.65105826863508565</v>
      </c>
    </row>
    <row r="755" spans="2:20" x14ac:dyDescent="0.35">
      <c r="B755">
        <v>745</v>
      </c>
      <c r="C755" s="5">
        <v>110946</v>
      </c>
      <c r="D755" s="6">
        <v>29</v>
      </c>
      <c r="E755" s="6">
        <v>11</v>
      </c>
      <c r="F755" s="6">
        <v>11</v>
      </c>
      <c r="G755" s="6">
        <v>1</v>
      </c>
      <c r="H755" s="3">
        <f>IF(tr.1!G758="M",1,0)</f>
        <v>1</v>
      </c>
      <c r="I755" s="3">
        <f>IF(tr.1!H758="Single",1,0)</f>
        <v>1</v>
      </c>
      <c r="J755" s="6">
        <v>0</v>
      </c>
      <c r="K755" s="3">
        <f>IF(tr.1!J758="P",1,0)</f>
        <v>1</v>
      </c>
      <c r="L755" s="7">
        <v>675.70918549999999</v>
      </c>
      <c r="M755" s="18">
        <v>4.9602840165185014E-2</v>
      </c>
      <c r="Q755" s="7">
        <v>675.70918549999999</v>
      </c>
      <c r="R755">
        <f t="shared" si="33"/>
        <v>6.5157840121177202</v>
      </c>
      <c r="S755">
        <f t="shared" si="34"/>
        <v>0.3129080835918947</v>
      </c>
      <c r="T755">
        <f t="shared" si="35"/>
        <v>-1.1618457942150058</v>
      </c>
    </row>
    <row r="756" spans="2:20" x14ac:dyDescent="0.35">
      <c r="B756">
        <v>746</v>
      </c>
      <c r="C756" s="5">
        <v>160589</v>
      </c>
      <c r="D756" s="6">
        <v>54</v>
      </c>
      <c r="E756" s="6">
        <v>34</v>
      </c>
      <c r="F756" s="6">
        <v>34</v>
      </c>
      <c r="G756" s="6">
        <v>1</v>
      </c>
      <c r="H756" s="3">
        <f>IF(tr.1!G759="M",1,0)</f>
        <v>1</v>
      </c>
      <c r="I756" s="3">
        <f>IF(tr.1!H759="Single",1,0)</f>
        <v>0</v>
      </c>
      <c r="J756" s="6">
        <v>9</v>
      </c>
      <c r="K756" s="3">
        <f>IF(tr.1!J759="P",1,0)</f>
        <v>0</v>
      </c>
      <c r="L756" s="7">
        <v>434.11986940000003</v>
      </c>
      <c r="M756" s="18">
        <v>4.9610959785665654E-2</v>
      </c>
      <c r="Q756" s="7">
        <v>434.11986940000003</v>
      </c>
      <c r="R756">
        <f t="shared" si="33"/>
        <v>6.0733391353817723</v>
      </c>
      <c r="S756">
        <f t="shared" si="34"/>
        <v>0.49169630570881023</v>
      </c>
      <c r="T756">
        <f t="shared" si="35"/>
        <v>-0.70989401789568118</v>
      </c>
    </row>
    <row r="757" spans="2:20" x14ac:dyDescent="0.35">
      <c r="B757">
        <v>747</v>
      </c>
      <c r="C757" s="5">
        <v>141510</v>
      </c>
      <c r="D757" s="6">
        <v>24</v>
      </c>
      <c r="E757" s="6">
        <v>22.059099324460316</v>
      </c>
      <c r="F757" s="6"/>
      <c r="G757" s="6">
        <v>2</v>
      </c>
      <c r="H757" s="3">
        <f>IF(tr.1!G760="M",1,0)</f>
        <v>1</v>
      </c>
      <c r="I757" s="3">
        <f>IF(tr.1!H760="Single",1,0)</f>
        <v>0</v>
      </c>
      <c r="J757" s="6">
        <v>3</v>
      </c>
      <c r="K757" s="3">
        <f>IF(tr.1!J760="P",1,0)</f>
        <v>1</v>
      </c>
      <c r="L757" s="7">
        <v>588.85630279999998</v>
      </c>
      <c r="M757" s="18">
        <v>4.962687808905264E-2</v>
      </c>
      <c r="Q757" s="7">
        <v>588.85630279999998</v>
      </c>
      <c r="R757">
        <f t="shared" si="33"/>
        <v>6.3782025263581232</v>
      </c>
      <c r="S757">
        <f t="shared" si="34"/>
        <v>0.3744246006345977</v>
      </c>
      <c r="T757">
        <f t="shared" si="35"/>
        <v>-0.9823648297141212</v>
      </c>
    </row>
    <row r="758" spans="2:20" x14ac:dyDescent="0.35">
      <c r="B758">
        <v>748</v>
      </c>
      <c r="C758" s="5">
        <v>104716</v>
      </c>
      <c r="D758" s="6">
        <v>39</v>
      </c>
      <c r="E758" s="6">
        <v>19</v>
      </c>
      <c r="F758" s="6">
        <v>19</v>
      </c>
      <c r="G758" s="6">
        <v>2</v>
      </c>
      <c r="H758" s="3">
        <f>IF(tr.1!G761="M",1,0)</f>
        <v>1</v>
      </c>
      <c r="I758" s="3">
        <f>IF(tr.1!H761="Single",1,0)</f>
        <v>0</v>
      </c>
      <c r="J758" s="6">
        <v>1</v>
      </c>
      <c r="K758" s="3">
        <f>IF(tr.1!J761="P",1,0)</f>
        <v>0</v>
      </c>
      <c r="L758" s="7">
        <v>644.79001129999995</v>
      </c>
      <c r="M758" s="18">
        <v>4.967945916370764E-2</v>
      </c>
      <c r="Q758" s="7">
        <v>644.79001129999995</v>
      </c>
      <c r="R758">
        <f t="shared" si="33"/>
        <v>6.4689456233946174</v>
      </c>
      <c r="S758">
        <f t="shared" si="34"/>
        <v>0.33393902168384626</v>
      </c>
      <c r="T758">
        <f t="shared" si="35"/>
        <v>-1.0967968724821764</v>
      </c>
    </row>
    <row r="759" spans="2:20" x14ac:dyDescent="0.35">
      <c r="B759">
        <v>749</v>
      </c>
      <c r="C759" s="5">
        <v>129393</v>
      </c>
      <c r="D759" s="6">
        <v>32</v>
      </c>
      <c r="E759" s="6">
        <v>11</v>
      </c>
      <c r="F759" s="6">
        <v>11</v>
      </c>
      <c r="G759" s="6">
        <v>2</v>
      </c>
      <c r="H759" s="3">
        <f>IF(tr.1!G762="M",1,0)</f>
        <v>0</v>
      </c>
      <c r="I759" s="3">
        <f>IF(tr.1!H762="Single",1,0)</f>
        <v>0</v>
      </c>
      <c r="J759" s="6">
        <v>10</v>
      </c>
      <c r="K759" s="3">
        <f>IF(tr.1!J762="P",1,0)</f>
        <v>1</v>
      </c>
      <c r="L759" s="7">
        <v>361.46931169999999</v>
      </c>
      <c r="M759" s="18">
        <v>4.9702542007396988E-2</v>
      </c>
      <c r="Q759" s="7">
        <v>361.46931169999999</v>
      </c>
      <c r="R759">
        <f t="shared" si="33"/>
        <v>5.8901944934852679</v>
      </c>
      <c r="S759">
        <f t="shared" si="34"/>
        <v>0.53302242563764501</v>
      </c>
      <c r="T759">
        <f t="shared" si="35"/>
        <v>-0.62919178133433007</v>
      </c>
    </row>
    <row r="760" spans="2:20" x14ac:dyDescent="0.35">
      <c r="B760">
        <v>750</v>
      </c>
      <c r="C760" s="5">
        <v>161923</v>
      </c>
      <c r="D760" s="6">
        <v>35</v>
      </c>
      <c r="E760" s="6">
        <v>17</v>
      </c>
      <c r="F760" s="6">
        <v>17</v>
      </c>
      <c r="G760" s="6">
        <v>1</v>
      </c>
      <c r="H760" s="3">
        <f>IF(tr.1!G763="M",1,0)</f>
        <v>1</v>
      </c>
      <c r="I760" s="3">
        <f>IF(tr.1!H763="Single",1,0)</f>
        <v>0</v>
      </c>
      <c r="J760" s="6">
        <v>11</v>
      </c>
      <c r="K760" s="3">
        <f>IF(tr.1!J763="P",1,0)</f>
        <v>1</v>
      </c>
      <c r="L760" s="7">
        <v>376.4717043</v>
      </c>
      <c r="M760" s="18">
        <v>4.9704224824847487E-2</v>
      </c>
      <c r="Q760" s="7">
        <v>376.4717043</v>
      </c>
      <c r="R760">
        <f t="shared" si="33"/>
        <v>5.9308604773988804</v>
      </c>
      <c r="S760">
        <f t="shared" si="34"/>
        <v>0.52638016867960236</v>
      </c>
      <c r="T760">
        <f t="shared" si="35"/>
        <v>-0.6417315731616916</v>
      </c>
    </row>
    <row r="761" spans="2:20" x14ac:dyDescent="0.35">
      <c r="B761">
        <v>751</v>
      </c>
      <c r="C761" s="5">
        <v>137342</v>
      </c>
      <c r="D761" s="6">
        <v>66</v>
      </c>
      <c r="E761" s="6">
        <v>48</v>
      </c>
      <c r="F761" s="6">
        <v>48</v>
      </c>
      <c r="G761" s="6">
        <v>4</v>
      </c>
      <c r="H761" s="3">
        <f>IF(tr.1!G764="M",1,0)</f>
        <v>1</v>
      </c>
      <c r="I761" s="3">
        <f>IF(tr.1!H764="Single",1,0)</f>
        <v>1</v>
      </c>
      <c r="J761" s="6">
        <v>11</v>
      </c>
      <c r="K761" s="3">
        <f>IF(tr.1!J764="P",1,0)</f>
        <v>0</v>
      </c>
      <c r="L761" s="7">
        <v>38.997813379999997</v>
      </c>
      <c r="M761" s="18">
        <v>4.9762353859417408E-2</v>
      </c>
      <c r="Q761" s="7">
        <v>38.997813379999997</v>
      </c>
      <c r="R761">
        <f t="shared" si="33"/>
        <v>3.6635122879769</v>
      </c>
      <c r="S761">
        <f t="shared" si="34"/>
        <v>9.7538644449954859E-3</v>
      </c>
      <c r="T761">
        <f t="shared" si="35"/>
        <v>-4.6300917191667441</v>
      </c>
    </row>
    <row r="762" spans="2:20" x14ac:dyDescent="0.35">
      <c r="B762">
        <v>752</v>
      </c>
      <c r="C762" s="5">
        <v>141646</v>
      </c>
      <c r="D762" s="6">
        <v>28</v>
      </c>
      <c r="E762" s="6">
        <v>11</v>
      </c>
      <c r="F762" s="6">
        <v>11</v>
      </c>
      <c r="G762" s="6">
        <v>1</v>
      </c>
      <c r="H762" s="3">
        <f>IF(tr.1!G765="M",1,0)</f>
        <v>0</v>
      </c>
      <c r="I762" s="3">
        <f>IF(tr.1!H765="Single",1,0)</f>
        <v>0</v>
      </c>
      <c r="J762" s="6">
        <v>4</v>
      </c>
      <c r="K762" s="3">
        <f>IF(tr.1!J765="P",1,0)</f>
        <v>1</v>
      </c>
      <c r="L762" s="7">
        <v>538.49555420000002</v>
      </c>
      <c r="M762" s="18">
        <v>4.9806158752189078E-2</v>
      </c>
      <c r="Q762" s="7">
        <v>538.49555420000002</v>
      </c>
      <c r="R762">
        <f t="shared" si="33"/>
        <v>6.2887990150972684</v>
      </c>
      <c r="S762">
        <f t="shared" si="34"/>
        <v>0.41288930982916722</v>
      </c>
      <c r="T762">
        <f t="shared" si="35"/>
        <v>-0.88457573688501112</v>
      </c>
    </row>
    <row r="763" spans="2:20" x14ac:dyDescent="0.35">
      <c r="B763">
        <v>753</v>
      </c>
      <c r="C763" s="5">
        <v>134967</v>
      </c>
      <c r="D763" s="6">
        <v>46</v>
      </c>
      <c r="E763" s="6">
        <v>26</v>
      </c>
      <c r="F763" s="6">
        <v>26</v>
      </c>
      <c r="G763" s="6">
        <v>3</v>
      </c>
      <c r="H763" s="3">
        <f>IF(tr.1!G766="M",1,0)</f>
        <v>1</v>
      </c>
      <c r="I763" s="3">
        <f>IF(tr.1!H766="Single",1,0)</f>
        <v>1</v>
      </c>
      <c r="J763" s="6">
        <v>11</v>
      </c>
      <c r="K763" s="3">
        <f>IF(tr.1!J766="P",1,0)</f>
        <v>1</v>
      </c>
      <c r="L763" s="7">
        <v>330.19331010000002</v>
      </c>
      <c r="M763" s="18">
        <v>4.9895303198407515E-2</v>
      </c>
      <c r="Q763" s="7">
        <v>330.19331010000002</v>
      </c>
      <c r="R763">
        <f t="shared" si="33"/>
        <v>5.7996950892924559</v>
      </c>
      <c r="S763">
        <f t="shared" si="34"/>
        <v>0.54209902380045516</v>
      </c>
      <c r="T763">
        <f t="shared" si="35"/>
        <v>-0.61230659349139116</v>
      </c>
    </row>
    <row r="764" spans="2:20" x14ac:dyDescent="0.35">
      <c r="B764">
        <v>754</v>
      </c>
      <c r="C764" s="5">
        <v>141607</v>
      </c>
      <c r="D764" s="6">
        <v>23</v>
      </c>
      <c r="E764" s="6">
        <v>5</v>
      </c>
      <c r="F764" s="6">
        <v>5</v>
      </c>
      <c r="G764" s="6">
        <v>4</v>
      </c>
      <c r="H764" s="3">
        <f>IF(tr.1!G767="M",1,0)</f>
        <v>1</v>
      </c>
      <c r="I764" s="3">
        <f>IF(tr.1!H767="Single",1,0)</f>
        <v>0</v>
      </c>
      <c r="J764" s="6">
        <v>14</v>
      </c>
      <c r="K764" s="3">
        <f>IF(tr.1!J767="P",1,0)</f>
        <v>1</v>
      </c>
      <c r="L764" s="7">
        <v>502.89631589999999</v>
      </c>
      <c r="M764" s="18">
        <v>4.9962997789485986E-2</v>
      </c>
      <c r="Q764" s="7">
        <v>502.89631589999999</v>
      </c>
      <c r="R764">
        <f t="shared" si="33"/>
        <v>6.2204033641766188</v>
      </c>
      <c r="S764">
        <f t="shared" si="34"/>
        <v>0.4405260597383312</v>
      </c>
      <c r="T764">
        <f t="shared" si="35"/>
        <v>-0.81978567590437801</v>
      </c>
    </row>
    <row r="765" spans="2:20" x14ac:dyDescent="0.35">
      <c r="B765">
        <v>755</v>
      </c>
      <c r="C765" s="5">
        <v>137626</v>
      </c>
      <c r="D765" s="6">
        <v>41</v>
      </c>
      <c r="E765" s="6">
        <v>39.05909932446032</v>
      </c>
      <c r="F765" s="6"/>
      <c r="G765" s="6">
        <v>1</v>
      </c>
      <c r="H765" s="3">
        <f>IF(tr.1!G768="M",1,0)</f>
        <v>1</v>
      </c>
      <c r="I765" s="3">
        <f>IF(tr.1!H768="Single",1,0)</f>
        <v>0</v>
      </c>
      <c r="J765" s="6">
        <v>7</v>
      </c>
      <c r="K765" s="3">
        <f>IF(tr.1!J768="P",1,0)</f>
        <v>1</v>
      </c>
      <c r="L765" s="7">
        <v>292.04944330000001</v>
      </c>
      <c r="M765" s="18">
        <v>5.0018892774673862E-2</v>
      </c>
      <c r="Q765" s="7">
        <v>292.04944330000001</v>
      </c>
      <c r="R765">
        <f t="shared" si="33"/>
        <v>5.676939228038691</v>
      </c>
      <c r="S765">
        <f t="shared" si="34"/>
        <v>0.54133942120744494</v>
      </c>
      <c r="T765">
        <f t="shared" si="35"/>
        <v>-0.61370880091899382</v>
      </c>
    </row>
    <row r="766" spans="2:20" x14ac:dyDescent="0.35">
      <c r="B766">
        <v>756</v>
      </c>
      <c r="C766" s="5">
        <v>129404</v>
      </c>
      <c r="D766" s="6">
        <v>50</v>
      </c>
      <c r="E766" s="6">
        <v>31</v>
      </c>
      <c r="F766" s="6">
        <v>31</v>
      </c>
      <c r="G766" s="6">
        <v>1</v>
      </c>
      <c r="H766" s="3">
        <f>IF(tr.1!G769="M",1,0)</f>
        <v>1</v>
      </c>
      <c r="I766" s="3">
        <f>IF(tr.1!H769="Single",1,0)</f>
        <v>1</v>
      </c>
      <c r="J766" s="6">
        <v>10</v>
      </c>
      <c r="K766" s="3">
        <f>IF(tr.1!J769="P",1,0)</f>
        <v>1</v>
      </c>
      <c r="L766" s="7">
        <v>360.87186229999998</v>
      </c>
      <c r="M766" s="18">
        <v>5.0022872563833198E-2</v>
      </c>
      <c r="Q766" s="7">
        <v>360.87186229999998</v>
      </c>
      <c r="R766">
        <f t="shared" si="33"/>
        <v>5.8885402807185017</v>
      </c>
      <c r="S766">
        <f t="shared" si="34"/>
        <v>0.53325972424962553</v>
      </c>
      <c r="T766">
        <f t="shared" si="35"/>
        <v>-0.6287466859795533</v>
      </c>
    </row>
    <row r="767" spans="2:20" x14ac:dyDescent="0.35">
      <c r="B767">
        <v>757</v>
      </c>
      <c r="C767" s="5">
        <v>175106</v>
      </c>
      <c r="D767" s="6">
        <v>54</v>
      </c>
      <c r="E767" s="6">
        <v>37</v>
      </c>
      <c r="F767" s="6">
        <v>37</v>
      </c>
      <c r="G767" s="6">
        <v>3</v>
      </c>
      <c r="H767" s="3">
        <f>IF(tr.1!G770="M",1,0)</f>
        <v>0</v>
      </c>
      <c r="I767" s="3">
        <f>IF(tr.1!H770="Single",1,0)</f>
        <v>1</v>
      </c>
      <c r="J767" s="6">
        <v>8</v>
      </c>
      <c r="K767" s="3">
        <f>IF(tr.1!J770="P",1,0)</f>
        <v>1</v>
      </c>
      <c r="L767" s="7">
        <v>539.986628</v>
      </c>
      <c r="M767" s="18">
        <v>5.0103263392268782E-2</v>
      </c>
      <c r="Q767" s="7">
        <v>539.986628</v>
      </c>
      <c r="R767">
        <f t="shared" si="33"/>
        <v>6.2915641680927337</v>
      </c>
      <c r="S767">
        <f t="shared" si="34"/>
        <v>0.41173398101345793</v>
      </c>
      <c r="T767">
        <f t="shared" si="35"/>
        <v>-0.88737781532367488</v>
      </c>
    </row>
    <row r="768" spans="2:20" x14ac:dyDescent="0.35">
      <c r="B768">
        <v>758</v>
      </c>
      <c r="C768" s="5">
        <v>180312</v>
      </c>
      <c r="D768" s="6">
        <v>65</v>
      </c>
      <c r="E768" s="6">
        <v>48</v>
      </c>
      <c r="F768" s="6">
        <v>48</v>
      </c>
      <c r="G768" s="6">
        <v>3</v>
      </c>
      <c r="H768" s="3">
        <f>IF(tr.1!G771="M",1,0)</f>
        <v>0</v>
      </c>
      <c r="I768" s="3">
        <f>IF(tr.1!H771="Single",1,0)</f>
        <v>0</v>
      </c>
      <c r="J768" s="6">
        <v>10</v>
      </c>
      <c r="K768" s="3">
        <f>IF(tr.1!J771="P",1,0)</f>
        <v>0</v>
      </c>
      <c r="L768" s="7">
        <v>36.120623999999999</v>
      </c>
      <c r="M768" s="18">
        <v>5.0262383781627507E-2</v>
      </c>
      <c r="Q768" s="7">
        <v>36.120623999999999</v>
      </c>
      <c r="R768">
        <f t="shared" si="33"/>
        <v>3.5868704368891002</v>
      </c>
      <c r="S768">
        <f t="shared" si="34"/>
        <v>7.2141922097746338E-3</v>
      </c>
      <c r="T768">
        <f t="shared" si="35"/>
        <v>-4.931705052861469</v>
      </c>
    </row>
    <row r="769" spans="2:20" x14ac:dyDescent="0.35">
      <c r="B769">
        <v>759</v>
      </c>
      <c r="C769" s="5">
        <v>140702</v>
      </c>
      <c r="D769" s="6">
        <v>16</v>
      </c>
      <c r="E769" s="6">
        <v>0</v>
      </c>
      <c r="F769" s="6">
        <v>0</v>
      </c>
      <c r="G769" s="6">
        <v>2</v>
      </c>
      <c r="H769" s="3">
        <f>IF(tr.1!G772="M",1,0)</f>
        <v>0</v>
      </c>
      <c r="I769" s="3">
        <f>IF(tr.1!H772="Single",1,0)</f>
        <v>0</v>
      </c>
      <c r="J769" s="6">
        <v>11</v>
      </c>
      <c r="K769" s="3">
        <f>IF(tr.1!J772="P",1,0)</f>
        <v>1</v>
      </c>
      <c r="L769" s="7">
        <v>385.97003919999997</v>
      </c>
      <c r="M769" s="18">
        <v>5.0266887417011796E-2</v>
      </c>
      <c r="Q769" s="7">
        <v>385.97003919999997</v>
      </c>
      <c r="R769">
        <f t="shared" si="33"/>
        <v>5.9557774834129162</v>
      </c>
      <c r="S769">
        <f t="shared" si="34"/>
        <v>0.52155933291367917</v>
      </c>
      <c r="T769">
        <f t="shared" si="35"/>
        <v>-0.65093223744892903</v>
      </c>
    </row>
    <row r="770" spans="2:20" x14ac:dyDescent="0.35">
      <c r="B770">
        <v>760</v>
      </c>
      <c r="C770" s="5">
        <v>176168</v>
      </c>
      <c r="D770" s="6">
        <v>56</v>
      </c>
      <c r="E770" s="6">
        <v>36</v>
      </c>
      <c r="F770" s="6">
        <v>36</v>
      </c>
      <c r="G770" s="6">
        <v>3</v>
      </c>
      <c r="H770" s="3">
        <f>IF(tr.1!G773="M",1,0)</f>
        <v>0</v>
      </c>
      <c r="I770" s="3">
        <f>IF(tr.1!H773="Single",1,0)</f>
        <v>0</v>
      </c>
      <c r="J770" s="6">
        <v>8</v>
      </c>
      <c r="K770" s="3">
        <f>IF(tr.1!J773="P",1,0)</f>
        <v>1</v>
      </c>
      <c r="L770" s="7">
        <v>388.23960369999998</v>
      </c>
      <c r="M770" s="18">
        <v>5.029601730951494E-2</v>
      </c>
      <c r="Q770" s="7">
        <v>388.23960369999998</v>
      </c>
      <c r="R770">
        <f t="shared" si="33"/>
        <v>5.9616404548545887</v>
      </c>
      <c r="S770">
        <f t="shared" si="34"/>
        <v>0.52034422930613489</v>
      </c>
      <c r="T770">
        <f t="shared" si="35"/>
        <v>-0.65326470698352646</v>
      </c>
    </row>
    <row r="771" spans="2:20" x14ac:dyDescent="0.35">
      <c r="B771">
        <v>761</v>
      </c>
      <c r="C771" s="5">
        <v>118085</v>
      </c>
      <c r="D771" s="6">
        <v>53</v>
      </c>
      <c r="E771" s="6">
        <v>51.05909932446032</v>
      </c>
      <c r="F771" s="6"/>
      <c r="G771" s="6">
        <v>1</v>
      </c>
      <c r="H771" s="3">
        <f>IF(tr.1!G774="M",1,0)</f>
        <v>1</v>
      </c>
      <c r="I771" s="3">
        <f>IF(tr.1!H774="Single",1,0)</f>
        <v>1</v>
      </c>
      <c r="J771" s="6">
        <v>15</v>
      </c>
      <c r="K771" s="3">
        <f>IF(tr.1!J774="P",1,0)</f>
        <v>1</v>
      </c>
      <c r="L771" s="7">
        <v>203.98086670000001</v>
      </c>
      <c r="M771" s="18">
        <v>5.0363209415038579E-2</v>
      </c>
      <c r="Q771" s="7">
        <v>203.98086670000001</v>
      </c>
      <c r="R771">
        <f t="shared" si="33"/>
        <v>5.3180403394303966</v>
      </c>
      <c r="S771">
        <f t="shared" si="34"/>
        <v>0.45918215191979689</v>
      </c>
      <c r="T771">
        <f t="shared" si="35"/>
        <v>-0.77830830250262895</v>
      </c>
    </row>
    <row r="772" spans="2:20" x14ac:dyDescent="0.35">
      <c r="B772">
        <v>762</v>
      </c>
      <c r="C772" s="5">
        <v>128839</v>
      </c>
      <c r="D772" s="6">
        <v>60</v>
      </c>
      <c r="E772" s="6">
        <v>43</v>
      </c>
      <c r="F772" s="6">
        <v>43</v>
      </c>
      <c r="G772" s="6">
        <v>1</v>
      </c>
      <c r="H772" s="3">
        <f>IF(tr.1!G775="M",1,0)</f>
        <v>0</v>
      </c>
      <c r="I772" s="3">
        <f>IF(tr.1!H775="Single",1,0)</f>
        <v>0</v>
      </c>
      <c r="J772" s="6">
        <v>3</v>
      </c>
      <c r="K772" s="3">
        <f>IF(tr.1!J775="P",1,0)</f>
        <v>1</v>
      </c>
      <c r="L772" s="7">
        <v>401.13880590000002</v>
      </c>
      <c r="M772" s="18">
        <v>5.0369942905905574E-2</v>
      </c>
      <c r="Q772" s="7">
        <v>401.13880590000002</v>
      </c>
      <c r="R772">
        <f t="shared" si="33"/>
        <v>5.9943254826499981</v>
      </c>
      <c r="S772">
        <f t="shared" si="34"/>
        <v>0.51302144707489927</v>
      </c>
      <c r="T772">
        <f t="shared" si="35"/>
        <v>-0.66743762752171631</v>
      </c>
    </row>
    <row r="773" spans="2:20" x14ac:dyDescent="0.35">
      <c r="B773">
        <v>763</v>
      </c>
      <c r="C773" s="5">
        <v>125542</v>
      </c>
      <c r="D773" s="6">
        <v>69</v>
      </c>
      <c r="E773" s="6">
        <v>52</v>
      </c>
      <c r="F773" s="6">
        <v>52</v>
      </c>
      <c r="G773" s="6">
        <v>3</v>
      </c>
      <c r="H773" s="3">
        <f>IF(tr.1!G776="M",1,0)</f>
        <v>1</v>
      </c>
      <c r="I773" s="3">
        <f>IF(tr.1!H776="Single",1,0)</f>
        <v>0</v>
      </c>
      <c r="J773" s="6">
        <v>11</v>
      </c>
      <c r="K773" s="3">
        <f>IF(tr.1!J776="P",1,0)</f>
        <v>1</v>
      </c>
      <c r="L773" s="7">
        <v>199.20101980000001</v>
      </c>
      <c r="M773" s="18">
        <v>5.0394980268556488E-2</v>
      </c>
      <c r="Q773" s="7">
        <v>199.20101980000001</v>
      </c>
      <c r="R773">
        <f t="shared" si="33"/>
        <v>5.294328479621413</v>
      </c>
      <c r="S773">
        <f t="shared" si="34"/>
        <v>0.45040569277676101</v>
      </c>
      <c r="T773">
        <f t="shared" si="35"/>
        <v>-0.79760656285651266</v>
      </c>
    </row>
    <row r="774" spans="2:20" x14ac:dyDescent="0.35">
      <c r="B774">
        <v>764</v>
      </c>
      <c r="C774" s="5">
        <v>105780</v>
      </c>
      <c r="D774" s="6">
        <v>40</v>
      </c>
      <c r="E774" s="6">
        <v>21</v>
      </c>
      <c r="F774" s="6">
        <v>21</v>
      </c>
      <c r="G774" s="6">
        <v>2</v>
      </c>
      <c r="H774" s="3">
        <f>IF(tr.1!G777="M",1,0)</f>
        <v>0</v>
      </c>
      <c r="I774" s="3">
        <f>IF(tr.1!H777="Single",1,0)</f>
        <v>0</v>
      </c>
      <c r="J774" s="6">
        <v>1</v>
      </c>
      <c r="K774" s="3">
        <f>IF(tr.1!J777="P",1,0)</f>
        <v>1</v>
      </c>
      <c r="L774" s="7">
        <v>686.06748700000003</v>
      </c>
      <c r="M774" s="18">
        <v>5.0448168618340672E-2</v>
      </c>
      <c r="Q774" s="7">
        <v>686.06748700000003</v>
      </c>
      <c r="R774">
        <f t="shared" si="33"/>
        <v>6.5309973273919297</v>
      </c>
      <c r="S774">
        <f t="shared" si="34"/>
        <v>0.3060978503669729</v>
      </c>
      <c r="T774">
        <f t="shared" si="35"/>
        <v>-1.1838504557049787</v>
      </c>
    </row>
    <row r="775" spans="2:20" x14ac:dyDescent="0.35">
      <c r="B775">
        <v>765</v>
      </c>
      <c r="C775" s="5">
        <v>162370</v>
      </c>
      <c r="D775" s="6">
        <v>37</v>
      </c>
      <c r="E775" s="6">
        <v>17</v>
      </c>
      <c r="F775" s="6">
        <v>17</v>
      </c>
      <c r="G775" s="6">
        <v>3</v>
      </c>
      <c r="H775" s="3">
        <f>IF(tr.1!G778="M",1,0)</f>
        <v>0</v>
      </c>
      <c r="I775" s="3">
        <f>IF(tr.1!H778="Single",1,0)</f>
        <v>1</v>
      </c>
      <c r="J775" s="6">
        <v>7</v>
      </c>
      <c r="K775" s="3">
        <f>IF(tr.1!J778="P",1,0)</f>
        <v>0</v>
      </c>
      <c r="L775" s="7">
        <v>333.1410952</v>
      </c>
      <c r="M775" s="18">
        <v>5.0476439921070093E-2</v>
      </c>
      <c r="Q775" s="7">
        <v>333.1410952</v>
      </c>
      <c r="R775">
        <f t="shared" si="33"/>
        <v>5.8085829792720034</v>
      </c>
      <c r="S775">
        <f t="shared" si="34"/>
        <v>0.54156541887952825</v>
      </c>
      <c r="T775">
        <f t="shared" si="35"/>
        <v>-0.61329140934958093</v>
      </c>
    </row>
    <row r="776" spans="2:20" x14ac:dyDescent="0.35">
      <c r="B776">
        <v>766</v>
      </c>
      <c r="C776" s="5">
        <v>188570</v>
      </c>
      <c r="D776" s="6">
        <v>25</v>
      </c>
      <c r="E776" s="6">
        <v>6</v>
      </c>
      <c r="F776" s="6">
        <v>6</v>
      </c>
      <c r="G776" s="6">
        <v>1</v>
      </c>
      <c r="H776" s="3">
        <f>IF(tr.1!G779="M",1,0)</f>
        <v>0</v>
      </c>
      <c r="I776" s="3">
        <f>IF(tr.1!H779="Single",1,0)</f>
        <v>1</v>
      </c>
      <c r="J776" s="6">
        <v>15</v>
      </c>
      <c r="K776" s="3">
        <f>IF(tr.1!J779="P",1,0)</f>
        <v>1</v>
      </c>
      <c r="L776" s="7">
        <v>221.85037109999999</v>
      </c>
      <c r="M776" s="18">
        <v>5.0509391360958444E-2</v>
      </c>
      <c r="Q776" s="7">
        <v>221.85037109999999</v>
      </c>
      <c r="R776">
        <f t="shared" si="33"/>
        <v>5.4020177413516279</v>
      </c>
      <c r="S776">
        <f t="shared" si="34"/>
        <v>0.48755188085264617</v>
      </c>
      <c r="T776">
        <f t="shared" si="35"/>
        <v>-0.71835857194484409</v>
      </c>
    </row>
    <row r="777" spans="2:20" x14ac:dyDescent="0.35">
      <c r="B777">
        <v>767</v>
      </c>
      <c r="C777" s="5">
        <v>128453</v>
      </c>
      <c r="D777" s="6">
        <v>40</v>
      </c>
      <c r="E777" s="6">
        <v>22</v>
      </c>
      <c r="F777" s="6">
        <v>22</v>
      </c>
      <c r="G777" s="6">
        <v>2</v>
      </c>
      <c r="H777" s="3">
        <f>IF(tr.1!G780="M",1,0)</f>
        <v>1</v>
      </c>
      <c r="I777" s="3">
        <f>IF(tr.1!H780="Single",1,0)</f>
        <v>0</v>
      </c>
      <c r="J777" s="6">
        <v>11</v>
      </c>
      <c r="K777" s="3">
        <f>IF(tr.1!J780="P",1,0)</f>
        <v>1</v>
      </c>
      <c r="L777" s="7">
        <v>232.18520810000001</v>
      </c>
      <c r="M777" s="18">
        <v>5.0688975029043903E-2</v>
      </c>
      <c r="Q777" s="7">
        <v>232.18520810000001</v>
      </c>
      <c r="R777">
        <f t="shared" si="33"/>
        <v>5.4475502018203059</v>
      </c>
      <c r="S777">
        <f t="shared" si="34"/>
        <v>0.50090993043679177</v>
      </c>
      <c r="T777">
        <f t="shared" si="35"/>
        <v>-0.69132897362683765</v>
      </c>
    </row>
    <row r="778" spans="2:20" x14ac:dyDescent="0.35">
      <c r="B778">
        <v>768</v>
      </c>
      <c r="C778" s="5">
        <v>188016</v>
      </c>
      <c r="D778" s="6">
        <v>63</v>
      </c>
      <c r="E778" s="6">
        <v>43</v>
      </c>
      <c r="F778" s="6">
        <v>43</v>
      </c>
      <c r="G778" s="6">
        <v>3</v>
      </c>
      <c r="H778" s="3">
        <f>IF(tr.1!G781="M",1,0)</f>
        <v>0</v>
      </c>
      <c r="I778" s="3">
        <f>IF(tr.1!H781="Single",1,0)</f>
        <v>1</v>
      </c>
      <c r="J778" s="6">
        <v>14</v>
      </c>
      <c r="K778" s="3">
        <f>IF(tr.1!J781="P",1,0)</f>
        <v>1</v>
      </c>
      <c r="L778" s="7">
        <v>62.872993020000003</v>
      </c>
      <c r="M778" s="18">
        <v>5.0699157098497372E-2</v>
      </c>
      <c r="Q778" s="7">
        <v>62.872993020000003</v>
      </c>
      <c r="R778">
        <f t="shared" si="33"/>
        <v>4.1411252822420863</v>
      </c>
      <c r="S778">
        <f t="shared" si="34"/>
        <v>4.997184102996808E-2</v>
      </c>
      <c r="T778">
        <f t="shared" si="35"/>
        <v>-2.9962956115997148</v>
      </c>
    </row>
    <row r="779" spans="2:20" x14ac:dyDescent="0.35">
      <c r="B779">
        <v>769</v>
      </c>
      <c r="C779" s="5">
        <v>155999</v>
      </c>
      <c r="D779" s="6">
        <v>22</v>
      </c>
      <c r="E779" s="6">
        <v>3</v>
      </c>
      <c r="F779" s="6">
        <v>3</v>
      </c>
      <c r="G779" s="6">
        <v>4</v>
      </c>
      <c r="H779" s="3">
        <f>IF(tr.1!G782="M",1,0)</f>
        <v>1</v>
      </c>
      <c r="I779" s="3">
        <f>IF(tr.1!H782="Single",1,0)</f>
        <v>1</v>
      </c>
      <c r="J779" s="6">
        <v>11</v>
      </c>
      <c r="K779" s="3">
        <f>IF(tr.1!J782="P",1,0)</f>
        <v>1</v>
      </c>
      <c r="L779" s="7">
        <v>303.41771089999997</v>
      </c>
      <c r="M779" s="18">
        <v>5.0726447440107125E-2</v>
      </c>
      <c r="Q779" s="7">
        <v>303.41771089999997</v>
      </c>
      <c r="R779">
        <f t="shared" si="33"/>
        <v>5.7151267711663678</v>
      </c>
      <c r="S779">
        <f t="shared" si="34"/>
        <v>0.54320193039387532</v>
      </c>
      <c r="T779">
        <f t="shared" si="35"/>
        <v>-0.61027414899971755</v>
      </c>
    </row>
    <row r="780" spans="2:20" x14ac:dyDescent="0.35">
      <c r="B780">
        <v>770</v>
      </c>
      <c r="C780" s="5">
        <v>112903</v>
      </c>
      <c r="D780" s="6">
        <v>19</v>
      </c>
      <c r="E780" s="6">
        <v>2</v>
      </c>
      <c r="F780" s="6">
        <v>2</v>
      </c>
      <c r="G780" s="6">
        <v>2</v>
      </c>
      <c r="H780" s="3">
        <f>IF(tr.1!G783="M",1,0)</f>
        <v>0</v>
      </c>
      <c r="I780" s="3">
        <f>IF(tr.1!H783="Single",1,0)</f>
        <v>0</v>
      </c>
      <c r="J780" s="6">
        <v>14</v>
      </c>
      <c r="K780" s="3">
        <f>IF(tr.1!J783="P",1,0)</f>
        <v>1</v>
      </c>
      <c r="L780" s="7">
        <v>257.63942320000001</v>
      </c>
      <c r="M780" s="18">
        <v>5.0830359011254544E-2</v>
      </c>
      <c r="Q780" s="7">
        <v>257.63942320000001</v>
      </c>
      <c r="R780">
        <f t="shared" ref="R780:R843" si="36">(Q780^$T$4-1)/$T$4</f>
        <v>5.5515764327829231</v>
      </c>
      <c r="S780">
        <f t="shared" ref="S780:S843" si="37">_xlfn.NORM.DIST(R780,$T$2,$T$3,FALSE)</f>
        <v>0.52517663089254407</v>
      </c>
      <c r="T780">
        <f t="shared" ref="T780:T843" si="38">LN(S780)</f>
        <v>-0.64402063317836833</v>
      </c>
    </row>
    <row r="781" spans="2:20" x14ac:dyDescent="0.35">
      <c r="B781">
        <v>771</v>
      </c>
      <c r="C781" s="5">
        <v>103046</v>
      </c>
      <c r="D781" s="6">
        <v>19</v>
      </c>
      <c r="E781" s="6">
        <v>2</v>
      </c>
      <c r="F781" s="6">
        <v>2</v>
      </c>
      <c r="G781" s="6">
        <v>1</v>
      </c>
      <c r="H781" s="3">
        <f>IF(tr.1!G784="M",1,0)</f>
        <v>0</v>
      </c>
      <c r="I781" s="3">
        <f>IF(tr.1!H784="Single",1,0)</f>
        <v>1</v>
      </c>
      <c r="J781" s="6">
        <v>3</v>
      </c>
      <c r="K781" s="3">
        <f>IF(tr.1!J784="P",1,0)</f>
        <v>0</v>
      </c>
      <c r="L781" s="7">
        <v>1028.0754320000001</v>
      </c>
      <c r="M781" s="18">
        <v>5.0874157466312186E-2</v>
      </c>
      <c r="Q781" s="7">
        <v>1028.0754320000001</v>
      </c>
      <c r="R781">
        <f t="shared" si="36"/>
        <v>6.9354678708943851</v>
      </c>
      <c r="S781">
        <f t="shared" si="37"/>
        <v>0.14565899118972742</v>
      </c>
      <c r="T781">
        <f t="shared" si="38"/>
        <v>-1.9264870660042999</v>
      </c>
    </row>
    <row r="782" spans="2:20" x14ac:dyDescent="0.35">
      <c r="B782">
        <v>772</v>
      </c>
      <c r="C782" s="5">
        <v>198334</v>
      </c>
      <c r="D782" s="6">
        <v>67</v>
      </c>
      <c r="E782" s="6">
        <v>46</v>
      </c>
      <c r="F782" s="6">
        <v>46</v>
      </c>
      <c r="G782" s="6">
        <v>3</v>
      </c>
      <c r="H782" s="3">
        <f>IF(tr.1!G785="M",1,0)</f>
        <v>1</v>
      </c>
      <c r="I782" s="3">
        <f>IF(tr.1!H785="Single",1,0)</f>
        <v>1</v>
      </c>
      <c r="J782" s="6">
        <v>5</v>
      </c>
      <c r="K782" s="3">
        <f>IF(tr.1!J785="P",1,0)</f>
        <v>1</v>
      </c>
      <c r="L782" s="7">
        <v>372.81165590000001</v>
      </c>
      <c r="M782" s="18">
        <v>5.0922094718867661E-2</v>
      </c>
      <c r="Q782" s="7">
        <v>372.81165590000001</v>
      </c>
      <c r="R782">
        <f t="shared" si="36"/>
        <v>5.9210908778251081</v>
      </c>
      <c r="S782">
        <f t="shared" si="37"/>
        <v>0.52811629763698942</v>
      </c>
      <c r="T782">
        <f t="shared" si="38"/>
        <v>-0.63843875885358059</v>
      </c>
    </row>
    <row r="783" spans="2:20" x14ac:dyDescent="0.35">
      <c r="B783">
        <v>773</v>
      </c>
      <c r="C783" s="5">
        <v>162588</v>
      </c>
      <c r="D783" s="6">
        <v>47</v>
      </c>
      <c r="E783" s="6">
        <v>28</v>
      </c>
      <c r="F783" s="6">
        <v>28</v>
      </c>
      <c r="G783" s="6">
        <v>3</v>
      </c>
      <c r="H783" s="3">
        <f>IF(tr.1!G786="M",1,0)</f>
        <v>0</v>
      </c>
      <c r="I783" s="3">
        <f>IF(tr.1!H786="Single",1,0)</f>
        <v>0</v>
      </c>
      <c r="J783" s="6">
        <v>12</v>
      </c>
      <c r="K783" s="3">
        <f>IF(tr.1!J786="P",1,0)</f>
        <v>1</v>
      </c>
      <c r="L783" s="7">
        <v>215.2018204</v>
      </c>
      <c r="M783" s="18">
        <v>5.0958860156797847E-2</v>
      </c>
      <c r="Q783" s="7">
        <v>215.2018204</v>
      </c>
      <c r="R783">
        <f t="shared" si="36"/>
        <v>5.3715907142315444</v>
      </c>
      <c r="S783">
        <f t="shared" si="37"/>
        <v>0.4777981233000505</v>
      </c>
      <c r="T783">
        <f t="shared" si="38"/>
        <v>-0.73856697189209208</v>
      </c>
    </row>
    <row r="784" spans="2:20" x14ac:dyDescent="0.35">
      <c r="B784">
        <v>774</v>
      </c>
      <c r="C784" s="5">
        <v>126149</v>
      </c>
      <c r="D784" s="6">
        <v>21</v>
      </c>
      <c r="E784" s="6">
        <v>4</v>
      </c>
      <c r="F784" s="6">
        <v>4</v>
      </c>
      <c r="G784" s="6">
        <v>1</v>
      </c>
      <c r="H784" s="3">
        <f>IF(tr.1!G787="M",1,0)</f>
        <v>0</v>
      </c>
      <c r="I784" s="3">
        <f>IF(tr.1!H787="Single",1,0)</f>
        <v>0</v>
      </c>
      <c r="J784" s="6">
        <v>12</v>
      </c>
      <c r="K784" s="3">
        <f>IF(tr.1!J787="P",1,0)</f>
        <v>1</v>
      </c>
      <c r="L784" s="7">
        <v>420.89822800000002</v>
      </c>
      <c r="M784" s="18">
        <v>5.0989585544206406E-2</v>
      </c>
      <c r="Q784" s="7">
        <v>420.89822800000002</v>
      </c>
      <c r="R784">
        <f t="shared" si="36"/>
        <v>6.0424093211164376</v>
      </c>
      <c r="S784">
        <f t="shared" si="37"/>
        <v>0.50062714960861965</v>
      </c>
      <c r="T784">
        <f t="shared" si="38"/>
        <v>-0.69189366731880508</v>
      </c>
    </row>
    <row r="785" spans="2:20" x14ac:dyDescent="0.35">
      <c r="B785">
        <v>775</v>
      </c>
      <c r="C785" s="5">
        <v>151993</v>
      </c>
      <c r="D785" s="6">
        <v>67</v>
      </c>
      <c r="E785" s="6">
        <v>65.05909932446032</v>
      </c>
      <c r="F785" s="6"/>
      <c r="G785" s="6">
        <v>4</v>
      </c>
      <c r="H785" s="3">
        <f>IF(tr.1!G788="M",1,0)</f>
        <v>1</v>
      </c>
      <c r="I785" s="3">
        <f>IF(tr.1!H788="Single",1,0)</f>
        <v>1</v>
      </c>
      <c r="J785" s="6">
        <v>14</v>
      </c>
      <c r="K785" s="3">
        <f>IF(tr.1!J788="P",1,0)</f>
        <v>1</v>
      </c>
      <c r="L785" s="7">
        <v>371.45772149999999</v>
      </c>
      <c r="M785" s="18">
        <v>5.1049070074575043E-2</v>
      </c>
      <c r="Q785" s="7">
        <v>371.45772149999999</v>
      </c>
      <c r="R785">
        <f t="shared" si="36"/>
        <v>5.9174525608440831</v>
      </c>
      <c r="S785">
        <f t="shared" si="37"/>
        <v>0.52874036672721547</v>
      </c>
      <c r="T785">
        <f t="shared" si="38"/>
        <v>-0.63725776774323739</v>
      </c>
    </row>
    <row r="786" spans="2:20" x14ac:dyDescent="0.35">
      <c r="B786">
        <v>776</v>
      </c>
      <c r="C786" s="5">
        <v>165763</v>
      </c>
      <c r="D786" s="6">
        <v>51</v>
      </c>
      <c r="E786" s="6">
        <v>49.05909932446032</v>
      </c>
      <c r="F786" s="6"/>
      <c r="G786" s="6">
        <v>4</v>
      </c>
      <c r="H786" s="3">
        <f>IF(tr.1!G789="M",1,0)</f>
        <v>1</v>
      </c>
      <c r="I786" s="3">
        <f>IF(tr.1!H789="Single",1,0)</f>
        <v>0</v>
      </c>
      <c r="J786" s="6">
        <v>6</v>
      </c>
      <c r="K786" s="3">
        <f>IF(tr.1!J789="P",1,0)</f>
        <v>1</v>
      </c>
      <c r="L786" s="7">
        <v>334.33248409999999</v>
      </c>
      <c r="M786" s="18">
        <v>5.1097044503030542E-2</v>
      </c>
      <c r="Q786" s="7">
        <v>334.33248409999999</v>
      </c>
      <c r="R786">
        <f t="shared" si="36"/>
        <v>5.8121528496712926</v>
      </c>
      <c r="S786">
        <f t="shared" si="37"/>
        <v>0.5413288887095602</v>
      </c>
      <c r="T786">
        <f t="shared" si="38"/>
        <v>-0.6137282574742261</v>
      </c>
    </row>
    <row r="787" spans="2:20" x14ac:dyDescent="0.35">
      <c r="B787">
        <v>777</v>
      </c>
      <c r="C787" s="5">
        <v>146296</v>
      </c>
      <c r="D787" s="6">
        <v>24</v>
      </c>
      <c r="E787" s="6">
        <v>7</v>
      </c>
      <c r="F787" s="6">
        <v>7</v>
      </c>
      <c r="G787" s="6">
        <v>2</v>
      </c>
      <c r="H787" s="3">
        <f>IF(tr.1!G790="M",1,0)</f>
        <v>0</v>
      </c>
      <c r="I787" s="3">
        <f>IF(tr.1!H790="Single",1,0)</f>
        <v>1</v>
      </c>
      <c r="J787" s="6">
        <v>8</v>
      </c>
      <c r="K787" s="3">
        <f>IF(tr.1!J790="P",1,0)</f>
        <v>1</v>
      </c>
      <c r="L787" s="7">
        <v>732.33099800000002</v>
      </c>
      <c r="M787" s="18">
        <v>5.111977942976409E-2</v>
      </c>
      <c r="Q787" s="7">
        <v>732.33099800000002</v>
      </c>
      <c r="R787">
        <f t="shared" si="36"/>
        <v>6.5962543500663884</v>
      </c>
      <c r="S787">
        <f t="shared" si="37"/>
        <v>0.27717273971734785</v>
      </c>
      <c r="T787">
        <f t="shared" si="38"/>
        <v>-1.2831143580702471</v>
      </c>
    </row>
    <row r="788" spans="2:20" x14ac:dyDescent="0.35">
      <c r="B788">
        <v>778</v>
      </c>
      <c r="C788" s="5">
        <v>141130</v>
      </c>
      <c r="D788" s="6">
        <v>61</v>
      </c>
      <c r="E788" s="6">
        <v>43</v>
      </c>
      <c r="F788" s="6">
        <v>43</v>
      </c>
      <c r="G788" s="6">
        <v>2</v>
      </c>
      <c r="H788" s="3">
        <f>IF(tr.1!G791="M",1,0)</f>
        <v>0</v>
      </c>
      <c r="I788" s="3">
        <f>IF(tr.1!H791="Single",1,0)</f>
        <v>0</v>
      </c>
      <c r="J788" s="6">
        <v>14</v>
      </c>
      <c r="K788" s="3">
        <f>IF(tr.1!J791="P",1,0)</f>
        <v>1</v>
      </c>
      <c r="L788" s="7">
        <v>175.98366100000001</v>
      </c>
      <c r="M788" s="18">
        <v>5.1192905313306891E-2</v>
      </c>
      <c r="Q788" s="7">
        <v>175.98366100000001</v>
      </c>
      <c r="R788">
        <f t="shared" si="36"/>
        <v>5.1704045220812844</v>
      </c>
      <c r="S788">
        <f t="shared" si="37"/>
        <v>0.40033608938403831</v>
      </c>
      <c r="T788">
        <f t="shared" si="38"/>
        <v>-0.9154508612041895</v>
      </c>
    </row>
    <row r="789" spans="2:20" x14ac:dyDescent="0.35">
      <c r="B789">
        <v>779</v>
      </c>
      <c r="C789" s="5">
        <v>183044</v>
      </c>
      <c r="D789" s="6">
        <v>25</v>
      </c>
      <c r="E789" s="6">
        <v>8</v>
      </c>
      <c r="F789" s="6">
        <v>8</v>
      </c>
      <c r="G789" s="6">
        <v>4</v>
      </c>
      <c r="H789" s="3">
        <f>IF(tr.1!G792="M",1,0)</f>
        <v>1</v>
      </c>
      <c r="I789" s="3">
        <f>IF(tr.1!H792="Single",1,0)</f>
        <v>0</v>
      </c>
      <c r="J789" s="6">
        <v>6</v>
      </c>
      <c r="K789" s="3">
        <f>IF(tr.1!J792="P",1,0)</f>
        <v>1</v>
      </c>
      <c r="L789" s="7">
        <v>349.44497910000001</v>
      </c>
      <c r="M789" s="18">
        <v>5.1206897655746042E-2</v>
      </c>
      <c r="Q789" s="7">
        <v>349.44497910000001</v>
      </c>
      <c r="R789">
        <f t="shared" si="36"/>
        <v>5.8563632703290125</v>
      </c>
      <c r="S789">
        <f t="shared" si="37"/>
        <v>0.53735323485793896</v>
      </c>
      <c r="T789">
        <f t="shared" si="38"/>
        <v>-0.62109960769273775</v>
      </c>
    </row>
    <row r="790" spans="2:20" x14ac:dyDescent="0.35">
      <c r="B790">
        <v>780</v>
      </c>
      <c r="C790" s="5">
        <v>108944</v>
      </c>
      <c r="D790" s="6">
        <v>4</v>
      </c>
      <c r="E790" s="6">
        <v>15</v>
      </c>
      <c r="F790" s="6">
        <v>15</v>
      </c>
      <c r="G790" s="6">
        <v>3</v>
      </c>
      <c r="H790" s="3">
        <f>IF(tr.1!G793="M",1,0)</f>
        <v>0</v>
      </c>
      <c r="I790" s="3">
        <f>IF(tr.1!H793="Single",1,0)</f>
        <v>0</v>
      </c>
      <c r="J790" s="6">
        <v>10</v>
      </c>
      <c r="K790" s="3">
        <f>IF(tr.1!J793="P",1,0)</f>
        <v>1</v>
      </c>
      <c r="L790" s="7">
        <v>272.69972510000002</v>
      </c>
      <c r="M790" s="18">
        <v>5.1464966739477203E-2</v>
      </c>
      <c r="Q790" s="7">
        <v>272.69972510000002</v>
      </c>
      <c r="R790">
        <f t="shared" si="36"/>
        <v>5.6083870088041721</v>
      </c>
      <c r="S790">
        <f t="shared" si="37"/>
        <v>0.53436917985105026</v>
      </c>
      <c r="T790">
        <f t="shared" si="38"/>
        <v>-0.62666833085723184</v>
      </c>
    </row>
    <row r="791" spans="2:20" x14ac:dyDescent="0.35">
      <c r="B791">
        <v>781</v>
      </c>
      <c r="C791" s="5">
        <v>143493</v>
      </c>
      <c r="D791" s="6">
        <v>67</v>
      </c>
      <c r="E791" s="6">
        <v>50</v>
      </c>
      <c r="F791" s="6">
        <v>50</v>
      </c>
      <c r="G791" s="6">
        <v>2</v>
      </c>
      <c r="H791" s="3">
        <f>IF(tr.1!G794="M",1,0)</f>
        <v>1</v>
      </c>
      <c r="I791" s="3">
        <f>IF(tr.1!H794="Single",1,0)</f>
        <v>0</v>
      </c>
      <c r="J791" s="6">
        <v>6</v>
      </c>
      <c r="K791" s="3">
        <f>IF(tr.1!J794="P",1,0)</f>
        <v>0</v>
      </c>
      <c r="L791" s="7">
        <v>446.47104289999999</v>
      </c>
      <c r="M791" s="18">
        <v>5.156121906513067E-2</v>
      </c>
      <c r="Q791" s="7">
        <v>446.47104289999999</v>
      </c>
      <c r="R791">
        <f t="shared" si="36"/>
        <v>6.1013931580422565</v>
      </c>
      <c r="S791">
        <f t="shared" si="37"/>
        <v>0.4829910771956632</v>
      </c>
      <c r="T791">
        <f t="shared" si="38"/>
        <v>-0.72775709921518861</v>
      </c>
    </row>
    <row r="792" spans="2:20" x14ac:dyDescent="0.35">
      <c r="B792">
        <v>782</v>
      </c>
      <c r="C792" s="5">
        <v>143536</v>
      </c>
      <c r="D792" s="6">
        <v>67</v>
      </c>
      <c r="E792" s="6">
        <v>50</v>
      </c>
      <c r="F792" s="6">
        <v>50</v>
      </c>
      <c r="G792" s="6">
        <v>1</v>
      </c>
      <c r="H792" s="3">
        <f>IF(tr.1!G795="M",1,0)</f>
        <v>1</v>
      </c>
      <c r="I792" s="3">
        <f>IF(tr.1!H795="Single",1,0)</f>
        <v>0</v>
      </c>
      <c r="J792" s="6">
        <v>7</v>
      </c>
      <c r="K792" s="3">
        <f>IF(tr.1!J795="P",1,0)</f>
        <v>0</v>
      </c>
      <c r="L792" s="7">
        <v>93.515626889999993</v>
      </c>
      <c r="M792" s="18">
        <v>5.1575249407507018E-2</v>
      </c>
      <c r="Q792" s="7">
        <v>93.515626889999993</v>
      </c>
      <c r="R792">
        <f t="shared" si="36"/>
        <v>4.5381388522613975</v>
      </c>
      <c r="S792">
        <f t="shared" si="37"/>
        <v>0.14077251459397713</v>
      </c>
      <c r="T792">
        <f t="shared" si="38"/>
        <v>-1.9606100631635166</v>
      </c>
    </row>
    <row r="793" spans="2:20" x14ac:dyDescent="0.35">
      <c r="B793">
        <v>783</v>
      </c>
      <c r="C793" s="5">
        <v>100393</v>
      </c>
      <c r="D793" s="6">
        <v>58</v>
      </c>
      <c r="E793" s="6">
        <v>41</v>
      </c>
      <c r="F793" s="6">
        <v>41</v>
      </c>
      <c r="G793" s="6">
        <v>1</v>
      </c>
      <c r="H793" s="3">
        <f>IF(tr.1!G796="M",1,0)</f>
        <v>1</v>
      </c>
      <c r="I793" s="3">
        <f>IF(tr.1!H796="Single",1,0)</f>
        <v>0</v>
      </c>
      <c r="J793" s="6">
        <v>7</v>
      </c>
      <c r="K793" s="3">
        <f>IF(tr.1!J796="P",1,0)</f>
        <v>1</v>
      </c>
      <c r="L793" s="7">
        <v>392.0911466</v>
      </c>
      <c r="M793" s="18">
        <v>5.1582102612759861E-2</v>
      </c>
      <c r="Q793" s="7">
        <v>392.0911466</v>
      </c>
      <c r="R793">
        <f t="shared" si="36"/>
        <v>5.9715121589754006</v>
      </c>
      <c r="S793">
        <f t="shared" si="37"/>
        <v>0.51822996353381434</v>
      </c>
      <c r="T793">
        <f t="shared" si="38"/>
        <v>-0.65733619019112666</v>
      </c>
    </row>
    <row r="794" spans="2:20" x14ac:dyDescent="0.35">
      <c r="B794">
        <v>784</v>
      </c>
      <c r="C794" s="5">
        <v>118609</v>
      </c>
      <c r="D794" s="6">
        <v>24</v>
      </c>
      <c r="E794" s="6">
        <v>6</v>
      </c>
      <c r="F794" s="6">
        <v>6</v>
      </c>
      <c r="G794" s="6">
        <v>2</v>
      </c>
      <c r="H794" s="3">
        <f>IF(tr.1!G797="M",1,0)</f>
        <v>0</v>
      </c>
      <c r="I794" s="3">
        <f>IF(tr.1!H797="Single",1,0)</f>
        <v>1</v>
      </c>
      <c r="J794" s="6">
        <v>13</v>
      </c>
      <c r="K794" s="3">
        <f>IF(tr.1!J797="P",1,0)</f>
        <v>1</v>
      </c>
      <c r="L794" s="7">
        <v>173.75517769999999</v>
      </c>
      <c r="M794" s="18">
        <v>5.1620643883503847E-2</v>
      </c>
      <c r="Q794" s="7">
        <v>173.75517769999999</v>
      </c>
      <c r="R794">
        <f t="shared" si="36"/>
        <v>5.1576605843983714</v>
      </c>
      <c r="S794">
        <f t="shared" si="37"/>
        <v>0.39487473668567258</v>
      </c>
      <c r="T794">
        <f t="shared" si="38"/>
        <v>-0.92918668668968252</v>
      </c>
    </row>
    <row r="795" spans="2:20" x14ac:dyDescent="0.35">
      <c r="B795">
        <v>785</v>
      </c>
      <c r="C795" s="5">
        <v>164381</v>
      </c>
      <c r="D795" s="6">
        <v>19</v>
      </c>
      <c r="E795" s="6">
        <v>2</v>
      </c>
      <c r="F795" s="6">
        <v>2</v>
      </c>
      <c r="G795" s="6">
        <v>1</v>
      </c>
      <c r="H795" s="3">
        <f>IF(tr.1!G798="M",1,0)</f>
        <v>0</v>
      </c>
      <c r="I795" s="3">
        <f>IF(tr.1!H798="Single",1,0)</f>
        <v>0</v>
      </c>
      <c r="J795" s="6">
        <v>12</v>
      </c>
      <c r="K795" s="3">
        <f>IF(tr.1!J798="P",1,0)</f>
        <v>1</v>
      </c>
      <c r="L795" s="7">
        <v>289.32022799999999</v>
      </c>
      <c r="M795" s="18">
        <v>5.163378389883988E-2</v>
      </c>
      <c r="Q795" s="7">
        <v>289.32022799999999</v>
      </c>
      <c r="R795">
        <f t="shared" si="36"/>
        <v>5.6675501904912551</v>
      </c>
      <c r="S795">
        <f t="shared" si="37"/>
        <v>0.54065818976829394</v>
      </c>
      <c r="T795">
        <f t="shared" si="38"/>
        <v>-0.61496801170144777</v>
      </c>
    </row>
    <row r="796" spans="2:20" x14ac:dyDescent="0.35">
      <c r="B796">
        <v>786</v>
      </c>
      <c r="C796" s="5">
        <v>167408</v>
      </c>
      <c r="D796" s="6">
        <v>24</v>
      </c>
      <c r="E796" s="6">
        <v>7</v>
      </c>
      <c r="F796" s="6">
        <v>7</v>
      </c>
      <c r="G796" s="6">
        <v>1</v>
      </c>
      <c r="H796" s="3">
        <f>IF(tr.1!G799="M",1,0)</f>
        <v>0</v>
      </c>
      <c r="I796" s="3">
        <f>IF(tr.1!H799="Single",1,0)</f>
        <v>1</v>
      </c>
      <c r="J796" s="6">
        <v>1</v>
      </c>
      <c r="K796" s="3">
        <f>IF(tr.1!J799="P",1,0)</f>
        <v>0</v>
      </c>
      <c r="L796" s="7">
        <v>458.15871579999998</v>
      </c>
      <c r="M796" s="18">
        <v>5.1880559865131626E-2</v>
      </c>
      <c r="Q796" s="7">
        <v>458.15871579999998</v>
      </c>
      <c r="R796">
        <f t="shared" si="36"/>
        <v>6.1272344364926568</v>
      </c>
      <c r="S796">
        <f t="shared" si="37"/>
        <v>0.47449493306643575</v>
      </c>
      <c r="T796">
        <f t="shared" si="38"/>
        <v>-0.74550433945821981</v>
      </c>
    </row>
    <row r="797" spans="2:20" x14ac:dyDescent="0.35">
      <c r="B797">
        <v>787</v>
      </c>
      <c r="C797" s="5">
        <v>173914</v>
      </c>
      <c r="D797" s="6">
        <v>52</v>
      </c>
      <c r="E797" s="6">
        <v>50.05909932446032</v>
      </c>
      <c r="F797" s="6"/>
      <c r="G797" s="6">
        <v>3</v>
      </c>
      <c r="H797" s="3">
        <f>IF(tr.1!G800="M",1,0)</f>
        <v>0</v>
      </c>
      <c r="I797" s="3">
        <f>IF(tr.1!H800="Single",1,0)</f>
        <v>0</v>
      </c>
      <c r="J797" s="6">
        <v>3</v>
      </c>
      <c r="K797" s="3">
        <f>IF(tr.1!J800="P",1,0)</f>
        <v>0</v>
      </c>
      <c r="L797" s="7">
        <v>630.99731399999996</v>
      </c>
      <c r="M797" s="18">
        <v>5.1922277812779805E-2</v>
      </c>
      <c r="Q797" s="7">
        <v>630.99731399999996</v>
      </c>
      <c r="R797">
        <f t="shared" si="36"/>
        <v>6.4473223897465459</v>
      </c>
      <c r="S797">
        <f t="shared" si="37"/>
        <v>0.34364672864486528</v>
      </c>
      <c r="T797">
        <f t="shared" si="38"/>
        <v>-1.068141100898607</v>
      </c>
    </row>
    <row r="798" spans="2:20" x14ac:dyDescent="0.35">
      <c r="B798">
        <v>788</v>
      </c>
      <c r="C798" s="5">
        <v>110841</v>
      </c>
      <c r="D798" s="6">
        <v>50</v>
      </c>
      <c r="E798" s="6">
        <v>33</v>
      </c>
      <c r="F798" s="6">
        <v>33</v>
      </c>
      <c r="G798" s="6">
        <v>2</v>
      </c>
      <c r="H798" s="3">
        <f>IF(tr.1!G801="M",1,0)</f>
        <v>1</v>
      </c>
      <c r="I798" s="3">
        <f>IF(tr.1!H801="Single",1,0)</f>
        <v>0</v>
      </c>
      <c r="J798" s="6">
        <v>3</v>
      </c>
      <c r="K798" s="3">
        <f>IF(tr.1!J801="P",1,0)</f>
        <v>1</v>
      </c>
      <c r="L798" s="7">
        <v>662.9874221</v>
      </c>
      <c r="M798" s="18">
        <v>5.2019612083298084E-2</v>
      </c>
      <c r="Q798" s="7">
        <v>662.9874221</v>
      </c>
      <c r="R798">
        <f t="shared" si="36"/>
        <v>6.4967771227220084</v>
      </c>
      <c r="S798">
        <f t="shared" si="37"/>
        <v>0.3214356309106729</v>
      </c>
      <c r="T798">
        <f t="shared" si="38"/>
        <v>-1.1349579702469594</v>
      </c>
    </row>
    <row r="799" spans="2:20" x14ac:dyDescent="0.35">
      <c r="B799">
        <v>789</v>
      </c>
      <c r="C799" s="5">
        <v>128834</v>
      </c>
      <c r="D799" s="6">
        <v>36</v>
      </c>
      <c r="E799" s="6">
        <v>17</v>
      </c>
      <c r="F799" s="6">
        <v>17</v>
      </c>
      <c r="G799" s="6">
        <v>3</v>
      </c>
      <c r="H799" s="3">
        <f>IF(tr.1!G802="M",1,0)</f>
        <v>1</v>
      </c>
      <c r="I799" s="3">
        <f>IF(tr.1!H802="Single",1,0)</f>
        <v>1</v>
      </c>
      <c r="J799" s="6">
        <v>9</v>
      </c>
      <c r="K799" s="3">
        <f>IF(tr.1!J802="P",1,0)</f>
        <v>0</v>
      </c>
      <c r="L799" s="7">
        <v>379.08114430000001</v>
      </c>
      <c r="M799" s="18">
        <v>5.2047221102294761E-2</v>
      </c>
      <c r="Q799" s="7">
        <v>379.08114430000001</v>
      </c>
      <c r="R799">
        <f t="shared" si="36"/>
        <v>5.9377679118011173</v>
      </c>
      <c r="S799">
        <f t="shared" si="37"/>
        <v>0.52509994736429233</v>
      </c>
      <c r="T799">
        <f t="shared" si="38"/>
        <v>-0.64416665857772604</v>
      </c>
    </row>
    <row r="800" spans="2:20" x14ac:dyDescent="0.35">
      <c r="B800">
        <v>790</v>
      </c>
      <c r="C800" s="5">
        <v>118874</v>
      </c>
      <c r="D800" s="6">
        <v>103</v>
      </c>
      <c r="E800" s="6">
        <v>39</v>
      </c>
      <c r="F800" s="6">
        <v>39</v>
      </c>
      <c r="G800" s="6">
        <v>1</v>
      </c>
      <c r="H800" s="3">
        <f>IF(tr.1!G803="M",1,0)</f>
        <v>0</v>
      </c>
      <c r="I800" s="3">
        <f>IF(tr.1!H803="Single",1,0)</f>
        <v>0</v>
      </c>
      <c r="J800" s="6">
        <v>6</v>
      </c>
      <c r="K800" s="3">
        <f>IF(tr.1!J803="P",1,0)</f>
        <v>1</v>
      </c>
      <c r="L800" s="7">
        <v>351.32059020000003</v>
      </c>
      <c r="M800" s="18">
        <v>5.2191047264347867E-2</v>
      </c>
      <c r="Q800" s="7">
        <v>351.32059020000003</v>
      </c>
      <c r="R800">
        <f t="shared" si="36"/>
        <v>5.8617163487539869</v>
      </c>
      <c r="S800">
        <f t="shared" si="37"/>
        <v>0.53674160500312085</v>
      </c>
      <c r="T800">
        <f t="shared" si="38"/>
        <v>-0.62223848276824989</v>
      </c>
    </row>
    <row r="801" spans="2:20" x14ac:dyDescent="0.35">
      <c r="B801">
        <v>791</v>
      </c>
      <c r="C801" s="5">
        <v>106563</v>
      </c>
      <c r="D801" s="6">
        <v>3</v>
      </c>
      <c r="E801" s="6">
        <v>39</v>
      </c>
      <c r="F801" s="6">
        <v>39</v>
      </c>
      <c r="G801" s="6">
        <v>1</v>
      </c>
      <c r="H801" s="3">
        <f>IF(tr.1!G804="M",1,0)</f>
        <v>0</v>
      </c>
      <c r="I801" s="3">
        <f>IF(tr.1!H804="Single",1,0)</f>
        <v>0</v>
      </c>
      <c r="J801" s="6">
        <v>1</v>
      </c>
      <c r="K801" s="3">
        <f>IF(tr.1!J804="P",1,0)</f>
        <v>1</v>
      </c>
      <c r="L801" s="7">
        <v>411.57064329999997</v>
      </c>
      <c r="M801" s="18">
        <v>5.2255625201566569E-2</v>
      </c>
      <c r="Q801" s="7">
        <v>411.57064329999997</v>
      </c>
      <c r="R801">
        <f t="shared" si="36"/>
        <v>6.0199987981235381</v>
      </c>
      <c r="S801">
        <f t="shared" si="37"/>
        <v>0.50663664961076071</v>
      </c>
      <c r="T801">
        <f t="shared" si="38"/>
        <v>-0.67996119975421898</v>
      </c>
    </row>
    <row r="802" spans="2:20" x14ac:dyDescent="0.35">
      <c r="B802">
        <v>792</v>
      </c>
      <c r="C802" s="5">
        <v>125776</v>
      </c>
      <c r="D802" s="6">
        <v>129</v>
      </c>
      <c r="E802" s="6">
        <v>1</v>
      </c>
      <c r="F802" s="6">
        <v>1</v>
      </c>
      <c r="G802" s="6">
        <v>2</v>
      </c>
      <c r="H802" s="3">
        <f>IF(tr.1!G805="M",1,0)</f>
        <v>1</v>
      </c>
      <c r="I802" s="3">
        <f>IF(tr.1!H805="Single",1,0)</f>
        <v>1</v>
      </c>
      <c r="J802" s="6">
        <v>0</v>
      </c>
      <c r="K802" s="3">
        <f>IF(tr.1!J805="P",1,0)</f>
        <v>1</v>
      </c>
      <c r="L802" s="7">
        <v>1281.070759</v>
      </c>
      <c r="M802" s="18">
        <v>5.2267331461239297E-2</v>
      </c>
      <c r="Q802" s="7">
        <v>1281.070759</v>
      </c>
      <c r="R802">
        <f t="shared" si="36"/>
        <v>7.1554771379211957</v>
      </c>
      <c r="S802">
        <f t="shared" si="37"/>
        <v>8.560572547307313E-2</v>
      </c>
      <c r="T802">
        <f t="shared" si="38"/>
        <v>-2.4580031117035572</v>
      </c>
    </row>
    <row r="803" spans="2:20" x14ac:dyDescent="0.35">
      <c r="B803">
        <v>793</v>
      </c>
      <c r="C803" s="5">
        <v>154758</v>
      </c>
      <c r="D803" s="6">
        <v>23</v>
      </c>
      <c r="E803" s="6">
        <v>4</v>
      </c>
      <c r="F803" s="6">
        <v>4</v>
      </c>
      <c r="G803" s="6">
        <v>3</v>
      </c>
      <c r="H803" s="3">
        <f>IF(tr.1!G806="M",1,0)</f>
        <v>0</v>
      </c>
      <c r="I803" s="3">
        <f>IF(tr.1!H806="Single",1,0)</f>
        <v>0</v>
      </c>
      <c r="J803" s="6">
        <v>1</v>
      </c>
      <c r="K803" s="3">
        <f>IF(tr.1!J806="P",1,0)</f>
        <v>1</v>
      </c>
      <c r="L803" s="7">
        <v>512.2381967</v>
      </c>
      <c r="M803" s="18">
        <v>5.2331928993849197E-2</v>
      </c>
      <c r="Q803" s="7">
        <v>512.2381967</v>
      </c>
      <c r="R803">
        <f t="shared" si="36"/>
        <v>6.2388092061382849</v>
      </c>
      <c r="S803">
        <f t="shared" si="37"/>
        <v>0.43328180789551518</v>
      </c>
      <c r="T803">
        <f t="shared" si="38"/>
        <v>-0.83636693612686497</v>
      </c>
    </row>
    <row r="804" spans="2:20" x14ac:dyDescent="0.35">
      <c r="B804">
        <v>794</v>
      </c>
      <c r="C804" s="5">
        <v>101696</v>
      </c>
      <c r="D804" s="6">
        <v>67</v>
      </c>
      <c r="E804" s="6">
        <v>47</v>
      </c>
      <c r="F804" s="6">
        <v>47</v>
      </c>
      <c r="G804" s="6">
        <v>2</v>
      </c>
      <c r="H804" s="3">
        <f>IF(tr.1!G807="M",1,0)</f>
        <v>0</v>
      </c>
      <c r="I804" s="3">
        <f>IF(tr.1!H807="Single",1,0)</f>
        <v>0</v>
      </c>
      <c r="J804" s="6">
        <v>6</v>
      </c>
      <c r="K804" s="3">
        <f>IF(tr.1!J807="P",1,0)</f>
        <v>1</v>
      </c>
      <c r="L804" s="7">
        <v>35.778725199999997</v>
      </c>
      <c r="M804" s="18">
        <v>5.2349362399459198E-2</v>
      </c>
      <c r="Q804" s="7">
        <v>35.778725199999997</v>
      </c>
      <c r="R804">
        <f t="shared" si="36"/>
        <v>3.577359847239947</v>
      </c>
      <c r="S804">
        <f t="shared" si="37"/>
        <v>6.943888186200166E-3</v>
      </c>
      <c r="T804">
        <f t="shared" si="38"/>
        <v>-4.9698934039714482</v>
      </c>
    </row>
    <row r="805" spans="2:20" x14ac:dyDescent="0.35">
      <c r="B805">
        <v>795</v>
      </c>
      <c r="C805" s="5">
        <v>154898</v>
      </c>
      <c r="D805" s="6">
        <v>63</v>
      </c>
      <c r="E805" s="6">
        <v>43</v>
      </c>
      <c r="F805" s="6">
        <v>43</v>
      </c>
      <c r="G805" s="6">
        <v>3</v>
      </c>
      <c r="H805" s="3">
        <f>IF(tr.1!G808="M",1,0)</f>
        <v>0</v>
      </c>
      <c r="I805" s="3">
        <f>IF(tr.1!H808="Single",1,0)</f>
        <v>1</v>
      </c>
      <c r="J805" s="6">
        <v>0</v>
      </c>
      <c r="K805" s="3">
        <f>IF(tr.1!J808="P",1,0)</f>
        <v>1</v>
      </c>
      <c r="L805" s="7">
        <v>606.07089980000001</v>
      </c>
      <c r="M805" s="18">
        <v>5.2401532911233395E-2</v>
      </c>
      <c r="Q805" s="7">
        <v>606.07089980000001</v>
      </c>
      <c r="R805">
        <f t="shared" si="36"/>
        <v>6.4070175005426222</v>
      </c>
      <c r="S805">
        <f t="shared" si="37"/>
        <v>0.36166196991962579</v>
      </c>
      <c r="T805">
        <f t="shared" si="38"/>
        <v>-1.0170452881573588</v>
      </c>
    </row>
    <row r="806" spans="2:20" x14ac:dyDescent="0.35">
      <c r="B806">
        <v>796</v>
      </c>
      <c r="C806" s="5">
        <v>108103</v>
      </c>
      <c r="D806" s="6">
        <v>70</v>
      </c>
      <c r="E806" s="6">
        <v>49</v>
      </c>
      <c r="F806" s="6">
        <v>49</v>
      </c>
      <c r="G806" s="6">
        <v>3</v>
      </c>
      <c r="H806" s="3">
        <f>IF(tr.1!G809="M",1,0)</f>
        <v>1</v>
      </c>
      <c r="I806" s="3">
        <f>IF(tr.1!H809="Single",1,0)</f>
        <v>1</v>
      </c>
      <c r="J806" s="6">
        <v>6</v>
      </c>
      <c r="K806" s="3">
        <f>IF(tr.1!J809="P",1,0)</f>
        <v>0</v>
      </c>
      <c r="L806" s="7">
        <v>263.12771670000001</v>
      </c>
      <c r="M806" s="18">
        <v>5.2429857899940147E-2</v>
      </c>
      <c r="Q806" s="7">
        <v>263.12771670000001</v>
      </c>
      <c r="R806">
        <f t="shared" si="36"/>
        <v>5.5726550562962274</v>
      </c>
      <c r="S806">
        <f t="shared" si="37"/>
        <v>0.52893853484260633</v>
      </c>
      <c r="T806">
        <f t="shared" si="38"/>
        <v>-0.63688304509836735</v>
      </c>
    </row>
    <row r="807" spans="2:20" x14ac:dyDescent="0.35">
      <c r="B807">
        <v>797</v>
      </c>
      <c r="C807" s="5">
        <v>164748</v>
      </c>
      <c r="D807" s="6">
        <v>58</v>
      </c>
      <c r="E807" s="6">
        <v>38</v>
      </c>
      <c r="F807" s="6">
        <v>38</v>
      </c>
      <c r="G807" s="6">
        <v>3</v>
      </c>
      <c r="H807" s="3">
        <f>IF(tr.1!G810="M",1,0)</f>
        <v>1</v>
      </c>
      <c r="I807" s="3">
        <f>IF(tr.1!H810="Single",1,0)</f>
        <v>1</v>
      </c>
      <c r="J807" s="6">
        <v>9</v>
      </c>
      <c r="K807" s="3">
        <f>IF(tr.1!J810="P",1,0)</f>
        <v>0</v>
      </c>
      <c r="L807" s="7">
        <v>289.21750279999998</v>
      </c>
      <c r="M807" s="18">
        <v>5.244188576497355E-2</v>
      </c>
      <c r="Q807" s="7">
        <v>289.21750279999998</v>
      </c>
      <c r="R807">
        <f t="shared" si="36"/>
        <v>5.6671950683373495</v>
      </c>
      <c r="S807">
        <f t="shared" si="37"/>
        <v>0.54063070337920627</v>
      </c>
      <c r="T807">
        <f t="shared" si="38"/>
        <v>-0.61501885174848381</v>
      </c>
    </row>
    <row r="808" spans="2:20" x14ac:dyDescent="0.35">
      <c r="B808">
        <v>798</v>
      </c>
      <c r="C808" s="5">
        <v>159653</v>
      </c>
      <c r="D808" s="6">
        <v>61</v>
      </c>
      <c r="E808" s="6">
        <v>43</v>
      </c>
      <c r="F808" s="6">
        <v>43</v>
      </c>
      <c r="G808" s="6">
        <v>4</v>
      </c>
      <c r="H808" s="3">
        <f>IF(tr.1!G811="M",1,0)</f>
        <v>0</v>
      </c>
      <c r="I808" s="3">
        <f>IF(tr.1!H811="Single",1,0)</f>
        <v>0</v>
      </c>
      <c r="J808" s="6">
        <v>9</v>
      </c>
      <c r="K808" s="3">
        <f>IF(tr.1!J811="P",1,0)</f>
        <v>1</v>
      </c>
      <c r="L808" s="7">
        <v>399.6381174</v>
      </c>
      <c r="M808" s="18">
        <v>5.2457570108949136E-2</v>
      </c>
      <c r="Q808" s="7">
        <v>399.6381174</v>
      </c>
      <c r="R808">
        <f t="shared" si="36"/>
        <v>5.9905773746038449</v>
      </c>
      <c r="S808">
        <f t="shared" si="37"/>
        <v>0.51390766586266801</v>
      </c>
      <c r="T808">
        <f t="shared" si="38"/>
        <v>-0.66571166806336035</v>
      </c>
    </row>
    <row r="809" spans="2:20" x14ac:dyDescent="0.35">
      <c r="B809">
        <v>799</v>
      </c>
      <c r="C809" s="5">
        <v>127144</v>
      </c>
      <c r="D809" s="6">
        <v>33</v>
      </c>
      <c r="E809" s="6">
        <v>12</v>
      </c>
      <c r="F809" s="6">
        <v>12</v>
      </c>
      <c r="G809" s="6">
        <v>2</v>
      </c>
      <c r="H809" s="3">
        <f>IF(tr.1!G812="M",1,0)</f>
        <v>0</v>
      </c>
      <c r="I809" s="3">
        <f>IF(tr.1!H812="Single",1,0)</f>
        <v>0</v>
      </c>
      <c r="J809" s="6">
        <v>11</v>
      </c>
      <c r="K809" s="3">
        <f>IF(tr.1!J812="P",1,0)</f>
        <v>1</v>
      </c>
      <c r="L809" s="7">
        <v>312.4806557</v>
      </c>
      <c r="M809" s="18">
        <v>5.2585783225506888E-2</v>
      </c>
      <c r="Q809" s="7">
        <v>312.4806557</v>
      </c>
      <c r="R809">
        <f t="shared" si="36"/>
        <v>5.7445590653237844</v>
      </c>
      <c r="S809">
        <f t="shared" si="37"/>
        <v>0.54363631095339904</v>
      </c>
      <c r="T809">
        <f t="shared" si="38"/>
        <v>-0.60947480174429813</v>
      </c>
    </row>
    <row r="810" spans="2:20" x14ac:dyDescent="0.35">
      <c r="B810">
        <v>800</v>
      </c>
      <c r="C810" s="5">
        <v>158745</v>
      </c>
      <c r="D810" s="6">
        <v>68</v>
      </c>
      <c r="E810" s="6">
        <v>50</v>
      </c>
      <c r="F810" s="6">
        <v>50</v>
      </c>
      <c r="G810" s="6">
        <v>4</v>
      </c>
      <c r="H810" s="3">
        <f>IF(tr.1!G813="M",1,0)</f>
        <v>0</v>
      </c>
      <c r="I810" s="3">
        <f>IF(tr.1!H813="Single",1,0)</f>
        <v>0</v>
      </c>
      <c r="J810" s="6">
        <v>1</v>
      </c>
      <c r="K810" s="3">
        <f>IF(tr.1!J813="P",1,0)</f>
        <v>1</v>
      </c>
      <c r="L810" s="7">
        <v>233.29267780000001</v>
      </c>
      <c r="M810" s="18">
        <v>5.2727911249196069E-2</v>
      </c>
      <c r="Q810" s="7">
        <v>233.29267780000001</v>
      </c>
      <c r="R810">
        <f t="shared" si="36"/>
        <v>5.4523086570057444</v>
      </c>
      <c r="S810">
        <f t="shared" si="37"/>
        <v>0.50221529153131206</v>
      </c>
      <c r="T810">
        <f t="shared" si="38"/>
        <v>-0.68872638363557359</v>
      </c>
    </row>
    <row r="811" spans="2:20" x14ac:dyDescent="0.35">
      <c r="B811">
        <v>801</v>
      </c>
      <c r="C811" s="5">
        <v>126655</v>
      </c>
      <c r="D811" s="6">
        <v>29</v>
      </c>
      <c r="E811" s="6">
        <v>8</v>
      </c>
      <c r="F811" s="6">
        <v>8</v>
      </c>
      <c r="G811" s="6">
        <v>1</v>
      </c>
      <c r="H811" s="3">
        <f>IF(tr.1!G814="M",1,0)</f>
        <v>1</v>
      </c>
      <c r="I811" s="3">
        <f>IF(tr.1!H814="Single",1,0)</f>
        <v>0</v>
      </c>
      <c r="J811" s="6">
        <v>6</v>
      </c>
      <c r="K811" s="3">
        <f>IF(tr.1!J814="P",1,0)</f>
        <v>1</v>
      </c>
      <c r="L811" s="7">
        <v>465.75098379999997</v>
      </c>
      <c r="M811" s="18">
        <v>5.2833985216732327E-2</v>
      </c>
      <c r="Q811" s="7">
        <v>465.75098379999997</v>
      </c>
      <c r="R811">
        <f t="shared" si="36"/>
        <v>6.1436699940742301</v>
      </c>
      <c r="S811">
        <f t="shared" si="37"/>
        <v>0.46886656043776198</v>
      </c>
      <c r="T811">
        <f t="shared" si="38"/>
        <v>-0.75743707034162833</v>
      </c>
    </row>
    <row r="812" spans="2:20" x14ac:dyDescent="0.35">
      <c r="B812">
        <v>802</v>
      </c>
      <c r="C812" s="5">
        <v>196923</v>
      </c>
      <c r="D812" s="6">
        <v>19</v>
      </c>
      <c r="E812" s="6">
        <v>2</v>
      </c>
      <c r="F812" s="6">
        <v>2</v>
      </c>
      <c r="G812" s="6">
        <v>2</v>
      </c>
      <c r="H812" s="3">
        <f>IF(tr.1!G815="M",1,0)</f>
        <v>1</v>
      </c>
      <c r="I812" s="3">
        <f>IF(tr.1!H815="Single",1,0)</f>
        <v>1</v>
      </c>
      <c r="J812" s="6">
        <v>15</v>
      </c>
      <c r="K812" s="3">
        <f>IF(tr.1!J815="P",1,0)</f>
        <v>0</v>
      </c>
      <c r="L812" s="7">
        <v>948.64719549999995</v>
      </c>
      <c r="M812" s="18">
        <v>5.3100989600843862E-2</v>
      </c>
      <c r="Q812" s="7">
        <v>948.64719549999995</v>
      </c>
      <c r="R812">
        <f t="shared" si="36"/>
        <v>6.8550604608308419</v>
      </c>
      <c r="S812">
        <f t="shared" si="37"/>
        <v>0.17296600564178738</v>
      </c>
      <c r="T812">
        <f t="shared" si="38"/>
        <v>-1.7546602029732712</v>
      </c>
    </row>
    <row r="813" spans="2:20" x14ac:dyDescent="0.35">
      <c r="B813">
        <v>803</v>
      </c>
      <c r="C813" s="5">
        <v>186962</v>
      </c>
      <c r="D813" s="6">
        <v>35</v>
      </c>
      <c r="E813" s="6">
        <v>14</v>
      </c>
      <c r="F813" s="6">
        <v>14</v>
      </c>
      <c r="G813" s="6">
        <v>3</v>
      </c>
      <c r="H813" s="3">
        <f>IF(tr.1!G816="M",1,0)</f>
        <v>0</v>
      </c>
      <c r="I813" s="3">
        <f>IF(tr.1!H816="Single",1,0)</f>
        <v>1</v>
      </c>
      <c r="J813" s="6">
        <v>6</v>
      </c>
      <c r="K813" s="3">
        <f>IF(tr.1!J816="P",1,0)</f>
        <v>1</v>
      </c>
      <c r="L813" s="7">
        <v>580.16940839999995</v>
      </c>
      <c r="M813" s="18">
        <v>5.3212991198580029E-2</v>
      </c>
      <c r="Q813" s="7">
        <v>580.16940839999995</v>
      </c>
      <c r="R813">
        <f t="shared" si="36"/>
        <v>6.3633403903917696</v>
      </c>
      <c r="S813">
        <f t="shared" si="37"/>
        <v>0.38095268201559934</v>
      </c>
      <c r="T813">
        <f t="shared" si="38"/>
        <v>-0.96508010575295111</v>
      </c>
    </row>
    <row r="814" spans="2:20" x14ac:dyDescent="0.35">
      <c r="B814">
        <v>804</v>
      </c>
      <c r="C814" s="5">
        <v>155337</v>
      </c>
      <c r="D814" s="6">
        <v>16</v>
      </c>
      <c r="E814" s="6">
        <v>0</v>
      </c>
      <c r="F814" s="6">
        <v>0</v>
      </c>
      <c r="G814" s="6">
        <v>3</v>
      </c>
      <c r="H814" s="3">
        <f>IF(tr.1!G817="M",1,0)</f>
        <v>0</v>
      </c>
      <c r="I814" s="3">
        <f>IF(tr.1!H817="Single",1,0)</f>
        <v>0</v>
      </c>
      <c r="J814" s="6">
        <v>2</v>
      </c>
      <c r="K814" s="3">
        <f>IF(tr.1!J817="P",1,0)</f>
        <v>1</v>
      </c>
      <c r="L814" s="7">
        <v>457.56232590000002</v>
      </c>
      <c r="M814" s="18">
        <v>5.3429065590777758E-2</v>
      </c>
      <c r="Q814" s="7">
        <v>457.56232590000002</v>
      </c>
      <c r="R814">
        <f t="shared" si="36"/>
        <v>6.1259318704376398</v>
      </c>
      <c r="S814">
        <f t="shared" si="37"/>
        <v>0.47493368846737244</v>
      </c>
      <c r="T814">
        <f t="shared" si="38"/>
        <v>-0.74458008791951757</v>
      </c>
    </row>
    <row r="815" spans="2:20" x14ac:dyDescent="0.35">
      <c r="B815">
        <v>805</v>
      </c>
      <c r="C815" s="5">
        <v>152259</v>
      </c>
      <c r="D815" s="6">
        <v>50</v>
      </c>
      <c r="E815" s="6">
        <v>33</v>
      </c>
      <c r="F815" s="6">
        <v>33</v>
      </c>
      <c r="G815" s="6">
        <v>2</v>
      </c>
      <c r="H815" s="3">
        <f>IF(tr.1!G818="M",1,0)</f>
        <v>0</v>
      </c>
      <c r="I815" s="3">
        <f>IF(tr.1!H818="Single",1,0)</f>
        <v>0</v>
      </c>
      <c r="J815" s="6">
        <v>7</v>
      </c>
      <c r="K815" s="3">
        <f>IF(tr.1!J818="P",1,0)</f>
        <v>1</v>
      </c>
      <c r="L815" s="7">
        <v>324.6840138</v>
      </c>
      <c r="M815" s="18">
        <v>5.3469841043086386E-2</v>
      </c>
      <c r="Q815" s="7">
        <v>324.6840138</v>
      </c>
      <c r="R815">
        <f t="shared" si="36"/>
        <v>5.7828691648609265</v>
      </c>
      <c r="S815">
        <f t="shared" si="37"/>
        <v>0.54289251816205586</v>
      </c>
      <c r="T815">
        <f t="shared" si="38"/>
        <v>-0.61084391941075589</v>
      </c>
    </row>
    <row r="816" spans="2:20" x14ac:dyDescent="0.35">
      <c r="B816">
        <v>806</v>
      </c>
      <c r="C816" s="5">
        <v>119723</v>
      </c>
      <c r="D816" s="6">
        <v>33</v>
      </c>
      <c r="E816" s="6">
        <v>12</v>
      </c>
      <c r="F816" s="6">
        <v>12</v>
      </c>
      <c r="G816" s="6">
        <v>2</v>
      </c>
      <c r="H816" s="3">
        <f>IF(tr.1!G819="M",1,0)</f>
        <v>0</v>
      </c>
      <c r="I816" s="3">
        <f>IF(tr.1!H819="Single",1,0)</f>
        <v>0</v>
      </c>
      <c r="J816" s="6">
        <v>6</v>
      </c>
      <c r="K816" s="3">
        <f>IF(tr.1!J819="P",1,0)</f>
        <v>1</v>
      </c>
      <c r="L816" s="7">
        <v>326.99498460000001</v>
      </c>
      <c r="M816" s="18">
        <v>5.3606612201207882E-2</v>
      </c>
      <c r="Q816" s="7">
        <v>326.99498460000001</v>
      </c>
      <c r="R816">
        <f t="shared" si="36"/>
        <v>5.7899615948375782</v>
      </c>
      <c r="S816">
        <f t="shared" si="37"/>
        <v>0.54259268138110983</v>
      </c>
      <c r="T816">
        <f t="shared" si="38"/>
        <v>-0.6113963669037259</v>
      </c>
    </row>
    <row r="817" spans="2:20" x14ac:dyDescent="0.35">
      <c r="B817">
        <v>807</v>
      </c>
      <c r="C817" s="5">
        <v>124058</v>
      </c>
      <c r="D817" s="6">
        <v>22</v>
      </c>
      <c r="E817" s="6">
        <v>3</v>
      </c>
      <c r="F817" s="6">
        <v>3</v>
      </c>
      <c r="G817" s="6">
        <v>2</v>
      </c>
      <c r="H817" s="3">
        <f>IF(tr.1!G820="M",1,0)</f>
        <v>0</v>
      </c>
      <c r="I817" s="3">
        <f>IF(tr.1!H820="Single",1,0)</f>
        <v>1</v>
      </c>
      <c r="J817" s="6">
        <v>9</v>
      </c>
      <c r="K817" s="3">
        <f>IF(tr.1!J820="P",1,0)</f>
        <v>1</v>
      </c>
      <c r="L817" s="7">
        <v>465.4738686</v>
      </c>
      <c r="M817" s="18">
        <v>5.3705497045969275E-2</v>
      </c>
      <c r="Q817" s="7">
        <v>465.4738686</v>
      </c>
      <c r="R817">
        <f t="shared" si="36"/>
        <v>6.1430748274915459</v>
      </c>
      <c r="S817">
        <f t="shared" si="37"/>
        <v>0.46907331188778711</v>
      </c>
      <c r="T817">
        <f t="shared" si="38"/>
        <v>-0.75699620742605311</v>
      </c>
    </row>
    <row r="818" spans="2:20" x14ac:dyDescent="0.35">
      <c r="B818">
        <v>808</v>
      </c>
      <c r="C818" s="5">
        <v>162164</v>
      </c>
      <c r="D818" s="6">
        <v>58</v>
      </c>
      <c r="E818" s="6">
        <v>38</v>
      </c>
      <c r="F818" s="6">
        <v>38</v>
      </c>
      <c r="G818" s="6">
        <v>2</v>
      </c>
      <c r="H818" s="3">
        <f>IF(tr.1!G821="M",1,0)</f>
        <v>0</v>
      </c>
      <c r="I818" s="3">
        <f>IF(tr.1!H821="Single",1,0)</f>
        <v>0</v>
      </c>
      <c r="J818" s="6">
        <v>2</v>
      </c>
      <c r="K818" s="3">
        <f>IF(tr.1!J821="P",1,0)</f>
        <v>1</v>
      </c>
      <c r="L818" s="7">
        <v>906.61190939999994</v>
      </c>
      <c r="M818" s="18">
        <v>5.3817964451774336E-2</v>
      </c>
      <c r="Q818" s="7">
        <v>906.61190939999994</v>
      </c>
      <c r="R818">
        <f t="shared" si="36"/>
        <v>6.8097376608733384</v>
      </c>
      <c r="S818">
        <f t="shared" si="37"/>
        <v>0.189550778876964</v>
      </c>
      <c r="T818">
        <f t="shared" si="38"/>
        <v>-1.6630983279437512</v>
      </c>
    </row>
    <row r="819" spans="2:20" x14ac:dyDescent="0.35">
      <c r="B819">
        <v>809</v>
      </c>
      <c r="C819" s="5">
        <v>179454</v>
      </c>
      <c r="D819" s="6">
        <v>25</v>
      </c>
      <c r="E819" s="6">
        <v>23.059099324460316</v>
      </c>
      <c r="F819" s="6"/>
      <c r="G819" s="6">
        <v>2</v>
      </c>
      <c r="H819" s="3">
        <f>IF(tr.1!G822="M",1,0)</f>
        <v>0</v>
      </c>
      <c r="I819" s="3">
        <f>IF(tr.1!H822="Single",1,0)</f>
        <v>1</v>
      </c>
      <c r="J819" s="6">
        <v>14</v>
      </c>
      <c r="K819" s="3">
        <f>IF(tr.1!J822="P",1,0)</f>
        <v>1</v>
      </c>
      <c r="L819" s="7">
        <v>308.26294940000002</v>
      </c>
      <c r="M819" s="18">
        <v>5.382180625039279E-2</v>
      </c>
      <c r="Q819" s="7">
        <v>308.26294940000002</v>
      </c>
      <c r="R819">
        <f t="shared" si="36"/>
        <v>5.7309695724594434</v>
      </c>
      <c r="S819">
        <f t="shared" si="37"/>
        <v>0.54354434636613513</v>
      </c>
      <c r="T819">
        <f t="shared" si="38"/>
        <v>-0.60964398169955969</v>
      </c>
    </row>
    <row r="820" spans="2:20" x14ac:dyDescent="0.35">
      <c r="B820">
        <v>810</v>
      </c>
      <c r="C820" s="5">
        <v>123377</v>
      </c>
      <c r="D820" s="6">
        <v>26</v>
      </c>
      <c r="E820" s="6">
        <v>7</v>
      </c>
      <c r="F820" s="6">
        <v>7</v>
      </c>
      <c r="G820" s="6">
        <v>3</v>
      </c>
      <c r="H820" s="3">
        <f>IF(tr.1!G823="M",1,0)</f>
        <v>0</v>
      </c>
      <c r="I820" s="3">
        <f>IF(tr.1!H823="Single",1,0)</f>
        <v>1</v>
      </c>
      <c r="J820" s="6">
        <v>8</v>
      </c>
      <c r="K820" s="3">
        <f>IF(tr.1!J823="P",1,0)</f>
        <v>0</v>
      </c>
      <c r="L820" s="7">
        <v>315.74684989999997</v>
      </c>
      <c r="M820" s="18">
        <v>5.4025737000092278E-2</v>
      </c>
      <c r="Q820" s="7">
        <v>315.74684989999997</v>
      </c>
      <c r="R820">
        <f t="shared" si="36"/>
        <v>5.754957344228373</v>
      </c>
      <c r="S820">
        <f t="shared" si="37"/>
        <v>0.5435807880719522</v>
      </c>
      <c r="T820">
        <f t="shared" si="38"/>
        <v>-0.60957693936068569</v>
      </c>
    </row>
    <row r="821" spans="2:20" x14ac:dyDescent="0.35">
      <c r="B821">
        <v>811</v>
      </c>
      <c r="C821" s="5">
        <v>174122</v>
      </c>
      <c r="D821" s="6">
        <v>21</v>
      </c>
      <c r="E821" s="6">
        <v>3</v>
      </c>
      <c r="F821" s="6">
        <v>3</v>
      </c>
      <c r="G821" s="6">
        <v>3</v>
      </c>
      <c r="H821" s="3">
        <f>IF(tr.1!G824="M",1,0)</f>
        <v>0</v>
      </c>
      <c r="I821" s="3">
        <f>IF(tr.1!H824="Single",1,0)</f>
        <v>0</v>
      </c>
      <c r="J821" s="6">
        <v>12</v>
      </c>
      <c r="K821" s="3">
        <f>IF(tr.1!J824="P",1,0)</f>
        <v>1</v>
      </c>
      <c r="L821" s="7">
        <v>332.21907549999997</v>
      </c>
      <c r="M821" s="18">
        <v>5.4037501484859307E-2</v>
      </c>
      <c r="Q821" s="7">
        <v>332.21907549999997</v>
      </c>
      <c r="R821">
        <f t="shared" si="36"/>
        <v>5.8058114709158559</v>
      </c>
      <c r="S821">
        <f t="shared" si="37"/>
        <v>0.54174028277008002</v>
      </c>
      <c r="T821">
        <f t="shared" si="38"/>
        <v>-0.61296857546842587</v>
      </c>
    </row>
    <row r="822" spans="2:20" x14ac:dyDescent="0.35">
      <c r="B822">
        <v>812</v>
      </c>
      <c r="C822" s="5">
        <v>192402</v>
      </c>
      <c r="D822" s="6">
        <v>17</v>
      </c>
      <c r="E822" s="6">
        <v>15.059099324460316</v>
      </c>
      <c r="F822" s="6"/>
      <c r="G822" s="6">
        <v>3</v>
      </c>
      <c r="H822" s="3">
        <f>IF(tr.1!G825="M",1,0)</f>
        <v>0</v>
      </c>
      <c r="I822" s="3">
        <f>IF(tr.1!H825="Single",1,0)</f>
        <v>1</v>
      </c>
      <c r="J822" s="6">
        <v>11</v>
      </c>
      <c r="K822" s="3">
        <f>IF(tr.1!J825="P",1,0)</f>
        <v>0</v>
      </c>
      <c r="L822" s="7">
        <v>218.89500090000001</v>
      </c>
      <c r="M822" s="18">
        <v>5.4106359778836488E-2</v>
      </c>
      <c r="Q822" s="7">
        <v>218.89500090000001</v>
      </c>
      <c r="R822">
        <f t="shared" si="36"/>
        <v>5.3886066853081616</v>
      </c>
      <c r="S822">
        <f t="shared" si="37"/>
        <v>0.48333089635514248</v>
      </c>
      <c r="T822">
        <f t="shared" si="38"/>
        <v>-0.72705377427218087</v>
      </c>
    </row>
    <row r="823" spans="2:20" x14ac:dyDescent="0.35">
      <c r="B823">
        <v>813</v>
      </c>
      <c r="C823" s="5">
        <v>107202</v>
      </c>
      <c r="D823" s="6">
        <v>1</v>
      </c>
      <c r="E823" s="6">
        <v>43</v>
      </c>
      <c r="F823" s="6">
        <v>43</v>
      </c>
      <c r="G823" s="6">
        <v>3</v>
      </c>
      <c r="H823" s="3">
        <f>IF(tr.1!G826="M",1,0)</f>
        <v>1</v>
      </c>
      <c r="I823" s="3">
        <f>IF(tr.1!H826="Single",1,0)</f>
        <v>1</v>
      </c>
      <c r="J823" s="6">
        <v>5</v>
      </c>
      <c r="K823" s="3">
        <f>IF(tr.1!J826="P",1,0)</f>
        <v>0</v>
      </c>
      <c r="L823" s="7">
        <v>165.6664059</v>
      </c>
      <c r="M823" s="18">
        <v>5.4221906334261494E-2</v>
      </c>
      <c r="Q823" s="7">
        <v>165.6664059</v>
      </c>
      <c r="R823">
        <f t="shared" si="36"/>
        <v>5.1099892193207097</v>
      </c>
      <c r="S823">
        <f t="shared" si="37"/>
        <v>0.37409613214544185</v>
      </c>
      <c r="T823">
        <f t="shared" si="38"/>
        <v>-0.98324247677412946</v>
      </c>
    </row>
    <row r="824" spans="2:20" x14ac:dyDescent="0.35">
      <c r="B824">
        <v>814</v>
      </c>
      <c r="C824" s="5">
        <v>155650</v>
      </c>
      <c r="D824" s="6">
        <v>25</v>
      </c>
      <c r="E824" s="6">
        <v>7</v>
      </c>
      <c r="F824" s="6">
        <v>7</v>
      </c>
      <c r="G824" s="6">
        <v>2</v>
      </c>
      <c r="H824" s="3">
        <f>IF(tr.1!G827="M",1,0)</f>
        <v>0</v>
      </c>
      <c r="I824" s="3">
        <f>IF(tr.1!H827="Single",1,0)</f>
        <v>1</v>
      </c>
      <c r="J824" s="6">
        <v>14</v>
      </c>
      <c r="K824" s="3">
        <f>IF(tr.1!J827="P",1,0)</f>
        <v>1</v>
      </c>
      <c r="L824" s="7">
        <v>142.6101548</v>
      </c>
      <c r="M824" s="18">
        <v>5.4325798951983417E-2</v>
      </c>
      <c r="Q824" s="7">
        <v>142.6101548</v>
      </c>
      <c r="R824">
        <f t="shared" si="36"/>
        <v>4.9601270186716562</v>
      </c>
      <c r="S824">
        <f t="shared" si="37"/>
        <v>0.30707589489099574</v>
      </c>
      <c r="T824">
        <f t="shared" si="38"/>
        <v>-1.1806603473187904</v>
      </c>
    </row>
    <row r="825" spans="2:20" x14ac:dyDescent="0.35">
      <c r="B825">
        <v>815</v>
      </c>
      <c r="C825" s="5">
        <v>155424</v>
      </c>
      <c r="D825" s="6">
        <v>68</v>
      </c>
      <c r="E825" s="6">
        <v>49</v>
      </c>
      <c r="F825" s="6">
        <v>49</v>
      </c>
      <c r="G825" s="6">
        <v>2</v>
      </c>
      <c r="H825" s="3">
        <f>IF(tr.1!G828="M",1,0)</f>
        <v>0</v>
      </c>
      <c r="I825" s="3">
        <f>IF(tr.1!H828="Single",1,0)</f>
        <v>1</v>
      </c>
      <c r="J825" s="6">
        <v>12</v>
      </c>
      <c r="K825" s="3">
        <f>IF(tr.1!J828="P",1,0)</f>
        <v>0</v>
      </c>
      <c r="L825" s="7">
        <v>130.1047303</v>
      </c>
      <c r="M825" s="18">
        <v>5.4344437823349301E-2</v>
      </c>
      <c r="Q825" s="7">
        <v>130.1047303</v>
      </c>
      <c r="R825">
        <f t="shared" si="36"/>
        <v>4.8683515943004352</v>
      </c>
      <c r="S825">
        <f t="shared" si="37"/>
        <v>0.26656187894675681</v>
      </c>
      <c r="T825">
        <f t="shared" si="38"/>
        <v>-1.3221488711586162</v>
      </c>
    </row>
    <row r="826" spans="2:20" x14ac:dyDescent="0.35">
      <c r="B826">
        <v>816</v>
      </c>
      <c r="C826" s="5">
        <v>114755</v>
      </c>
      <c r="D826" s="6">
        <v>114</v>
      </c>
      <c r="E826" s="6">
        <v>34</v>
      </c>
      <c r="F826" s="6">
        <v>34</v>
      </c>
      <c r="G826" s="6">
        <v>3</v>
      </c>
      <c r="H826" s="3">
        <f>IF(tr.1!G829="M",1,0)</f>
        <v>1</v>
      </c>
      <c r="I826" s="3">
        <f>IF(tr.1!H829="Single",1,0)</f>
        <v>0</v>
      </c>
      <c r="J826" s="6">
        <v>2</v>
      </c>
      <c r="K826" s="3">
        <f>IF(tr.1!J829="P",1,0)</f>
        <v>1</v>
      </c>
      <c r="L826" s="7">
        <v>619.38980600000002</v>
      </c>
      <c r="M826" s="18">
        <v>5.4455074474268006E-2</v>
      </c>
      <c r="Q826" s="7">
        <v>619.38980600000002</v>
      </c>
      <c r="R826">
        <f t="shared" si="36"/>
        <v>6.4287554739639319</v>
      </c>
      <c r="S826">
        <f t="shared" si="37"/>
        <v>0.35196325974113096</v>
      </c>
      <c r="T826">
        <f t="shared" si="38"/>
        <v>-1.0442284845669896</v>
      </c>
    </row>
    <row r="827" spans="2:20" x14ac:dyDescent="0.35">
      <c r="B827">
        <v>817</v>
      </c>
      <c r="C827" s="5">
        <v>134233</v>
      </c>
      <c r="D827" s="6">
        <v>48</v>
      </c>
      <c r="E827" s="6">
        <v>27</v>
      </c>
      <c r="F827" s="6">
        <v>27</v>
      </c>
      <c r="G827" s="6">
        <v>2</v>
      </c>
      <c r="H827" s="3">
        <f>IF(tr.1!G830="M",1,0)</f>
        <v>0</v>
      </c>
      <c r="I827" s="3">
        <f>IF(tr.1!H830="Single",1,0)</f>
        <v>0</v>
      </c>
      <c r="J827" s="6">
        <v>2</v>
      </c>
      <c r="K827" s="3">
        <f>IF(tr.1!J830="P",1,0)</f>
        <v>1</v>
      </c>
      <c r="L827" s="7">
        <v>432.88032420000002</v>
      </c>
      <c r="M827" s="18">
        <v>5.4462405719667761E-2</v>
      </c>
      <c r="Q827" s="7">
        <v>432.88032420000002</v>
      </c>
      <c r="R827">
        <f t="shared" si="36"/>
        <v>6.0704797275601408</v>
      </c>
      <c r="S827">
        <f t="shared" si="37"/>
        <v>0.49255192453101587</v>
      </c>
      <c r="T827">
        <f t="shared" si="38"/>
        <v>-0.70815539340757094</v>
      </c>
    </row>
    <row r="828" spans="2:20" x14ac:dyDescent="0.35">
      <c r="B828">
        <v>818</v>
      </c>
      <c r="C828" s="5">
        <v>171346</v>
      </c>
      <c r="D828" s="6">
        <v>17</v>
      </c>
      <c r="E828" s="6">
        <v>0</v>
      </c>
      <c r="F828" s="6">
        <v>0</v>
      </c>
      <c r="G828" s="6">
        <v>2</v>
      </c>
      <c r="H828" s="3">
        <f>IF(tr.1!G831="M",1,0)</f>
        <v>1</v>
      </c>
      <c r="I828" s="3">
        <f>IF(tr.1!H831="Single",1,0)</f>
        <v>1</v>
      </c>
      <c r="J828" s="6">
        <v>5</v>
      </c>
      <c r="K828" s="3">
        <f>IF(tr.1!J831="P",1,0)</f>
        <v>0</v>
      </c>
      <c r="L828" s="7">
        <v>671.14526130000002</v>
      </c>
      <c r="M828" s="18">
        <v>5.449856246722129E-2</v>
      </c>
      <c r="Q828" s="7">
        <v>671.14526130000002</v>
      </c>
      <c r="R828">
        <f t="shared" si="36"/>
        <v>6.5090067817852315</v>
      </c>
      <c r="S828">
        <f t="shared" si="37"/>
        <v>0.31594677031180834</v>
      </c>
      <c r="T828">
        <f t="shared" si="38"/>
        <v>-1.1521815279646002</v>
      </c>
    </row>
    <row r="829" spans="2:20" x14ac:dyDescent="0.35">
      <c r="B829">
        <v>819</v>
      </c>
      <c r="C829" s="5">
        <v>165972</v>
      </c>
      <c r="D829" s="6">
        <v>70</v>
      </c>
      <c r="E829" s="6">
        <v>49</v>
      </c>
      <c r="F829" s="6">
        <v>49</v>
      </c>
      <c r="G829" s="6">
        <v>3</v>
      </c>
      <c r="H829" s="3">
        <f>IF(tr.1!G832="M",1,0)</f>
        <v>0</v>
      </c>
      <c r="I829" s="3">
        <f>IF(tr.1!H832="Single",1,0)</f>
        <v>1</v>
      </c>
      <c r="J829" s="6">
        <v>5</v>
      </c>
      <c r="K829" s="3">
        <f>IF(tr.1!J832="P",1,0)</f>
        <v>1</v>
      </c>
      <c r="L829" s="7">
        <v>721.33537909999995</v>
      </c>
      <c r="M829" s="18">
        <v>5.4501337075329337E-2</v>
      </c>
      <c r="Q829" s="7">
        <v>721.33537909999995</v>
      </c>
      <c r="R829">
        <f t="shared" si="36"/>
        <v>6.5811258429526731</v>
      </c>
      <c r="S829">
        <f t="shared" si="37"/>
        <v>0.28382485772906552</v>
      </c>
      <c r="T829">
        <f t="shared" si="38"/>
        <v>-1.2593979291945367</v>
      </c>
    </row>
    <row r="830" spans="2:20" x14ac:dyDescent="0.35">
      <c r="B830">
        <v>820</v>
      </c>
      <c r="C830" s="5">
        <v>146367</v>
      </c>
      <c r="D830" s="6">
        <v>69</v>
      </c>
      <c r="E830" s="6">
        <v>50</v>
      </c>
      <c r="F830" s="6">
        <v>50</v>
      </c>
      <c r="G830" s="6">
        <v>4</v>
      </c>
      <c r="H830" s="3">
        <f>IF(tr.1!G833="M",1,0)</f>
        <v>0</v>
      </c>
      <c r="I830" s="3">
        <f>IF(tr.1!H833="Single",1,0)</f>
        <v>0</v>
      </c>
      <c r="J830" s="6">
        <v>1</v>
      </c>
      <c r="K830" s="3">
        <f>IF(tr.1!J833="P",1,0)</f>
        <v>1</v>
      </c>
      <c r="L830" s="7">
        <v>55.20901516</v>
      </c>
      <c r="M830" s="18">
        <v>5.4898994852294658E-2</v>
      </c>
      <c r="Q830" s="7">
        <v>55.20901516</v>
      </c>
      <c r="R830">
        <f t="shared" si="36"/>
        <v>4.0111343027060542</v>
      </c>
      <c r="S830">
        <f t="shared" si="37"/>
        <v>3.3406415788032225E-2</v>
      </c>
      <c r="T830">
        <f t="shared" si="38"/>
        <v>-3.3990073079842582</v>
      </c>
    </row>
    <row r="831" spans="2:20" x14ac:dyDescent="0.35">
      <c r="B831">
        <v>821</v>
      </c>
      <c r="C831" s="5">
        <v>136626</v>
      </c>
      <c r="D831" s="6">
        <v>24</v>
      </c>
      <c r="E831" s="6">
        <v>5</v>
      </c>
      <c r="F831" s="6">
        <v>5</v>
      </c>
      <c r="G831" s="6">
        <v>1</v>
      </c>
      <c r="H831" s="3">
        <f>IF(tr.1!G834="M",1,0)</f>
        <v>0</v>
      </c>
      <c r="I831" s="3">
        <f>IF(tr.1!H834="Single",1,0)</f>
        <v>1</v>
      </c>
      <c r="J831" s="6">
        <v>10</v>
      </c>
      <c r="K831" s="3">
        <f>IF(tr.1!J834="P",1,0)</f>
        <v>0</v>
      </c>
      <c r="L831" s="7">
        <v>567.82072489999996</v>
      </c>
      <c r="M831" s="18">
        <v>5.5135369344699092E-2</v>
      </c>
      <c r="Q831" s="7">
        <v>567.82072489999996</v>
      </c>
      <c r="R831">
        <f t="shared" si="36"/>
        <v>6.3418258529068794</v>
      </c>
      <c r="S831">
        <f t="shared" si="37"/>
        <v>0.39032121283099458</v>
      </c>
      <c r="T831">
        <f t="shared" si="38"/>
        <v>-0.94078525620587761</v>
      </c>
    </row>
    <row r="832" spans="2:20" x14ac:dyDescent="0.35">
      <c r="B832">
        <v>822</v>
      </c>
      <c r="C832" s="5">
        <v>168588</v>
      </c>
      <c r="D832" s="6">
        <v>40</v>
      </c>
      <c r="E832" s="6">
        <v>21</v>
      </c>
      <c r="F832" s="6">
        <v>21</v>
      </c>
      <c r="G832" s="6">
        <v>2</v>
      </c>
      <c r="H832" s="3">
        <f>IF(tr.1!G835="M",1,0)</f>
        <v>0</v>
      </c>
      <c r="I832" s="3">
        <f>IF(tr.1!H835="Single",1,0)</f>
        <v>1</v>
      </c>
      <c r="J832" s="6">
        <v>4</v>
      </c>
      <c r="K832" s="3">
        <f>IF(tr.1!J835="P",1,0)</f>
        <v>1</v>
      </c>
      <c r="L832" s="7">
        <v>407.96585649999997</v>
      </c>
      <c r="M832" s="18">
        <v>5.5216868457151458E-2</v>
      </c>
      <c r="Q832" s="7">
        <v>407.96585649999997</v>
      </c>
      <c r="R832">
        <f t="shared" si="36"/>
        <v>6.01120155296897</v>
      </c>
      <c r="S832">
        <f t="shared" si="37"/>
        <v>0.50888561310911851</v>
      </c>
      <c r="T832">
        <f t="shared" si="38"/>
        <v>-0.67553201635266369</v>
      </c>
    </row>
    <row r="833" spans="2:20" x14ac:dyDescent="0.35">
      <c r="B833">
        <v>823</v>
      </c>
      <c r="C833" s="5">
        <v>123406</v>
      </c>
      <c r="D833" s="6">
        <v>63</v>
      </c>
      <c r="E833" s="6">
        <v>46</v>
      </c>
      <c r="F833" s="6">
        <v>46</v>
      </c>
      <c r="G833" s="6">
        <v>2</v>
      </c>
      <c r="H833" s="3">
        <f>IF(tr.1!G836="M",1,0)</f>
        <v>1</v>
      </c>
      <c r="I833" s="3">
        <f>IF(tr.1!H836="Single",1,0)</f>
        <v>1</v>
      </c>
      <c r="J833" s="6">
        <v>9</v>
      </c>
      <c r="K833" s="3">
        <f>IF(tr.1!J836="P",1,0)</f>
        <v>0</v>
      </c>
      <c r="L833" s="7">
        <v>34.360521830000003</v>
      </c>
      <c r="M833" s="18">
        <v>5.5244090629124498E-2</v>
      </c>
      <c r="Q833" s="7">
        <v>34.360521830000003</v>
      </c>
      <c r="R833">
        <f t="shared" si="36"/>
        <v>3.5369145390262702</v>
      </c>
      <c r="S833">
        <f t="shared" si="37"/>
        <v>5.8919312703290677E-3</v>
      </c>
      <c r="T833">
        <f t="shared" si="38"/>
        <v>-5.1341714453633891</v>
      </c>
    </row>
    <row r="834" spans="2:20" x14ac:dyDescent="0.35">
      <c r="B834">
        <v>824</v>
      </c>
      <c r="C834" s="5">
        <v>133053</v>
      </c>
      <c r="D834" s="6">
        <v>25</v>
      </c>
      <c r="E834" s="6">
        <v>6</v>
      </c>
      <c r="F834" s="6">
        <v>6</v>
      </c>
      <c r="G834" s="6">
        <v>2</v>
      </c>
      <c r="H834" s="3">
        <f>IF(tr.1!G837="M",1,0)</f>
        <v>1</v>
      </c>
      <c r="I834" s="3">
        <f>IF(tr.1!H837="Single",1,0)</f>
        <v>1</v>
      </c>
      <c r="J834" s="6">
        <v>10</v>
      </c>
      <c r="K834" s="3">
        <f>IF(tr.1!J837="P",1,0)</f>
        <v>0</v>
      </c>
      <c r="L834" s="7">
        <v>1136.769929</v>
      </c>
      <c r="M834" s="18">
        <v>5.5287007794417309E-2</v>
      </c>
      <c r="Q834" s="7">
        <v>1136.769929</v>
      </c>
      <c r="R834">
        <f t="shared" si="36"/>
        <v>7.0359708763678697</v>
      </c>
      <c r="S834">
        <f t="shared" si="37"/>
        <v>0.1155399743437819</v>
      </c>
      <c r="T834">
        <f t="shared" si="38"/>
        <v>-2.1581387106838985</v>
      </c>
    </row>
    <row r="835" spans="2:20" x14ac:dyDescent="0.35">
      <c r="B835">
        <v>825</v>
      </c>
      <c r="C835" s="5">
        <v>157361</v>
      </c>
      <c r="D835" s="6">
        <v>41</v>
      </c>
      <c r="E835" s="6">
        <v>20</v>
      </c>
      <c r="F835" s="6">
        <v>20</v>
      </c>
      <c r="G835" s="6">
        <v>3</v>
      </c>
      <c r="H835" s="3">
        <f>IF(tr.1!G838="M",1,0)</f>
        <v>0</v>
      </c>
      <c r="I835" s="3">
        <f>IF(tr.1!H838="Single",1,0)</f>
        <v>1</v>
      </c>
      <c r="J835" s="6">
        <v>6</v>
      </c>
      <c r="K835" s="3">
        <f>IF(tr.1!J838="P",1,0)</f>
        <v>1</v>
      </c>
      <c r="L835" s="7">
        <v>392.48276700000002</v>
      </c>
      <c r="M835" s="18">
        <v>5.5434772356320106E-2</v>
      </c>
      <c r="Q835" s="7">
        <v>392.48276700000002</v>
      </c>
      <c r="R835">
        <f t="shared" si="36"/>
        <v>5.9725104659680284</v>
      </c>
      <c r="S835">
        <f t="shared" si="37"/>
        <v>0.5180114114972344</v>
      </c>
      <c r="T835">
        <f t="shared" si="38"/>
        <v>-0.65775800704786813</v>
      </c>
    </row>
    <row r="836" spans="2:20" x14ac:dyDescent="0.35">
      <c r="B836">
        <v>826</v>
      </c>
      <c r="C836" s="5">
        <v>129544</v>
      </c>
      <c r="D836" s="6">
        <v>67</v>
      </c>
      <c r="E836" s="6">
        <v>47</v>
      </c>
      <c r="F836" s="6">
        <v>47</v>
      </c>
      <c r="G836" s="6">
        <v>1</v>
      </c>
      <c r="H836" s="3">
        <f>IF(tr.1!G839="M",1,0)</f>
        <v>0</v>
      </c>
      <c r="I836" s="3">
        <f>IF(tr.1!H839="Single",1,0)</f>
        <v>1</v>
      </c>
      <c r="J836" s="6">
        <v>2</v>
      </c>
      <c r="K836" s="3">
        <f>IF(tr.1!J839="P",1,0)</f>
        <v>1</v>
      </c>
      <c r="L836" s="7">
        <v>186.51163919999999</v>
      </c>
      <c r="M836" s="18">
        <v>5.5454831353320744E-2</v>
      </c>
      <c r="Q836" s="7">
        <v>186.51163919999999</v>
      </c>
      <c r="R836">
        <f t="shared" si="36"/>
        <v>5.2285073142144256</v>
      </c>
      <c r="S836">
        <f t="shared" si="37"/>
        <v>0.42458301079926686</v>
      </c>
      <c r="T836">
        <f t="shared" si="38"/>
        <v>-0.85664774276203992</v>
      </c>
    </row>
    <row r="837" spans="2:20" x14ac:dyDescent="0.35">
      <c r="B837">
        <v>827</v>
      </c>
      <c r="C837" s="5">
        <v>180363</v>
      </c>
      <c r="D837" s="6">
        <v>51</v>
      </c>
      <c r="E837" s="6">
        <v>33</v>
      </c>
      <c r="F837" s="6">
        <v>33</v>
      </c>
      <c r="G837" s="6">
        <v>3</v>
      </c>
      <c r="H837" s="3">
        <f>IF(tr.1!G840="M",1,0)</f>
        <v>0</v>
      </c>
      <c r="I837" s="3">
        <f>IF(tr.1!H840="Single",1,0)</f>
        <v>1</v>
      </c>
      <c r="J837" s="6">
        <v>4</v>
      </c>
      <c r="K837" s="3">
        <f>IF(tr.1!J840="P",1,0)</f>
        <v>1</v>
      </c>
      <c r="L837" s="7">
        <v>733.5515891</v>
      </c>
      <c r="M837" s="18">
        <v>5.5727398423436658E-2</v>
      </c>
      <c r="Q837" s="7">
        <v>733.5515891</v>
      </c>
      <c r="R837">
        <f t="shared" si="36"/>
        <v>6.5979196941512441</v>
      </c>
      <c r="S837">
        <f t="shared" si="37"/>
        <v>0.27644288973680897</v>
      </c>
      <c r="T837">
        <f t="shared" si="38"/>
        <v>-1.285751026417512</v>
      </c>
    </row>
    <row r="838" spans="2:20" x14ac:dyDescent="0.35">
      <c r="B838">
        <v>828</v>
      </c>
      <c r="C838" s="5">
        <v>176393</v>
      </c>
      <c r="D838" s="6">
        <v>60</v>
      </c>
      <c r="E838" s="6">
        <v>39</v>
      </c>
      <c r="F838" s="6">
        <v>39</v>
      </c>
      <c r="G838" s="6">
        <v>2</v>
      </c>
      <c r="H838" s="3">
        <f>IF(tr.1!G841="M",1,0)</f>
        <v>1</v>
      </c>
      <c r="I838" s="3">
        <f>IF(tr.1!H841="Single",1,0)</f>
        <v>1</v>
      </c>
      <c r="J838" s="6">
        <v>1</v>
      </c>
      <c r="K838" s="3">
        <f>IF(tr.1!J841="P",1,0)</f>
        <v>1</v>
      </c>
      <c r="L838" s="7">
        <v>169.82704820000001</v>
      </c>
      <c r="M838" s="18">
        <v>5.5796344954676669E-2</v>
      </c>
      <c r="Q838" s="7">
        <v>169.82704820000001</v>
      </c>
      <c r="R838">
        <f t="shared" si="36"/>
        <v>5.1347937386481135</v>
      </c>
      <c r="S838">
        <f t="shared" si="37"/>
        <v>0.38497019441031793</v>
      </c>
      <c r="T838">
        <f t="shared" si="38"/>
        <v>-0.95458936480726975</v>
      </c>
    </row>
    <row r="839" spans="2:20" x14ac:dyDescent="0.35">
      <c r="B839">
        <v>829</v>
      </c>
      <c r="C839" s="5">
        <v>112698</v>
      </c>
      <c r="D839" s="6">
        <v>122</v>
      </c>
      <c r="E839" s="6">
        <v>5</v>
      </c>
      <c r="F839" s="6">
        <v>5</v>
      </c>
      <c r="G839" s="6">
        <v>1</v>
      </c>
      <c r="H839" s="3">
        <f>IF(tr.1!G842="M",1,0)</f>
        <v>1</v>
      </c>
      <c r="I839" s="3">
        <f>IF(tr.1!H842="Single",1,0)</f>
        <v>1</v>
      </c>
      <c r="J839" s="6">
        <v>6</v>
      </c>
      <c r="K839" s="3">
        <f>IF(tr.1!J842="P",1,0)</f>
        <v>0</v>
      </c>
      <c r="L839" s="7">
        <v>678.09134730000005</v>
      </c>
      <c r="M839" s="18">
        <v>5.5911193606345444E-2</v>
      </c>
      <c r="Q839" s="7">
        <v>678.09134730000005</v>
      </c>
      <c r="R839">
        <f t="shared" si="36"/>
        <v>6.5193032598998002</v>
      </c>
      <c r="S839">
        <f t="shared" si="37"/>
        <v>0.31133124036641391</v>
      </c>
      <c r="T839">
        <f t="shared" si="38"/>
        <v>-1.1668978520358191</v>
      </c>
    </row>
    <row r="840" spans="2:20" x14ac:dyDescent="0.35">
      <c r="B840">
        <v>830</v>
      </c>
      <c r="C840" s="5">
        <v>127482</v>
      </c>
      <c r="D840" s="6">
        <v>20</v>
      </c>
      <c r="E840" s="6">
        <v>1</v>
      </c>
      <c r="F840" s="6">
        <v>1</v>
      </c>
      <c r="G840" s="6">
        <v>2</v>
      </c>
      <c r="H840" s="3">
        <f>IF(tr.1!G843="M",1,0)</f>
        <v>0</v>
      </c>
      <c r="I840" s="3">
        <f>IF(tr.1!H843="Single",1,0)</f>
        <v>1</v>
      </c>
      <c r="J840" s="6">
        <v>12</v>
      </c>
      <c r="K840" s="3">
        <f>IF(tr.1!J843="P",1,0)</f>
        <v>1</v>
      </c>
      <c r="L840" s="7">
        <v>621.8172611</v>
      </c>
      <c r="M840" s="18">
        <v>5.5917286935328159E-2</v>
      </c>
      <c r="Q840" s="7">
        <v>621.8172611</v>
      </c>
      <c r="R840">
        <f t="shared" si="36"/>
        <v>6.432666946665222</v>
      </c>
      <c r="S840">
        <f t="shared" si="37"/>
        <v>0.35021329123431155</v>
      </c>
      <c r="T840">
        <f t="shared" si="38"/>
        <v>-1.0492129065829983</v>
      </c>
    </row>
    <row r="841" spans="2:20" x14ac:dyDescent="0.35">
      <c r="B841">
        <v>831</v>
      </c>
      <c r="C841" s="5">
        <v>176291</v>
      </c>
      <c r="D841" s="6">
        <v>16</v>
      </c>
      <c r="E841" s="6">
        <v>0</v>
      </c>
      <c r="F841" s="6">
        <v>0</v>
      </c>
      <c r="G841" s="6">
        <v>3</v>
      </c>
      <c r="H841" s="3">
        <f>IF(tr.1!G844="M",1,0)</f>
        <v>0</v>
      </c>
      <c r="I841" s="3">
        <f>IF(tr.1!H844="Single",1,0)</f>
        <v>1</v>
      </c>
      <c r="J841" s="6">
        <v>14</v>
      </c>
      <c r="K841" s="3">
        <f>IF(tr.1!J844="P",1,0)</f>
        <v>1</v>
      </c>
      <c r="L841" s="7">
        <v>445.5253649</v>
      </c>
      <c r="M841" s="18">
        <v>5.5925976355552742E-2</v>
      </c>
      <c r="Q841" s="7">
        <v>445.5253649</v>
      </c>
      <c r="R841">
        <f t="shared" si="36"/>
        <v>6.0992727815012415</v>
      </c>
      <c r="S841">
        <f t="shared" si="37"/>
        <v>0.48366830963937679</v>
      </c>
      <c r="T841">
        <f t="shared" si="38"/>
        <v>-0.72635591786064269</v>
      </c>
    </row>
    <row r="842" spans="2:20" x14ac:dyDescent="0.35">
      <c r="B842">
        <v>832</v>
      </c>
      <c r="C842" s="5">
        <v>118114</v>
      </c>
      <c r="D842" s="6">
        <v>27</v>
      </c>
      <c r="E842" s="6">
        <v>8</v>
      </c>
      <c r="F842" s="6">
        <v>8</v>
      </c>
      <c r="G842" s="6">
        <v>1</v>
      </c>
      <c r="H842" s="3">
        <f>IF(tr.1!G845="M",1,0)</f>
        <v>0</v>
      </c>
      <c r="I842" s="3">
        <f>IF(tr.1!H845="Single",1,0)</f>
        <v>1</v>
      </c>
      <c r="J842" s="6">
        <v>10</v>
      </c>
      <c r="K842" s="3">
        <f>IF(tr.1!J845="P",1,0)</f>
        <v>1</v>
      </c>
      <c r="L842" s="7">
        <v>412.01920660000002</v>
      </c>
      <c r="M842" s="18">
        <v>5.5995439768930844E-2</v>
      </c>
      <c r="Q842" s="7">
        <v>412.01920660000002</v>
      </c>
      <c r="R842">
        <f t="shared" si="36"/>
        <v>6.0210880930000599</v>
      </c>
      <c r="S842">
        <f t="shared" si="37"/>
        <v>0.50635380720950696</v>
      </c>
      <c r="T842">
        <f t="shared" si="38"/>
        <v>-0.68051963030348961</v>
      </c>
    </row>
    <row r="843" spans="2:20" x14ac:dyDescent="0.35">
      <c r="B843">
        <v>833</v>
      </c>
      <c r="C843" s="5">
        <v>158707</v>
      </c>
      <c r="D843" s="6">
        <v>22</v>
      </c>
      <c r="E843" s="6">
        <v>3</v>
      </c>
      <c r="F843" s="6">
        <v>3</v>
      </c>
      <c r="G843" s="6">
        <v>2</v>
      </c>
      <c r="H843" s="3">
        <f>IF(tr.1!G846="M",1,0)</f>
        <v>0</v>
      </c>
      <c r="I843" s="3">
        <f>IF(tr.1!H846="Single",1,0)</f>
        <v>0</v>
      </c>
      <c r="J843" s="6">
        <v>12</v>
      </c>
      <c r="K843" s="3">
        <f>IF(tr.1!J846="P",1,0)</f>
        <v>1</v>
      </c>
      <c r="L843" s="7">
        <v>410.14764259999998</v>
      </c>
      <c r="M843" s="18">
        <v>5.6086939092588106E-2</v>
      </c>
      <c r="Q843" s="7">
        <v>410.14764259999998</v>
      </c>
      <c r="R843">
        <f t="shared" si="36"/>
        <v>6.0165352979701936</v>
      </c>
      <c r="S843">
        <f t="shared" si="37"/>
        <v>0.50752958925480618</v>
      </c>
      <c r="T843">
        <f t="shared" si="38"/>
        <v>-0.6782002658154469</v>
      </c>
    </row>
    <row r="844" spans="2:20" x14ac:dyDescent="0.35">
      <c r="B844">
        <v>834</v>
      </c>
      <c r="C844" s="5">
        <v>121749</v>
      </c>
      <c r="D844" s="6">
        <v>2</v>
      </c>
      <c r="E844" s="6">
        <v>14</v>
      </c>
      <c r="F844" s="6">
        <v>14</v>
      </c>
      <c r="G844" s="6">
        <v>3</v>
      </c>
      <c r="H844" s="3">
        <f>IF(tr.1!G847="M",1,0)</f>
        <v>1</v>
      </c>
      <c r="I844" s="3">
        <f>IF(tr.1!H847="Single",1,0)</f>
        <v>0</v>
      </c>
      <c r="J844" s="6">
        <v>15</v>
      </c>
      <c r="K844" s="3">
        <f>IF(tr.1!J847="P",1,0)</f>
        <v>0</v>
      </c>
      <c r="L844" s="7">
        <v>213.82039570000001</v>
      </c>
      <c r="M844" s="18">
        <v>5.6276733693588876E-2</v>
      </c>
      <c r="Q844" s="7">
        <v>213.82039570000001</v>
      </c>
      <c r="R844">
        <f t="shared" ref="R844:R907" si="39">(Q844^$T$4-1)/$T$4</f>
        <v>5.365150782532524</v>
      </c>
      <c r="S844">
        <f t="shared" ref="S844:S907" si="40">_xlfn.NORM.DIST(R844,$T$2,$T$3,FALSE)</f>
        <v>0.47565401355177217</v>
      </c>
      <c r="T844">
        <f t="shared" ref="T844:T907" si="41">LN(S844)</f>
        <v>-0.74306455132937876</v>
      </c>
    </row>
    <row r="845" spans="2:20" x14ac:dyDescent="0.35">
      <c r="B845">
        <v>835</v>
      </c>
      <c r="C845" s="5">
        <v>121461</v>
      </c>
      <c r="D845" s="6">
        <v>17</v>
      </c>
      <c r="E845" s="6">
        <v>0</v>
      </c>
      <c r="F845" s="6">
        <v>0</v>
      </c>
      <c r="G845" s="6">
        <v>2</v>
      </c>
      <c r="H845" s="3">
        <f>IF(tr.1!G848="M",1,0)</f>
        <v>1</v>
      </c>
      <c r="I845" s="3">
        <f>IF(tr.1!H848="Single",1,0)</f>
        <v>0</v>
      </c>
      <c r="J845" s="6">
        <v>15</v>
      </c>
      <c r="K845" s="3">
        <f>IF(tr.1!J848="P",1,0)</f>
        <v>1</v>
      </c>
      <c r="L845" s="7">
        <v>646.92359490000001</v>
      </c>
      <c r="M845" s="18">
        <v>5.6277134360571024E-2</v>
      </c>
      <c r="Q845" s="7">
        <v>646.92359490000001</v>
      </c>
      <c r="R845">
        <f t="shared" si="39"/>
        <v>6.4722491410762473</v>
      </c>
      <c r="S845">
        <f t="shared" si="40"/>
        <v>0.33245483893193678</v>
      </c>
      <c r="T845">
        <f t="shared" si="41"/>
        <v>-1.1012512508720671</v>
      </c>
    </row>
    <row r="846" spans="2:20" x14ac:dyDescent="0.35">
      <c r="B846">
        <v>836</v>
      </c>
      <c r="C846" s="5">
        <v>123019</v>
      </c>
      <c r="D846" s="6">
        <v>70</v>
      </c>
      <c r="E846" s="6">
        <v>50</v>
      </c>
      <c r="F846" s="6">
        <v>50</v>
      </c>
      <c r="G846" s="6">
        <v>2</v>
      </c>
      <c r="H846" s="3">
        <f>IF(tr.1!G849="M",1,0)</f>
        <v>0</v>
      </c>
      <c r="I846" s="3">
        <f>IF(tr.1!H849="Single",1,0)</f>
        <v>0</v>
      </c>
      <c r="J846" s="6">
        <v>6</v>
      </c>
      <c r="K846" s="3">
        <f>IF(tr.1!J849="P",1,0)</f>
        <v>1</v>
      </c>
      <c r="L846" s="7">
        <v>120.49377629999999</v>
      </c>
      <c r="M846" s="18">
        <v>5.6289320650056984E-2</v>
      </c>
      <c r="Q846" s="7">
        <v>120.49377629999999</v>
      </c>
      <c r="R846">
        <f t="shared" si="39"/>
        <v>4.7916095824440674</v>
      </c>
      <c r="S846">
        <f t="shared" si="40"/>
        <v>0.23399209697785103</v>
      </c>
      <c r="T846">
        <f t="shared" si="41"/>
        <v>-1.4524679377937038</v>
      </c>
    </row>
    <row r="847" spans="2:20" x14ac:dyDescent="0.35">
      <c r="B847">
        <v>837</v>
      </c>
      <c r="C847" s="5">
        <v>148887</v>
      </c>
      <c r="D847" s="6">
        <v>66</v>
      </c>
      <c r="E847" s="6">
        <v>46</v>
      </c>
      <c r="F847" s="6">
        <v>46</v>
      </c>
      <c r="G847" s="6">
        <v>4</v>
      </c>
      <c r="H847" s="3">
        <f>IF(tr.1!G850="M",1,0)</f>
        <v>0</v>
      </c>
      <c r="I847" s="3">
        <f>IF(tr.1!H850="Single",1,0)</f>
        <v>0</v>
      </c>
      <c r="J847" s="6">
        <v>14</v>
      </c>
      <c r="K847" s="3">
        <f>IF(tr.1!J850="P",1,0)</f>
        <v>1</v>
      </c>
      <c r="L847" s="7">
        <v>209.7177944</v>
      </c>
      <c r="M847" s="18">
        <v>5.6342064633562727E-2</v>
      </c>
      <c r="Q847" s="7">
        <v>209.7177944</v>
      </c>
      <c r="R847">
        <f t="shared" si="39"/>
        <v>5.3457770794462789</v>
      </c>
      <c r="S847">
        <f t="shared" si="40"/>
        <v>0.46904373167085339</v>
      </c>
      <c r="T847">
        <f t="shared" si="41"/>
        <v>-0.75705927038210241</v>
      </c>
    </row>
    <row r="848" spans="2:20" x14ac:dyDescent="0.35">
      <c r="B848">
        <v>838</v>
      </c>
      <c r="C848" s="5">
        <v>195808</v>
      </c>
      <c r="D848" s="6">
        <v>69</v>
      </c>
      <c r="E848" s="6">
        <v>51</v>
      </c>
      <c r="F848" s="6">
        <v>51</v>
      </c>
      <c r="G848" s="6">
        <v>3</v>
      </c>
      <c r="H848" s="3">
        <f>IF(tr.1!G851="M",1,0)</f>
        <v>0</v>
      </c>
      <c r="I848" s="3">
        <f>IF(tr.1!H851="Single",1,0)</f>
        <v>0</v>
      </c>
      <c r="J848" s="6">
        <v>3</v>
      </c>
      <c r="K848" s="3">
        <f>IF(tr.1!J851="P",1,0)</f>
        <v>1</v>
      </c>
      <c r="L848" s="7">
        <v>372.37354520000002</v>
      </c>
      <c r="M848" s="18">
        <v>5.6351952211099898E-2</v>
      </c>
      <c r="Q848" s="7">
        <v>372.37354520000002</v>
      </c>
      <c r="R848">
        <f t="shared" si="39"/>
        <v>5.9199150268529621</v>
      </c>
      <c r="S848">
        <f t="shared" si="40"/>
        <v>0.52831932737878684</v>
      </c>
      <c r="T848">
        <f t="shared" si="41"/>
        <v>-0.63805439138340181</v>
      </c>
    </row>
    <row r="849" spans="2:20" x14ac:dyDescent="0.35">
      <c r="B849">
        <v>839</v>
      </c>
      <c r="C849" s="5">
        <v>172087</v>
      </c>
      <c r="D849" s="6">
        <v>62</v>
      </c>
      <c r="E849" s="6">
        <v>44</v>
      </c>
      <c r="F849" s="6">
        <v>44</v>
      </c>
      <c r="G849" s="6">
        <v>3</v>
      </c>
      <c r="H849" s="3">
        <f>IF(tr.1!G852="M",1,0)</f>
        <v>0</v>
      </c>
      <c r="I849" s="3">
        <f>IF(tr.1!H852="Single",1,0)</f>
        <v>0</v>
      </c>
      <c r="J849" s="6">
        <v>7</v>
      </c>
      <c r="K849" s="3">
        <f>IF(tr.1!J852="P",1,0)</f>
        <v>1</v>
      </c>
      <c r="L849" s="7">
        <v>283.48776529999998</v>
      </c>
      <c r="M849" s="18">
        <v>5.6414387935472265E-2</v>
      </c>
      <c r="Q849" s="7">
        <v>283.48776529999998</v>
      </c>
      <c r="R849">
        <f t="shared" si="39"/>
        <v>5.6471849116945805</v>
      </c>
      <c r="S849">
        <f t="shared" si="40"/>
        <v>0.5388802461000668</v>
      </c>
      <c r="T849">
        <f t="shared" si="41"/>
        <v>-0.61826191068026481</v>
      </c>
    </row>
    <row r="850" spans="2:20" x14ac:dyDescent="0.35">
      <c r="B850">
        <v>840</v>
      </c>
      <c r="C850" s="5">
        <v>163644</v>
      </c>
      <c r="D850" s="6">
        <v>33</v>
      </c>
      <c r="E850" s="6">
        <v>31.059099324460316</v>
      </c>
      <c r="F850" s="6"/>
      <c r="G850" s="6">
        <v>1</v>
      </c>
      <c r="H850" s="3">
        <f>IF(tr.1!G853="M",1,0)</f>
        <v>0</v>
      </c>
      <c r="I850" s="3">
        <f>IF(tr.1!H853="Single",1,0)</f>
        <v>0</v>
      </c>
      <c r="J850" s="6">
        <v>1</v>
      </c>
      <c r="K850" s="3">
        <f>IF(tr.1!J853="P",1,0)</f>
        <v>1</v>
      </c>
      <c r="L850" s="7">
        <v>546.53490239999996</v>
      </c>
      <c r="M850" s="18">
        <v>5.6416642587994281E-2</v>
      </c>
      <c r="Q850" s="7">
        <v>546.53490239999996</v>
      </c>
      <c r="R850">
        <f t="shared" si="39"/>
        <v>6.3036180386610852</v>
      </c>
      <c r="S850">
        <f t="shared" si="40"/>
        <v>0.40666785796257898</v>
      </c>
      <c r="T850">
        <f t="shared" si="41"/>
        <v>-0.89975850051105744</v>
      </c>
    </row>
    <row r="851" spans="2:20" x14ac:dyDescent="0.35">
      <c r="B851">
        <v>841</v>
      </c>
      <c r="C851" s="5">
        <v>105550</v>
      </c>
      <c r="D851" s="6">
        <v>37</v>
      </c>
      <c r="E851" s="6">
        <v>19</v>
      </c>
      <c r="F851" s="6">
        <v>19</v>
      </c>
      <c r="G851" s="6">
        <v>1</v>
      </c>
      <c r="H851" s="3">
        <f>IF(tr.1!G854="M",1,0)</f>
        <v>0</v>
      </c>
      <c r="I851" s="3">
        <f>IF(tr.1!H854="Single",1,0)</f>
        <v>1</v>
      </c>
      <c r="J851" s="6">
        <v>10</v>
      </c>
      <c r="K851" s="3">
        <f>IF(tr.1!J854="P",1,0)</f>
        <v>1</v>
      </c>
      <c r="L851" s="7">
        <v>324.14669379999998</v>
      </c>
      <c r="M851" s="18">
        <v>5.6451653550366854E-2</v>
      </c>
      <c r="Q851" s="7">
        <v>324.14669379999998</v>
      </c>
      <c r="R851">
        <f t="shared" si="39"/>
        <v>5.7812128830825316</v>
      </c>
      <c r="S851">
        <f t="shared" si="40"/>
        <v>0.54295525747726603</v>
      </c>
      <c r="T851">
        <f t="shared" si="41"/>
        <v>-0.61072836119589824</v>
      </c>
    </row>
    <row r="852" spans="2:20" x14ac:dyDescent="0.35">
      <c r="B852">
        <v>842</v>
      </c>
      <c r="C852" s="5">
        <v>118242</v>
      </c>
      <c r="D852" s="6">
        <v>64</v>
      </c>
      <c r="E852" s="6">
        <v>62.05909932446032</v>
      </c>
      <c r="F852" s="6"/>
      <c r="G852" s="6">
        <v>2</v>
      </c>
      <c r="H852" s="3">
        <f>IF(tr.1!G855="M",1,0)</f>
        <v>1</v>
      </c>
      <c r="I852" s="3">
        <f>IF(tr.1!H855="Single",1,0)</f>
        <v>1</v>
      </c>
      <c r="J852" s="6">
        <v>9</v>
      </c>
      <c r="K852" s="3">
        <f>IF(tr.1!J855="P",1,0)</f>
        <v>1</v>
      </c>
      <c r="L852" s="7">
        <v>176.5731112</v>
      </c>
      <c r="M852" s="18">
        <v>5.6473061965257365E-2</v>
      </c>
      <c r="Q852" s="7">
        <v>176.5731112</v>
      </c>
      <c r="R852">
        <f t="shared" si="39"/>
        <v>5.1737484021430191</v>
      </c>
      <c r="S852">
        <f t="shared" si="40"/>
        <v>0.40176149299729086</v>
      </c>
      <c r="T852">
        <f t="shared" si="41"/>
        <v>-0.91189666743756559</v>
      </c>
    </row>
    <row r="853" spans="2:20" x14ac:dyDescent="0.35">
      <c r="B853">
        <v>843</v>
      </c>
      <c r="C853" s="5">
        <v>159023</v>
      </c>
      <c r="D853" s="6">
        <v>33</v>
      </c>
      <c r="E853" s="6">
        <v>14</v>
      </c>
      <c r="F853" s="6">
        <v>14</v>
      </c>
      <c r="G853" s="6">
        <v>2</v>
      </c>
      <c r="H853" s="3">
        <f>IF(tr.1!G856="M",1,0)</f>
        <v>1</v>
      </c>
      <c r="I853" s="3">
        <f>IF(tr.1!H856="Single",1,0)</f>
        <v>0</v>
      </c>
      <c r="J853" s="6">
        <v>12</v>
      </c>
      <c r="K853" s="3">
        <f>IF(tr.1!J856="P",1,0)</f>
        <v>1</v>
      </c>
      <c r="L853" s="7">
        <v>293.7842</v>
      </c>
      <c r="M853" s="18">
        <v>5.6545559260087197E-2</v>
      </c>
      <c r="Q853" s="7">
        <v>293.7842</v>
      </c>
      <c r="R853">
        <f t="shared" si="39"/>
        <v>5.6828616317172731</v>
      </c>
      <c r="S853">
        <f t="shared" si="40"/>
        <v>0.54172395701121701</v>
      </c>
      <c r="T853">
        <f t="shared" si="41"/>
        <v>-0.61299871168938236</v>
      </c>
    </row>
    <row r="854" spans="2:20" x14ac:dyDescent="0.35">
      <c r="B854">
        <v>844</v>
      </c>
      <c r="C854" s="5">
        <v>198552</v>
      </c>
      <c r="D854" s="6">
        <v>4</v>
      </c>
      <c r="E854" s="6">
        <v>25</v>
      </c>
      <c r="F854" s="6">
        <v>25</v>
      </c>
      <c r="G854" s="6">
        <v>1</v>
      </c>
      <c r="H854" s="3">
        <f>IF(tr.1!G857="M",1,0)</f>
        <v>1</v>
      </c>
      <c r="I854" s="3">
        <f>IF(tr.1!H857="Single",1,0)</f>
        <v>0</v>
      </c>
      <c r="J854" s="6">
        <v>4</v>
      </c>
      <c r="K854" s="3">
        <f>IF(tr.1!J857="P",1,0)</f>
        <v>1</v>
      </c>
      <c r="L854" s="7">
        <v>366.52708819999998</v>
      </c>
      <c r="M854" s="18">
        <v>5.6567645712792047E-2</v>
      </c>
      <c r="Q854" s="7">
        <v>366.52708819999998</v>
      </c>
      <c r="R854">
        <f t="shared" si="39"/>
        <v>5.9040898581219636</v>
      </c>
      <c r="S854">
        <f t="shared" si="40"/>
        <v>0.53092676434611796</v>
      </c>
      <c r="T854">
        <f t="shared" si="41"/>
        <v>-0.63313118750420272</v>
      </c>
    </row>
    <row r="855" spans="2:20" x14ac:dyDescent="0.35">
      <c r="B855">
        <v>845</v>
      </c>
      <c r="C855" s="5">
        <v>111270</v>
      </c>
      <c r="D855" s="6">
        <v>22</v>
      </c>
      <c r="E855" s="6">
        <v>3</v>
      </c>
      <c r="F855" s="6">
        <v>3</v>
      </c>
      <c r="G855" s="6">
        <v>3</v>
      </c>
      <c r="H855" s="3">
        <f>IF(tr.1!G858="M",1,0)</f>
        <v>0</v>
      </c>
      <c r="I855" s="3">
        <f>IF(tr.1!H858="Single",1,0)</f>
        <v>0</v>
      </c>
      <c r="J855" s="6">
        <v>6</v>
      </c>
      <c r="K855" s="3">
        <f>IF(tr.1!J858="P",1,0)</f>
        <v>1</v>
      </c>
      <c r="L855" s="7">
        <v>404.18045760000001</v>
      </c>
      <c r="M855" s="18">
        <v>5.6796466374705035E-2</v>
      </c>
      <c r="Q855" s="7">
        <v>404.18045760000001</v>
      </c>
      <c r="R855">
        <f t="shared" si="39"/>
        <v>6.0018794667549002</v>
      </c>
      <c r="S855">
        <f t="shared" si="40"/>
        <v>0.51119946799404581</v>
      </c>
      <c r="T855">
        <f t="shared" si="41"/>
        <v>-0.67099541661957696</v>
      </c>
    </row>
    <row r="856" spans="2:20" x14ac:dyDescent="0.35">
      <c r="B856">
        <v>846</v>
      </c>
      <c r="C856" s="5">
        <v>154282</v>
      </c>
      <c r="D856" s="6">
        <v>44</v>
      </c>
      <c r="E856" s="6">
        <v>25</v>
      </c>
      <c r="F856" s="6">
        <v>25</v>
      </c>
      <c r="G856" s="6">
        <v>4</v>
      </c>
      <c r="H856" s="3">
        <f>IF(tr.1!G859="M",1,0)</f>
        <v>0</v>
      </c>
      <c r="I856" s="3">
        <f>IF(tr.1!H859="Single",1,0)</f>
        <v>1</v>
      </c>
      <c r="J856" s="6">
        <v>9</v>
      </c>
      <c r="K856" s="3">
        <f>IF(tr.1!J859="P",1,0)</f>
        <v>1</v>
      </c>
      <c r="L856" s="7">
        <v>322.21174200000002</v>
      </c>
      <c r="M856" s="18">
        <v>5.6824900972689996E-2</v>
      </c>
      <c r="Q856" s="7">
        <v>322.21174200000002</v>
      </c>
      <c r="R856">
        <f t="shared" si="39"/>
        <v>5.77522558975474</v>
      </c>
      <c r="S856">
        <f t="shared" si="40"/>
        <v>0.54315903462701642</v>
      </c>
      <c r="T856">
        <f t="shared" si="41"/>
        <v>-0.61035312048021506</v>
      </c>
    </row>
    <row r="857" spans="2:20" x14ac:dyDescent="0.35">
      <c r="B857">
        <v>847</v>
      </c>
      <c r="C857" s="5">
        <v>157795</v>
      </c>
      <c r="D857" s="6">
        <v>31</v>
      </c>
      <c r="E857" s="6">
        <v>11</v>
      </c>
      <c r="F857" s="6">
        <v>11</v>
      </c>
      <c r="G857" s="6">
        <v>2</v>
      </c>
      <c r="H857" s="3">
        <f>IF(tr.1!G860="M",1,0)</f>
        <v>1</v>
      </c>
      <c r="I857" s="3">
        <f>IF(tr.1!H860="Single",1,0)</f>
        <v>1</v>
      </c>
      <c r="J857" s="6">
        <v>13</v>
      </c>
      <c r="K857" s="3">
        <f>IF(tr.1!J860="P",1,0)</f>
        <v>1</v>
      </c>
      <c r="L857" s="7">
        <v>286.87404090000001</v>
      </c>
      <c r="M857" s="18">
        <v>5.6828201433186898E-2</v>
      </c>
      <c r="Q857" s="7">
        <v>286.87404090000001</v>
      </c>
      <c r="R857">
        <f t="shared" si="39"/>
        <v>5.6590592498739767</v>
      </c>
      <c r="S857">
        <f t="shared" si="40"/>
        <v>0.5399667409441623</v>
      </c>
      <c r="T857">
        <f t="shared" si="41"/>
        <v>-0.61624773216475481</v>
      </c>
    </row>
    <row r="858" spans="2:20" x14ac:dyDescent="0.35">
      <c r="B858">
        <v>848</v>
      </c>
      <c r="C858" s="5">
        <v>170986</v>
      </c>
      <c r="D858" s="6">
        <v>20</v>
      </c>
      <c r="E858" s="6">
        <v>2</v>
      </c>
      <c r="F858" s="6">
        <v>2</v>
      </c>
      <c r="G858" s="6">
        <v>1</v>
      </c>
      <c r="H858" s="3">
        <f>IF(tr.1!G861="M",1,0)</f>
        <v>1</v>
      </c>
      <c r="I858" s="3">
        <f>IF(tr.1!H861="Single",1,0)</f>
        <v>1</v>
      </c>
      <c r="J858" s="6">
        <v>13</v>
      </c>
      <c r="K858" s="3">
        <f>IF(tr.1!J861="P",1,0)</f>
        <v>0</v>
      </c>
      <c r="L858" s="7">
        <v>493.8180385</v>
      </c>
      <c r="M858" s="18">
        <v>5.6922428178548978E-2</v>
      </c>
      <c r="Q858" s="7">
        <v>493.8180385</v>
      </c>
      <c r="R858">
        <f t="shared" si="39"/>
        <v>6.2021863396211074</v>
      </c>
      <c r="S858">
        <f t="shared" si="40"/>
        <v>0.44753794494300525</v>
      </c>
      <c r="T858">
        <f t="shared" si="41"/>
        <v>-0.80399395169323773</v>
      </c>
    </row>
    <row r="859" spans="2:20" x14ac:dyDescent="0.35">
      <c r="B859">
        <v>849</v>
      </c>
      <c r="C859" s="5">
        <v>121117</v>
      </c>
      <c r="D859" s="6">
        <v>33</v>
      </c>
      <c r="E859" s="6">
        <v>14</v>
      </c>
      <c r="F859" s="6">
        <v>14</v>
      </c>
      <c r="G859" s="6">
        <v>3</v>
      </c>
      <c r="H859" s="3">
        <f>IF(tr.1!G862="M",1,0)</f>
        <v>0</v>
      </c>
      <c r="I859" s="3">
        <f>IF(tr.1!H862="Single",1,0)</f>
        <v>1</v>
      </c>
      <c r="J859" s="6">
        <v>10</v>
      </c>
      <c r="K859" s="3">
        <f>IF(tr.1!J862="P",1,0)</f>
        <v>1</v>
      </c>
      <c r="L859" s="7">
        <v>386.00973069999998</v>
      </c>
      <c r="M859" s="18">
        <v>5.707902894258976E-2</v>
      </c>
      <c r="Q859" s="7">
        <v>386.00973069999998</v>
      </c>
      <c r="R859">
        <f t="shared" si="39"/>
        <v>5.9558803144899031</v>
      </c>
      <c r="S859">
        <f t="shared" si="40"/>
        <v>0.52153828351708242</v>
      </c>
      <c r="T859">
        <f t="shared" si="41"/>
        <v>-0.65097259684821829</v>
      </c>
    </row>
    <row r="860" spans="2:20" x14ac:dyDescent="0.35">
      <c r="B860">
        <v>850</v>
      </c>
      <c r="C860" s="5">
        <v>185576</v>
      </c>
      <c r="D860" s="6">
        <v>55</v>
      </c>
      <c r="E860" s="6">
        <v>38</v>
      </c>
      <c r="F860" s="6">
        <v>38</v>
      </c>
      <c r="G860" s="6">
        <v>1</v>
      </c>
      <c r="H860" s="3">
        <f>IF(tr.1!G863="M",1,0)</f>
        <v>0</v>
      </c>
      <c r="I860" s="3">
        <f>IF(tr.1!H863="Single",1,0)</f>
        <v>0</v>
      </c>
      <c r="J860" s="6">
        <v>0</v>
      </c>
      <c r="K860" s="3">
        <f>IF(tr.1!J863="P",1,0)</f>
        <v>1</v>
      </c>
      <c r="L860" s="7">
        <v>488.35719760000001</v>
      </c>
      <c r="M860" s="18">
        <v>5.7082761144350957E-2</v>
      </c>
      <c r="Q860" s="7">
        <v>488.35719760000001</v>
      </c>
      <c r="R860">
        <f t="shared" si="39"/>
        <v>6.1910662649822257</v>
      </c>
      <c r="S860">
        <f t="shared" si="40"/>
        <v>0.45173605053639287</v>
      </c>
      <c r="T860">
        <f t="shared" si="41"/>
        <v>-0.79465722871064559</v>
      </c>
    </row>
    <row r="861" spans="2:20" x14ac:dyDescent="0.35">
      <c r="B861">
        <v>851</v>
      </c>
      <c r="C861" s="5">
        <v>147003</v>
      </c>
      <c r="D861" s="6">
        <v>62</v>
      </c>
      <c r="E861" s="6">
        <v>60.05909932446032</v>
      </c>
      <c r="F861" s="6"/>
      <c r="G861" s="6">
        <v>3</v>
      </c>
      <c r="H861" s="3">
        <f>IF(tr.1!G864="M",1,0)</f>
        <v>1</v>
      </c>
      <c r="I861" s="3">
        <f>IF(tr.1!H864="Single",1,0)</f>
        <v>1</v>
      </c>
      <c r="J861" s="6">
        <v>6</v>
      </c>
      <c r="K861" s="3">
        <f>IF(tr.1!J864="P",1,0)</f>
        <v>1</v>
      </c>
      <c r="L861" s="7">
        <v>221.31214439999999</v>
      </c>
      <c r="M861" s="18">
        <v>5.7321155912377186E-2</v>
      </c>
      <c r="Q861" s="7">
        <v>221.31214439999999</v>
      </c>
      <c r="R861">
        <f t="shared" si="39"/>
        <v>5.3995887008273513</v>
      </c>
      <c r="S861">
        <f t="shared" si="40"/>
        <v>0.48679669900801492</v>
      </c>
      <c r="T861">
        <f t="shared" si="41"/>
        <v>-0.71990869889419051</v>
      </c>
    </row>
    <row r="862" spans="2:20" x14ac:dyDescent="0.35">
      <c r="B862">
        <v>852</v>
      </c>
      <c r="C862" s="5">
        <v>173862</v>
      </c>
      <c r="D862" s="6">
        <v>25</v>
      </c>
      <c r="E862" s="6">
        <v>7</v>
      </c>
      <c r="F862" s="6">
        <v>7</v>
      </c>
      <c r="G862" s="6">
        <v>2</v>
      </c>
      <c r="H862" s="3">
        <f>IF(tr.1!G865="M",1,0)</f>
        <v>1</v>
      </c>
      <c r="I862" s="3">
        <f>IF(tr.1!H865="Single",1,0)</f>
        <v>0</v>
      </c>
      <c r="J862" s="6">
        <v>11</v>
      </c>
      <c r="K862" s="3">
        <f>IF(tr.1!J865="P",1,0)</f>
        <v>1</v>
      </c>
      <c r="L862" s="7">
        <v>294.15663060000003</v>
      </c>
      <c r="M862" s="18">
        <v>5.7354979636054404E-2</v>
      </c>
      <c r="Q862" s="7">
        <v>294.15663060000003</v>
      </c>
      <c r="R862">
        <f t="shared" si="39"/>
        <v>5.6841285371866945</v>
      </c>
      <c r="S862">
        <f t="shared" si="40"/>
        <v>0.54180166954301745</v>
      </c>
      <c r="T862">
        <f t="shared" si="41"/>
        <v>-0.61285526786114397</v>
      </c>
    </row>
    <row r="863" spans="2:20" x14ac:dyDescent="0.35">
      <c r="B863">
        <v>853</v>
      </c>
      <c r="C863" s="5">
        <v>169793</v>
      </c>
      <c r="D863" s="6">
        <v>45</v>
      </c>
      <c r="E863" s="6">
        <v>26</v>
      </c>
      <c r="F863" s="6">
        <v>26</v>
      </c>
      <c r="G863" s="6">
        <v>3</v>
      </c>
      <c r="H863" s="3">
        <f>IF(tr.1!G866="M",1,0)</f>
        <v>1</v>
      </c>
      <c r="I863" s="3">
        <f>IF(tr.1!H866="Single",1,0)</f>
        <v>1</v>
      </c>
      <c r="J863" s="6">
        <v>9</v>
      </c>
      <c r="K863" s="3">
        <f>IF(tr.1!J866="P",1,0)</f>
        <v>1</v>
      </c>
      <c r="L863" s="7">
        <v>421.8538011</v>
      </c>
      <c r="M863" s="18">
        <v>5.7367973486443957E-2</v>
      </c>
      <c r="Q863" s="7">
        <v>421.8538011</v>
      </c>
      <c r="R863">
        <f t="shared" si="39"/>
        <v>6.0446770802080607</v>
      </c>
      <c r="S863">
        <f t="shared" si="40"/>
        <v>0.49999704267669243</v>
      </c>
      <c r="T863">
        <f t="shared" si="41"/>
        <v>-0.693153095224052</v>
      </c>
    </row>
    <row r="864" spans="2:20" x14ac:dyDescent="0.35">
      <c r="B864">
        <v>854</v>
      </c>
      <c r="C864" s="5">
        <v>161421</v>
      </c>
      <c r="D864" s="6">
        <v>25</v>
      </c>
      <c r="E864" s="6">
        <v>23.059099324460316</v>
      </c>
      <c r="F864" s="6"/>
      <c r="G864" s="6">
        <v>2</v>
      </c>
      <c r="H864" s="3">
        <f>IF(tr.1!G867="M",1,0)</f>
        <v>1</v>
      </c>
      <c r="I864" s="3">
        <f>IF(tr.1!H867="Single",1,0)</f>
        <v>1</v>
      </c>
      <c r="J864" s="6">
        <v>11</v>
      </c>
      <c r="K864" s="3">
        <f>IF(tr.1!J867="P",1,0)</f>
        <v>1</v>
      </c>
      <c r="L864" s="7">
        <v>714.116311</v>
      </c>
      <c r="M864" s="18">
        <v>5.7396379722618462E-2</v>
      </c>
      <c r="Q864" s="7">
        <v>714.116311</v>
      </c>
      <c r="R864">
        <f t="shared" si="39"/>
        <v>6.5710674390651036</v>
      </c>
      <c r="S864">
        <f t="shared" si="40"/>
        <v>0.28826792358741432</v>
      </c>
      <c r="T864">
        <f t="shared" si="41"/>
        <v>-1.2438649410638905</v>
      </c>
    </row>
    <row r="865" spans="2:20" x14ac:dyDescent="0.35">
      <c r="B865">
        <v>855</v>
      </c>
      <c r="C865" s="5">
        <v>113183</v>
      </c>
      <c r="D865" s="6">
        <v>46</v>
      </c>
      <c r="E865" s="6">
        <v>28</v>
      </c>
      <c r="F865" s="6">
        <v>28</v>
      </c>
      <c r="G865" s="6">
        <v>2</v>
      </c>
      <c r="H865" s="3">
        <f>IF(tr.1!G868="M",1,0)</f>
        <v>1</v>
      </c>
      <c r="I865" s="3">
        <f>IF(tr.1!H868="Single",1,0)</f>
        <v>1</v>
      </c>
      <c r="J865" s="6">
        <v>12</v>
      </c>
      <c r="K865" s="3">
        <f>IF(tr.1!J868="P",1,0)</f>
        <v>1</v>
      </c>
      <c r="L865" s="7">
        <v>164.6822683</v>
      </c>
      <c r="M865" s="18">
        <v>5.7417526757777781E-2</v>
      </c>
      <c r="Q865" s="7">
        <v>164.6822683</v>
      </c>
      <c r="R865">
        <f t="shared" si="39"/>
        <v>5.1040309962946395</v>
      </c>
      <c r="S865">
        <f t="shared" si="40"/>
        <v>0.37146696601855111</v>
      </c>
      <c r="T865">
        <f t="shared" si="41"/>
        <v>-0.99029533932024705</v>
      </c>
    </row>
    <row r="866" spans="2:20" x14ac:dyDescent="0.35">
      <c r="B866">
        <v>856</v>
      </c>
      <c r="C866" s="5">
        <v>137967</v>
      </c>
      <c r="D866" s="6">
        <v>45</v>
      </c>
      <c r="E866" s="6">
        <v>43.05909932446032</v>
      </c>
      <c r="F866" s="6"/>
      <c r="G866" s="6">
        <v>1</v>
      </c>
      <c r="H866" s="3">
        <f>IF(tr.1!G869="M",1,0)</f>
        <v>1</v>
      </c>
      <c r="I866" s="3">
        <f>IF(tr.1!H869="Single",1,0)</f>
        <v>0</v>
      </c>
      <c r="J866" s="6">
        <v>3</v>
      </c>
      <c r="K866" s="3">
        <f>IF(tr.1!J869="P",1,0)</f>
        <v>1</v>
      </c>
      <c r="L866" s="7">
        <v>448.56624849999997</v>
      </c>
      <c r="M866" s="18">
        <v>5.7513078528186656E-2</v>
      </c>
      <c r="Q866" s="7">
        <v>448.56624849999997</v>
      </c>
      <c r="R866">
        <f t="shared" si="39"/>
        <v>6.1060750238262074</v>
      </c>
      <c r="S866">
        <f t="shared" si="40"/>
        <v>0.48148484351546367</v>
      </c>
      <c r="T866">
        <f t="shared" si="41"/>
        <v>-0.73088052588120822</v>
      </c>
    </row>
    <row r="867" spans="2:20" x14ac:dyDescent="0.35">
      <c r="B867">
        <v>857</v>
      </c>
      <c r="C867" s="5">
        <v>165185</v>
      </c>
      <c r="D867" s="6">
        <v>22</v>
      </c>
      <c r="E867" s="6">
        <v>4</v>
      </c>
      <c r="F867" s="6">
        <v>4</v>
      </c>
      <c r="G867" s="6">
        <v>1</v>
      </c>
      <c r="H867" s="3">
        <f>IF(tr.1!G870="M",1,0)</f>
        <v>1</v>
      </c>
      <c r="I867" s="3">
        <f>IF(tr.1!H870="Single",1,0)</f>
        <v>0</v>
      </c>
      <c r="J867" s="6">
        <v>12</v>
      </c>
      <c r="K867" s="3">
        <f>IF(tr.1!J870="P",1,0)</f>
        <v>1</v>
      </c>
      <c r="L867" s="7">
        <v>485.42910540000003</v>
      </c>
      <c r="M867" s="18">
        <v>5.768772743606676E-2</v>
      </c>
      <c r="Q867" s="7">
        <v>485.42910540000003</v>
      </c>
      <c r="R867">
        <f t="shared" si="39"/>
        <v>6.1850523804807267</v>
      </c>
      <c r="S867">
        <f t="shared" si="40"/>
        <v>0.4539793913899321</v>
      </c>
      <c r="T867">
        <f t="shared" si="41"/>
        <v>-0.7897034753853478</v>
      </c>
    </row>
    <row r="868" spans="2:20" x14ac:dyDescent="0.35">
      <c r="B868">
        <v>858</v>
      </c>
      <c r="C868" s="5">
        <v>144806</v>
      </c>
      <c r="D868" s="6">
        <v>42</v>
      </c>
      <c r="E868" s="6">
        <v>22</v>
      </c>
      <c r="F868" s="6">
        <v>22</v>
      </c>
      <c r="G868" s="6">
        <v>3</v>
      </c>
      <c r="H868" s="3">
        <f>IF(tr.1!G871="M",1,0)</f>
        <v>1</v>
      </c>
      <c r="I868" s="3">
        <f>IF(tr.1!H871="Single",1,0)</f>
        <v>1</v>
      </c>
      <c r="J868" s="6">
        <v>11</v>
      </c>
      <c r="K868" s="3">
        <f>IF(tr.1!J871="P",1,0)</f>
        <v>1</v>
      </c>
      <c r="L868" s="7">
        <v>262.6984205</v>
      </c>
      <c r="M868" s="18">
        <v>5.7735327211259291E-2</v>
      </c>
      <c r="Q868" s="7">
        <v>262.6984205</v>
      </c>
      <c r="R868">
        <f t="shared" si="39"/>
        <v>5.5710222022220535</v>
      </c>
      <c r="S868">
        <f t="shared" si="40"/>
        <v>0.52866174395995513</v>
      </c>
      <c r="T868">
        <f t="shared" si="41"/>
        <v>-0.63740647704996301</v>
      </c>
    </row>
    <row r="869" spans="2:20" x14ac:dyDescent="0.35">
      <c r="B869">
        <v>859</v>
      </c>
      <c r="C869" s="5">
        <v>196942</v>
      </c>
      <c r="D869" s="6">
        <v>26</v>
      </c>
      <c r="E869" s="6">
        <v>8</v>
      </c>
      <c r="F869" s="6">
        <v>8</v>
      </c>
      <c r="G869" s="6">
        <v>3</v>
      </c>
      <c r="H869" s="3">
        <f>IF(tr.1!G872="M",1,0)</f>
        <v>0</v>
      </c>
      <c r="I869" s="3">
        <f>IF(tr.1!H872="Single",1,0)</f>
        <v>1</v>
      </c>
      <c r="J869" s="6">
        <v>14</v>
      </c>
      <c r="K869" s="3">
        <f>IF(tr.1!J872="P",1,0)</f>
        <v>1</v>
      </c>
      <c r="L869" s="7">
        <v>388.90239170000001</v>
      </c>
      <c r="M869" s="18">
        <v>5.7790659449449611E-2</v>
      </c>
      <c r="Q869" s="7">
        <v>388.90239170000001</v>
      </c>
      <c r="R869">
        <f t="shared" si="39"/>
        <v>5.9633461717556457</v>
      </c>
      <c r="S869">
        <f t="shared" si="40"/>
        <v>0.51998501769748695</v>
      </c>
      <c r="T869">
        <f t="shared" si="41"/>
        <v>-0.65395527994195857</v>
      </c>
    </row>
    <row r="870" spans="2:20" x14ac:dyDescent="0.35">
      <c r="B870">
        <v>860</v>
      </c>
      <c r="C870" s="5">
        <v>195252</v>
      </c>
      <c r="D870" s="6">
        <v>60</v>
      </c>
      <c r="E870" s="6">
        <v>40</v>
      </c>
      <c r="F870" s="6">
        <v>40</v>
      </c>
      <c r="G870" s="6">
        <v>2</v>
      </c>
      <c r="H870" s="3">
        <f>IF(tr.1!G873="M",1,0)</f>
        <v>0</v>
      </c>
      <c r="I870" s="3">
        <f>IF(tr.1!H873="Single",1,0)</f>
        <v>1</v>
      </c>
      <c r="J870" s="6">
        <v>1</v>
      </c>
      <c r="K870" s="3">
        <f>IF(tr.1!J873="P",1,0)</f>
        <v>1</v>
      </c>
      <c r="L870" s="7">
        <v>57.020714140000003</v>
      </c>
      <c r="M870" s="18">
        <v>5.7899252025730874E-2</v>
      </c>
      <c r="Q870" s="7">
        <v>57.020714140000003</v>
      </c>
      <c r="R870">
        <f t="shared" si="39"/>
        <v>4.0434227823737956</v>
      </c>
      <c r="S870">
        <f t="shared" si="40"/>
        <v>3.7029192820774388E-2</v>
      </c>
      <c r="T870">
        <f t="shared" si="41"/>
        <v>-3.2960486822749031</v>
      </c>
    </row>
    <row r="871" spans="2:20" x14ac:dyDescent="0.35">
      <c r="B871">
        <v>861</v>
      </c>
      <c r="C871" s="5">
        <v>184447</v>
      </c>
      <c r="D871" s="6">
        <v>91</v>
      </c>
      <c r="E871" s="6">
        <v>27</v>
      </c>
      <c r="F871" s="6">
        <v>27</v>
      </c>
      <c r="G871" s="6">
        <v>3</v>
      </c>
      <c r="H871" s="3">
        <f>IF(tr.1!G874="M",1,0)</f>
        <v>1</v>
      </c>
      <c r="I871" s="3">
        <f>IF(tr.1!H874="Single",1,0)</f>
        <v>0</v>
      </c>
      <c r="J871" s="6">
        <v>8</v>
      </c>
      <c r="K871" s="3">
        <f>IF(tr.1!J874="P",1,0)</f>
        <v>1</v>
      </c>
      <c r="L871" s="7">
        <v>432.34523890000003</v>
      </c>
      <c r="M871" s="18">
        <v>5.8119923015497288E-2</v>
      </c>
      <c r="Q871" s="7">
        <v>432.34523890000003</v>
      </c>
      <c r="R871">
        <f t="shared" si="39"/>
        <v>6.0692428509590002</v>
      </c>
      <c r="S871">
        <f t="shared" si="40"/>
        <v>0.49292017672284594</v>
      </c>
      <c r="T871">
        <f t="shared" si="41"/>
        <v>-0.70740803138991037</v>
      </c>
    </row>
    <row r="872" spans="2:20" x14ac:dyDescent="0.35">
      <c r="B872">
        <v>862</v>
      </c>
      <c r="C872" s="5">
        <v>114007</v>
      </c>
      <c r="D872" s="6">
        <v>64</v>
      </c>
      <c r="E872" s="6">
        <v>47</v>
      </c>
      <c r="F872" s="6">
        <v>47</v>
      </c>
      <c r="G872" s="6">
        <v>2</v>
      </c>
      <c r="H872" s="3">
        <f>IF(tr.1!G875="M",1,0)</f>
        <v>0</v>
      </c>
      <c r="I872" s="3">
        <f>IF(tr.1!H875="Single",1,0)</f>
        <v>1</v>
      </c>
      <c r="J872" s="6">
        <v>1</v>
      </c>
      <c r="K872" s="3">
        <f>IF(tr.1!J875="P",1,0)</f>
        <v>0</v>
      </c>
      <c r="L872" s="7">
        <v>155.11769810000001</v>
      </c>
      <c r="M872" s="18">
        <v>5.8166548757993985E-2</v>
      </c>
      <c r="Q872" s="7">
        <v>155.11769810000001</v>
      </c>
      <c r="R872">
        <f t="shared" si="39"/>
        <v>5.0441968932890546</v>
      </c>
      <c r="S872">
        <f t="shared" si="40"/>
        <v>0.34480468927743624</v>
      </c>
      <c r="T872">
        <f t="shared" si="41"/>
        <v>-1.0647771402925137</v>
      </c>
    </row>
    <row r="873" spans="2:20" x14ac:dyDescent="0.35">
      <c r="B873">
        <v>863</v>
      </c>
      <c r="C873" s="5">
        <v>152612</v>
      </c>
      <c r="D873" s="6">
        <v>64</v>
      </c>
      <c r="E873" s="6">
        <v>45</v>
      </c>
      <c r="F873" s="6">
        <v>45</v>
      </c>
      <c r="G873" s="6">
        <v>2</v>
      </c>
      <c r="H873" s="3">
        <f>IF(tr.1!G876="M",1,0)</f>
        <v>1</v>
      </c>
      <c r="I873" s="3">
        <f>IF(tr.1!H876="Single",1,0)</f>
        <v>1</v>
      </c>
      <c r="J873" s="6">
        <v>5</v>
      </c>
      <c r="K873" s="3">
        <f>IF(tr.1!J876="P",1,0)</f>
        <v>1</v>
      </c>
      <c r="L873" s="7">
        <v>337.75261330000001</v>
      </c>
      <c r="M873" s="18">
        <v>5.8648603361116103E-2</v>
      </c>
      <c r="Q873" s="7">
        <v>337.75261330000001</v>
      </c>
      <c r="R873">
        <f t="shared" si="39"/>
        <v>5.8223306638183203</v>
      </c>
      <c r="S873">
        <f t="shared" si="40"/>
        <v>0.54058486734629241</v>
      </c>
      <c r="T873">
        <f t="shared" si="41"/>
        <v>-0.61510363786178512</v>
      </c>
    </row>
    <row r="874" spans="2:20" x14ac:dyDescent="0.35">
      <c r="B874">
        <v>864</v>
      </c>
      <c r="C874" s="5">
        <v>165116</v>
      </c>
      <c r="D874" s="6">
        <v>69</v>
      </c>
      <c r="E874" s="6">
        <v>50</v>
      </c>
      <c r="F874" s="6">
        <v>50</v>
      </c>
      <c r="G874" s="6">
        <v>4</v>
      </c>
      <c r="H874" s="3">
        <f>IF(tr.1!G877="M",1,0)</f>
        <v>0</v>
      </c>
      <c r="I874" s="3">
        <f>IF(tr.1!H877="Single",1,0)</f>
        <v>1</v>
      </c>
      <c r="J874" s="6">
        <v>14</v>
      </c>
      <c r="K874" s="3">
        <f>IF(tr.1!J877="P",1,0)</f>
        <v>1</v>
      </c>
      <c r="L874" s="7">
        <v>179.40371830000001</v>
      </c>
      <c r="M874" s="18">
        <v>5.8787339055586751E-2</v>
      </c>
      <c r="Q874" s="7">
        <v>179.40371830000001</v>
      </c>
      <c r="R874">
        <f t="shared" si="39"/>
        <v>5.1896521420236041</v>
      </c>
      <c r="S874">
        <f t="shared" si="40"/>
        <v>0.40849448208124362</v>
      </c>
      <c r="T874">
        <f t="shared" si="41"/>
        <v>-0.89527687253036359</v>
      </c>
    </row>
    <row r="875" spans="2:20" x14ac:dyDescent="0.35">
      <c r="B875">
        <v>865</v>
      </c>
      <c r="C875" s="5">
        <v>127204</v>
      </c>
      <c r="D875" s="6">
        <v>27</v>
      </c>
      <c r="E875" s="6">
        <v>7</v>
      </c>
      <c r="F875" s="6">
        <v>7</v>
      </c>
      <c r="G875" s="6">
        <v>4</v>
      </c>
      <c r="H875" s="3">
        <f>IF(tr.1!G878="M",1,0)</f>
        <v>1</v>
      </c>
      <c r="I875" s="3">
        <f>IF(tr.1!H878="Single",1,0)</f>
        <v>0</v>
      </c>
      <c r="J875" s="6">
        <v>14</v>
      </c>
      <c r="K875" s="3">
        <f>IF(tr.1!J878="P",1,0)</f>
        <v>1</v>
      </c>
      <c r="L875" s="7">
        <v>147.21675719999999</v>
      </c>
      <c r="M875" s="18">
        <v>5.8844514951209681E-2</v>
      </c>
      <c r="Q875" s="7">
        <v>147.21675719999999</v>
      </c>
      <c r="R875">
        <f t="shared" si="39"/>
        <v>4.9919184990088183</v>
      </c>
      <c r="S875">
        <f t="shared" si="40"/>
        <v>0.32132719947129179</v>
      </c>
      <c r="T875">
        <f t="shared" si="41"/>
        <v>-1.1352953620041812</v>
      </c>
    </row>
    <row r="876" spans="2:20" x14ac:dyDescent="0.35">
      <c r="B876">
        <v>866</v>
      </c>
      <c r="C876" s="5">
        <v>140755</v>
      </c>
      <c r="D876" s="6">
        <v>65</v>
      </c>
      <c r="E876" s="6">
        <v>46</v>
      </c>
      <c r="F876" s="6">
        <v>46</v>
      </c>
      <c r="G876" s="6">
        <v>3</v>
      </c>
      <c r="H876" s="3">
        <f>IF(tr.1!G879="M",1,0)</f>
        <v>1</v>
      </c>
      <c r="I876" s="3">
        <f>IF(tr.1!H879="Single",1,0)</f>
        <v>1</v>
      </c>
      <c r="J876" s="6">
        <v>14</v>
      </c>
      <c r="K876" s="3">
        <f>IF(tr.1!J879="P",1,0)</f>
        <v>1</v>
      </c>
      <c r="L876" s="7">
        <v>167.66254280000001</v>
      </c>
      <c r="M876" s="18">
        <v>5.8845886463781416E-2</v>
      </c>
      <c r="Q876" s="7">
        <v>167.66254280000001</v>
      </c>
      <c r="R876">
        <f t="shared" si="39"/>
        <v>5.1219664027879475</v>
      </c>
      <c r="S876">
        <f t="shared" si="40"/>
        <v>0.3793620301997655</v>
      </c>
      <c r="T876">
        <f t="shared" si="41"/>
        <v>-0.9692643050351043</v>
      </c>
    </row>
    <row r="877" spans="2:20" x14ac:dyDescent="0.35">
      <c r="B877">
        <v>867</v>
      </c>
      <c r="C877" s="5">
        <v>160180</v>
      </c>
      <c r="D877" s="6">
        <v>28</v>
      </c>
      <c r="E877" s="6">
        <v>9</v>
      </c>
      <c r="F877" s="6">
        <v>9</v>
      </c>
      <c r="G877" s="6">
        <v>3</v>
      </c>
      <c r="H877" s="3">
        <f>IF(tr.1!G880="M",1,0)</f>
        <v>1</v>
      </c>
      <c r="I877" s="3">
        <f>IF(tr.1!H880="Single",1,0)</f>
        <v>1</v>
      </c>
      <c r="J877" s="6">
        <v>13</v>
      </c>
      <c r="K877" s="3">
        <f>IF(tr.1!J880="P",1,0)</f>
        <v>1</v>
      </c>
      <c r="L877" s="7">
        <v>174.60511070000001</v>
      </c>
      <c r="M877" s="18">
        <v>5.8903009473026291E-2</v>
      </c>
      <c r="Q877" s="7">
        <v>174.60511070000001</v>
      </c>
      <c r="R877">
        <f t="shared" si="39"/>
        <v>5.1625402397448283</v>
      </c>
      <c r="S877">
        <f t="shared" si="40"/>
        <v>0.39697117521477454</v>
      </c>
      <c r="T877">
        <f t="shared" si="41"/>
        <v>-0.92389160744282994</v>
      </c>
    </row>
    <row r="878" spans="2:20" x14ac:dyDescent="0.35">
      <c r="B878">
        <v>868</v>
      </c>
      <c r="C878" s="5">
        <v>160128</v>
      </c>
      <c r="D878" s="6">
        <v>20</v>
      </c>
      <c r="E878" s="6">
        <v>1</v>
      </c>
      <c r="F878" s="6">
        <v>1</v>
      </c>
      <c r="G878" s="6">
        <v>2</v>
      </c>
      <c r="H878" s="3">
        <f>IF(tr.1!G881="M",1,0)</f>
        <v>0</v>
      </c>
      <c r="I878" s="3">
        <f>IF(tr.1!H881="Single",1,0)</f>
        <v>1</v>
      </c>
      <c r="J878" s="6">
        <v>11</v>
      </c>
      <c r="K878" s="3">
        <f>IF(tr.1!J881="P",1,0)</f>
        <v>1</v>
      </c>
      <c r="L878" s="7">
        <v>731.41755669999998</v>
      </c>
      <c r="M878" s="18">
        <v>5.8904696271353196E-2</v>
      </c>
      <c r="Q878" s="7">
        <v>731.41755669999998</v>
      </c>
      <c r="R878">
        <f t="shared" si="39"/>
        <v>6.5950062566599854</v>
      </c>
      <c r="S878">
        <f t="shared" si="40"/>
        <v>0.27772005166040103</v>
      </c>
      <c r="T878">
        <f t="shared" si="41"/>
        <v>-1.2811416810809466</v>
      </c>
    </row>
    <row r="879" spans="2:20" x14ac:dyDescent="0.35">
      <c r="B879">
        <v>869</v>
      </c>
      <c r="C879" s="5">
        <v>199878</v>
      </c>
      <c r="D879" s="6">
        <v>65</v>
      </c>
      <c r="E879" s="6">
        <v>44</v>
      </c>
      <c r="F879" s="6">
        <v>44</v>
      </c>
      <c r="G879" s="6">
        <v>1</v>
      </c>
      <c r="H879" s="3">
        <f>IF(tr.1!G882="M",1,0)</f>
        <v>0</v>
      </c>
      <c r="I879" s="3">
        <f>IF(tr.1!H882="Single",1,0)</f>
        <v>1</v>
      </c>
      <c r="J879" s="6">
        <v>15</v>
      </c>
      <c r="K879" s="3">
        <f>IF(tr.1!J882="P",1,0)</f>
        <v>1</v>
      </c>
      <c r="L879" s="7">
        <v>43.809026369999998</v>
      </c>
      <c r="M879" s="18">
        <v>5.9082681143539539E-2</v>
      </c>
      <c r="Q879" s="7">
        <v>43.809026369999998</v>
      </c>
      <c r="R879">
        <f t="shared" si="39"/>
        <v>3.7798470211569679</v>
      </c>
      <c r="S879">
        <f t="shared" si="40"/>
        <v>1.5099154014770551E-2</v>
      </c>
      <c r="T879">
        <f t="shared" si="41"/>
        <v>-4.1931165622426301</v>
      </c>
    </row>
    <row r="880" spans="2:20" x14ac:dyDescent="0.35">
      <c r="B880">
        <v>870</v>
      </c>
      <c r="C880" s="5">
        <v>197702</v>
      </c>
      <c r="D880" s="6">
        <v>114</v>
      </c>
      <c r="E880" s="6">
        <v>48</v>
      </c>
      <c r="F880" s="6">
        <v>48</v>
      </c>
      <c r="G880" s="6">
        <v>4</v>
      </c>
      <c r="H880" s="3">
        <f>IF(tr.1!G883="M",1,0)</f>
        <v>1</v>
      </c>
      <c r="I880" s="3">
        <f>IF(tr.1!H883="Single",1,0)</f>
        <v>1</v>
      </c>
      <c r="J880" s="6">
        <v>5</v>
      </c>
      <c r="K880" s="3">
        <f>IF(tr.1!J883="P",1,0)</f>
        <v>1</v>
      </c>
      <c r="L880" s="7">
        <v>70.369785429999993</v>
      </c>
      <c r="M880" s="18">
        <v>5.9093655703077452E-2</v>
      </c>
      <c r="Q880" s="7">
        <v>70.369785429999993</v>
      </c>
      <c r="R880">
        <f t="shared" si="39"/>
        <v>4.2537730340352908</v>
      </c>
      <c r="S880">
        <f t="shared" si="40"/>
        <v>6.9066137242754677E-2</v>
      </c>
      <c r="T880">
        <f t="shared" si="41"/>
        <v>-2.6726907226984293</v>
      </c>
    </row>
    <row r="881" spans="2:20" x14ac:dyDescent="0.35">
      <c r="B881">
        <v>871</v>
      </c>
      <c r="C881" s="5">
        <v>100568</v>
      </c>
      <c r="D881" s="6">
        <v>21</v>
      </c>
      <c r="E881" s="6">
        <v>4</v>
      </c>
      <c r="F881" s="6">
        <v>4</v>
      </c>
      <c r="G881" s="6">
        <v>2</v>
      </c>
      <c r="H881" s="3">
        <f>IF(tr.1!G884="M",1,0)</f>
        <v>1</v>
      </c>
      <c r="I881" s="3">
        <f>IF(tr.1!H884="Single",1,0)</f>
        <v>0</v>
      </c>
      <c r="J881" s="6">
        <v>8</v>
      </c>
      <c r="K881" s="3">
        <f>IF(tr.1!J884="P",1,0)</f>
        <v>0</v>
      </c>
      <c r="L881" s="7">
        <v>491.28751290000002</v>
      </c>
      <c r="M881" s="18">
        <v>5.9300519559245535E-2</v>
      </c>
      <c r="Q881" s="7">
        <v>491.28751290000002</v>
      </c>
      <c r="R881">
        <f t="shared" si="39"/>
        <v>6.1970487239548788</v>
      </c>
      <c r="S881">
        <f t="shared" si="40"/>
        <v>0.44948547910311554</v>
      </c>
      <c r="T881">
        <f t="shared" si="41"/>
        <v>-0.79965173014595725</v>
      </c>
    </row>
    <row r="882" spans="2:20" x14ac:dyDescent="0.35">
      <c r="B882">
        <v>872</v>
      </c>
      <c r="C882" s="5">
        <v>198426</v>
      </c>
      <c r="D882" s="6">
        <v>61</v>
      </c>
      <c r="E882" s="6">
        <v>42</v>
      </c>
      <c r="F882" s="6">
        <v>42</v>
      </c>
      <c r="G882" s="6">
        <v>2</v>
      </c>
      <c r="H882" s="3">
        <f>IF(tr.1!G885="M",1,0)</f>
        <v>0</v>
      </c>
      <c r="I882" s="3">
        <f>IF(tr.1!H885="Single",1,0)</f>
        <v>0</v>
      </c>
      <c r="J882" s="6">
        <v>6</v>
      </c>
      <c r="K882" s="3">
        <f>IF(tr.1!J885="P",1,0)</f>
        <v>1</v>
      </c>
      <c r="L882" s="7">
        <v>400.01637679999999</v>
      </c>
      <c r="M882" s="18">
        <v>5.9347835767067481E-2</v>
      </c>
      <c r="Q882" s="7">
        <v>400.01637679999999</v>
      </c>
      <c r="R882">
        <f t="shared" si="39"/>
        <v>5.9915234373875137</v>
      </c>
      <c r="S882">
        <f t="shared" si="40"/>
        <v>0.51368509469686574</v>
      </c>
      <c r="T882">
        <f t="shared" si="41"/>
        <v>-0.66614485750926811</v>
      </c>
    </row>
    <row r="883" spans="2:20" x14ac:dyDescent="0.35">
      <c r="B883">
        <v>873</v>
      </c>
      <c r="C883" s="5">
        <v>136373</v>
      </c>
      <c r="D883" s="6">
        <v>41</v>
      </c>
      <c r="E883" s="6">
        <v>23</v>
      </c>
      <c r="F883" s="6">
        <v>23</v>
      </c>
      <c r="G883" s="6">
        <v>4</v>
      </c>
      <c r="H883" s="3">
        <f>IF(tr.1!G886="M",1,0)</f>
        <v>0</v>
      </c>
      <c r="I883" s="3">
        <f>IF(tr.1!H886="Single",1,0)</f>
        <v>1</v>
      </c>
      <c r="J883" s="6">
        <v>10</v>
      </c>
      <c r="K883" s="3">
        <f>IF(tr.1!J886="P",1,0)</f>
        <v>1</v>
      </c>
      <c r="L883" s="7">
        <v>357.44482249999999</v>
      </c>
      <c r="M883" s="18">
        <v>5.9390932574765465E-2</v>
      </c>
      <c r="Q883" s="7">
        <v>357.44482249999999</v>
      </c>
      <c r="R883">
        <f t="shared" si="39"/>
        <v>5.8789982888551862</v>
      </c>
      <c r="S883">
        <f t="shared" si="40"/>
        <v>0.53457756857447514</v>
      </c>
      <c r="T883">
        <f t="shared" si="41"/>
        <v>-0.62627843542722705</v>
      </c>
    </row>
    <row r="884" spans="2:20" x14ac:dyDescent="0.35">
      <c r="B884">
        <v>874</v>
      </c>
      <c r="C884" s="5">
        <v>155451</v>
      </c>
      <c r="D884" s="6">
        <v>16</v>
      </c>
      <c r="E884" s="6">
        <v>0</v>
      </c>
      <c r="F884" s="6">
        <v>0</v>
      </c>
      <c r="G884" s="6">
        <v>3</v>
      </c>
      <c r="H884" s="3">
        <f>IF(tr.1!G887="M",1,0)</f>
        <v>0</v>
      </c>
      <c r="I884" s="3">
        <f>IF(tr.1!H887="Single",1,0)</f>
        <v>0</v>
      </c>
      <c r="J884" s="6">
        <v>11</v>
      </c>
      <c r="K884" s="3">
        <f>IF(tr.1!J887="P",1,0)</f>
        <v>1</v>
      </c>
      <c r="L884" s="7">
        <v>416.66993889999998</v>
      </c>
      <c r="M884" s="18">
        <v>5.9464237793889319E-2</v>
      </c>
      <c r="Q884" s="7">
        <v>416.66993889999998</v>
      </c>
      <c r="R884">
        <f t="shared" si="39"/>
        <v>6.0323125892214335</v>
      </c>
      <c r="S884">
        <f t="shared" si="40"/>
        <v>0.50338387254195704</v>
      </c>
      <c r="T884">
        <f t="shared" si="41"/>
        <v>-0.68640223385816967</v>
      </c>
    </row>
    <row r="885" spans="2:20" x14ac:dyDescent="0.35">
      <c r="B885">
        <v>875</v>
      </c>
      <c r="C885" s="5">
        <v>171724</v>
      </c>
      <c r="D885" s="6">
        <v>66</v>
      </c>
      <c r="E885" s="6">
        <v>49</v>
      </c>
      <c r="F885" s="6">
        <v>49</v>
      </c>
      <c r="G885" s="6">
        <v>1</v>
      </c>
      <c r="H885" s="3">
        <f>IF(tr.1!G888="M",1,0)</f>
        <v>1</v>
      </c>
      <c r="I885" s="3">
        <f>IF(tr.1!H888="Single",1,0)</f>
        <v>1</v>
      </c>
      <c r="J885" s="6">
        <v>0</v>
      </c>
      <c r="K885" s="3">
        <f>IF(tr.1!J888="P",1,0)</f>
        <v>0</v>
      </c>
      <c r="L885" s="7">
        <v>71.764352040000006</v>
      </c>
      <c r="M885" s="18">
        <v>5.952201608233143E-2</v>
      </c>
      <c r="Q885" s="7">
        <v>71.764352040000006</v>
      </c>
      <c r="R885">
        <f t="shared" si="39"/>
        <v>4.2733969940478289</v>
      </c>
      <c r="S885">
        <f t="shared" si="40"/>
        <v>7.2895621996943258E-2</v>
      </c>
      <c r="T885">
        <f t="shared" si="41"/>
        <v>-2.6187266966825082</v>
      </c>
    </row>
    <row r="886" spans="2:20" x14ac:dyDescent="0.35">
      <c r="B886">
        <v>876</v>
      </c>
      <c r="C886" s="5">
        <v>140438</v>
      </c>
      <c r="D886" s="6">
        <v>24</v>
      </c>
      <c r="E886" s="6">
        <v>5</v>
      </c>
      <c r="F886" s="6">
        <v>5</v>
      </c>
      <c r="G886" s="6">
        <v>2</v>
      </c>
      <c r="H886" s="3">
        <f>IF(tr.1!G889="M",1,0)</f>
        <v>1</v>
      </c>
      <c r="I886" s="3">
        <f>IF(tr.1!H889="Single",1,0)</f>
        <v>1</v>
      </c>
      <c r="J886" s="6">
        <v>13</v>
      </c>
      <c r="K886" s="3">
        <f>IF(tr.1!J889="P",1,0)</f>
        <v>0</v>
      </c>
      <c r="L886" s="7">
        <v>339.44145300000002</v>
      </c>
      <c r="M886" s="18">
        <v>5.953658220863689E-2</v>
      </c>
      <c r="Q886" s="7">
        <v>339.44145300000002</v>
      </c>
      <c r="R886">
        <f t="shared" si="39"/>
        <v>5.8273184602164463</v>
      </c>
      <c r="S886">
        <f t="shared" si="40"/>
        <v>0.5401826820670963</v>
      </c>
      <c r="T886">
        <f t="shared" si="41"/>
        <v>-0.61584789651014904</v>
      </c>
    </row>
    <row r="887" spans="2:20" x14ac:dyDescent="0.35">
      <c r="B887">
        <v>877</v>
      </c>
      <c r="C887" s="5">
        <v>106723</v>
      </c>
      <c r="D887" s="6">
        <v>20</v>
      </c>
      <c r="E887" s="6">
        <v>3</v>
      </c>
      <c r="F887" s="6">
        <v>3</v>
      </c>
      <c r="G887" s="6">
        <v>1</v>
      </c>
      <c r="H887" s="3">
        <f>IF(tr.1!G890="M",1,0)</f>
        <v>0</v>
      </c>
      <c r="I887" s="3">
        <f>IF(tr.1!H890="Single",1,0)</f>
        <v>1</v>
      </c>
      <c r="J887" s="6">
        <v>10</v>
      </c>
      <c r="K887" s="3">
        <f>IF(tr.1!J890="P",1,0)</f>
        <v>1</v>
      </c>
      <c r="L887" s="7">
        <v>683.33115950000001</v>
      </c>
      <c r="M887" s="18">
        <v>5.9554284095884924E-2</v>
      </c>
      <c r="Q887" s="7">
        <v>683.33115950000001</v>
      </c>
      <c r="R887">
        <f t="shared" si="39"/>
        <v>6.5270009030893306</v>
      </c>
      <c r="S887">
        <f t="shared" si="40"/>
        <v>0.30788517479436484</v>
      </c>
      <c r="T887">
        <f t="shared" si="41"/>
        <v>-1.1780283746283602</v>
      </c>
    </row>
    <row r="888" spans="2:20" x14ac:dyDescent="0.35">
      <c r="B888">
        <v>878</v>
      </c>
      <c r="C888" s="5">
        <v>149615</v>
      </c>
      <c r="D888" s="6">
        <v>100</v>
      </c>
      <c r="E888" s="6">
        <v>46</v>
      </c>
      <c r="F888" s="6">
        <v>46</v>
      </c>
      <c r="G888" s="6">
        <v>1</v>
      </c>
      <c r="H888" s="3">
        <f>IF(tr.1!G891="M",1,0)</f>
        <v>1</v>
      </c>
      <c r="I888" s="3">
        <f>IF(tr.1!H891="Single",1,0)</f>
        <v>1</v>
      </c>
      <c r="J888" s="6">
        <v>3</v>
      </c>
      <c r="K888" s="3">
        <f>IF(tr.1!J891="P",1,0)</f>
        <v>0</v>
      </c>
      <c r="L888" s="7">
        <v>109.11270039999999</v>
      </c>
      <c r="M888" s="18">
        <v>5.9554799055538288E-2</v>
      </c>
      <c r="Q888" s="7">
        <v>109.11270039999999</v>
      </c>
      <c r="R888">
        <f t="shared" si="39"/>
        <v>4.6923923058272976</v>
      </c>
      <c r="S888">
        <f t="shared" si="40"/>
        <v>0.19453121515127716</v>
      </c>
      <c r="T888">
        <f t="shared" si="41"/>
        <v>-1.6371626395910004</v>
      </c>
    </row>
    <row r="889" spans="2:20" x14ac:dyDescent="0.35">
      <c r="B889">
        <v>879</v>
      </c>
      <c r="C889" s="5">
        <v>165402</v>
      </c>
      <c r="D889" s="6">
        <v>62</v>
      </c>
      <c r="E889" s="6">
        <v>44</v>
      </c>
      <c r="F889" s="6">
        <v>44</v>
      </c>
      <c r="G889" s="6">
        <v>3</v>
      </c>
      <c r="H889" s="3">
        <f>IF(tr.1!G892="M",1,0)</f>
        <v>1</v>
      </c>
      <c r="I889" s="3">
        <f>IF(tr.1!H892="Single",1,0)</f>
        <v>0</v>
      </c>
      <c r="J889" s="6">
        <v>3</v>
      </c>
      <c r="K889" s="3">
        <f>IF(tr.1!J892="P",1,0)</f>
        <v>0</v>
      </c>
      <c r="L889" s="7">
        <v>76.88300323</v>
      </c>
      <c r="M889" s="18">
        <v>5.9608856606565341E-2</v>
      </c>
      <c r="Q889" s="7">
        <v>76.88300323</v>
      </c>
      <c r="R889">
        <f t="shared" si="39"/>
        <v>4.3422942554993682</v>
      </c>
      <c r="S889">
        <f t="shared" si="40"/>
        <v>8.7604021418208472E-2</v>
      </c>
      <c r="T889">
        <f t="shared" si="41"/>
        <v>-2.4349283754929139</v>
      </c>
    </row>
    <row r="890" spans="2:20" x14ac:dyDescent="0.35">
      <c r="B890">
        <v>880</v>
      </c>
      <c r="C890" s="5">
        <v>198229</v>
      </c>
      <c r="D890" s="6">
        <v>27</v>
      </c>
      <c r="E890" s="6">
        <v>8</v>
      </c>
      <c r="F890" s="6">
        <v>8</v>
      </c>
      <c r="G890" s="6">
        <v>3</v>
      </c>
      <c r="H890" s="3">
        <f>IF(tr.1!G893="M",1,0)</f>
        <v>1</v>
      </c>
      <c r="I890" s="3">
        <f>IF(tr.1!H893="Single",1,0)</f>
        <v>1</v>
      </c>
      <c r="J890" s="6">
        <v>10</v>
      </c>
      <c r="K890" s="3">
        <f>IF(tr.1!J893="P",1,0)</f>
        <v>1</v>
      </c>
      <c r="L890" s="7">
        <v>324.64831529999998</v>
      </c>
      <c r="M890" s="18">
        <v>5.9703806630018508E-2</v>
      </c>
      <c r="Q890" s="7">
        <v>324.64831529999998</v>
      </c>
      <c r="R890">
        <f t="shared" si="39"/>
        <v>5.7827592097048353</v>
      </c>
      <c r="S890">
        <f t="shared" si="40"/>
        <v>0.54289676870025527</v>
      </c>
      <c r="T890">
        <f t="shared" si="41"/>
        <v>-0.61083609001282224</v>
      </c>
    </row>
    <row r="891" spans="2:20" x14ac:dyDescent="0.35">
      <c r="B891">
        <v>881</v>
      </c>
      <c r="C891" s="5">
        <v>164727</v>
      </c>
      <c r="D891" s="6">
        <v>16</v>
      </c>
      <c r="E891" s="6">
        <v>0</v>
      </c>
      <c r="F891" s="6">
        <v>0</v>
      </c>
      <c r="G891" s="6">
        <v>4</v>
      </c>
      <c r="H891" s="3">
        <f>IF(tr.1!G894="M",1,0)</f>
        <v>1</v>
      </c>
      <c r="I891" s="3">
        <f>IF(tr.1!H894="Single",1,0)</f>
        <v>0</v>
      </c>
      <c r="J891" s="6">
        <v>13</v>
      </c>
      <c r="K891" s="3">
        <f>IF(tr.1!J894="P",1,0)</f>
        <v>0</v>
      </c>
      <c r="L891" s="7">
        <v>707.98561800000004</v>
      </c>
      <c r="M891" s="18">
        <v>5.9717278280722152E-2</v>
      </c>
      <c r="Q891" s="7">
        <v>707.98561800000004</v>
      </c>
      <c r="R891">
        <f t="shared" si="39"/>
        <v>6.5624453127188787</v>
      </c>
      <c r="S891">
        <f t="shared" si="40"/>
        <v>0.29208818714354073</v>
      </c>
      <c r="T891">
        <f t="shared" si="41"/>
        <v>-1.230699511544376</v>
      </c>
    </row>
    <row r="892" spans="2:20" x14ac:dyDescent="0.35">
      <c r="B892">
        <v>882</v>
      </c>
      <c r="C892" s="5">
        <v>146690</v>
      </c>
      <c r="D892" s="6">
        <v>64</v>
      </c>
      <c r="E892" s="6">
        <v>44</v>
      </c>
      <c r="F892" s="6">
        <v>44</v>
      </c>
      <c r="G892" s="6">
        <v>2</v>
      </c>
      <c r="H892" s="3">
        <f>IF(tr.1!G895="M",1,0)</f>
        <v>1</v>
      </c>
      <c r="I892" s="3">
        <f>IF(tr.1!H895="Single",1,0)</f>
        <v>1</v>
      </c>
      <c r="J892" s="6">
        <v>5</v>
      </c>
      <c r="K892" s="3">
        <f>IF(tr.1!J895="P",1,0)</f>
        <v>0</v>
      </c>
      <c r="L892" s="7">
        <v>559.53417869999998</v>
      </c>
      <c r="M892" s="18">
        <v>5.9719222021514473E-2</v>
      </c>
      <c r="Q892" s="7">
        <v>559.53417869999998</v>
      </c>
      <c r="R892">
        <f t="shared" si="39"/>
        <v>6.3271246300011796</v>
      </c>
      <c r="S892">
        <f t="shared" si="40"/>
        <v>0.39665891124394725</v>
      </c>
      <c r="T892">
        <f t="shared" si="41"/>
        <v>-0.92467853322165172</v>
      </c>
    </row>
    <row r="893" spans="2:20" x14ac:dyDescent="0.35">
      <c r="B893">
        <v>883</v>
      </c>
      <c r="C893" s="5">
        <v>152118</v>
      </c>
      <c r="D893" s="6">
        <v>36</v>
      </c>
      <c r="E893" s="6">
        <v>17</v>
      </c>
      <c r="F893" s="6">
        <v>17</v>
      </c>
      <c r="G893" s="6">
        <v>3</v>
      </c>
      <c r="H893" s="3">
        <f>IF(tr.1!G896="M",1,0)</f>
        <v>0</v>
      </c>
      <c r="I893" s="3">
        <f>IF(tr.1!H896="Single",1,0)</f>
        <v>1</v>
      </c>
      <c r="J893" s="6">
        <v>10</v>
      </c>
      <c r="K893" s="3">
        <f>IF(tr.1!J896="P",1,0)</f>
        <v>1</v>
      </c>
      <c r="L893" s="7">
        <v>391.51444199999997</v>
      </c>
      <c r="M893" s="18">
        <v>5.9724817435861E-2</v>
      </c>
      <c r="Q893" s="7">
        <v>391.51444199999997</v>
      </c>
      <c r="R893">
        <f t="shared" si="39"/>
        <v>5.9700402241791295</v>
      </c>
      <c r="S893">
        <f t="shared" si="40"/>
        <v>0.51855062105332705</v>
      </c>
      <c r="T893">
        <f t="shared" si="41"/>
        <v>-0.65671762627412467</v>
      </c>
    </row>
    <row r="894" spans="2:20" x14ac:dyDescent="0.35">
      <c r="B894">
        <v>884</v>
      </c>
      <c r="C894" s="5">
        <v>182825</v>
      </c>
      <c r="D894" s="6">
        <v>17</v>
      </c>
      <c r="E894" s="6">
        <v>0</v>
      </c>
      <c r="F894" s="6">
        <v>0</v>
      </c>
      <c r="G894" s="6">
        <v>4</v>
      </c>
      <c r="H894" s="3">
        <f>IF(tr.1!G897="M",1,0)</f>
        <v>1</v>
      </c>
      <c r="I894" s="3">
        <f>IF(tr.1!H897="Single",1,0)</f>
        <v>1</v>
      </c>
      <c r="J894" s="6">
        <v>10</v>
      </c>
      <c r="K894" s="3">
        <f>IF(tr.1!J897="P",1,0)</f>
        <v>0</v>
      </c>
      <c r="L894" s="7">
        <v>1280.4952559999999</v>
      </c>
      <c r="M894" s="18">
        <v>5.9726000460877393E-2</v>
      </c>
      <c r="Q894" s="7">
        <v>1280.4952559999999</v>
      </c>
      <c r="R894">
        <f t="shared" si="39"/>
        <v>7.1550277980225729</v>
      </c>
      <c r="S894">
        <f t="shared" si="40"/>
        <v>8.5706555695358844E-2</v>
      </c>
      <c r="T894">
        <f t="shared" si="41"/>
        <v>-2.4568259604422322</v>
      </c>
    </row>
    <row r="895" spans="2:20" x14ac:dyDescent="0.35">
      <c r="B895">
        <v>885</v>
      </c>
      <c r="C895" s="5">
        <v>195943</v>
      </c>
      <c r="D895" s="6">
        <v>128</v>
      </c>
      <c r="E895" s="6">
        <v>4</v>
      </c>
      <c r="F895" s="6">
        <v>4</v>
      </c>
      <c r="G895" s="6">
        <v>4</v>
      </c>
      <c r="H895" s="3">
        <f>IF(tr.1!G898="M",1,0)</f>
        <v>0</v>
      </c>
      <c r="I895" s="3">
        <f>IF(tr.1!H898="Single",1,0)</f>
        <v>1</v>
      </c>
      <c r="J895" s="6">
        <v>1</v>
      </c>
      <c r="K895" s="3">
        <f>IF(tr.1!J898="P",1,0)</f>
        <v>0</v>
      </c>
      <c r="L895" s="7">
        <v>721.14896080000005</v>
      </c>
      <c r="M895" s="18">
        <v>5.9853716674730828E-2</v>
      </c>
      <c r="Q895" s="7">
        <v>721.14896080000005</v>
      </c>
      <c r="R895">
        <f t="shared" si="39"/>
        <v>6.5808673728184885</v>
      </c>
      <c r="S895">
        <f t="shared" si="40"/>
        <v>0.2839388368456488</v>
      </c>
      <c r="T895">
        <f t="shared" si="41"/>
        <v>-1.2589964272344658</v>
      </c>
    </row>
    <row r="896" spans="2:20" x14ac:dyDescent="0.35">
      <c r="B896">
        <v>886</v>
      </c>
      <c r="C896" s="5">
        <v>185665</v>
      </c>
      <c r="D896" s="6">
        <v>0</v>
      </c>
      <c r="E896" s="6">
        <v>51</v>
      </c>
      <c r="F896" s="6">
        <v>51</v>
      </c>
      <c r="G896" s="6">
        <v>2</v>
      </c>
      <c r="H896" s="3">
        <f>IF(tr.1!G899="M",1,0)</f>
        <v>1</v>
      </c>
      <c r="I896" s="3">
        <f>IF(tr.1!H899="Single",1,0)</f>
        <v>1</v>
      </c>
      <c r="J896" s="6">
        <v>8</v>
      </c>
      <c r="K896" s="3">
        <f>IF(tr.1!J899="P",1,0)</f>
        <v>0</v>
      </c>
      <c r="L896" s="7">
        <v>44.380888800000001</v>
      </c>
      <c r="M896" s="18">
        <v>5.9878808645904225E-2</v>
      </c>
      <c r="Q896" s="7">
        <v>44.380888800000001</v>
      </c>
      <c r="R896">
        <f t="shared" si="39"/>
        <v>3.7928161371603153</v>
      </c>
      <c r="S896">
        <f t="shared" si="40"/>
        <v>1.582824746050843E-2</v>
      </c>
      <c r="T896">
        <f t="shared" si="41"/>
        <v>-4.1459591212301241</v>
      </c>
    </row>
    <row r="897" spans="2:20" x14ac:dyDescent="0.35">
      <c r="B897">
        <v>887</v>
      </c>
      <c r="C897" s="5">
        <v>118063</v>
      </c>
      <c r="D897" s="6">
        <v>25</v>
      </c>
      <c r="E897" s="6">
        <v>7</v>
      </c>
      <c r="F897" s="6">
        <v>7</v>
      </c>
      <c r="G897" s="6">
        <v>2</v>
      </c>
      <c r="H897" s="3">
        <f>IF(tr.1!G900="M",1,0)</f>
        <v>0</v>
      </c>
      <c r="I897" s="3">
        <f>IF(tr.1!H900="Single",1,0)</f>
        <v>0</v>
      </c>
      <c r="J897" s="6">
        <v>3</v>
      </c>
      <c r="K897" s="3">
        <f>IF(tr.1!J900="P",1,0)</f>
        <v>1</v>
      </c>
      <c r="L897" s="7">
        <v>949.33040389999996</v>
      </c>
      <c r="M897" s="18">
        <v>5.9928847051427203E-2</v>
      </c>
      <c r="Q897" s="7">
        <v>949.33040389999996</v>
      </c>
      <c r="R897">
        <f t="shared" si="39"/>
        <v>6.8557803989399702</v>
      </c>
      <c r="S897">
        <f t="shared" si="40"/>
        <v>0.17270930586693659</v>
      </c>
      <c r="T897">
        <f t="shared" si="41"/>
        <v>-1.7561454107013963</v>
      </c>
    </row>
    <row r="898" spans="2:20" x14ac:dyDescent="0.35">
      <c r="B898">
        <v>888</v>
      </c>
      <c r="C898" s="5">
        <v>159651</v>
      </c>
      <c r="D898" s="6">
        <v>22</v>
      </c>
      <c r="E898" s="6">
        <v>4</v>
      </c>
      <c r="F898" s="6">
        <v>4</v>
      </c>
      <c r="G898" s="6">
        <v>2</v>
      </c>
      <c r="H898" s="3">
        <f>IF(tr.1!G901="M",1,0)</f>
        <v>1</v>
      </c>
      <c r="I898" s="3">
        <f>IF(tr.1!H901="Single",1,0)</f>
        <v>0</v>
      </c>
      <c r="J898" s="6">
        <v>14</v>
      </c>
      <c r="K898" s="3">
        <f>IF(tr.1!J901="P",1,0)</f>
        <v>1</v>
      </c>
      <c r="L898" s="7">
        <v>556.83839309999996</v>
      </c>
      <c r="M898" s="18">
        <v>5.9945750903236172E-2</v>
      </c>
      <c r="Q898" s="7">
        <v>556.83839309999996</v>
      </c>
      <c r="R898">
        <f t="shared" si="39"/>
        <v>6.3222950454910887</v>
      </c>
      <c r="S898">
        <f t="shared" si="40"/>
        <v>0.3987283990424475</v>
      </c>
      <c r="T898">
        <f t="shared" si="41"/>
        <v>-0.91947479803080367</v>
      </c>
    </row>
    <row r="899" spans="2:20" x14ac:dyDescent="0.35">
      <c r="B899">
        <v>889</v>
      </c>
      <c r="C899" s="5">
        <v>103414</v>
      </c>
      <c r="D899" s="6">
        <v>53</v>
      </c>
      <c r="E899" s="6">
        <v>34</v>
      </c>
      <c r="F899" s="6">
        <v>34</v>
      </c>
      <c r="G899" s="6">
        <v>2</v>
      </c>
      <c r="H899" s="3">
        <f>IF(tr.1!G902="M",1,0)</f>
        <v>0</v>
      </c>
      <c r="I899" s="3">
        <f>IF(tr.1!H902="Single",1,0)</f>
        <v>0</v>
      </c>
      <c r="J899" s="6">
        <v>13</v>
      </c>
      <c r="K899" s="3">
        <f>IF(tr.1!J902="P",1,0)</f>
        <v>0</v>
      </c>
      <c r="L899" s="7">
        <v>420.2826154</v>
      </c>
      <c r="M899" s="18">
        <v>5.9946948861986593E-2</v>
      </c>
      <c r="Q899" s="7">
        <v>420.2826154</v>
      </c>
      <c r="R899">
        <f t="shared" si="39"/>
        <v>6.0409456252852323</v>
      </c>
      <c r="S899">
        <f t="shared" si="40"/>
        <v>0.50103172484348535</v>
      </c>
      <c r="T899">
        <f t="shared" si="41"/>
        <v>-0.6910858568612025</v>
      </c>
    </row>
    <row r="900" spans="2:20" x14ac:dyDescent="0.35">
      <c r="B900">
        <v>890</v>
      </c>
      <c r="C900" s="5">
        <v>102622</v>
      </c>
      <c r="D900" s="6">
        <v>21</v>
      </c>
      <c r="E900" s="6">
        <v>4</v>
      </c>
      <c r="F900" s="6">
        <v>4</v>
      </c>
      <c r="G900" s="6">
        <v>2</v>
      </c>
      <c r="H900" s="3">
        <f>IF(tr.1!G903="M",1,0)</f>
        <v>1</v>
      </c>
      <c r="I900" s="3">
        <f>IF(tr.1!H903="Single",1,0)</f>
        <v>1</v>
      </c>
      <c r="J900" s="6">
        <v>9</v>
      </c>
      <c r="K900" s="3">
        <f>IF(tr.1!J903="P",1,0)</f>
        <v>1</v>
      </c>
      <c r="L900" s="7">
        <v>753.01377990000003</v>
      </c>
      <c r="M900" s="18">
        <v>5.9958004702831524E-2</v>
      </c>
      <c r="Q900" s="7">
        <v>753.01377990000003</v>
      </c>
      <c r="R900">
        <f t="shared" si="39"/>
        <v>6.6241054668125798</v>
      </c>
      <c r="S900">
        <f t="shared" si="40"/>
        <v>0.26503669813423747</v>
      </c>
      <c r="T900">
        <f t="shared" si="41"/>
        <v>-1.3278869790584487</v>
      </c>
    </row>
    <row r="901" spans="2:20" x14ac:dyDescent="0.35">
      <c r="B901">
        <v>891</v>
      </c>
      <c r="C901" s="5">
        <v>131041</v>
      </c>
      <c r="D901" s="6">
        <v>24</v>
      </c>
      <c r="E901" s="6">
        <v>7</v>
      </c>
      <c r="F901" s="6">
        <v>7</v>
      </c>
      <c r="G901" s="6">
        <v>2</v>
      </c>
      <c r="H901" s="3">
        <f>IF(tr.1!G904="M",1,0)</f>
        <v>1</v>
      </c>
      <c r="I901" s="3">
        <f>IF(tr.1!H904="Single",1,0)</f>
        <v>1</v>
      </c>
      <c r="J901" s="6">
        <v>10</v>
      </c>
      <c r="K901" s="3">
        <f>IF(tr.1!J904="P",1,0)</f>
        <v>1</v>
      </c>
      <c r="L901" s="7">
        <v>545.96161659999996</v>
      </c>
      <c r="M901" s="18">
        <v>6.0015025068176464E-2</v>
      </c>
      <c r="Q901" s="7">
        <v>545.96161659999996</v>
      </c>
      <c r="R901">
        <f t="shared" si="39"/>
        <v>6.3025685350659444</v>
      </c>
      <c r="S901">
        <f t="shared" si="40"/>
        <v>0.40711083086192962</v>
      </c>
      <c r="T901">
        <f t="shared" si="41"/>
        <v>-0.89866981890957065</v>
      </c>
    </row>
    <row r="902" spans="2:20" x14ac:dyDescent="0.35">
      <c r="B902">
        <v>892</v>
      </c>
      <c r="C902" s="5">
        <v>130297</v>
      </c>
      <c r="D902" s="6">
        <v>21</v>
      </c>
      <c r="E902" s="6">
        <v>4</v>
      </c>
      <c r="F902" s="6">
        <v>4</v>
      </c>
      <c r="G902" s="6">
        <v>3</v>
      </c>
      <c r="H902" s="3">
        <f>IF(tr.1!G905="M",1,0)</f>
        <v>0</v>
      </c>
      <c r="I902" s="3">
        <f>IF(tr.1!H905="Single",1,0)</f>
        <v>1</v>
      </c>
      <c r="J902" s="6">
        <v>5</v>
      </c>
      <c r="K902" s="3">
        <f>IF(tr.1!J905="P",1,0)</f>
        <v>1</v>
      </c>
      <c r="L902" s="7">
        <v>867.89231410000002</v>
      </c>
      <c r="M902" s="18">
        <v>6.03539260113789E-2</v>
      </c>
      <c r="Q902" s="7">
        <v>867.89231410000002</v>
      </c>
      <c r="R902">
        <f t="shared" si="39"/>
        <v>6.7660905347377565</v>
      </c>
      <c r="S902">
        <f t="shared" si="40"/>
        <v>0.20627868626226445</v>
      </c>
      <c r="T902">
        <f t="shared" si="41"/>
        <v>-1.5785271785308068</v>
      </c>
    </row>
    <row r="903" spans="2:20" x14ac:dyDescent="0.35">
      <c r="B903">
        <v>893</v>
      </c>
      <c r="C903" s="5">
        <v>128354</v>
      </c>
      <c r="D903" s="6">
        <v>59</v>
      </c>
      <c r="E903" s="6">
        <v>41</v>
      </c>
      <c r="F903" s="6">
        <v>41</v>
      </c>
      <c r="G903" s="6">
        <v>3</v>
      </c>
      <c r="H903" s="3">
        <f>IF(tr.1!G906="M",1,0)</f>
        <v>1</v>
      </c>
      <c r="I903" s="3">
        <f>IF(tr.1!H906="Single",1,0)</f>
        <v>1</v>
      </c>
      <c r="J903" s="6">
        <v>15</v>
      </c>
      <c r="K903" s="3">
        <f>IF(tr.1!J906="P",1,0)</f>
        <v>1</v>
      </c>
      <c r="L903" s="7">
        <v>351.05096049999997</v>
      </c>
      <c r="M903" s="18">
        <v>6.0383361463251739E-2</v>
      </c>
      <c r="Q903" s="7">
        <v>351.05096049999997</v>
      </c>
      <c r="R903">
        <f t="shared" si="39"/>
        <v>5.8609485749094858</v>
      </c>
      <c r="S903">
        <f t="shared" si="40"/>
        <v>0.5368310409209015</v>
      </c>
      <c r="T903">
        <f t="shared" si="41"/>
        <v>-0.62207186913790613</v>
      </c>
    </row>
    <row r="904" spans="2:20" x14ac:dyDescent="0.35">
      <c r="B904">
        <v>894</v>
      </c>
      <c r="C904" s="5">
        <v>131281</v>
      </c>
      <c r="D904" s="6">
        <v>70</v>
      </c>
      <c r="E904" s="6">
        <v>50</v>
      </c>
      <c r="F904" s="6">
        <v>50</v>
      </c>
      <c r="G904" s="6">
        <v>3</v>
      </c>
      <c r="H904" s="3">
        <f>IF(tr.1!G907="M",1,0)</f>
        <v>1</v>
      </c>
      <c r="I904" s="3">
        <f>IF(tr.1!H907="Single",1,0)</f>
        <v>1</v>
      </c>
      <c r="J904" s="6">
        <v>1</v>
      </c>
      <c r="K904" s="3">
        <f>IF(tr.1!J907="P",1,0)</f>
        <v>0</v>
      </c>
      <c r="L904" s="7">
        <v>430.22311530000002</v>
      </c>
      <c r="M904" s="18">
        <v>6.0390365097959919E-2</v>
      </c>
      <c r="Q904" s="7">
        <v>430.22311530000002</v>
      </c>
      <c r="R904">
        <f t="shared" si="39"/>
        <v>6.0643223347423003</v>
      </c>
      <c r="S904">
        <f t="shared" si="40"/>
        <v>0.49437397094651581</v>
      </c>
      <c r="T904">
        <f t="shared" si="41"/>
        <v>-0.70446302198649979</v>
      </c>
    </row>
    <row r="905" spans="2:20" x14ac:dyDescent="0.35">
      <c r="B905">
        <v>895</v>
      </c>
      <c r="C905" s="5">
        <v>114164</v>
      </c>
      <c r="D905" s="6">
        <v>38</v>
      </c>
      <c r="E905" s="6">
        <v>20</v>
      </c>
      <c r="F905" s="6">
        <v>20</v>
      </c>
      <c r="G905" s="6">
        <v>1</v>
      </c>
      <c r="H905" s="3">
        <f>IF(tr.1!G908="M",1,0)</f>
        <v>1</v>
      </c>
      <c r="I905" s="3">
        <f>IF(tr.1!H908="Single",1,0)</f>
        <v>1</v>
      </c>
      <c r="J905" s="6">
        <v>3</v>
      </c>
      <c r="K905" s="3">
        <f>IF(tr.1!J908="P",1,0)</f>
        <v>1</v>
      </c>
      <c r="L905" s="7">
        <v>2814.3125220000002</v>
      </c>
      <c r="M905" s="18">
        <v>6.044540472023241E-2</v>
      </c>
      <c r="Q905" s="7">
        <v>2814.3125220000002</v>
      </c>
      <c r="R905">
        <f t="shared" si="39"/>
        <v>7.9425048327141923</v>
      </c>
      <c r="S905">
        <f t="shared" si="40"/>
        <v>6.1258381899712017E-3</v>
      </c>
      <c r="T905">
        <f t="shared" si="41"/>
        <v>-5.0952396845718528</v>
      </c>
    </row>
    <row r="906" spans="2:20" x14ac:dyDescent="0.35">
      <c r="B906">
        <v>896</v>
      </c>
      <c r="C906" s="5">
        <v>102106</v>
      </c>
      <c r="D906" s="6">
        <v>65</v>
      </c>
      <c r="E906" s="6">
        <v>44</v>
      </c>
      <c r="F906" s="6">
        <v>44</v>
      </c>
      <c r="G906" s="6">
        <v>1</v>
      </c>
      <c r="H906" s="3">
        <f>IF(tr.1!G909="M",1,0)</f>
        <v>0</v>
      </c>
      <c r="I906" s="3">
        <f>IF(tr.1!H909="Single",1,0)</f>
        <v>0</v>
      </c>
      <c r="J906" s="6">
        <v>8</v>
      </c>
      <c r="K906" s="3">
        <f>IF(tr.1!J909="P",1,0)</f>
        <v>1</v>
      </c>
      <c r="L906" s="7">
        <v>183.85547030000001</v>
      </c>
      <c r="M906" s="18">
        <v>6.0497443822585484E-2</v>
      </c>
      <c r="Q906" s="7">
        <v>183.85547030000001</v>
      </c>
      <c r="R906">
        <f t="shared" si="39"/>
        <v>5.2141635551450349</v>
      </c>
      <c r="S906">
        <f t="shared" si="40"/>
        <v>0.4187079494756441</v>
      </c>
      <c r="T906">
        <f t="shared" si="41"/>
        <v>-0.87058162004784345</v>
      </c>
    </row>
    <row r="907" spans="2:20" x14ac:dyDescent="0.35">
      <c r="B907">
        <v>897</v>
      </c>
      <c r="C907" s="5">
        <v>157902</v>
      </c>
      <c r="D907" s="6">
        <v>51</v>
      </c>
      <c r="E907" s="6">
        <v>32</v>
      </c>
      <c r="F907" s="6">
        <v>32</v>
      </c>
      <c r="G907" s="6">
        <v>2</v>
      </c>
      <c r="H907" s="3">
        <f>IF(tr.1!G910="M",1,0)</f>
        <v>0</v>
      </c>
      <c r="I907" s="3">
        <f>IF(tr.1!H910="Single",1,0)</f>
        <v>0</v>
      </c>
      <c r="J907" s="6">
        <v>10</v>
      </c>
      <c r="K907" s="3">
        <f>IF(tr.1!J910="P",1,0)</f>
        <v>0</v>
      </c>
      <c r="L907" s="7">
        <v>405.71308490000001</v>
      </c>
      <c r="M907" s="18">
        <v>6.0503969879429964E-2</v>
      </c>
      <c r="Q907" s="7">
        <v>405.71308490000001</v>
      </c>
      <c r="R907">
        <f t="shared" si="39"/>
        <v>6.0056642563477425</v>
      </c>
      <c r="S907">
        <f t="shared" si="40"/>
        <v>0.51026870026607429</v>
      </c>
      <c r="T907">
        <f t="shared" si="41"/>
        <v>-0.67281782874067375</v>
      </c>
    </row>
    <row r="908" spans="2:20" x14ac:dyDescent="0.35">
      <c r="B908">
        <v>898</v>
      </c>
      <c r="C908" s="5">
        <v>192033</v>
      </c>
      <c r="D908" s="6">
        <v>69</v>
      </c>
      <c r="E908" s="6">
        <v>67.05909932446032</v>
      </c>
      <c r="F908" s="6"/>
      <c r="G908" s="6">
        <v>3</v>
      </c>
      <c r="H908" s="3">
        <f>IF(tr.1!G911="M",1,0)</f>
        <v>1</v>
      </c>
      <c r="I908" s="3">
        <f>IF(tr.1!H911="Single",1,0)</f>
        <v>1</v>
      </c>
      <c r="J908" s="6">
        <v>8</v>
      </c>
      <c r="K908" s="3">
        <f>IF(tr.1!J911="P",1,0)</f>
        <v>1</v>
      </c>
      <c r="L908" s="7">
        <v>250.14864789999999</v>
      </c>
      <c r="M908" s="18">
        <v>6.0634797504825588E-2</v>
      </c>
      <c r="Q908" s="7">
        <v>250.14864789999999</v>
      </c>
      <c r="R908">
        <f t="shared" ref="R908:R971" si="42">(Q908^$T$4-1)/$T$4</f>
        <v>5.5220705792446978</v>
      </c>
      <c r="S908">
        <f t="shared" ref="S908:S971" si="43">_xlfn.NORM.DIST(R908,$T$2,$T$3,FALSE)</f>
        <v>0.51923557285513078</v>
      </c>
      <c r="T908">
        <f t="shared" ref="T908:T971" si="44">LN(S908)</f>
        <v>-0.65539760119519608</v>
      </c>
    </row>
    <row r="909" spans="2:20" x14ac:dyDescent="0.35">
      <c r="B909">
        <v>899</v>
      </c>
      <c r="C909" s="5">
        <v>177457</v>
      </c>
      <c r="D909" s="6">
        <v>33</v>
      </c>
      <c r="E909" s="6">
        <v>16</v>
      </c>
      <c r="F909" s="6">
        <v>16</v>
      </c>
      <c r="G909" s="6">
        <v>2</v>
      </c>
      <c r="H909" s="3">
        <f>IF(tr.1!G912="M",1,0)</f>
        <v>0</v>
      </c>
      <c r="I909" s="3">
        <f>IF(tr.1!H912="Single",1,0)</f>
        <v>0</v>
      </c>
      <c r="J909" s="6">
        <v>13</v>
      </c>
      <c r="K909" s="3">
        <f>IF(tr.1!J912="P",1,0)</f>
        <v>1</v>
      </c>
      <c r="L909" s="7">
        <v>406.125247</v>
      </c>
      <c r="M909" s="18">
        <v>6.0651134700482889E-2</v>
      </c>
      <c r="Q909" s="7">
        <v>406.125247</v>
      </c>
      <c r="R909">
        <f t="shared" si="42"/>
        <v>6.0066796421232027</v>
      </c>
      <c r="S909">
        <f t="shared" si="43"/>
        <v>0.51001697372156118</v>
      </c>
      <c r="T909">
        <f t="shared" si="44"/>
        <v>-0.67331127201060992</v>
      </c>
    </row>
    <row r="910" spans="2:20" x14ac:dyDescent="0.35">
      <c r="B910">
        <v>900</v>
      </c>
      <c r="C910" s="5">
        <v>153649</v>
      </c>
      <c r="D910" s="6">
        <v>41</v>
      </c>
      <c r="E910" s="6">
        <v>24</v>
      </c>
      <c r="F910" s="6">
        <v>24</v>
      </c>
      <c r="G910" s="6">
        <v>3</v>
      </c>
      <c r="H910" s="3">
        <f>IF(tr.1!G913="M",1,0)</f>
        <v>1</v>
      </c>
      <c r="I910" s="3">
        <f>IF(tr.1!H913="Single",1,0)</f>
        <v>1</v>
      </c>
      <c r="J910" s="6">
        <v>2</v>
      </c>
      <c r="K910" s="3">
        <f>IF(tr.1!J913="P",1,0)</f>
        <v>1</v>
      </c>
      <c r="L910" s="7">
        <v>734.44699049999997</v>
      </c>
      <c r="M910" s="18">
        <v>6.0678378453812298E-2</v>
      </c>
      <c r="Q910" s="7">
        <v>734.44699049999997</v>
      </c>
      <c r="R910">
        <f t="shared" si="42"/>
        <v>6.5991395963305166</v>
      </c>
      <c r="S910">
        <f t="shared" si="43"/>
        <v>0.27590857627598014</v>
      </c>
      <c r="T910">
        <f t="shared" si="44"/>
        <v>-1.2876857135157387</v>
      </c>
    </row>
    <row r="911" spans="2:20" x14ac:dyDescent="0.35">
      <c r="B911">
        <v>901</v>
      </c>
      <c r="C911" s="5">
        <v>181952</v>
      </c>
      <c r="D911" s="6">
        <v>36</v>
      </c>
      <c r="E911" s="6">
        <v>18</v>
      </c>
      <c r="F911" s="6">
        <v>18</v>
      </c>
      <c r="G911" s="6">
        <v>3</v>
      </c>
      <c r="H911" s="3">
        <f>IF(tr.1!G914="M",1,0)</f>
        <v>1</v>
      </c>
      <c r="I911" s="3">
        <f>IF(tr.1!H914="Single",1,0)</f>
        <v>0</v>
      </c>
      <c r="J911" s="6">
        <v>14</v>
      </c>
      <c r="K911" s="3">
        <f>IF(tr.1!J914="P",1,0)</f>
        <v>1</v>
      </c>
      <c r="L911" s="7">
        <v>351.81714890000001</v>
      </c>
      <c r="M911" s="18">
        <v>6.0740751697227591E-2</v>
      </c>
      <c r="Q911" s="7">
        <v>351.81714890000001</v>
      </c>
      <c r="R911">
        <f t="shared" si="42"/>
        <v>5.8631287653820863</v>
      </c>
      <c r="S911">
        <f t="shared" si="43"/>
        <v>0.53657558118402404</v>
      </c>
      <c r="T911">
        <f t="shared" si="44"/>
        <v>-0.62254784857838985</v>
      </c>
    </row>
    <row r="912" spans="2:20" x14ac:dyDescent="0.35">
      <c r="B912">
        <v>902</v>
      </c>
      <c r="C912" s="5">
        <v>148634</v>
      </c>
      <c r="D912" s="6">
        <v>38</v>
      </c>
      <c r="E912" s="6">
        <v>19</v>
      </c>
      <c r="F912" s="6">
        <v>19</v>
      </c>
      <c r="G912" s="6">
        <v>1</v>
      </c>
      <c r="H912" s="3">
        <f>IF(tr.1!G915="M",1,0)</f>
        <v>1</v>
      </c>
      <c r="I912" s="3">
        <f>IF(tr.1!H915="Single",1,0)</f>
        <v>0</v>
      </c>
      <c r="J912" s="6">
        <v>11</v>
      </c>
      <c r="K912" s="3">
        <f>IF(tr.1!J915="P",1,0)</f>
        <v>1</v>
      </c>
      <c r="L912" s="7">
        <v>303.12017750000001</v>
      </c>
      <c r="M912" s="18">
        <v>6.0765779464294067E-2</v>
      </c>
      <c r="Q912" s="7">
        <v>303.12017750000001</v>
      </c>
      <c r="R912">
        <f t="shared" si="42"/>
        <v>5.7141456779596922</v>
      </c>
      <c r="S912">
        <f t="shared" si="43"/>
        <v>0.54317240853883986</v>
      </c>
      <c r="T912">
        <f t="shared" si="44"/>
        <v>-0.61032849832293834</v>
      </c>
    </row>
    <row r="913" spans="2:20" x14ac:dyDescent="0.35">
      <c r="B913">
        <v>903</v>
      </c>
      <c r="C913" s="5">
        <v>109788</v>
      </c>
      <c r="D913" s="6">
        <v>47</v>
      </c>
      <c r="E913" s="6">
        <v>28</v>
      </c>
      <c r="F913" s="6">
        <v>28</v>
      </c>
      <c r="G913" s="6">
        <v>2</v>
      </c>
      <c r="H913" s="3">
        <f>IF(tr.1!G916="M",1,0)</f>
        <v>0</v>
      </c>
      <c r="I913" s="3">
        <f>IF(tr.1!H916="Single",1,0)</f>
        <v>1</v>
      </c>
      <c r="J913" s="6">
        <v>0</v>
      </c>
      <c r="K913" s="3">
        <f>IF(tr.1!J916="P",1,0)</f>
        <v>1</v>
      </c>
      <c r="L913" s="7">
        <v>608.63689750000003</v>
      </c>
      <c r="M913" s="18">
        <v>6.090959198316126E-2</v>
      </c>
      <c r="Q913" s="7">
        <v>608.63689750000003</v>
      </c>
      <c r="R913">
        <f t="shared" si="42"/>
        <v>6.4112424142948043</v>
      </c>
      <c r="S913">
        <f t="shared" si="43"/>
        <v>0.35978098152960697</v>
      </c>
      <c r="T913">
        <f t="shared" si="44"/>
        <v>-1.0222598173129922</v>
      </c>
    </row>
    <row r="914" spans="2:20" x14ac:dyDescent="0.35">
      <c r="B914">
        <v>904</v>
      </c>
      <c r="C914" s="5">
        <v>174987</v>
      </c>
      <c r="D914" s="6">
        <v>63</v>
      </c>
      <c r="E914" s="6">
        <v>46</v>
      </c>
      <c r="F914" s="6">
        <v>46</v>
      </c>
      <c r="G914" s="6">
        <v>3</v>
      </c>
      <c r="H914" s="3">
        <f>IF(tr.1!G917="M",1,0)</f>
        <v>0</v>
      </c>
      <c r="I914" s="3">
        <f>IF(tr.1!H917="Single",1,0)</f>
        <v>0</v>
      </c>
      <c r="J914" s="6">
        <v>12</v>
      </c>
      <c r="K914" s="3">
        <f>IF(tr.1!J917="P",1,0)</f>
        <v>1</v>
      </c>
      <c r="L914" s="7">
        <v>171.87064040000001</v>
      </c>
      <c r="M914" s="18">
        <v>6.0954970039659773E-2</v>
      </c>
      <c r="Q914" s="7">
        <v>171.87064040000001</v>
      </c>
      <c r="R914">
        <f t="shared" si="42"/>
        <v>5.1467553476847172</v>
      </c>
      <c r="S914">
        <f t="shared" si="43"/>
        <v>0.39016710671741656</v>
      </c>
      <c r="T914">
        <f t="shared" si="44"/>
        <v>-0.9411801528666498</v>
      </c>
    </row>
    <row r="915" spans="2:20" x14ac:dyDescent="0.35">
      <c r="B915">
        <v>905</v>
      </c>
      <c r="C915" s="5">
        <v>108958</v>
      </c>
      <c r="D915" s="6">
        <v>24</v>
      </c>
      <c r="E915" s="6">
        <v>6</v>
      </c>
      <c r="F915" s="6">
        <v>6</v>
      </c>
      <c r="G915" s="6">
        <v>3</v>
      </c>
      <c r="H915" s="3">
        <f>IF(tr.1!G918="M",1,0)</f>
        <v>1</v>
      </c>
      <c r="I915" s="3">
        <f>IF(tr.1!H918="Single",1,0)</f>
        <v>1</v>
      </c>
      <c r="J915" s="6">
        <v>7</v>
      </c>
      <c r="K915" s="3">
        <f>IF(tr.1!J918="P",1,0)</f>
        <v>0</v>
      </c>
      <c r="L915" s="7">
        <v>279.993291</v>
      </c>
      <c r="M915" s="18">
        <v>6.1051596016421406E-2</v>
      </c>
      <c r="Q915" s="7">
        <v>279.993291</v>
      </c>
      <c r="R915">
        <f t="shared" si="42"/>
        <v>5.6347815173829474</v>
      </c>
      <c r="S915">
        <f t="shared" si="43"/>
        <v>0.53759735161379008</v>
      </c>
      <c r="T915">
        <f t="shared" si="44"/>
        <v>-0.62064541609896617</v>
      </c>
    </row>
    <row r="916" spans="2:20" x14ac:dyDescent="0.35">
      <c r="B916">
        <v>906</v>
      </c>
      <c r="C916" s="5">
        <v>181091</v>
      </c>
      <c r="D916" s="6">
        <v>59</v>
      </c>
      <c r="E916" s="6">
        <v>41</v>
      </c>
      <c r="F916" s="6">
        <v>41</v>
      </c>
      <c r="G916" s="6">
        <v>1</v>
      </c>
      <c r="H916" s="3">
        <f>IF(tr.1!G919="M",1,0)</f>
        <v>1</v>
      </c>
      <c r="I916" s="3">
        <f>IF(tr.1!H919="Single",1,0)</f>
        <v>1</v>
      </c>
      <c r="J916" s="6">
        <v>10</v>
      </c>
      <c r="K916" s="3">
        <f>IF(tr.1!J919="P",1,0)</f>
        <v>1</v>
      </c>
      <c r="L916" s="7">
        <v>419.1877776</v>
      </c>
      <c r="M916" s="18">
        <v>6.1104224967296172E-2</v>
      </c>
      <c r="Q916" s="7">
        <v>419.1877776</v>
      </c>
      <c r="R916">
        <f t="shared" si="42"/>
        <v>6.0383372066930008</v>
      </c>
      <c r="S916">
        <f t="shared" si="43"/>
        <v>0.50174857144788043</v>
      </c>
      <c r="T916">
        <f t="shared" si="44"/>
        <v>-0.68965613844899443</v>
      </c>
    </row>
    <row r="917" spans="2:20" x14ac:dyDescent="0.35">
      <c r="B917">
        <v>907</v>
      </c>
      <c r="C917" s="5">
        <v>109988</v>
      </c>
      <c r="D917" s="6">
        <v>59</v>
      </c>
      <c r="E917" s="6">
        <v>42</v>
      </c>
      <c r="F917" s="6">
        <v>42</v>
      </c>
      <c r="G917" s="6">
        <v>2</v>
      </c>
      <c r="H917" s="3">
        <f>IF(tr.1!G920="M",1,0)</f>
        <v>0</v>
      </c>
      <c r="I917" s="3">
        <f>IF(tr.1!H920="Single",1,0)</f>
        <v>0</v>
      </c>
      <c r="J917" s="6">
        <v>6</v>
      </c>
      <c r="K917" s="3">
        <f>IF(tr.1!J920="P",1,0)</f>
        <v>1</v>
      </c>
      <c r="L917" s="7">
        <v>373.13443899999999</v>
      </c>
      <c r="M917" s="18">
        <v>6.1227177148316492E-2</v>
      </c>
      <c r="Q917" s="7">
        <v>373.13443899999999</v>
      </c>
      <c r="R917">
        <f t="shared" si="42"/>
        <v>5.9219563157686395</v>
      </c>
      <c r="S917">
        <f t="shared" si="43"/>
        <v>0.52796604959540416</v>
      </c>
      <c r="T917">
        <f t="shared" si="44"/>
        <v>-0.63872329735191402</v>
      </c>
    </row>
    <row r="918" spans="2:20" x14ac:dyDescent="0.35">
      <c r="B918">
        <v>908</v>
      </c>
      <c r="C918" s="5">
        <v>193579</v>
      </c>
      <c r="D918" s="6">
        <v>29</v>
      </c>
      <c r="E918" s="6">
        <v>10</v>
      </c>
      <c r="F918" s="6">
        <v>10</v>
      </c>
      <c r="G918" s="6">
        <v>1</v>
      </c>
      <c r="H918" s="3">
        <f>IF(tr.1!G921="M",1,0)</f>
        <v>1</v>
      </c>
      <c r="I918" s="3">
        <f>IF(tr.1!H921="Single",1,0)</f>
        <v>0</v>
      </c>
      <c r="J918" s="6">
        <v>12</v>
      </c>
      <c r="K918" s="3">
        <f>IF(tr.1!J921="P",1,0)</f>
        <v>1</v>
      </c>
      <c r="L918" s="7">
        <v>140.7946555</v>
      </c>
      <c r="M918" s="18">
        <v>6.1302820008387049E-2</v>
      </c>
      <c r="Q918" s="7">
        <v>140.7946555</v>
      </c>
      <c r="R918">
        <f t="shared" si="42"/>
        <v>4.9473147227807601</v>
      </c>
      <c r="S918">
        <f t="shared" si="43"/>
        <v>0.30135283120053979</v>
      </c>
      <c r="T918">
        <f t="shared" si="44"/>
        <v>-1.1994735040398428</v>
      </c>
    </row>
    <row r="919" spans="2:20" x14ac:dyDescent="0.35">
      <c r="B919">
        <v>909</v>
      </c>
      <c r="C919" s="5">
        <v>147615</v>
      </c>
      <c r="D919" s="6">
        <v>18</v>
      </c>
      <c r="E919" s="6">
        <v>1</v>
      </c>
      <c r="F919" s="6">
        <v>1</v>
      </c>
      <c r="G919" s="6">
        <v>3</v>
      </c>
      <c r="H919" s="3">
        <f>IF(tr.1!G922="M",1,0)</f>
        <v>0</v>
      </c>
      <c r="I919" s="3">
        <f>IF(tr.1!H922="Single",1,0)</f>
        <v>1</v>
      </c>
      <c r="J919" s="6">
        <v>10</v>
      </c>
      <c r="K919" s="3">
        <f>IF(tr.1!J922="P",1,0)</f>
        <v>1</v>
      </c>
      <c r="L919" s="7">
        <v>469.02384760000001</v>
      </c>
      <c r="M919" s="18">
        <v>6.1372577228642977E-2</v>
      </c>
      <c r="Q919" s="7">
        <v>469.02384760000001</v>
      </c>
      <c r="R919">
        <f t="shared" si="42"/>
        <v>6.1506725301807563</v>
      </c>
      <c r="S919">
        <f t="shared" si="43"/>
        <v>0.46641778264704004</v>
      </c>
      <c r="T919">
        <f t="shared" si="44"/>
        <v>-0.7626735172133392</v>
      </c>
    </row>
    <row r="920" spans="2:20" x14ac:dyDescent="0.35">
      <c r="B920">
        <v>910</v>
      </c>
      <c r="C920" s="5">
        <v>122591</v>
      </c>
      <c r="D920" s="6">
        <v>17</v>
      </c>
      <c r="E920" s="6">
        <v>0</v>
      </c>
      <c r="F920" s="6">
        <v>0</v>
      </c>
      <c r="G920" s="6">
        <v>3</v>
      </c>
      <c r="H920" s="3">
        <f>IF(tr.1!G923="M",1,0)</f>
        <v>1</v>
      </c>
      <c r="I920" s="3">
        <f>IF(tr.1!H923="Single",1,0)</f>
        <v>0</v>
      </c>
      <c r="J920" s="6">
        <v>6</v>
      </c>
      <c r="K920" s="3">
        <f>IF(tr.1!J923="P",1,0)</f>
        <v>1</v>
      </c>
      <c r="L920" s="7">
        <v>289.72607169999998</v>
      </c>
      <c r="M920" s="18">
        <v>6.1520077273090168E-2</v>
      </c>
      <c r="Q920" s="7">
        <v>289.72607169999998</v>
      </c>
      <c r="R920">
        <f t="shared" si="42"/>
        <v>5.668951964743485</v>
      </c>
      <c r="S920">
        <f t="shared" si="43"/>
        <v>0.54076546396397596</v>
      </c>
      <c r="T920">
        <f t="shared" si="44"/>
        <v>-0.61476961730594215</v>
      </c>
    </row>
    <row r="921" spans="2:20" x14ac:dyDescent="0.35">
      <c r="B921">
        <v>911</v>
      </c>
      <c r="C921" s="5">
        <v>110157</v>
      </c>
      <c r="D921" s="6">
        <v>16</v>
      </c>
      <c r="E921" s="6">
        <v>0</v>
      </c>
      <c r="F921" s="6">
        <v>0</v>
      </c>
      <c r="G921" s="6">
        <v>1</v>
      </c>
      <c r="H921" s="3">
        <f>IF(tr.1!G924="M",1,0)</f>
        <v>1</v>
      </c>
      <c r="I921" s="3">
        <f>IF(tr.1!H924="Single",1,0)</f>
        <v>1</v>
      </c>
      <c r="J921" s="6">
        <v>15</v>
      </c>
      <c r="K921" s="3">
        <f>IF(tr.1!J924="P",1,0)</f>
        <v>1</v>
      </c>
      <c r="L921" s="7">
        <v>880.54232230000002</v>
      </c>
      <c r="M921" s="18">
        <v>6.1526019130675458E-2</v>
      </c>
      <c r="Q921" s="7">
        <v>880.54232230000002</v>
      </c>
      <c r="R921">
        <f t="shared" si="42"/>
        <v>6.7805609809123979</v>
      </c>
      <c r="S921">
        <f t="shared" si="43"/>
        <v>0.20065399447635818</v>
      </c>
      <c r="T921">
        <f t="shared" si="44"/>
        <v>-1.6061732747855417</v>
      </c>
    </row>
    <row r="922" spans="2:20" x14ac:dyDescent="0.35">
      <c r="B922">
        <v>912</v>
      </c>
      <c r="C922" s="5">
        <v>187424</v>
      </c>
      <c r="D922" s="6">
        <v>67</v>
      </c>
      <c r="E922" s="6">
        <v>48</v>
      </c>
      <c r="F922" s="6">
        <v>48</v>
      </c>
      <c r="G922" s="6">
        <v>1</v>
      </c>
      <c r="H922" s="3">
        <f>IF(tr.1!G925="M",1,0)</f>
        <v>1</v>
      </c>
      <c r="I922" s="3">
        <f>IF(tr.1!H925="Single",1,0)</f>
        <v>1</v>
      </c>
      <c r="J922" s="6">
        <v>9</v>
      </c>
      <c r="K922" s="3">
        <f>IF(tr.1!J925="P",1,0)</f>
        <v>0</v>
      </c>
      <c r="L922" s="7">
        <v>224.84410349999999</v>
      </c>
      <c r="M922" s="18">
        <v>6.1526711048289884E-2</v>
      </c>
      <c r="Q922" s="7">
        <v>224.84410349999999</v>
      </c>
      <c r="R922">
        <f t="shared" si="42"/>
        <v>5.4154219519819691</v>
      </c>
      <c r="S922">
        <f t="shared" si="43"/>
        <v>0.49164344327836323</v>
      </c>
      <c r="T922">
        <f t="shared" si="44"/>
        <v>-0.71000153400199617</v>
      </c>
    </row>
    <row r="923" spans="2:20" x14ac:dyDescent="0.35">
      <c r="B923">
        <v>913</v>
      </c>
      <c r="C923" s="5">
        <v>167663</v>
      </c>
      <c r="D923" s="6">
        <v>34</v>
      </c>
      <c r="E923" s="6">
        <v>14</v>
      </c>
      <c r="F923" s="6">
        <v>14</v>
      </c>
      <c r="G923" s="6">
        <v>2</v>
      </c>
      <c r="H923" s="3">
        <f>IF(tr.1!G926="M",1,0)</f>
        <v>0</v>
      </c>
      <c r="I923" s="3">
        <f>IF(tr.1!H926="Single",1,0)</f>
        <v>0</v>
      </c>
      <c r="J923" s="6">
        <v>0</v>
      </c>
      <c r="K923" s="3">
        <f>IF(tr.1!J926="P",1,0)</f>
        <v>1</v>
      </c>
      <c r="L923" s="7">
        <v>336.2421645</v>
      </c>
      <c r="M923" s="18">
        <v>6.1691830964118455E-2</v>
      </c>
      <c r="Q923" s="7">
        <v>336.2421645</v>
      </c>
      <c r="R923">
        <f t="shared" si="42"/>
        <v>5.817848551581406</v>
      </c>
      <c r="S923">
        <f t="shared" si="43"/>
        <v>0.54092521505852709</v>
      </c>
      <c r="T923">
        <f t="shared" si="44"/>
        <v>-0.61447424433322329</v>
      </c>
    </row>
    <row r="924" spans="2:20" x14ac:dyDescent="0.35">
      <c r="B924">
        <v>914</v>
      </c>
      <c r="C924" s="5">
        <v>167576</v>
      </c>
      <c r="D924" s="6">
        <v>58</v>
      </c>
      <c r="E924" s="6">
        <v>39</v>
      </c>
      <c r="F924" s="6">
        <v>39</v>
      </c>
      <c r="G924" s="6">
        <v>4</v>
      </c>
      <c r="H924" s="3">
        <f>IF(tr.1!G927="M",1,0)</f>
        <v>1</v>
      </c>
      <c r="I924" s="3">
        <f>IF(tr.1!H927="Single",1,0)</f>
        <v>1</v>
      </c>
      <c r="J924" s="6">
        <v>14</v>
      </c>
      <c r="K924" s="3">
        <f>IF(tr.1!J927="P",1,0)</f>
        <v>1</v>
      </c>
      <c r="L924" s="7">
        <v>262.19143639999999</v>
      </c>
      <c r="M924" s="18">
        <v>6.1711874929049504E-2</v>
      </c>
      <c r="Q924" s="7">
        <v>262.19143639999999</v>
      </c>
      <c r="R924">
        <f t="shared" si="42"/>
        <v>5.5690904174898748</v>
      </c>
      <c r="S924">
        <f t="shared" si="43"/>
        <v>0.52833108940737472</v>
      </c>
      <c r="T924">
        <f t="shared" si="44"/>
        <v>-0.6380321285263556</v>
      </c>
    </row>
    <row r="925" spans="2:20" x14ac:dyDescent="0.35">
      <c r="B925">
        <v>915</v>
      </c>
      <c r="C925" s="5">
        <v>106869</v>
      </c>
      <c r="D925" s="6">
        <v>24</v>
      </c>
      <c r="E925" s="6">
        <v>6</v>
      </c>
      <c r="F925" s="6">
        <v>6</v>
      </c>
      <c r="G925" s="6">
        <v>4</v>
      </c>
      <c r="H925" s="3">
        <f>IF(tr.1!G928="M",1,0)</f>
        <v>0</v>
      </c>
      <c r="I925" s="3">
        <f>IF(tr.1!H928="Single",1,0)</f>
        <v>0</v>
      </c>
      <c r="J925" s="6">
        <v>11</v>
      </c>
      <c r="K925" s="3">
        <f>IF(tr.1!J928="P",1,0)</f>
        <v>1</v>
      </c>
      <c r="L925" s="7">
        <v>410.96636899999999</v>
      </c>
      <c r="M925" s="18">
        <v>6.1728416392548446E-2</v>
      </c>
      <c r="Q925" s="7">
        <v>410.96636899999999</v>
      </c>
      <c r="R925">
        <f t="shared" si="42"/>
        <v>6.0185294952219692</v>
      </c>
      <c r="S925">
        <f t="shared" si="43"/>
        <v>0.50701664411585723</v>
      </c>
      <c r="T925">
        <f t="shared" si="44"/>
        <v>-0.67921144729891947</v>
      </c>
    </row>
    <row r="926" spans="2:20" x14ac:dyDescent="0.35">
      <c r="B926">
        <v>916</v>
      </c>
      <c r="C926" s="5">
        <v>123646</v>
      </c>
      <c r="D926" s="6">
        <v>44</v>
      </c>
      <c r="E926" s="6">
        <v>27</v>
      </c>
      <c r="F926" s="6">
        <v>27</v>
      </c>
      <c r="G926" s="6">
        <v>2</v>
      </c>
      <c r="H926" s="3">
        <f>IF(tr.1!G929="M",1,0)</f>
        <v>1</v>
      </c>
      <c r="I926" s="3">
        <f>IF(tr.1!H929="Single",1,0)</f>
        <v>0</v>
      </c>
      <c r="J926" s="6">
        <v>14</v>
      </c>
      <c r="K926" s="3">
        <f>IF(tr.1!J929="P",1,0)</f>
        <v>1</v>
      </c>
      <c r="L926" s="7">
        <v>201.02481220000001</v>
      </c>
      <c r="M926" s="18">
        <v>6.1745172028524475E-2</v>
      </c>
      <c r="Q926" s="7">
        <v>201.02481220000001</v>
      </c>
      <c r="R926">
        <f t="shared" si="42"/>
        <v>5.3034424074560604</v>
      </c>
      <c r="S926">
        <f t="shared" si="43"/>
        <v>0.45381505782590054</v>
      </c>
      <c r="T926">
        <f t="shared" si="44"/>
        <v>-0.79006552555203158</v>
      </c>
    </row>
    <row r="927" spans="2:20" x14ac:dyDescent="0.35">
      <c r="B927">
        <v>917</v>
      </c>
      <c r="C927" s="5">
        <v>121544</v>
      </c>
      <c r="D927" s="6">
        <v>44</v>
      </c>
      <c r="E927" s="6">
        <v>24</v>
      </c>
      <c r="F927" s="6">
        <v>24</v>
      </c>
      <c r="G927" s="6">
        <v>2</v>
      </c>
      <c r="H927" s="3">
        <f>IF(tr.1!G930="M",1,0)</f>
        <v>1</v>
      </c>
      <c r="I927" s="3">
        <f>IF(tr.1!H930="Single",1,0)</f>
        <v>0</v>
      </c>
      <c r="J927" s="6">
        <v>9</v>
      </c>
      <c r="K927" s="3">
        <f>IF(tr.1!J930="P",1,0)</f>
        <v>1</v>
      </c>
      <c r="L927" s="7">
        <v>410.66727680000002</v>
      </c>
      <c r="M927" s="18">
        <v>6.1748004169857929E-2</v>
      </c>
      <c r="Q927" s="7">
        <v>410.66727680000002</v>
      </c>
      <c r="R927">
        <f t="shared" si="42"/>
        <v>6.0178014480438691</v>
      </c>
      <c r="S927">
        <f t="shared" si="43"/>
        <v>0.50720428557207031</v>
      </c>
      <c r="T927">
        <f t="shared" si="44"/>
        <v>-0.67884142642306999</v>
      </c>
    </row>
    <row r="928" spans="2:20" x14ac:dyDescent="0.35">
      <c r="B928">
        <v>918</v>
      </c>
      <c r="C928" s="5">
        <v>145073</v>
      </c>
      <c r="D928" s="6">
        <v>68</v>
      </c>
      <c r="E928" s="6">
        <v>48</v>
      </c>
      <c r="F928" s="6">
        <v>48</v>
      </c>
      <c r="G928" s="6">
        <v>2</v>
      </c>
      <c r="H928" s="3">
        <f>IF(tr.1!G931="M",1,0)</f>
        <v>1</v>
      </c>
      <c r="I928" s="3">
        <f>IF(tr.1!H931="Single",1,0)</f>
        <v>1</v>
      </c>
      <c r="J928" s="6">
        <v>3</v>
      </c>
      <c r="K928" s="3">
        <f>IF(tr.1!J931="P",1,0)</f>
        <v>0</v>
      </c>
      <c r="L928" s="7">
        <v>762.39924129999997</v>
      </c>
      <c r="M928" s="18">
        <v>6.1765441730041393E-2</v>
      </c>
      <c r="Q928" s="7">
        <v>762.39924129999997</v>
      </c>
      <c r="R928">
        <f t="shared" si="42"/>
        <v>6.6364923785311447</v>
      </c>
      <c r="S928">
        <f t="shared" si="43"/>
        <v>0.25969106169871997</v>
      </c>
      <c r="T928">
        <f t="shared" si="44"/>
        <v>-1.3482625787004265</v>
      </c>
    </row>
    <row r="929" spans="2:20" x14ac:dyDescent="0.35">
      <c r="B929">
        <v>919</v>
      </c>
      <c r="C929" s="5">
        <v>195516</v>
      </c>
      <c r="D929" s="6">
        <v>32</v>
      </c>
      <c r="E929" s="6">
        <v>14</v>
      </c>
      <c r="F929" s="6">
        <v>14</v>
      </c>
      <c r="G929" s="6">
        <v>3</v>
      </c>
      <c r="H929" s="3">
        <f>IF(tr.1!G932="M",1,0)</f>
        <v>0</v>
      </c>
      <c r="I929" s="3">
        <f>IF(tr.1!H932="Single",1,0)</f>
        <v>1</v>
      </c>
      <c r="J929" s="6">
        <v>11</v>
      </c>
      <c r="K929" s="3">
        <f>IF(tr.1!J932="P",1,0)</f>
        <v>1</v>
      </c>
      <c r="L929" s="7">
        <v>127.0057963</v>
      </c>
      <c r="M929" s="18">
        <v>6.1765525626545692E-2</v>
      </c>
      <c r="Q929" s="7">
        <v>127.0057963</v>
      </c>
      <c r="R929">
        <f t="shared" si="42"/>
        <v>4.8442444589014144</v>
      </c>
      <c r="S929">
        <f t="shared" si="43"/>
        <v>0.25617149074160289</v>
      </c>
      <c r="T929">
        <f t="shared" si="44"/>
        <v>-1.3619081730664673</v>
      </c>
    </row>
    <row r="930" spans="2:20" x14ac:dyDescent="0.35">
      <c r="B930">
        <v>920</v>
      </c>
      <c r="C930" s="5">
        <v>158515</v>
      </c>
      <c r="D930" s="6">
        <v>63</v>
      </c>
      <c r="E930" s="6">
        <v>42</v>
      </c>
      <c r="F930" s="6">
        <v>42</v>
      </c>
      <c r="G930" s="6">
        <v>2</v>
      </c>
      <c r="H930" s="3">
        <f>IF(tr.1!G933="M",1,0)</f>
        <v>1</v>
      </c>
      <c r="I930" s="3">
        <f>IF(tr.1!H933="Single",1,0)</f>
        <v>0</v>
      </c>
      <c r="J930" s="6">
        <v>7</v>
      </c>
      <c r="K930" s="3">
        <f>IF(tr.1!J933="P",1,0)</f>
        <v>1</v>
      </c>
      <c r="L930" s="7">
        <v>102.0442511</v>
      </c>
      <c r="M930" s="18">
        <v>6.1856211951307971E-2</v>
      </c>
      <c r="Q930" s="7">
        <v>102.0442511</v>
      </c>
      <c r="R930">
        <f t="shared" si="42"/>
        <v>4.6254172507698144</v>
      </c>
      <c r="S930">
        <f t="shared" si="43"/>
        <v>0.16996335686982231</v>
      </c>
      <c r="T930">
        <f t="shared" si="44"/>
        <v>-1.772172412990221</v>
      </c>
    </row>
    <row r="931" spans="2:20" x14ac:dyDescent="0.35">
      <c r="B931">
        <v>921</v>
      </c>
      <c r="C931" s="5">
        <v>165550</v>
      </c>
      <c r="D931" s="6">
        <v>59</v>
      </c>
      <c r="E931" s="6">
        <v>57.05909932446032</v>
      </c>
      <c r="F931" s="6"/>
      <c r="G931" s="6">
        <v>2</v>
      </c>
      <c r="H931" s="3">
        <f>IF(tr.1!G934="M",1,0)</f>
        <v>0</v>
      </c>
      <c r="I931" s="3">
        <f>IF(tr.1!H934="Single",1,0)</f>
        <v>1</v>
      </c>
      <c r="J931" s="6">
        <v>10</v>
      </c>
      <c r="K931" s="3">
        <f>IF(tr.1!J934="P",1,0)</f>
        <v>1</v>
      </c>
      <c r="L931" s="7">
        <v>351.8203858</v>
      </c>
      <c r="M931" s="18">
        <v>6.1885214080796058E-2</v>
      </c>
      <c r="Q931" s="7">
        <v>351.8203858</v>
      </c>
      <c r="R931">
        <f t="shared" si="42"/>
        <v>5.8631379658002913</v>
      </c>
      <c r="S931">
        <f t="shared" si="43"/>
        <v>0.53657449336463237</v>
      </c>
      <c r="T931">
        <f t="shared" si="44"/>
        <v>-0.62254987591718891</v>
      </c>
    </row>
    <row r="932" spans="2:20" x14ac:dyDescent="0.35">
      <c r="B932">
        <v>922</v>
      </c>
      <c r="C932" s="5">
        <v>199557</v>
      </c>
      <c r="D932" s="6">
        <v>16</v>
      </c>
      <c r="E932" s="6">
        <v>0</v>
      </c>
      <c r="F932" s="6">
        <v>0</v>
      </c>
      <c r="G932" s="6">
        <v>2</v>
      </c>
      <c r="H932" s="3">
        <f>IF(tr.1!G935="M",1,0)</f>
        <v>0</v>
      </c>
      <c r="I932" s="3">
        <f>IF(tr.1!H935="Single",1,0)</f>
        <v>0</v>
      </c>
      <c r="J932" s="6">
        <v>12</v>
      </c>
      <c r="K932" s="3">
        <f>IF(tr.1!J935="P",1,0)</f>
        <v>1</v>
      </c>
      <c r="L932" s="7">
        <v>344.11379579999999</v>
      </c>
      <c r="M932" s="18">
        <v>6.1941818306268326E-2</v>
      </c>
      <c r="Q932" s="7">
        <v>344.11379579999999</v>
      </c>
      <c r="R932">
        <f t="shared" si="42"/>
        <v>5.84098946299072</v>
      </c>
      <c r="S932">
        <f t="shared" si="43"/>
        <v>0.53895420987474496</v>
      </c>
      <c r="T932">
        <f t="shared" si="44"/>
        <v>-0.61812466553211753</v>
      </c>
    </row>
    <row r="933" spans="2:20" x14ac:dyDescent="0.35">
      <c r="B933">
        <v>923</v>
      </c>
      <c r="C933" s="5">
        <v>133942</v>
      </c>
      <c r="D933" s="6">
        <v>65</v>
      </c>
      <c r="E933" s="6">
        <v>48</v>
      </c>
      <c r="F933" s="6">
        <v>48</v>
      </c>
      <c r="G933" s="6">
        <v>2</v>
      </c>
      <c r="H933" s="3">
        <f>IF(tr.1!G936="M",1,0)</f>
        <v>1</v>
      </c>
      <c r="I933" s="3">
        <f>IF(tr.1!H936="Single",1,0)</f>
        <v>0</v>
      </c>
      <c r="J933" s="6">
        <v>12</v>
      </c>
      <c r="K933" s="3">
        <f>IF(tr.1!J936="P",1,0)</f>
        <v>1</v>
      </c>
      <c r="L933" s="7">
        <v>247.0451395</v>
      </c>
      <c r="M933" s="18">
        <v>6.1954354795554445E-2</v>
      </c>
      <c r="Q933" s="7">
        <v>247.0451395</v>
      </c>
      <c r="R933">
        <f t="shared" si="42"/>
        <v>5.5095862485643465</v>
      </c>
      <c r="S933">
        <f t="shared" si="43"/>
        <v>0.51649066049554992</v>
      </c>
      <c r="T933">
        <f t="shared" si="44"/>
        <v>-0.66069807287915416</v>
      </c>
    </row>
    <row r="934" spans="2:20" x14ac:dyDescent="0.35">
      <c r="B934">
        <v>924</v>
      </c>
      <c r="C934" s="5">
        <v>169490</v>
      </c>
      <c r="D934" s="6">
        <v>53</v>
      </c>
      <c r="E934" s="6">
        <v>33</v>
      </c>
      <c r="F934" s="6">
        <v>33</v>
      </c>
      <c r="G934" s="6">
        <v>3</v>
      </c>
      <c r="H934" s="3">
        <f>IF(tr.1!G937="M",1,0)</f>
        <v>0</v>
      </c>
      <c r="I934" s="3">
        <f>IF(tr.1!H937="Single",1,0)</f>
        <v>0</v>
      </c>
      <c r="J934" s="6">
        <v>5</v>
      </c>
      <c r="K934" s="3">
        <f>IF(tr.1!J937="P",1,0)</f>
        <v>1</v>
      </c>
      <c r="L934" s="7">
        <v>500.36903530000001</v>
      </c>
      <c r="M934" s="18">
        <v>6.2033743763601157E-2</v>
      </c>
      <c r="Q934" s="7">
        <v>500.36903530000001</v>
      </c>
      <c r="R934">
        <f t="shared" si="42"/>
        <v>6.2153652120588987</v>
      </c>
      <c r="S934">
        <f t="shared" si="43"/>
        <v>0.44248149964240291</v>
      </c>
      <c r="T934">
        <f t="shared" si="44"/>
        <v>-0.81535662412589516</v>
      </c>
    </row>
    <row r="935" spans="2:20" x14ac:dyDescent="0.35">
      <c r="B935">
        <v>925</v>
      </c>
      <c r="C935" s="5">
        <v>152486</v>
      </c>
      <c r="D935" s="6">
        <v>62</v>
      </c>
      <c r="E935" s="6">
        <v>45</v>
      </c>
      <c r="F935" s="6">
        <v>45</v>
      </c>
      <c r="G935" s="6">
        <v>3</v>
      </c>
      <c r="H935" s="3">
        <f>IF(tr.1!G938="M",1,0)</f>
        <v>1</v>
      </c>
      <c r="I935" s="3">
        <f>IF(tr.1!H938="Single",1,0)</f>
        <v>0</v>
      </c>
      <c r="J935" s="6">
        <v>15</v>
      </c>
      <c r="K935" s="3">
        <f>IF(tr.1!J938="P",1,0)</f>
        <v>1</v>
      </c>
      <c r="L935" s="7">
        <v>168.9206484</v>
      </c>
      <c r="M935" s="18">
        <v>6.2093915971277891E-2</v>
      </c>
      <c r="Q935" s="7">
        <v>168.9206484</v>
      </c>
      <c r="R935">
        <f t="shared" si="42"/>
        <v>5.1294422240832915</v>
      </c>
      <c r="S935">
        <f t="shared" si="43"/>
        <v>0.38263469361087721</v>
      </c>
      <c r="T935">
        <f t="shared" si="44"/>
        <v>-0.96067454754318471</v>
      </c>
    </row>
    <row r="936" spans="2:20" x14ac:dyDescent="0.35">
      <c r="B936">
        <v>926</v>
      </c>
      <c r="C936" s="5">
        <v>114224</v>
      </c>
      <c r="D936" s="6">
        <v>66</v>
      </c>
      <c r="E936" s="6">
        <v>48</v>
      </c>
      <c r="F936" s="6">
        <v>48</v>
      </c>
      <c r="G936" s="6">
        <v>1</v>
      </c>
      <c r="H936" s="3">
        <f>IF(tr.1!G939="M",1,0)</f>
        <v>1</v>
      </c>
      <c r="I936" s="3">
        <f>IF(tr.1!H939="Single",1,0)</f>
        <v>1</v>
      </c>
      <c r="J936" s="6">
        <v>6</v>
      </c>
      <c r="K936" s="3">
        <f>IF(tr.1!J939="P",1,0)</f>
        <v>1</v>
      </c>
      <c r="L936" s="7">
        <v>52.945526139999998</v>
      </c>
      <c r="M936" s="18">
        <v>6.2247904213793892E-2</v>
      </c>
      <c r="Q936" s="7">
        <v>52.945526139999998</v>
      </c>
      <c r="R936">
        <f t="shared" si="42"/>
        <v>3.9692714539629748</v>
      </c>
      <c r="S936">
        <f t="shared" si="43"/>
        <v>2.9147738094883052E-2</v>
      </c>
      <c r="T936">
        <f t="shared" si="44"/>
        <v>-3.5353779645691064</v>
      </c>
    </row>
    <row r="937" spans="2:20" x14ac:dyDescent="0.35">
      <c r="B937">
        <v>927</v>
      </c>
      <c r="C937" s="5">
        <v>131728</v>
      </c>
      <c r="D937" s="6">
        <v>48</v>
      </c>
      <c r="E937" s="6">
        <v>28</v>
      </c>
      <c r="F937" s="6">
        <v>28</v>
      </c>
      <c r="G937" s="6">
        <v>3</v>
      </c>
      <c r="H937" s="3">
        <f>IF(tr.1!G940="M",1,0)</f>
        <v>1</v>
      </c>
      <c r="I937" s="3">
        <f>IF(tr.1!H940="Single",1,0)</f>
        <v>1</v>
      </c>
      <c r="J937" s="6">
        <v>9</v>
      </c>
      <c r="K937" s="3">
        <f>IF(tr.1!J940="P",1,0)</f>
        <v>1</v>
      </c>
      <c r="L937" s="7">
        <v>375.3919368</v>
      </c>
      <c r="M937" s="18">
        <v>6.2300940707315955E-2</v>
      </c>
      <c r="Q937" s="7">
        <v>375.3919368</v>
      </c>
      <c r="R937">
        <f t="shared" si="42"/>
        <v>5.9279882154150698</v>
      </c>
      <c r="S937">
        <f t="shared" si="43"/>
        <v>0.52689968899759099</v>
      </c>
      <c r="T937">
        <f t="shared" si="44"/>
        <v>-0.64074509201647145</v>
      </c>
    </row>
    <row r="938" spans="2:20" x14ac:dyDescent="0.35">
      <c r="B938">
        <v>928</v>
      </c>
      <c r="C938" s="5">
        <v>191744</v>
      </c>
      <c r="D938" s="6">
        <v>20</v>
      </c>
      <c r="E938" s="6">
        <v>3</v>
      </c>
      <c r="F938" s="6">
        <v>3</v>
      </c>
      <c r="G938" s="6">
        <v>4</v>
      </c>
      <c r="H938" s="3">
        <f>IF(tr.1!G941="M",1,0)</f>
        <v>1</v>
      </c>
      <c r="I938" s="3">
        <f>IF(tr.1!H941="Single",1,0)</f>
        <v>0</v>
      </c>
      <c r="J938" s="6">
        <v>8</v>
      </c>
      <c r="K938" s="3">
        <f>IF(tr.1!J941="P",1,0)</f>
        <v>1</v>
      </c>
      <c r="L938" s="7">
        <v>355.55948330000001</v>
      </c>
      <c r="M938" s="18">
        <v>6.2523049772305384E-2</v>
      </c>
      <c r="Q938" s="7">
        <v>355.55948330000001</v>
      </c>
      <c r="R938">
        <f t="shared" si="42"/>
        <v>5.8737098083128103</v>
      </c>
      <c r="S938">
        <f t="shared" si="43"/>
        <v>0.53527038273120697</v>
      </c>
      <c r="T938">
        <f t="shared" si="44"/>
        <v>-0.62498327146914678</v>
      </c>
    </row>
    <row r="939" spans="2:20" x14ac:dyDescent="0.35">
      <c r="B939">
        <v>929</v>
      </c>
      <c r="C939" s="5">
        <v>148600</v>
      </c>
      <c r="D939" s="6">
        <v>27</v>
      </c>
      <c r="E939" s="6">
        <v>7</v>
      </c>
      <c r="F939" s="6">
        <v>7</v>
      </c>
      <c r="G939" s="6">
        <v>4</v>
      </c>
      <c r="H939" s="3">
        <f>IF(tr.1!G942="M",1,0)</f>
        <v>0</v>
      </c>
      <c r="I939" s="3">
        <f>IF(tr.1!H942="Single",1,0)</f>
        <v>1</v>
      </c>
      <c r="J939" s="6">
        <v>13</v>
      </c>
      <c r="K939" s="3">
        <f>IF(tr.1!J942="P",1,0)</f>
        <v>1</v>
      </c>
      <c r="L939" s="7">
        <v>308.43665800000002</v>
      </c>
      <c r="M939" s="18">
        <v>6.2713853444550272E-2</v>
      </c>
      <c r="Q939" s="7">
        <v>308.43665800000002</v>
      </c>
      <c r="R939">
        <f t="shared" si="42"/>
        <v>5.7315329249352231</v>
      </c>
      <c r="S939">
        <f t="shared" si="43"/>
        <v>0.54355186186330784</v>
      </c>
      <c r="T939">
        <f t="shared" si="44"/>
        <v>-0.60963015496165751</v>
      </c>
    </row>
    <row r="940" spans="2:20" x14ac:dyDescent="0.35">
      <c r="B940">
        <v>930</v>
      </c>
      <c r="C940" s="5">
        <v>167129</v>
      </c>
      <c r="D940" s="6">
        <v>27</v>
      </c>
      <c r="E940" s="6">
        <v>10</v>
      </c>
      <c r="F940" s="6">
        <v>10</v>
      </c>
      <c r="G940" s="6">
        <v>2</v>
      </c>
      <c r="H940" s="3">
        <f>IF(tr.1!G943="M",1,0)</f>
        <v>1</v>
      </c>
      <c r="I940" s="3">
        <f>IF(tr.1!H943="Single",1,0)</f>
        <v>0</v>
      </c>
      <c r="J940" s="6">
        <v>8</v>
      </c>
      <c r="K940" s="3">
        <f>IF(tr.1!J943="P",1,0)</f>
        <v>1</v>
      </c>
      <c r="L940" s="7">
        <v>351.25902050000002</v>
      </c>
      <c r="M940" s="18">
        <v>6.2934879730675464E-2</v>
      </c>
      <c r="Q940" s="7">
        <v>351.25902050000002</v>
      </c>
      <c r="R940">
        <f t="shared" si="42"/>
        <v>5.86154108028758</v>
      </c>
      <c r="S940">
        <f t="shared" si="43"/>
        <v>0.53676207199865567</v>
      </c>
      <c r="T940">
        <f t="shared" si="44"/>
        <v>-0.62220035156110864</v>
      </c>
    </row>
    <row r="941" spans="2:20" x14ac:dyDescent="0.35">
      <c r="B941">
        <v>931</v>
      </c>
      <c r="C941" s="5">
        <v>174646</v>
      </c>
      <c r="D941" s="6">
        <v>25</v>
      </c>
      <c r="E941" s="6">
        <v>8</v>
      </c>
      <c r="F941" s="6">
        <v>8</v>
      </c>
      <c r="G941" s="6">
        <v>4</v>
      </c>
      <c r="H941" s="3">
        <f>IF(tr.1!G944="M",1,0)</f>
        <v>0</v>
      </c>
      <c r="I941" s="3">
        <f>IF(tr.1!H944="Single",1,0)</f>
        <v>1</v>
      </c>
      <c r="J941" s="6">
        <v>13</v>
      </c>
      <c r="K941" s="3">
        <f>IF(tr.1!J944="P",1,0)</f>
        <v>1</v>
      </c>
      <c r="L941" s="7">
        <v>310.3989646</v>
      </c>
      <c r="M941" s="18">
        <v>6.2960555441720856E-2</v>
      </c>
      <c r="Q941" s="7">
        <v>310.3989646</v>
      </c>
      <c r="R941">
        <f t="shared" si="42"/>
        <v>5.7378749140912788</v>
      </c>
      <c r="S941">
        <f t="shared" si="43"/>
        <v>0.543614371069019</v>
      </c>
      <c r="T941">
        <f t="shared" si="44"/>
        <v>-0.60951516020945395</v>
      </c>
    </row>
    <row r="942" spans="2:20" x14ac:dyDescent="0.35">
      <c r="B942">
        <v>932</v>
      </c>
      <c r="C942" s="5">
        <v>169688</v>
      </c>
      <c r="D942" s="6">
        <v>57</v>
      </c>
      <c r="E942" s="6">
        <v>38</v>
      </c>
      <c r="F942" s="6">
        <v>38</v>
      </c>
      <c r="G942" s="6">
        <v>4</v>
      </c>
      <c r="H942" s="3">
        <f>IF(tr.1!G945="M",1,0)</f>
        <v>1</v>
      </c>
      <c r="I942" s="3">
        <f>IF(tr.1!H945="Single",1,0)</f>
        <v>0</v>
      </c>
      <c r="J942" s="6">
        <v>13</v>
      </c>
      <c r="K942" s="3">
        <f>IF(tr.1!J945="P",1,0)</f>
        <v>1</v>
      </c>
      <c r="L942" s="7">
        <v>455.14699330000002</v>
      </c>
      <c r="M942" s="18">
        <v>6.299741501846623E-2</v>
      </c>
      <c r="Q942" s="7">
        <v>455.14699330000002</v>
      </c>
      <c r="R942">
        <f t="shared" si="42"/>
        <v>6.1206391599455401</v>
      </c>
      <c r="S942">
        <f t="shared" si="43"/>
        <v>0.47670520837633801</v>
      </c>
      <c r="T942">
        <f t="shared" si="44"/>
        <v>-0.74085699093144708</v>
      </c>
    </row>
    <row r="943" spans="2:20" x14ac:dyDescent="0.35">
      <c r="B943">
        <v>933</v>
      </c>
      <c r="C943" s="5">
        <v>115370</v>
      </c>
      <c r="D943" s="6">
        <v>40</v>
      </c>
      <c r="E943" s="6">
        <v>21</v>
      </c>
      <c r="F943" s="6">
        <v>21</v>
      </c>
      <c r="G943" s="6">
        <v>3</v>
      </c>
      <c r="H943" s="3">
        <f>IF(tr.1!G946="M",1,0)</f>
        <v>0</v>
      </c>
      <c r="I943" s="3">
        <f>IF(tr.1!H946="Single",1,0)</f>
        <v>0</v>
      </c>
      <c r="J943" s="6">
        <v>10</v>
      </c>
      <c r="K943" s="3">
        <f>IF(tr.1!J946="P",1,0)</f>
        <v>1</v>
      </c>
      <c r="L943" s="7">
        <v>431.58060080000001</v>
      </c>
      <c r="M943" s="18">
        <v>6.3016539883798073E-2</v>
      </c>
      <c r="Q943" s="7">
        <v>431.58060080000001</v>
      </c>
      <c r="R943">
        <f t="shared" si="42"/>
        <v>6.0674726922727018</v>
      </c>
      <c r="S943">
        <f t="shared" si="43"/>
        <v>0.49344524198676365</v>
      </c>
      <c r="T943">
        <f t="shared" si="44"/>
        <v>-0.70634338475175018</v>
      </c>
    </row>
    <row r="944" spans="2:20" x14ac:dyDescent="0.35">
      <c r="B944">
        <v>934</v>
      </c>
      <c r="C944" s="5">
        <v>193197</v>
      </c>
      <c r="D944" s="6">
        <v>3</v>
      </c>
      <c r="E944" s="6">
        <v>0</v>
      </c>
      <c r="F944" s="6">
        <v>0</v>
      </c>
      <c r="G944" s="6">
        <v>1</v>
      </c>
      <c r="H944" s="3">
        <f>IF(tr.1!G947="M",1,0)</f>
        <v>1</v>
      </c>
      <c r="I944" s="3">
        <f>IF(tr.1!H947="Single",1,0)</f>
        <v>1</v>
      </c>
      <c r="J944" s="6">
        <v>15</v>
      </c>
      <c r="K944" s="3">
        <f>IF(tr.1!J947="P",1,0)</f>
        <v>1</v>
      </c>
      <c r="L944" s="7">
        <v>275.70372140000001</v>
      </c>
      <c r="M944" s="18">
        <v>6.3028215340301008E-2</v>
      </c>
      <c r="Q944" s="7">
        <v>275.70372140000001</v>
      </c>
      <c r="R944">
        <f t="shared" si="42"/>
        <v>5.6193426043460448</v>
      </c>
      <c r="S944">
        <f t="shared" si="43"/>
        <v>0.53579087631818056</v>
      </c>
      <c r="T944">
        <f t="shared" si="44"/>
        <v>-0.62401135016483511</v>
      </c>
    </row>
    <row r="945" spans="2:20" x14ac:dyDescent="0.35">
      <c r="B945">
        <v>935</v>
      </c>
      <c r="C945" s="5">
        <v>139263</v>
      </c>
      <c r="D945" s="6">
        <v>70</v>
      </c>
      <c r="E945" s="6">
        <v>50</v>
      </c>
      <c r="F945" s="6">
        <v>50</v>
      </c>
      <c r="G945" s="6">
        <v>1</v>
      </c>
      <c r="H945" s="3">
        <f>IF(tr.1!G948="M",1,0)</f>
        <v>1</v>
      </c>
      <c r="I945" s="3">
        <f>IF(tr.1!H948="Single",1,0)</f>
        <v>0</v>
      </c>
      <c r="J945" s="6">
        <v>6</v>
      </c>
      <c r="K945" s="3">
        <f>IF(tr.1!J948="P",1,0)</f>
        <v>1</v>
      </c>
      <c r="L945" s="7">
        <v>303.9037184</v>
      </c>
      <c r="M945" s="18">
        <v>6.3173834625434022E-2</v>
      </c>
      <c r="Q945" s="7">
        <v>303.9037184</v>
      </c>
      <c r="R945">
        <f t="shared" si="42"/>
        <v>5.7167272757840948</v>
      </c>
      <c r="S945">
        <f t="shared" si="43"/>
        <v>0.54324801019713409</v>
      </c>
      <c r="T945">
        <f t="shared" si="44"/>
        <v>-0.61018932262794501</v>
      </c>
    </row>
    <row r="946" spans="2:20" x14ac:dyDescent="0.35">
      <c r="B946">
        <v>936</v>
      </c>
      <c r="C946" s="5">
        <v>182015</v>
      </c>
      <c r="D946" s="6">
        <v>70</v>
      </c>
      <c r="E946" s="6">
        <v>51</v>
      </c>
      <c r="F946" s="6">
        <v>51</v>
      </c>
      <c r="G946" s="6">
        <v>3</v>
      </c>
      <c r="H946" s="3">
        <f>IF(tr.1!G949="M",1,0)</f>
        <v>0</v>
      </c>
      <c r="I946" s="3">
        <f>IF(tr.1!H949="Single",1,0)</f>
        <v>0</v>
      </c>
      <c r="J946" s="6">
        <v>10</v>
      </c>
      <c r="K946" s="3">
        <f>IF(tr.1!J949="P",1,0)</f>
        <v>1</v>
      </c>
      <c r="L946" s="7">
        <v>55.570326260000002</v>
      </c>
      <c r="M946" s="18">
        <v>6.3379092915380353E-2</v>
      </c>
      <c r="Q946" s="7">
        <v>55.570326260000002</v>
      </c>
      <c r="R946">
        <f t="shared" si="42"/>
        <v>4.0176574291894696</v>
      </c>
      <c r="S946">
        <f t="shared" si="43"/>
        <v>3.4113881495004154E-2</v>
      </c>
      <c r="T946">
        <f t="shared" si="44"/>
        <v>-3.3780508955631179</v>
      </c>
    </row>
    <row r="947" spans="2:20" x14ac:dyDescent="0.35">
      <c r="B947">
        <v>937</v>
      </c>
      <c r="C947" s="5">
        <v>101617</v>
      </c>
      <c r="D947" s="6">
        <v>25</v>
      </c>
      <c r="E947" s="6">
        <v>6</v>
      </c>
      <c r="F947" s="6">
        <v>6</v>
      </c>
      <c r="G947" s="6">
        <v>1</v>
      </c>
      <c r="H947" s="3">
        <f>IF(tr.1!G950="M",1,0)</f>
        <v>0</v>
      </c>
      <c r="I947" s="3">
        <f>IF(tr.1!H950="Single",1,0)</f>
        <v>1</v>
      </c>
      <c r="J947" s="6">
        <v>14</v>
      </c>
      <c r="K947" s="3">
        <f>IF(tr.1!J950="P",1,0)</f>
        <v>0</v>
      </c>
      <c r="L947" s="7">
        <v>227.3336458</v>
      </c>
      <c r="M947" s="18">
        <v>6.3433604444683933E-2</v>
      </c>
      <c r="Q947" s="7">
        <v>227.3336458</v>
      </c>
      <c r="R947">
        <f t="shared" si="42"/>
        <v>5.4264334667930569</v>
      </c>
      <c r="S947">
        <f t="shared" si="43"/>
        <v>0.49490677015814316</v>
      </c>
      <c r="T947">
        <f t="shared" si="44"/>
        <v>-0.70338587726710089</v>
      </c>
    </row>
    <row r="948" spans="2:20" x14ac:dyDescent="0.35">
      <c r="B948">
        <v>938</v>
      </c>
      <c r="C948" s="5">
        <v>123074</v>
      </c>
      <c r="D948" s="6">
        <v>61</v>
      </c>
      <c r="E948" s="6">
        <v>43</v>
      </c>
      <c r="F948" s="6">
        <v>43</v>
      </c>
      <c r="G948" s="6">
        <v>4</v>
      </c>
      <c r="H948" s="3">
        <f>IF(tr.1!G951="M",1,0)</f>
        <v>0</v>
      </c>
      <c r="I948" s="3">
        <f>IF(tr.1!H951="Single",1,0)</f>
        <v>1</v>
      </c>
      <c r="J948" s="6">
        <v>0</v>
      </c>
      <c r="K948" s="3">
        <f>IF(tr.1!J951="P",1,0)</f>
        <v>0</v>
      </c>
      <c r="L948" s="7">
        <v>190.57321899999999</v>
      </c>
      <c r="M948" s="18">
        <v>6.3481704251524995E-2</v>
      </c>
      <c r="Q948" s="7">
        <v>190.57321899999999</v>
      </c>
      <c r="R948">
        <f t="shared" si="42"/>
        <v>5.250050253868821</v>
      </c>
      <c r="S948">
        <f t="shared" si="43"/>
        <v>0.43325092779003299</v>
      </c>
      <c r="T948">
        <f t="shared" si="44"/>
        <v>-0.83643820892297194</v>
      </c>
    </row>
    <row r="949" spans="2:20" x14ac:dyDescent="0.35">
      <c r="B949">
        <v>939</v>
      </c>
      <c r="C949" s="5">
        <v>152204</v>
      </c>
      <c r="D949" s="6">
        <v>93</v>
      </c>
      <c r="E949" s="6">
        <v>50</v>
      </c>
      <c r="F949" s="6">
        <v>50</v>
      </c>
      <c r="G949" s="6">
        <v>2</v>
      </c>
      <c r="H949" s="3">
        <f>IF(tr.1!G952="M",1,0)</f>
        <v>0</v>
      </c>
      <c r="I949" s="3">
        <f>IF(tr.1!H952="Single",1,0)</f>
        <v>1</v>
      </c>
      <c r="J949" s="6">
        <v>15</v>
      </c>
      <c r="K949" s="3">
        <f>IF(tr.1!J952="P",1,0)</f>
        <v>1</v>
      </c>
      <c r="L949" s="7">
        <v>66.893263910000002</v>
      </c>
      <c r="M949" s="18">
        <v>6.3518489238028053E-2</v>
      </c>
      <c r="Q949" s="7">
        <v>66.893263910000002</v>
      </c>
      <c r="R949">
        <f t="shared" si="42"/>
        <v>4.2031071061376934</v>
      </c>
      <c r="S949">
        <f t="shared" si="43"/>
        <v>5.9885326767956902E-2</v>
      </c>
      <c r="T949">
        <f t="shared" si="44"/>
        <v>-2.8153237660064727</v>
      </c>
    </row>
    <row r="950" spans="2:20" x14ac:dyDescent="0.35">
      <c r="B950">
        <v>940</v>
      </c>
      <c r="C950" s="5">
        <v>170801</v>
      </c>
      <c r="D950" s="6">
        <v>64</v>
      </c>
      <c r="E950" s="6">
        <v>46</v>
      </c>
      <c r="F950" s="6">
        <v>46</v>
      </c>
      <c r="G950" s="6">
        <v>3</v>
      </c>
      <c r="H950" s="3">
        <f>IF(tr.1!G953="M",1,0)</f>
        <v>0</v>
      </c>
      <c r="I950" s="3">
        <f>IF(tr.1!H953="Single",1,0)</f>
        <v>1</v>
      </c>
      <c r="J950" s="6">
        <v>0</v>
      </c>
      <c r="K950" s="3">
        <f>IF(tr.1!J953="P",1,0)</f>
        <v>1</v>
      </c>
      <c r="L950" s="7">
        <v>412.16408100000001</v>
      </c>
      <c r="M950" s="18">
        <v>6.3600808944849763E-2</v>
      </c>
      <c r="Q950" s="7">
        <v>412.16408100000001</v>
      </c>
      <c r="R950">
        <f t="shared" si="42"/>
        <v>6.021439653780547</v>
      </c>
      <c r="S950">
        <f t="shared" si="43"/>
        <v>0.5062623178049056</v>
      </c>
      <c r="T950">
        <f t="shared" si="44"/>
        <v>-0.68070032939091329</v>
      </c>
    </row>
    <row r="951" spans="2:20" x14ac:dyDescent="0.35">
      <c r="B951">
        <v>941</v>
      </c>
      <c r="C951" s="5">
        <v>164167</v>
      </c>
      <c r="D951" s="6">
        <v>20</v>
      </c>
      <c r="E951" s="6">
        <v>1</v>
      </c>
      <c r="F951" s="6">
        <v>1</v>
      </c>
      <c r="G951" s="6">
        <v>3</v>
      </c>
      <c r="H951" s="3">
        <f>IF(tr.1!G954="M",1,0)</f>
        <v>0</v>
      </c>
      <c r="I951" s="3">
        <f>IF(tr.1!H954="Single",1,0)</f>
        <v>1</v>
      </c>
      <c r="J951" s="6">
        <v>13</v>
      </c>
      <c r="K951" s="3">
        <f>IF(tr.1!J954="P",1,0)</f>
        <v>1</v>
      </c>
      <c r="L951" s="7">
        <v>337.59971689999998</v>
      </c>
      <c r="M951" s="18">
        <v>6.3606424420471708E-2</v>
      </c>
      <c r="Q951" s="7">
        <v>337.59971689999998</v>
      </c>
      <c r="R951">
        <f t="shared" si="42"/>
        <v>5.821877871126091</v>
      </c>
      <c r="S951">
        <f t="shared" si="43"/>
        <v>0.5406201560606857</v>
      </c>
      <c r="T951">
        <f t="shared" si="44"/>
        <v>-0.61503836122388233</v>
      </c>
    </row>
    <row r="952" spans="2:20" x14ac:dyDescent="0.35">
      <c r="B952">
        <v>942</v>
      </c>
      <c r="C952" s="5">
        <v>129655</v>
      </c>
      <c r="D952" s="6">
        <v>17</v>
      </c>
      <c r="E952" s="6">
        <v>0</v>
      </c>
      <c r="F952" s="6">
        <v>0</v>
      </c>
      <c r="G952" s="6">
        <v>2</v>
      </c>
      <c r="H952" s="3">
        <f>IF(tr.1!G955="M",1,0)</f>
        <v>0</v>
      </c>
      <c r="I952" s="3">
        <f>IF(tr.1!H955="Single",1,0)</f>
        <v>0</v>
      </c>
      <c r="J952" s="6">
        <v>14</v>
      </c>
      <c r="K952" s="3">
        <f>IF(tr.1!J955="P",1,0)</f>
        <v>1</v>
      </c>
      <c r="L952" s="7">
        <v>419.2755042</v>
      </c>
      <c r="M952" s="18">
        <v>6.3669799441472108E-2</v>
      </c>
      <c r="Q952" s="7">
        <v>419.2755042</v>
      </c>
      <c r="R952">
        <f t="shared" si="42"/>
        <v>6.0385464637491282</v>
      </c>
      <c r="S952">
        <f t="shared" si="43"/>
        <v>0.50169125937612746</v>
      </c>
      <c r="T952">
        <f t="shared" si="44"/>
        <v>-0.68977036965659599</v>
      </c>
    </row>
    <row r="953" spans="2:20" x14ac:dyDescent="0.35">
      <c r="B953">
        <v>943</v>
      </c>
      <c r="C953" s="5">
        <v>187949</v>
      </c>
      <c r="D953" s="6">
        <v>38</v>
      </c>
      <c r="E953" s="6">
        <v>17</v>
      </c>
      <c r="F953" s="6">
        <v>17</v>
      </c>
      <c r="G953" s="6">
        <v>3</v>
      </c>
      <c r="H953" s="3">
        <f>IF(tr.1!G956="M",1,0)</f>
        <v>1</v>
      </c>
      <c r="I953" s="3">
        <f>IF(tr.1!H956="Single",1,0)</f>
        <v>0</v>
      </c>
      <c r="J953" s="6">
        <v>1</v>
      </c>
      <c r="K953" s="3">
        <f>IF(tr.1!J956="P",1,0)</f>
        <v>1</v>
      </c>
      <c r="L953" s="7">
        <v>682.81442159999995</v>
      </c>
      <c r="M953" s="18">
        <v>6.3689342022467343E-2</v>
      </c>
      <c r="Q953" s="7">
        <v>682.81442159999995</v>
      </c>
      <c r="R953">
        <f t="shared" si="42"/>
        <v>6.526244407778492</v>
      </c>
      <c r="S953">
        <f t="shared" si="43"/>
        <v>0.30822364679371561</v>
      </c>
      <c r="T953">
        <f t="shared" si="44"/>
        <v>-1.1769296335568413</v>
      </c>
    </row>
    <row r="954" spans="2:20" x14ac:dyDescent="0.35">
      <c r="B954">
        <v>944</v>
      </c>
      <c r="C954" s="5">
        <v>156504</v>
      </c>
      <c r="D954" s="6">
        <v>61</v>
      </c>
      <c r="E954" s="6">
        <v>40</v>
      </c>
      <c r="F954" s="6">
        <v>40</v>
      </c>
      <c r="G954" s="6">
        <v>4</v>
      </c>
      <c r="H954" s="3">
        <f>IF(tr.1!G957="M",1,0)</f>
        <v>1</v>
      </c>
      <c r="I954" s="3">
        <f>IF(tr.1!H957="Single",1,0)</f>
        <v>1</v>
      </c>
      <c r="J954" s="6">
        <v>4</v>
      </c>
      <c r="K954" s="3">
        <f>IF(tr.1!J957="P",1,0)</f>
        <v>0</v>
      </c>
      <c r="L954" s="7">
        <v>574.09342939999999</v>
      </c>
      <c r="M954" s="18">
        <v>6.3747666080518406E-2</v>
      </c>
      <c r="Q954" s="7">
        <v>574.09342939999999</v>
      </c>
      <c r="R954">
        <f t="shared" si="42"/>
        <v>6.3528123310785389</v>
      </c>
      <c r="S954">
        <f t="shared" si="43"/>
        <v>0.38555010567919806</v>
      </c>
      <c r="T954">
        <f t="shared" si="44"/>
        <v>-0.95308411860335263</v>
      </c>
    </row>
    <row r="955" spans="2:20" x14ac:dyDescent="0.35">
      <c r="B955">
        <v>945</v>
      </c>
      <c r="C955" s="5">
        <v>167570</v>
      </c>
      <c r="D955" s="6">
        <v>35</v>
      </c>
      <c r="E955" s="6">
        <v>18</v>
      </c>
      <c r="F955" s="6">
        <v>18</v>
      </c>
      <c r="G955" s="6">
        <v>1</v>
      </c>
      <c r="H955" s="3">
        <f>IF(tr.1!G958="M",1,0)</f>
        <v>0</v>
      </c>
      <c r="I955" s="3">
        <f>IF(tr.1!H958="Single",1,0)</f>
        <v>0</v>
      </c>
      <c r="J955" s="6">
        <v>9</v>
      </c>
      <c r="K955" s="3">
        <f>IF(tr.1!J958="P",1,0)</f>
        <v>0</v>
      </c>
      <c r="L955" s="7">
        <v>428.87652309999999</v>
      </c>
      <c r="M955" s="18">
        <v>6.3753047553060216E-2</v>
      </c>
      <c r="Q955" s="7">
        <v>428.87652309999999</v>
      </c>
      <c r="R955">
        <f t="shared" si="42"/>
        <v>6.0611874215243944</v>
      </c>
      <c r="S955">
        <f t="shared" si="43"/>
        <v>0.49529082096503058</v>
      </c>
      <c r="T955">
        <f t="shared" si="44"/>
        <v>-0.70261017183297769</v>
      </c>
    </row>
    <row r="956" spans="2:20" x14ac:dyDescent="0.35">
      <c r="B956">
        <v>946</v>
      </c>
      <c r="C956" s="5">
        <v>162398</v>
      </c>
      <c r="D956" s="6">
        <v>65</v>
      </c>
      <c r="E956" s="6">
        <v>46</v>
      </c>
      <c r="F956" s="6">
        <v>46</v>
      </c>
      <c r="G956" s="6">
        <v>2</v>
      </c>
      <c r="H956" s="3">
        <f>IF(tr.1!G959="M",1,0)</f>
        <v>0</v>
      </c>
      <c r="I956" s="3">
        <f>IF(tr.1!H959="Single",1,0)</f>
        <v>1</v>
      </c>
      <c r="J956" s="6">
        <v>10</v>
      </c>
      <c r="K956" s="3">
        <f>IF(tr.1!J959="P",1,0)</f>
        <v>1</v>
      </c>
      <c r="L956" s="7">
        <v>189.9302495</v>
      </c>
      <c r="M956" s="18">
        <v>6.3796983256658391E-2</v>
      </c>
      <c r="Q956" s="7">
        <v>189.9302495</v>
      </c>
      <c r="R956">
        <f t="shared" si="42"/>
        <v>5.2466706605969193</v>
      </c>
      <c r="S956">
        <f t="shared" si="43"/>
        <v>0.43190413388633203</v>
      </c>
      <c r="T956">
        <f t="shared" si="44"/>
        <v>-0.83955162766436187</v>
      </c>
    </row>
    <row r="957" spans="2:20" x14ac:dyDescent="0.35">
      <c r="B957">
        <v>947</v>
      </c>
      <c r="C957" s="5">
        <v>161005</v>
      </c>
      <c r="D957" s="6">
        <v>17</v>
      </c>
      <c r="E957" s="6">
        <v>0</v>
      </c>
      <c r="F957" s="6">
        <v>0</v>
      </c>
      <c r="G957" s="6">
        <v>2</v>
      </c>
      <c r="H957" s="3">
        <f>IF(tr.1!G960="M",1,0)</f>
        <v>0</v>
      </c>
      <c r="I957" s="3">
        <f>IF(tr.1!H960="Single",1,0)</f>
        <v>1</v>
      </c>
      <c r="J957" s="6">
        <v>7</v>
      </c>
      <c r="K957" s="3">
        <f>IF(tr.1!J960="P",1,0)</f>
        <v>1</v>
      </c>
      <c r="L957" s="7">
        <v>468.43463789999998</v>
      </c>
      <c r="M957" s="18">
        <v>6.397515166857215E-2</v>
      </c>
      <c r="Q957" s="7">
        <v>468.43463789999998</v>
      </c>
      <c r="R957">
        <f t="shared" si="42"/>
        <v>6.1494154859342842</v>
      </c>
      <c r="S957">
        <f t="shared" si="43"/>
        <v>0.46685955620187597</v>
      </c>
      <c r="T957">
        <f t="shared" si="44"/>
        <v>-0.76172680272785431</v>
      </c>
    </row>
    <row r="958" spans="2:20" x14ac:dyDescent="0.35">
      <c r="B958">
        <v>948</v>
      </c>
      <c r="C958" s="5">
        <v>133134</v>
      </c>
      <c r="D958" s="6">
        <v>23</v>
      </c>
      <c r="E958" s="6">
        <v>4</v>
      </c>
      <c r="F958" s="6">
        <v>4</v>
      </c>
      <c r="G958" s="6">
        <v>2</v>
      </c>
      <c r="H958" s="3">
        <f>IF(tr.1!G961="M",1,0)</f>
        <v>1</v>
      </c>
      <c r="I958" s="3">
        <f>IF(tr.1!H961="Single",1,0)</f>
        <v>1</v>
      </c>
      <c r="J958" s="6">
        <v>10</v>
      </c>
      <c r="K958" s="3">
        <f>IF(tr.1!J961="P",1,0)</f>
        <v>1</v>
      </c>
      <c r="L958" s="7">
        <v>469.94371560000002</v>
      </c>
      <c r="M958" s="18">
        <v>6.3981347699950453E-2</v>
      </c>
      <c r="Q958" s="7">
        <v>469.94371560000002</v>
      </c>
      <c r="R958">
        <f t="shared" si="42"/>
        <v>6.1526318608784436</v>
      </c>
      <c r="S958">
        <f t="shared" si="43"/>
        <v>0.46572730710369586</v>
      </c>
      <c r="T958">
        <f t="shared" si="44"/>
        <v>-0.76415499402896092</v>
      </c>
    </row>
    <row r="959" spans="2:20" x14ac:dyDescent="0.35">
      <c r="B959">
        <v>949</v>
      </c>
      <c r="C959" s="5">
        <v>132925</v>
      </c>
      <c r="D959" s="6">
        <v>60</v>
      </c>
      <c r="E959" s="6">
        <v>41</v>
      </c>
      <c r="F959" s="6">
        <v>41</v>
      </c>
      <c r="G959" s="6">
        <v>3</v>
      </c>
      <c r="H959" s="3">
        <f>IF(tr.1!G962="M",1,0)</f>
        <v>0</v>
      </c>
      <c r="I959" s="3">
        <f>IF(tr.1!H962="Single",1,0)</f>
        <v>1</v>
      </c>
      <c r="J959" s="6">
        <v>10</v>
      </c>
      <c r="K959" s="3">
        <f>IF(tr.1!J962="P",1,0)</f>
        <v>1</v>
      </c>
      <c r="L959" s="7">
        <v>116.4824895</v>
      </c>
      <c r="M959" s="18">
        <v>6.4149057125716613E-2</v>
      </c>
      <c r="Q959" s="7">
        <v>116.4824895</v>
      </c>
      <c r="R959">
        <f t="shared" si="42"/>
        <v>4.7577522750419377</v>
      </c>
      <c r="S959">
        <f t="shared" si="43"/>
        <v>0.22015150909682868</v>
      </c>
      <c r="T959">
        <f t="shared" si="44"/>
        <v>-1.5134392919465955</v>
      </c>
    </row>
    <row r="960" spans="2:20" x14ac:dyDescent="0.35">
      <c r="B960">
        <v>950</v>
      </c>
      <c r="C960" s="5">
        <v>131029</v>
      </c>
      <c r="D960" s="6">
        <v>22</v>
      </c>
      <c r="E960" s="6">
        <v>4</v>
      </c>
      <c r="F960" s="6">
        <v>4</v>
      </c>
      <c r="G960" s="6">
        <v>3</v>
      </c>
      <c r="H960" s="3">
        <f>IF(tr.1!G963="M",1,0)</f>
        <v>0</v>
      </c>
      <c r="I960" s="3">
        <f>IF(tr.1!H963="Single",1,0)</f>
        <v>0</v>
      </c>
      <c r="J960" s="6">
        <v>8</v>
      </c>
      <c r="K960" s="3">
        <f>IF(tr.1!J963="P",1,0)</f>
        <v>1</v>
      </c>
      <c r="L960" s="7">
        <v>1363.3889509999999</v>
      </c>
      <c r="M960" s="18">
        <v>6.4179349739011737E-2</v>
      </c>
      <c r="Q960" s="7">
        <v>1363.3889509999999</v>
      </c>
      <c r="R960">
        <f t="shared" si="42"/>
        <v>7.2177548027241301</v>
      </c>
      <c r="S960">
        <f t="shared" si="43"/>
        <v>7.245561485710883E-2</v>
      </c>
      <c r="T960">
        <f t="shared" si="44"/>
        <v>-2.6247811134653416</v>
      </c>
    </row>
    <row r="961" spans="2:20" x14ac:dyDescent="0.35">
      <c r="B961">
        <v>951</v>
      </c>
      <c r="C961" s="5">
        <v>146910</v>
      </c>
      <c r="D961" s="6">
        <v>41</v>
      </c>
      <c r="E961" s="6">
        <v>20</v>
      </c>
      <c r="F961" s="6">
        <v>20</v>
      </c>
      <c r="G961" s="6">
        <v>3</v>
      </c>
      <c r="H961" s="3">
        <f>IF(tr.1!G964="M",1,0)</f>
        <v>0</v>
      </c>
      <c r="I961" s="3">
        <f>IF(tr.1!H964="Single",1,0)</f>
        <v>1</v>
      </c>
      <c r="J961" s="6">
        <v>0</v>
      </c>
      <c r="K961" s="3">
        <f>IF(tr.1!J964="P",1,0)</f>
        <v>0</v>
      </c>
      <c r="L961" s="7">
        <v>554.90686689999995</v>
      </c>
      <c r="M961" s="18">
        <v>6.4195447800746375E-2</v>
      </c>
      <c r="Q961" s="7">
        <v>554.90686689999995</v>
      </c>
      <c r="R961">
        <f t="shared" si="42"/>
        <v>6.318820255923896</v>
      </c>
      <c r="S961">
        <f t="shared" si="43"/>
        <v>0.40021330706709296</v>
      </c>
      <c r="T961">
        <f t="shared" si="44"/>
        <v>-0.91575760634309633</v>
      </c>
    </row>
    <row r="962" spans="2:20" x14ac:dyDescent="0.35">
      <c r="B962">
        <v>952</v>
      </c>
      <c r="C962" s="5">
        <v>170443</v>
      </c>
      <c r="D962" s="6">
        <v>48</v>
      </c>
      <c r="E962" s="6">
        <v>27</v>
      </c>
      <c r="F962" s="6">
        <v>27</v>
      </c>
      <c r="G962" s="6">
        <v>2</v>
      </c>
      <c r="H962" s="3">
        <f>IF(tr.1!G965="M",1,0)</f>
        <v>0</v>
      </c>
      <c r="I962" s="3">
        <f>IF(tr.1!H965="Single",1,0)</f>
        <v>1</v>
      </c>
      <c r="J962" s="6">
        <v>10</v>
      </c>
      <c r="K962" s="3">
        <f>IF(tr.1!J965="P",1,0)</f>
        <v>1</v>
      </c>
      <c r="L962" s="7">
        <v>438.81926870000001</v>
      </c>
      <c r="M962" s="18">
        <v>6.4215433231725072E-2</v>
      </c>
      <c r="Q962" s="7">
        <v>438.81926870000001</v>
      </c>
      <c r="R962">
        <f t="shared" si="42"/>
        <v>6.0841061477745484</v>
      </c>
      <c r="S962">
        <f t="shared" si="43"/>
        <v>0.4884212755527409</v>
      </c>
      <c r="T962">
        <f t="shared" si="44"/>
        <v>-0.71657697595657366</v>
      </c>
    </row>
    <row r="963" spans="2:20" x14ac:dyDescent="0.35">
      <c r="B963">
        <v>953</v>
      </c>
      <c r="C963" s="5">
        <v>168453</v>
      </c>
      <c r="D963" s="6">
        <v>30</v>
      </c>
      <c r="E963" s="6">
        <v>12</v>
      </c>
      <c r="F963" s="6">
        <v>12</v>
      </c>
      <c r="G963" s="6">
        <v>2</v>
      </c>
      <c r="H963" s="3">
        <f>IF(tr.1!G966="M",1,0)</f>
        <v>0</v>
      </c>
      <c r="I963" s="3">
        <f>IF(tr.1!H966="Single",1,0)</f>
        <v>0</v>
      </c>
      <c r="J963" s="6">
        <v>8</v>
      </c>
      <c r="K963" s="3">
        <f>IF(tr.1!J966="P",1,0)</f>
        <v>1</v>
      </c>
      <c r="L963" s="7">
        <v>387.46811380000003</v>
      </c>
      <c r="M963" s="18">
        <v>6.4258147092999596E-2</v>
      </c>
      <c r="Q963" s="7">
        <v>387.46811380000003</v>
      </c>
      <c r="R963">
        <f t="shared" si="42"/>
        <v>5.9596513171111809</v>
      </c>
      <c r="S963">
        <f t="shared" si="43"/>
        <v>0.52075988712605537</v>
      </c>
      <c r="T963">
        <f t="shared" si="44"/>
        <v>-0.65246621270145611</v>
      </c>
    </row>
    <row r="964" spans="2:20" x14ac:dyDescent="0.35">
      <c r="B964">
        <v>954</v>
      </c>
      <c r="C964" s="5">
        <v>145089</v>
      </c>
      <c r="D964" s="6">
        <v>97</v>
      </c>
      <c r="E964" s="6">
        <v>95.05909932446032</v>
      </c>
      <c r="F964" s="6"/>
      <c r="G964" s="6">
        <v>4</v>
      </c>
      <c r="H964" s="3">
        <f>IF(tr.1!G967="M",1,0)</f>
        <v>1</v>
      </c>
      <c r="I964" s="3">
        <f>IF(tr.1!H967="Single",1,0)</f>
        <v>1</v>
      </c>
      <c r="J964" s="6">
        <v>9</v>
      </c>
      <c r="K964" s="3">
        <f>IF(tr.1!J967="P",1,0)</f>
        <v>1</v>
      </c>
      <c r="L964" s="7">
        <v>429.25609639999999</v>
      </c>
      <c r="M964" s="18">
        <v>6.4624006247068988E-2</v>
      </c>
      <c r="Q964" s="7">
        <v>429.25609639999999</v>
      </c>
      <c r="R964">
        <f t="shared" si="42"/>
        <v>6.062072076318259</v>
      </c>
      <c r="S964">
        <f t="shared" si="43"/>
        <v>0.49503283396394854</v>
      </c>
      <c r="T964">
        <f t="shared" si="44"/>
        <v>-0.70313118737296609</v>
      </c>
    </row>
    <row r="965" spans="2:20" x14ac:dyDescent="0.35">
      <c r="B965">
        <v>955</v>
      </c>
      <c r="C965" s="5">
        <v>180478</v>
      </c>
      <c r="D965" s="6">
        <v>42</v>
      </c>
      <c r="E965" s="6">
        <v>23</v>
      </c>
      <c r="F965" s="6">
        <v>23</v>
      </c>
      <c r="G965" s="6">
        <v>3</v>
      </c>
      <c r="H965" s="3">
        <f>IF(tr.1!G968="M",1,0)</f>
        <v>0</v>
      </c>
      <c r="I965" s="3">
        <f>IF(tr.1!H968="Single",1,0)</f>
        <v>1</v>
      </c>
      <c r="J965" s="6">
        <v>15</v>
      </c>
      <c r="K965" s="3">
        <f>IF(tr.1!J968="P",1,0)</f>
        <v>1</v>
      </c>
      <c r="L965" s="7">
        <v>197.76681149999999</v>
      </c>
      <c r="M965" s="18">
        <v>6.4625685706575231E-2</v>
      </c>
      <c r="Q965" s="7">
        <v>197.76681149999999</v>
      </c>
      <c r="R965">
        <f t="shared" si="42"/>
        <v>5.2871025935097293</v>
      </c>
      <c r="S965">
        <f t="shared" si="43"/>
        <v>0.44767174716230385</v>
      </c>
      <c r="T965">
        <f t="shared" si="44"/>
        <v>-0.803695022355285</v>
      </c>
    </row>
    <row r="966" spans="2:20" x14ac:dyDescent="0.35">
      <c r="B966">
        <v>956</v>
      </c>
      <c r="C966" s="5">
        <v>184801</v>
      </c>
      <c r="D966" s="6">
        <v>25</v>
      </c>
      <c r="E966" s="6">
        <v>8</v>
      </c>
      <c r="F966" s="6">
        <v>8</v>
      </c>
      <c r="G966" s="6">
        <v>3</v>
      </c>
      <c r="H966" s="3">
        <f>IF(tr.1!G969="M",1,0)</f>
        <v>0</v>
      </c>
      <c r="I966" s="3">
        <f>IF(tr.1!H969="Single",1,0)</f>
        <v>1</v>
      </c>
      <c r="J966" s="6">
        <v>14</v>
      </c>
      <c r="K966" s="3">
        <f>IF(tr.1!J969="P",1,0)</f>
        <v>1</v>
      </c>
      <c r="L966" s="7">
        <v>150.61433529999999</v>
      </c>
      <c r="M966" s="18">
        <v>6.4757922773825194E-2</v>
      </c>
      <c r="Q966" s="7">
        <v>150.61433529999999</v>
      </c>
      <c r="R966">
        <f t="shared" si="42"/>
        <v>5.0147350725282536</v>
      </c>
      <c r="S966">
        <f t="shared" si="43"/>
        <v>0.3315774044534685</v>
      </c>
      <c r="T966">
        <f t="shared" si="44"/>
        <v>-1.1038939990153509</v>
      </c>
    </row>
    <row r="967" spans="2:20" x14ac:dyDescent="0.35">
      <c r="B967">
        <v>957</v>
      </c>
      <c r="C967" s="5">
        <v>159440</v>
      </c>
      <c r="D967" s="6">
        <v>52</v>
      </c>
      <c r="E967" s="6">
        <v>32</v>
      </c>
      <c r="F967" s="6">
        <v>32</v>
      </c>
      <c r="G967" s="6">
        <v>4</v>
      </c>
      <c r="H967" s="3">
        <f>IF(tr.1!G970="M",1,0)</f>
        <v>1</v>
      </c>
      <c r="I967" s="3">
        <f>IF(tr.1!H970="Single",1,0)</f>
        <v>1</v>
      </c>
      <c r="J967" s="6">
        <v>1</v>
      </c>
      <c r="K967" s="3">
        <f>IF(tr.1!J970="P",1,0)</f>
        <v>1</v>
      </c>
      <c r="L967" s="7">
        <v>727.41828009999995</v>
      </c>
      <c r="M967" s="18">
        <v>6.485937656120655E-2</v>
      </c>
      <c r="Q967" s="7">
        <v>727.41828009999995</v>
      </c>
      <c r="R967">
        <f t="shared" si="42"/>
        <v>6.5895233738455516</v>
      </c>
      <c r="S967">
        <f t="shared" si="43"/>
        <v>0.28012762869261576</v>
      </c>
      <c r="T967">
        <f t="shared" si="44"/>
        <v>-1.2725099629064471</v>
      </c>
    </row>
    <row r="968" spans="2:20" x14ac:dyDescent="0.35">
      <c r="B968">
        <v>958</v>
      </c>
      <c r="C968" s="5">
        <v>183208</v>
      </c>
      <c r="D968" s="6">
        <v>22</v>
      </c>
      <c r="E968" s="6">
        <v>4</v>
      </c>
      <c r="F968" s="6">
        <v>4</v>
      </c>
      <c r="G968" s="6">
        <v>3</v>
      </c>
      <c r="H968" s="3">
        <f>IF(tr.1!G971="M",1,0)</f>
        <v>1</v>
      </c>
      <c r="I968" s="3">
        <f>IF(tr.1!H971="Single",1,0)</f>
        <v>0</v>
      </c>
      <c r="J968" s="6">
        <v>15</v>
      </c>
      <c r="K968" s="3">
        <f>IF(tr.1!J971="P",1,0)</f>
        <v>1</v>
      </c>
      <c r="L968" s="7">
        <v>496.10078659999999</v>
      </c>
      <c r="M968" s="18">
        <v>6.494267716619595E-2</v>
      </c>
      <c r="Q968" s="7">
        <v>496.10078659999999</v>
      </c>
      <c r="R968">
        <f t="shared" si="42"/>
        <v>6.2067983670477389</v>
      </c>
      <c r="S968">
        <f t="shared" si="43"/>
        <v>0.44577822476759066</v>
      </c>
      <c r="T968">
        <f t="shared" si="44"/>
        <v>-0.80793370451811075</v>
      </c>
    </row>
    <row r="969" spans="2:20" x14ac:dyDescent="0.35">
      <c r="B969">
        <v>959</v>
      </c>
      <c r="C969" s="5">
        <v>124285</v>
      </c>
      <c r="D969" s="6">
        <v>62</v>
      </c>
      <c r="E969" s="6">
        <v>41</v>
      </c>
      <c r="F969" s="6">
        <v>41</v>
      </c>
      <c r="G969" s="6">
        <v>3</v>
      </c>
      <c r="H969" s="3">
        <f>IF(tr.1!G972="M",1,0)</f>
        <v>1</v>
      </c>
      <c r="I969" s="3">
        <f>IF(tr.1!H972="Single",1,0)</f>
        <v>0</v>
      </c>
      <c r="J969" s="6">
        <v>11</v>
      </c>
      <c r="K969" s="3">
        <f>IF(tr.1!J972="P",1,0)</f>
        <v>1</v>
      </c>
      <c r="L969" s="7">
        <v>227.4959551</v>
      </c>
      <c r="M969" s="18">
        <v>6.4983165126781151E-2</v>
      </c>
      <c r="Q969" s="7">
        <v>227.4959551</v>
      </c>
      <c r="R969">
        <f t="shared" si="42"/>
        <v>5.4271471854328013</v>
      </c>
      <c r="S969">
        <f t="shared" si="43"/>
        <v>0.49511518377686708</v>
      </c>
      <c r="T969">
        <f t="shared" si="44"/>
        <v>-0.70296484898389111</v>
      </c>
    </row>
    <row r="970" spans="2:20" x14ac:dyDescent="0.35">
      <c r="B970">
        <v>960</v>
      </c>
      <c r="C970" s="5">
        <v>172878</v>
      </c>
      <c r="D970" s="6">
        <v>48</v>
      </c>
      <c r="E970" s="6">
        <v>28</v>
      </c>
      <c r="F970" s="6">
        <v>28</v>
      </c>
      <c r="G970" s="6">
        <v>2</v>
      </c>
      <c r="H970" s="3">
        <f>IF(tr.1!G973="M",1,0)</f>
        <v>0</v>
      </c>
      <c r="I970" s="3">
        <f>IF(tr.1!H973="Single",1,0)</f>
        <v>0</v>
      </c>
      <c r="J970" s="6">
        <v>11</v>
      </c>
      <c r="K970" s="3">
        <f>IF(tr.1!J973="P",1,0)</f>
        <v>1</v>
      </c>
      <c r="L970" s="7">
        <v>406.64557480000002</v>
      </c>
      <c r="M970" s="18">
        <v>6.5013815024469901E-2</v>
      </c>
      <c r="Q970" s="7">
        <v>406.64557480000002</v>
      </c>
      <c r="R970">
        <f t="shared" si="42"/>
        <v>6.0079600301410352</v>
      </c>
      <c r="S970">
        <f t="shared" si="43"/>
        <v>0.50969833582335444</v>
      </c>
      <c r="T970">
        <f t="shared" si="44"/>
        <v>-0.67393622665352837</v>
      </c>
    </row>
    <row r="971" spans="2:20" x14ac:dyDescent="0.35">
      <c r="B971">
        <v>961</v>
      </c>
      <c r="C971" s="5">
        <v>190784</v>
      </c>
      <c r="D971" s="6">
        <v>17</v>
      </c>
      <c r="E971" s="6">
        <v>0</v>
      </c>
      <c r="F971" s="6">
        <v>0</v>
      </c>
      <c r="G971" s="6">
        <v>3</v>
      </c>
      <c r="H971" s="3">
        <f>IF(tr.1!G974="M",1,0)</f>
        <v>0</v>
      </c>
      <c r="I971" s="3">
        <f>IF(tr.1!H974="Single",1,0)</f>
        <v>0</v>
      </c>
      <c r="J971" s="6">
        <v>11</v>
      </c>
      <c r="K971" s="3">
        <f>IF(tr.1!J974="P",1,0)</f>
        <v>1</v>
      </c>
      <c r="L971" s="7">
        <v>282.84136699999999</v>
      </c>
      <c r="M971" s="18">
        <v>6.5057426458955514E-2</v>
      </c>
      <c r="Q971" s="7">
        <v>282.84136699999999</v>
      </c>
      <c r="R971">
        <f t="shared" si="42"/>
        <v>5.6449021321736126</v>
      </c>
      <c r="S971">
        <f t="shared" si="43"/>
        <v>0.53865546077013637</v>
      </c>
      <c r="T971">
        <f t="shared" si="44"/>
        <v>-0.61867913181132894</v>
      </c>
    </row>
    <row r="972" spans="2:20" x14ac:dyDescent="0.35">
      <c r="B972">
        <v>962</v>
      </c>
      <c r="C972" s="5">
        <v>159319</v>
      </c>
      <c r="D972" s="6">
        <v>24</v>
      </c>
      <c r="E972" s="6">
        <v>6</v>
      </c>
      <c r="F972" s="6">
        <v>6</v>
      </c>
      <c r="G972" s="6">
        <v>2</v>
      </c>
      <c r="H972" s="3">
        <f>IF(tr.1!G975="M",1,0)</f>
        <v>0</v>
      </c>
      <c r="I972" s="3">
        <f>IF(tr.1!H975="Single",1,0)</f>
        <v>1</v>
      </c>
      <c r="J972" s="6">
        <v>14</v>
      </c>
      <c r="K972" s="3">
        <f>IF(tr.1!J975="P",1,0)</f>
        <v>0</v>
      </c>
      <c r="L972" s="7">
        <v>495.93133330000001</v>
      </c>
      <c r="M972" s="18">
        <v>6.5124266726643398E-2</v>
      </c>
      <c r="Q972" s="7">
        <v>495.93133330000001</v>
      </c>
      <c r="R972">
        <f t="shared" ref="R972:R1035" si="45">(Q972^$T$4-1)/$T$4</f>
        <v>6.206456736101984</v>
      </c>
      <c r="S972">
        <f t="shared" ref="S972:S1035" si="46">_xlfn.NORM.DIST(R972,$T$2,$T$3,FALSE)</f>
        <v>0.44590894051978963</v>
      </c>
      <c r="T972">
        <f t="shared" ref="T972:T1035" si="47">LN(S972)</f>
        <v>-0.80764051704558915</v>
      </c>
    </row>
    <row r="973" spans="2:20" x14ac:dyDescent="0.35">
      <c r="B973">
        <v>963</v>
      </c>
      <c r="C973" s="5">
        <v>171467</v>
      </c>
      <c r="D973" s="6">
        <v>47</v>
      </c>
      <c r="E973" s="6">
        <v>27</v>
      </c>
      <c r="F973" s="6">
        <v>27</v>
      </c>
      <c r="G973" s="6">
        <v>2</v>
      </c>
      <c r="H973" s="3">
        <f>IF(tr.1!G976="M",1,0)</f>
        <v>0</v>
      </c>
      <c r="I973" s="3">
        <f>IF(tr.1!H976="Single",1,0)</f>
        <v>0</v>
      </c>
      <c r="J973" s="6">
        <v>6</v>
      </c>
      <c r="K973" s="3">
        <f>IF(tr.1!J976="P",1,0)</f>
        <v>1</v>
      </c>
      <c r="L973" s="7">
        <v>410.79505069999999</v>
      </c>
      <c r="M973" s="18">
        <v>6.513528458020279E-2</v>
      </c>
      <c r="Q973" s="7">
        <v>410.79505069999999</v>
      </c>
      <c r="R973">
        <f t="shared" si="45"/>
        <v>6.018112538752618</v>
      </c>
      <c r="S973">
        <f t="shared" si="46"/>
        <v>0.50712415994908933</v>
      </c>
      <c r="T973">
        <f t="shared" si="47"/>
        <v>-0.6789994139536405</v>
      </c>
    </row>
    <row r="974" spans="2:20" x14ac:dyDescent="0.35">
      <c r="B974">
        <v>964</v>
      </c>
      <c r="C974" s="5">
        <v>179669</v>
      </c>
      <c r="D974" s="6">
        <v>99</v>
      </c>
      <c r="E974" s="6">
        <v>6</v>
      </c>
      <c r="F974" s="6">
        <v>6</v>
      </c>
      <c r="G974" s="6">
        <v>2</v>
      </c>
      <c r="H974" s="3">
        <f>IF(tr.1!G977="M",1,0)</f>
        <v>1</v>
      </c>
      <c r="I974" s="3">
        <f>IF(tr.1!H977="Single",1,0)</f>
        <v>0</v>
      </c>
      <c r="J974" s="6">
        <v>12</v>
      </c>
      <c r="K974" s="3">
        <f>IF(tr.1!J977="P",1,0)</f>
        <v>1</v>
      </c>
      <c r="L974" s="7">
        <v>331.22047079999999</v>
      </c>
      <c r="M974" s="18">
        <v>6.5201016503004361E-2</v>
      </c>
      <c r="Q974" s="7">
        <v>331.22047079999999</v>
      </c>
      <c r="R974">
        <f t="shared" si="45"/>
        <v>5.8028010647692696</v>
      </c>
      <c r="S974">
        <f t="shared" si="46"/>
        <v>0.5419215255364479</v>
      </c>
      <c r="T974">
        <f t="shared" si="47"/>
        <v>-0.61263407485823818</v>
      </c>
    </row>
    <row r="975" spans="2:20" x14ac:dyDescent="0.35">
      <c r="B975">
        <v>965</v>
      </c>
      <c r="C975" s="5">
        <v>130233</v>
      </c>
      <c r="D975" s="6">
        <v>60</v>
      </c>
      <c r="E975" s="6">
        <v>41</v>
      </c>
      <c r="F975" s="6">
        <v>41</v>
      </c>
      <c r="G975" s="6">
        <v>2</v>
      </c>
      <c r="H975" s="3">
        <f>IF(tr.1!G978="M",1,0)</f>
        <v>0</v>
      </c>
      <c r="I975" s="3">
        <f>IF(tr.1!H978="Single",1,0)</f>
        <v>0</v>
      </c>
      <c r="J975" s="6">
        <v>11</v>
      </c>
      <c r="K975" s="3">
        <f>IF(tr.1!J978="P",1,0)</f>
        <v>1</v>
      </c>
      <c r="L975" s="7">
        <v>216.0407596</v>
      </c>
      <c r="M975" s="18">
        <v>6.5211080257612797E-2</v>
      </c>
      <c r="Q975" s="7">
        <v>216.0407596</v>
      </c>
      <c r="R975">
        <f t="shared" si="45"/>
        <v>5.3754815396711564</v>
      </c>
      <c r="S975">
        <f t="shared" si="46"/>
        <v>0.47908033534403249</v>
      </c>
      <c r="T975">
        <f t="shared" si="47"/>
        <v>-0.73588698092805616</v>
      </c>
    </row>
    <row r="976" spans="2:20" x14ac:dyDescent="0.35">
      <c r="B976">
        <v>966</v>
      </c>
      <c r="C976" s="5">
        <v>165622</v>
      </c>
      <c r="D976" s="6">
        <v>29</v>
      </c>
      <c r="E976" s="6">
        <v>11</v>
      </c>
      <c r="F976" s="6">
        <v>11</v>
      </c>
      <c r="G976" s="6">
        <v>4</v>
      </c>
      <c r="H976" s="3">
        <f>IF(tr.1!G979="M",1,0)</f>
        <v>1</v>
      </c>
      <c r="I976" s="3">
        <f>IF(tr.1!H979="Single",1,0)</f>
        <v>0</v>
      </c>
      <c r="J976" s="6">
        <v>10</v>
      </c>
      <c r="K976" s="3">
        <f>IF(tr.1!J979="P",1,0)</f>
        <v>1</v>
      </c>
      <c r="L976" s="7">
        <v>358.08086409999999</v>
      </c>
      <c r="M976" s="18">
        <v>6.5216928753759396E-2</v>
      </c>
      <c r="Q976" s="7">
        <v>358.08086409999999</v>
      </c>
      <c r="R976">
        <f t="shared" si="45"/>
        <v>5.8807761300627703</v>
      </c>
      <c r="S976">
        <f t="shared" si="46"/>
        <v>0.53433863238738488</v>
      </c>
      <c r="T976">
        <f t="shared" si="47"/>
        <v>-0.62672549795814358</v>
      </c>
    </row>
    <row r="977" spans="2:20" x14ac:dyDescent="0.35">
      <c r="B977">
        <v>967</v>
      </c>
      <c r="C977" s="5">
        <v>138988</v>
      </c>
      <c r="D977" s="6">
        <v>16</v>
      </c>
      <c r="E977" s="6">
        <v>0</v>
      </c>
      <c r="F977" s="6">
        <v>0</v>
      </c>
      <c r="G977" s="6">
        <v>2</v>
      </c>
      <c r="H977" s="3">
        <f>IF(tr.1!G980="M",1,0)</f>
        <v>0</v>
      </c>
      <c r="I977" s="3">
        <f>IF(tr.1!H980="Single",1,0)</f>
        <v>1</v>
      </c>
      <c r="J977" s="6">
        <v>11</v>
      </c>
      <c r="K977" s="3">
        <f>IF(tr.1!J980="P",1,0)</f>
        <v>1</v>
      </c>
      <c r="L977" s="7">
        <v>180.75813360000001</v>
      </c>
      <c r="M977" s="18">
        <v>6.538756677951918E-2</v>
      </c>
      <c r="Q977" s="7">
        <v>180.75813360000001</v>
      </c>
      <c r="R977">
        <f t="shared" si="45"/>
        <v>5.1971733645572726</v>
      </c>
      <c r="S977">
        <f t="shared" si="46"/>
        <v>0.41165049878368354</v>
      </c>
      <c r="T977">
        <f t="shared" si="47"/>
        <v>-0.8875805935690968</v>
      </c>
    </row>
    <row r="978" spans="2:20" x14ac:dyDescent="0.35">
      <c r="B978">
        <v>968</v>
      </c>
      <c r="C978" s="5">
        <v>103986</v>
      </c>
      <c r="D978" s="6">
        <v>20</v>
      </c>
      <c r="E978" s="6">
        <v>2</v>
      </c>
      <c r="F978" s="6">
        <v>2</v>
      </c>
      <c r="G978" s="6">
        <v>2</v>
      </c>
      <c r="H978" s="3">
        <f>IF(tr.1!G981="M",1,0)</f>
        <v>1</v>
      </c>
      <c r="I978" s="3">
        <f>IF(tr.1!H981="Single",1,0)</f>
        <v>0</v>
      </c>
      <c r="J978" s="6">
        <v>14</v>
      </c>
      <c r="K978" s="3">
        <f>IF(tr.1!J981="P",1,0)</f>
        <v>1</v>
      </c>
      <c r="L978" s="7">
        <v>762.72419190000005</v>
      </c>
      <c r="M978" s="18">
        <v>6.5431444909855752E-2</v>
      </c>
      <c r="Q978" s="7">
        <v>762.72419190000005</v>
      </c>
      <c r="R978">
        <f t="shared" si="45"/>
        <v>6.6369185116599283</v>
      </c>
      <c r="S978">
        <f t="shared" si="46"/>
        <v>0.25950777710350165</v>
      </c>
      <c r="T978">
        <f t="shared" si="47"/>
        <v>-1.3489686072549385</v>
      </c>
    </row>
    <row r="979" spans="2:20" x14ac:dyDescent="0.35">
      <c r="B979">
        <v>969</v>
      </c>
      <c r="C979" s="5">
        <v>150426</v>
      </c>
      <c r="D979" s="6">
        <v>16</v>
      </c>
      <c r="E979" s="6">
        <v>14.059099324460316</v>
      </c>
      <c r="F979" s="6"/>
      <c r="G979" s="6">
        <v>4</v>
      </c>
      <c r="H979" s="3">
        <f>IF(tr.1!G982="M",1,0)</f>
        <v>1</v>
      </c>
      <c r="I979" s="3">
        <f>IF(tr.1!H982="Single",1,0)</f>
        <v>0</v>
      </c>
      <c r="J979" s="6">
        <v>12</v>
      </c>
      <c r="K979" s="3">
        <f>IF(tr.1!J982="P",1,0)</f>
        <v>1</v>
      </c>
      <c r="L979" s="7">
        <v>132.2946781</v>
      </c>
      <c r="M979" s="18">
        <v>6.563884880344184E-2</v>
      </c>
      <c r="Q979" s="7">
        <v>132.2946781</v>
      </c>
      <c r="R979">
        <f t="shared" si="45"/>
        <v>4.8850437761593923</v>
      </c>
      <c r="S979">
        <f t="shared" si="46"/>
        <v>0.27382907458066469</v>
      </c>
      <c r="T979">
        <f t="shared" si="47"/>
        <v>-1.2952511826468831</v>
      </c>
    </row>
    <row r="980" spans="2:20" x14ac:dyDescent="0.35">
      <c r="B980">
        <v>970</v>
      </c>
      <c r="C980" s="5">
        <v>129947</v>
      </c>
      <c r="D980" s="6">
        <v>122</v>
      </c>
      <c r="E980" s="6">
        <v>43</v>
      </c>
      <c r="F980" s="6">
        <v>43</v>
      </c>
      <c r="G980" s="6">
        <v>2</v>
      </c>
      <c r="H980" s="3">
        <f>IF(tr.1!G983="M",1,0)</f>
        <v>0</v>
      </c>
      <c r="I980" s="3">
        <f>IF(tr.1!H983="Single",1,0)</f>
        <v>1</v>
      </c>
      <c r="J980" s="6">
        <v>0</v>
      </c>
      <c r="K980" s="3">
        <f>IF(tr.1!J983="P",1,0)</f>
        <v>1</v>
      </c>
      <c r="L980" s="7">
        <v>154.3180839</v>
      </c>
      <c r="M980" s="18">
        <v>6.5727091309940922E-2</v>
      </c>
      <c r="Q980" s="7">
        <v>154.3180839</v>
      </c>
      <c r="R980">
        <f t="shared" si="45"/>
        <v>5.0390286479018442</v>
      </c>
      <c r="S980">
        <f t="shared" si="46"/>
        <v>0.34248667887524625</v>
      </c>
      <c r="T980">
        <f t="shared" si="47"/>
        <v>-1.0715225158311419</v>
      </c>
    </row>
    <row r="981" spans="2:20" x14ac:dyDescent="0.35">
      <c r="B981">
        <v>971</v>
      </c>
      <c r="C981" s="5">
        <v>137279</v>
      </c>
      <c r="D981" s="6">
        <v>45</v>
      </c>
      <c r="E981" s="6">
        <v>24</v>
      </c>
      <c r="F981" s="6">
        <v>24</v>
      </c>
      <c r="G981" s="6">
        <v>3</v>
      </c>
      <c r="H981" s="3">
        <f>IF(tr.1!G984="M",1,0)</f>
        <v>1</v>
      </c>
      <c r="I981" s="3">
        <f>IF(tr.1!H984="Single",1,0)</f>
        <v>1</v>
      </c>
      <c r="J981" s="6">
        <v>14</v>
      </c>
      <c r="K981" s="3">
        <f>IF(tr.1!J984="P",1,0)</f>
        <v>1</v>
      </c>
      <c r="L981" s="7">
        <v>347.77109419999999</v>
      </c>
      <c r="M981" s="18">
        <v>6.578498752201678E-2</v>
      </c>
      <c r="Q981" s="7">
        <v>347.77109419999999</v>
      </c>
      <c r="R981">
        <f t="shared" si="45"/>
        <v>5.8515616083720801</v>
      </c>
      <c r="S981">
        <f t="shared" si="46"/>
        <v>0.53787810291527038</v>
      </c>
      <c r="T981">
        <f t="shared" si="47"/>
        <v>-0.6201233189991664</v>
      </c>
    </row>
    <row r="982" spans="2:20" x14ac:dyDescent="0.35">
      <c r="B982">
        <v>972</v>
      </c>
      <c r="C982" s="5">
        <v>194327</v>
      </c>
      <c r="D982" s="6">
        <v>67</v>
      </c>
      <c r="E982" s="6">
        <v>47</v>
      </c>
      <c r="F982" s="6">
        <v>47</v>
      </c>
      <c r="G982" s="6">
        <v>3</v>
      </c>
      <c r="H982" s="3">
        <f>IF(tr.1!G985="M",1,0)</f>
        <v>1</v>
      </c>
      <c r="I982" s="3">
        <f>IF(tr.1!H985="Single",1,0)</f>
        <v>1</v>
      </c>
      <c r="J982" s="6">
        <v>12</v>
      </c>
      <c r="K982" s="3">
        <f>IF(tr.1!J985="P",1,0)</f>
        <v>0</v>
      </c>
      <c r="L982" s="7">
        <v>86.303462499999995</v>
      </c>
      <c r="M982" s="18">
        <v>6.5803374048988172E-2</v>
      </c>
      <c r="Q982" s="7">
        <v>86.303462499999995</v>
      </c>
      <c r="R982">
        <f t="shared" si="45"/>
        <v>4.4578796551952848</v>
      </c>
      <c r="S982">
        <f t="shared" si="46"/>
        <v>0.11690688131056719</v>
      </c>
      <c r="T982">
        <f t="shared" si="47"/>
        <v>-2.1463775473044464</v>
      </c>
    </row>
    <row r="983" spans="2:20" x14ac:dyDescent="0.35">
      <c r="B983">
        <v>973</v>
      </c>
      <c r="C983" s="5">
        <v>118755</v>
      </c>
      <c r="D983" s="6">
        <v>45</v>
      </c>
      <c r="E983" s="6">
        <v>27</v>
      </c>
      <c r="F983" s="6">
        <v>27</v>
      </c>
      <c r="G983" s="6">
        <v>1</v>
      </c>
      <c r="H983" s="3">
        <f>IF(tr.1!G986="M",1,0)</f>
        <v>0</v>
      </c>
      <c r="I983" s="3">
        <f>IF(tr.1!H986="Single",1,0)</f>
        <v>0</v>
      </c>
      <c r="J983" s="6">
        <v>8</v>
      </c>
      <c r="K983" s="3">
        <f>IF(tr.1!J986="P",1,0)</f>
        <v>1</v>
      </c>
      <c r="L983" s="7">
        <v>432.08373949999998</v>
      </c>
      <c r="M983" s="18">
        <v>6.5936095235535896E-2</v>
      </c>
      <c r="Q983" s="7">
        <v>432.08373949999998</v>
      </c>
      <c r="R983">
        <f t="shared" si="45"/>
        <v>6.0686378249297235</v>
      </c>
      <c r="S983">
        <f t="shared" si="46"/>
        <v>0.49309989967717749</v>
      </c>
      <c r="T983">
        <f t="shared" si="47"/>
        <v>-0.70704348920537785</v>
      </c>
    </row>
    <row r="984" spans="2:20" x14ac:dyDescent="0.35">
      <c r="B984">
        <v>974</v>
      </c>
      <c r="C984" s="5">
        <v>103303</v>
      </c>
      <c r="D984" s="6">
        <v>61</v>
      </c>
      <c r="E984" s="6">
        <v>42</v>
      </c>
      <c r="F984" s="6">
        <v>42</v>
      </c>
      <c r="G984" s="6">
        <v>2</v>
      </c>
      <c r="H984" s="3">
        <f>IF(tr.1!G987="M",1,0)</f>
        <v>0</v>
      </c>
      <c r="I984" s="3">
        <f>IF(tr.1!H987="Single",1,0)</f>
        <v>0</v>
      </c>
      <c r="J984" s="6">
        <v>5</v>
      </c>
      <c r="K984" s="3">
        <f>IF(tr.1!J987="P",1,0)</f>
        <v>1</v>
      </c>
      <c r="L984" s="7">
        <v>253.3873605</v>
      </c>
      <c r="M984" s="18">
        <v>6.5942214007957523E-2</v>
      </c>
      <c r="Q984" s="7">
        <v>253.3873605</v>
      </c>
      <c r="R984">
        <f t="shared" si="45"/>
        <v>5.5349347047872755</v>
      </c>
      <c r="S984">
        <f t="shared" si="46"/>
        <v>0.52192121057836416</v>
      </c>
      <c r="T984">
        <f t="shared" si="47"/>
        <v>-0.65023864008106336</v>
      </c>
    </row>
    <row r="985" spans="2:20" x14ac:dyDescent="0.35">
      <c r="B985">
        <v>975</v>
      </c>
      <c r="C985" s="5">
        <v>113131</v>
      </c>
      <c r="D985" s="6">
        <v>65</v>
      </c>
      <c r="E985" s="6">
        <v>63.05909932446032</v>
      </c>
      <c r="F985" s="6"/>
      <c r="G985" s="6">
        <v>3</v>
      </c>
      <c r="H985" s="3">
        <f>IF(tr.1!G988="M",1,0)</f>
        <v>0</v>
      </c>
      <c r="I985" s="3">
        <f>IF(tr.1!H988="Single",1,0)</f>
        <v>1</v>
      </c>
      <c r="J985" s="6">
        <v>13</v>
      </c>
      <c r="K985" s="3">
        <f>IF(tr.1!J988="P",1,0)</f>
        <v>0</v>
      </c>
      <c r="L985" s="7">
        <v>17.59097452</v>
      </c>
      <c r="M985" s="18">
        <v>6.5975751967966345E-2</v>
      </c>
      <c r="Q985" s="7">
        <v>17.59097452</v>
      </c>
      <c r="R985">
        <f t="shared" si="45"/>
        <v>2.8673900700493249</v>
      </c>
      <c r="S985">
        <f t="shared" si="46"/>
        <v>2.4977729377530586E-4</v>
      </c>
      <c r="T985">
        <f t="shared" si="47"/>
        <v>-8.2949408620211056</v>
      </c>
    </row>
    <row r="986" spans="2:20" x14ac:dyDescent="0.35">
      <c r="B986">
        <v>976</v>
      </c>
      <c r="C986" s="5">
        <v>129706</v>
      </c>
      <c r="D986" s="6">
        <v>68</v>
      </c>
      <c r="E986" s="6">
        <v>50</v>
      </c>
      <c r="F986" s="6">
        <v>50</v>
      </c>
      <c r="G986" s="6">
        <v>3</v>
      </c>
      <c r="H986" s="3">
        <f>IF(tr.1!G989="M",1,0)</f>
        <v>1</v>
      </c>
      <c r="I986" s="3">
        <f>IF(tr.1!H989="Single",1,0)</f>
        <v>0</v>
      </c>
      <c r="J986" s="6">
        <v>15</v>
      </c>
      <c r="K986" s="3">
        <f>IF(tr.1!J989="P",1,0)</f>
        <v>1</v>
      </c>
      <c r="L986" s="7">
        <v>275.28490010000002</v>
      </c>
      <c r="M986" s="18">
        <v>6.6080106002806893E-2</v>
      </c>
      <c r="Q986" s="7">
        <v>275.28490010000002</v>
      </c>
      <c r="R986">
        <f t="shared" si="45"/>
        <v>5.6178223417635564</v>
      </c>
      <c r="S986">
        <f t="shared" si="46"/>
        <v>0.53560050074003873</v>
      </c>
      <c r="T986">
        <f t="shared" si="47"/>
        <v>-0.62436673025136935</v>
      </c>
    </row>
    <row r="987" spans="2:20" x14ac:dyDescent="0.35">
      <c r="B987">
        <v>977</v>
      </c>
      <c r="C987" s="5">
        <v>173041</v>
      </c>
      <c r="D987" s="6">
        <v>46</v>
      </c>
      <c r="E987" s="6">
        <v>26</v>
      </c>
      <c r="F987" s="6">
        <v>26</v>
      </c>
      <c r="G987" s="6">
        <v>3</v>
      </c>
      <c r="H987" s="3">
        <f>IF(tr.1!G990="M",1,0)</f>
        <v>1</v>
      </c>
      <c r="I987" s="3">
        <f>IF(tr.1!H990="Single",1,0)</f>
        <v>1</v>
      </c>
      <c r="J987" s="6">
        <v>9</v>
      </c>
      <c r="K987" s="3">
        <f>IF(tr.1!J990="P",1,0)</f>
        <v>0</v>
      </c>
      <c r="L987" s="7">
        <v>472.48453560000002</v>
      </c>
      <c r="M987" s="18">
        <v>6.6142773217332196E-2</v>
      </c>
      <c r="Q987" s="7">
        <v>472.48453560000002</v>
      </c>
      <c r="R987">
        <f t="shared" si="45"/>
        <v>6.158023978075633</v>
      </c>
      <c r="S987">
        <f t="shared" si="46"/>
        <v>0.46381530658995623</v>
      </c>
      <c r="T987">
        <f t="shared" si="47"/>
        <v>-0.76826885213961171</v>
      </c>
    </row>
    <row r="988" spans="2:20" x14ac:dyDescent="0.35">
      <c r="B988">
        <v>978</v>
      </c>
      <c r="C988" s="5">
        <v>115456</v>
      </c>
      <c r="D988" s="6">
        <v>64</v>
      </c>
      <c r="E988" s="6">
        <v>45</v>
      </c>
      <c r="F988" s="6">
        <v>45</v>
      </c>
      <c r="G988" s="6">
        <v>2</v>
      </c>
      <c r="H988" s="3">
        <f>IF(tr.1!G991="M",1,0)</f>
        <v>1</v>
      </c>
      <c r="I988" s="3">
        <f>IF(tr.1!H991="Single",1,0)</f>
        <v>1</v>
      </c>
      <c r="J988" s="6">
        <v>2</v>
      </c>
      <c r="K988" s="3">
        <f>IF(tr.1!J991="P",1,0)</f>
        <v>0</v>
      </c>
      <c r="L988" s="7">
        <v>524.35600699999998</v>
      </c>
      <c r="M988" s="18">
        <v>6.6190396995043144E-2</v>
      </c>
      <c r="Q988" s="7">
        <v>524.35600699999998</v>
      </c>
      <c r="R988">
        <f t="shared" si="45"/>
        <v>6.2621904637349957</v>
      </c>
      <c r="S988">
        <f t="shared" si="46"/>
        <v>0.42386615679163936</v>
      </c>
      <c r="T988">
        <f t="shared" si="47"/>
        <v>-0.85833754152803909</v>
      </c>
    </row>
    <row r="989" spans="2:20" x14ac:dyDescent="0.35">
      <c r="B989">
        <v>979</v>
      </c>
      <c r="C989" s="5">
        <v>144500</v>
      </c>
      <c r="D989" s="6">
        <v>63</v>
      </c>
      <c r="E989" s="6">
        <v>44</v>
      </c>
      <c r="F989" s="6">
        <v>44</v>
      </c>
      <c r="G989" s="6">
        <v>3</v>
      </c>
      <c r="H989" s="3">
        <f>IF(tr.1!G992="M",1,0)</f>
        <v>1</v>
      </c>
      <c r="I989" s="3">
        <f>IF(tr.1!H992="Single",1,0)</f>
        <v>0</v>
      </c>
      <c r="J989" s="6">
        <v>0</v>
      </c>
      <c r="K989" s="3">
        <f>IF(tr.1!J992="P",1,0)</f>
        <v>1</v>
      </c>
      <c r="L989" s="7">
        <v>231.1091174</v>
      </c>
      <c r="M989" s="18">
        <v>6.6203882793548718E-2</v>
      </c>
      <c r="Q989" s="7">
        <v>231.1091174</v>
      </c>
      <c r="R989">
        <f t="shared" si="45"/>
        <v>5.4429047813275844</v>
      </c>
      <c r="S989">
        <f t="shared" si="46"/>
        <v>0.49961858559005429</v>
      </c>
      <c r="T989">
        <f t="shared" si="47"/>
        <v>-0.69391030048179103</v>
      </c>
    </row>
    <row r="990" spans="2:20" x14ac:dyDescent="0.35">
      <c r="B990">
        <v>980</v>
      </c>
      <c r="C990" s="5">
        <v>129841</v>
      </c>
      <c r="D990" s="6">
        <v>19</v>
      </c>
      <c r="E990" s="6">
        <v>1</v>
      </c>
      <c r="F990" s="6">
        <v>1</v>
      </c>
      <c r="G990" s="6">
        <v>3</v>
      </c>
      <c r="H990" s="3">
        <f>IF(tr.1!G993="M",1,0)</f>
        <v>1</v>
      </c>
      <c r="I990" s="3">
        <f>IF(tr.1!H993="Single",1,0)</f>
        <v>1</v>
      </c>
      <c r="J990" s="6">
        <v>14</v>
      </c>
      <c r="K990" s="3">
        <f>IF(tr.1!J993="P",1,0)</f>
        <v>1</v>
      </c>
      <c r="L990" s="7">
        <v>284.07767589999997</v>
      </c>
      <c r="M990" s="18">
        <v>6.6259502587609043E-2</v>
      </c>
      <c r="Q990" s="7">
        <v>284.07767589999997</v>
      </c>
      <c r="R990">
        <f t="shared" si="45"/>
        <v>5.64926366442009</v>
      </c>
      <c r="S990">
        <f t="shared" si="46"/>
        <v>0.53908048451478752</v>
      </c>
      <c r="T990">
        <f t="shared" si="47"/>
        <v>-0.61789039730071971</v>
      </c>
    </row>
    <row r="991" spans="2:20" x14ac:dyDescent="0.35">
      <c r="B991">
        <v>981</v>
      </c>
      <c r="C991" s="5">
        <v>128330</v>
      </c>
      <c r="D991" s="6">
        <v>33</v>
      </c>
      <c r="E991" s="6">
        <v>15</v>
      </c>
      <c r="F991" s="6">
        <v>15</v>
      </c>
      <c r="G991" s="6">
        <v>3</v>
      </c>
      <c r="H991" s="3">
        <f>IF(tr.1!G994="M",1,0)</f>
        <v>0</v>
      </c>
      <c r="I991" s="3">
        <f>IF(tr.1!H994="Single",1,0)</f>
        <v>0</v>
      </c>
      <c r="J991" s="6">
        <v>4</v>
      </c>
      <c r="K991" s="3">
        <f>IF(tr.1!J994="P",1,0)</f>
        <v>1</v>
      </c>
      <c r="L991" s="7">
        <v>558.06530710000004</v>
      </c>
      <c r="M991" s="18">
        <v>6.6293090395953658E-2</v>
      </c>
      <c r="Q991" s="7">
        <v>558.06530710000004</v>
      </c>
      <c r="R991">
        <f t="shared" si="45"/>
        <v>6.3244959929154021</v>
      </c>
      <c r="S991">
        <f t="shared" si="46"/>
        <v>0.39778608921334574</v>
      </c>
      <c r="T991">
        <f t="shared" si="47"/>
        <v>-0.92184088247147877</v>
      </c>
    </row>
    <row r="992" spans="2:20" x14ac:dyDescent="0.35">
      <c r="B992">
        <v>982</v>
      </c>
      <c r="C992" s="5">
        <v>122374</v>
      </c>
      <c r="D992" s="6">
        <v>35</v>
      </c>
      <c r="E992" s="6">
        <v>15</v>
      </c>
      <c r="F992" s="6">
        <v>15</v>
      </c>
      <c r="G992" s="6">
        <v>2</v>
      </c>
      <c r="H992" s="3">
        <f>IF(tr.1!G995="M",1,0)</f>
        <v>0</v>
      </c>
      <c r="I992" s="3">
        <f>IF(tr.1!H995="Single",1,0)</f>
        <v>0</v>
      </c>
      <c r="J992" s="6">
        <v>7</v>
      </c>
      <c r="K992" s="3">
        <f>IF(tr.1!J995="P",1,0)</f>
        <v>1</v>
      </c>
      <c r="L992" s="7">
        <v>342.2152122</v>
      </c>
      <c r="M992" s="18">
        <v>6.6293941353460228E-2</v>
      </c>
      <c r="Q992" s="7">
        <v>342.2152122</v>
      </c>
      <c r="R992">
        <f t="shared" si="45"/>
        <v>5.8354568408525154</v>
      </c>
      <c r="S992">
        <f t="shared" si="46"/>
        <v>0.53947358535674517</v>
      </c>
      <c r="T992">
        <f t="shared" si="47"/>
        <v>-0.61716145682319534</v>
      </c>
    </row>
    <row r="993" spans="2:20" x14ac:dyDescent="0.35">
      <c r="B993">
        <v>983</v>
      </c>
      <c r="C993" s="5">
        <v>124575</v>
      </c>
      <c r="D993" s="6">
        <v>69</v>
      </c>
      <c r="E993" s="6">
        <v>52</v>
      </c>
      <c r="F993" s="6">
        <v>52</v>
      </c>
      <c r="G993" s="6">
        <v>2</v>
      </c>
      <c r="H993" s="3">
        <f>IF(tr.1!G996="M",1,0)</f>
        <v>0</v>
      </c>
      <c r="I993" s="3">
        <f>IF(tr.1!H996="Single",1,0)</f>
        <v>0</v>
      </c>
      <c r="J993" s="6">
        <v>0</v>
      </c>
      <c r="K993" s="3">
        <f>IF(tr.1!J996="P",1,0)</f>
        <v>1</v>
      </c>
      <c r="L993" s="7">
        <v>532.61657100000002</v>
      </c>
      <c r="M993" s="18">
        <v>6.6336147830523551E-2</v>
      </c>
      <c r="Q993" s="7">
        <v>532.61657100000002</v>
      </c>
      <c r="R993">
        <f t="shared" si="45"/>
        <v>6.2778214917624808</v>
      </c>
      <c r="S993">
        <f t="shared" si="46"/>
        <v>0.4174495040135649</v>
      </c>
      <c r="T993">
        <f t="shared" si="47"/>
        <v>-0.87359169047658625</v>
      </c>
    </row>
    <row r="994" spans="2:20" x14ac:dyDescent="0.35">
      <c r="B994">
        <v>984</v>
      </c>
      <c r="C994" s="5">
        <v>108011</v>
      </c>
      <c r="D994" s="6">
        <v>44</v>
      </c>
      <c r="E994" s="6">
        <v>25</v>
      </c>
      <c r="F994" s="6">
        <v>25</v>
      </c>
      <c r="G994" s="6">
        <v>3</v>
      </c>
      <c r="H994" s="3">
        <f>IF(tr.1!G997="M",1,0)</f>
        <v>0</v>
      </c>
      <c r="I994" s="3">
        <f>IF(tr.1!H997="Single",1,0)</f>
        <v>1</v>
      </c>
      <c r="J994" s="6">
        <v>3</v>
      </c>
      <c r="K994" s="3">
        <f>IF(tr.1!J997="P",1,0)</f>
        <v>1</v>
      </c>
      <c r="L994" s="7">
        <v>845.49497069999995</v>
      </c>
      <c r="M994" s="18">
        <v>6.6360278568156295E-2</v>
      </c>
      <c r="Q994" s="7">
        <v>845.49497069999995</v>
      </c>
      <c r="R994">
        <f t="shared" si="45"/>
        <v>6.7399449332761208</v>
      </c>
      <c r="S994">
        <f t="shared" si="46"/>
        <v>0.21663065689202124</v>
      </c>
      <c r="T994">
        <f t="shared" si="47"/>
        <v>-1.5295614175330434</v>
      </c>
    </row>
    <row r="995" spans="2:20" x14ac:dyDescent="0.35">
      <c r="B995">
        <v>985</v>
      </c>
      <c r="C995" s="5">
        <v>159342</v>
      </c>
      <c r="D995" s="6">
        <v>34</v>
      </c>
      <c r="E995" s="6">
        <v>13</v>
      </c>
      <c r="F995" s="6">
        <v>13</v>
      </c>
      <c r="G995" s="6">
        <v>1</v>
      </c>
      <c r="H995" s="3">
        <f>IF(tr.1!G998="M",1,0)</f>
        <v>0</v>
      </c>
      <c r="I995" s="3">
        <f>IF(tr.1!H998="Single",1,0)</f>
        <v>0</v>
      </c>
      <c r="J995" s="6">
        <v>10</v>
      </c>
      <c r="K995" s="3">
        <f>IF(tr.1!J998="P",1,0)</f>
        <v>1</v>
      </c>
      <c r="L995" s="7">
        <v>358.98930589999998</v>
      </c>
      <c r="M995" s="18">
        <v>6.6377632670419295E-2</v>
      </c>
      <c r="Q995" s="7">
        <v>358.98930589999998</v>
      </c>
      <c r="R995">
        <f t="shared" si="45"/>
        <v>5.8833099061406102</v>
      </c>
      <c r="S995">
        <f t="shared" si="46"/>
        <v>0.53399286908991717</v>
      </c>
      <c r="T995">
        <f t="shared" si="47"/>
        <v>-0.62737279387530454</v>
      </c>
    </row>
    <row r="996" spans="2:20" x14ac:dyDescent="0.35">
      <c r="B996">
        <v>986</v>
      </c>
      <c r="C996" s="5">
        <v>108069</v>
      </c>
      <c r="D996" s="6">
        <v>36</v>
      </c>
      <c r="E996" s="6">
        <v>18</v>
      </c>
      <c r="F996" s="6">
        <v>18</v>
      </c>
      <c r="G996" s="6">
        <v>3</v>
      </c>
      <c r="H996" s="3">
        <f>IF(tr.1!G999="M",1,0)</f>
        <v>0</v>
      </c>
      <c r="I996" s="3">
        <f>IF(tr.1!H999="Single",1,0)</f>
        <v>0</v>
      </c>
      <c r="J996" s="6">
        <v>13</v>
      </c>
      <c r="K996" s="3">
        <f>IF(tr.1!J999="P",1,0)</f>
        <v>1</v>
      </c>
      <c r="L996" s="7">
        <v>239.283694</v>
      </c>
      <c r="M996" s="18">
        <v>6.6440732290647952E-2</v>
      </c>
      <c r="Q996" s="7">
        <v>239.283694</v>
      </c>
      <c r="R996">
        <f t="shared" si="45"/>
        <v>5.4776648545917794</v>
      </c>
      <c r="S996">
        <f t="shared" si="46"/>
        <v>0.50886779359508227</v>
      </c>
      <c r="T996">
        <f t="shared" si="47"/>
        <v>-0.67556703370346927</v>
      </c>
    </row>
    <row r="997" spans="2:20" x14ac:dyDescent="0.35">
      <c r="B997">
        <v>987</v>
      </c>
      <c r="C997" s="5">
        <v>128542</v>
      </c>
      <c r="D997" s="6">
        <v>57</v>
      </c>
      <c r="E997" s="6">
        <v>38</v>
      </c>
      <c r="F997" s="6">
        <v>38</v>
      </c>
      <c r="G997" s="6">
        <v>2</v>
      </c>
      <c r="H997" s="3">
        <f>IF(tr.1!G1000="M",1,0)</f>
        <v>1</v>
      </c>
      <c r="I997" s="3">
        <f>IF(tr.1!H1000="Single",1,0)</f>
        <v>1</v>
      </c>
      <c r="J997" s="6">
        <v>10</v>
      </c>
      <c r="K997" s="3">
        <f>IF(tr.1!J1000="P",1,0)</f>
        <v>1</v>
      </c>
      <c r="L997" s="7">
        <v>275.54819220000002</v>
      </c>
      <c r="M997" s="18">
        <v>6.6613753864483982E-2</v>
      </c>
      <c r="Q997" s="7">
        <v>275.54819220000002</v>
      </c>
      <c r="R997">
        <f t="shared" si="45"/>
        <v>5.6187783248340395</v>
      </c>
      <c r="S997">
        <f t="shared" si="46"/>
        <v>0.5357204745799603</v>
      </c>
      <c r="T997">
        <f t="shared" si="47"/>
        <v>-0.62414275659046481</v>
      </c>
    </row>
    <row r="998" spans="2:20" x14ac:dyDescent="0.35">
      <c r="B998">
        <v>988</v>
      </c>
      <c r="C998" s="5">
        <v>120013</v>
      </c>
      <c r="D998" s="6">
        <v>49</v>
      </c>
      <c r="E998" s="6">
        <v>47.05909932446032</v>
      </c>
      <c r="F998" s="6"/>
      <c r="G998" s="6">
        <v>2</v>
      </c>
      <c r="H998" s="3">
        <f>IF(tr.1!G1001="M",1,0)</f>
        <v>1</v>
      </c>
      <c r="I998" s="3">
        <f>IF(tr.1!H1001="Single",1,0)</f>
        <v>1</v>
      </c>
      <c r="J998" s="6">
        <v>1</v>
      </c>
      <c r="K998" s="3">
        <f>IF(tr.1!J1001="P",1,0)</f>
        <v>1</v>
      </c>
      <c r="L998" s="7">
        <v>465.6171367</v>
      </c>
      <c r="M998" s="18">
        <v>6.6616463634271317E-2</v>
      </c>
      <c r="Q998" s="7">
        <v>465.6171367</v>
      </c>
      <c r="R998">
        <f t="shared" si="45"/>
        <v>6.143382571766054</v>
      </c>
      <c r="S998">
        <f t="shared" si="46"/>
        <v>0.46896643353177275</v>
      </c>
      <c r="T998">
        <f t="shared" si="47"/>
        <v>-0.75722408339186109</v>
      </c>
    </row>
    <row r="999" spans="2:20" x14ac:dyDescent="0.35">
      <c r="B999">
        <v>989</v>
      </c>
      <c r="C999" s="5">
        <v>171247</v>
      </c>
      <c r="D999" s="6">
        <v>20</v>
      </c>
      <c r="E999" s="6">
        <v>1</v>
      </c>
      <c r="F999" s="6">
        <v>1</v>
      </c>
      <c r="G999" s="6">
        <v>3</v>
      </c>
      <c r="H999" s="3">
        <f>IF(tr.1!G1002="M",1,0)</f>
        <v>1</v>
      </c>
      <c r="I999" s="3">
        <f>IF(tr.1!H1002="Single",1,0)</f>
        <v>1</v>
      </c>
      <c r="J999" s="6">
        <v>12</v>
      </c>
      <c r="K999" s="3">
        <f>IF(tr.1!J1002="P",1,0)</f>
        <v>1</v>
      </c>
      <c r="L999" s="7">
        <v>349.26395689999998</v>
      </c>
      <c r="M999" s="18">
        <v>6.6669434263309735E-2</v>
      </c>
      <c r="Q999" s="7">
        <v>349.26395689999998</v>
      </c>
      <c r="R999">
        <f t="shared" si="45"/>
        <v>5.8558451052626026</v>
      </c>
      <c r="S999">
        <f t="shared" si="46"/>
        <v>0.53741095813465833</v>
      </c>
      <c r="T999">
        <f t="shared" si="47"/>
        <v>-0.62099219198769062</v>
      </c>
    </row>
    <row r="1000" spans="2:20" x14ac:dyDescent="0.35">
      <c r="B1000">
        <v>990</v>
      </c>
      <c r="C1000" s="5">
        <v>104183</v>
      </c>
      <c r="D1000" s="6">
        <v>25</v>
      </c>
      <c r="E1000" s="6">
        <v>7</v>
      </c>
      <c r="F1000" s="6">
        <v>7</v>
      </c>
      <c r="G1000" s="6">
        <v>3</v>
      </c>
      <c r="H1000" s="3">
        <f>IF(tr.1!G1003="M",1,0)</f>
        <v>1</v>
      </c>
      <c r="I1000" s="3">
        <f>IF(tr.1!H1003="Single",1,0)</f>
        <v>1</v>
      </c>
      <c r="J1000" s="6">
        <v>13</v>
      </c>
      <c r="K1000" s="3">
        <f>IF(tr.1!J1003="P",1,0)</f>
        <v>0</v>
      </c>
      <c r="L1000" s="7">
        <v>317.7531429</v>
      </c>
      <c r="M1000" s="18">
        <v>6.6748764090710511E-2</v>
      </c>
      <c r="Q1000" s="7">
        <v>317.7531429</v>
      </c>
      <c r="R1000">
        <f t="shared" si="45"/>
        <v>5.7612913972882041</v>
      </c>
      <c r="S1000">
        <f t="shared" si="46"/>
        <v>0.54349348579545476</v>
      </c>
      <c r="T1000">
        <f t="shared" si="47"/>
        <v>-0.60973755814963848</v>
      </c>
    </row>
    <row r="1001" spans="2:20" x14ac:dyDescent="0.35">
      <c r="B1001">
        <v>991</v>
      </c>
      <c r="C1001" s="5">
        <v>115018</v>
      </c>
      <c r="D1001" s="6">
        <v>29</v>
      </c>
      <c r="E1001" s="6">
        <v>12</v>
      </c>
      <c r="F1001" s="6">
        <v>12</v>
      </c>
      <c r="G1001" s="6">
        <v>4</v>
      </c>
      <c r="H1001" s="3">
        <f>IF(tr.1!G1004="M",1,0)</f>
        <v>0</v>
      </c>
      <c r="I1001" s="3">
        <f>IF(tr.1!H1004="Single",1,0)</f>
        <v>1</v>
      </c>
      <c r="J1001" s="6">
        <v>8</v>
      </c>
      <c r="K1001" s="3">
        <f>IF(tr.1!J1004="P",1,0)</f>
        <v>1</v>
      </c>
      <c r="L1001" s="7">
        <v>311.15060039999997</v>
      </c>
      <c r="M1001" s="18">
        <v>6.6861386732230299E-2</v>
      </c>
      <c r="Q1001" s="7">
        <v>311.15060039999997</v>
      </c>
      <c r="R1001">
        <f t="shared" si="45"/>
        <v>5.7402935160766333</v>
      </c>
      <c r="S1001">
        <f t="shared" si="46"/>
        <v>0.54362751693812017</v>
      </c>
      <c r="T1001">
        <f t="shared" si="47"/>
        <v>-0.60949097815898878</v>
      </c>
    </row>
    <row r="1002" spans="2:20" x14ac:dyDescent="0.35">
      <c r="B1002">
        <v>992</v>
      </c>
      <c r="C1002" s="5">
        <v>147503</v>
      </c>
      <c r="D1002" s="6">
        <v>38</v>
      </c>
      <c r="E1002" s="6">
        <v>21</v>
      </c>
      <c r="F1002" s="6">
        <v>21</v>
      </c>
      <c r="G1002" s="6">
        <v>3</v>
      </c>
      <c r="H1002" s="3">
        <f>IF(tr.1!G1005="M",1,0)</f>
        <v>1</v>
      </c>
      <c r="I1002" s="3">
        <f>IF(tr.1!H1005="Single",1,0)</f>
        <v>0</v>
      </c>
      <c r="J1002" s="6">
        <v>14</v>
      </c>
      <c r="K1002" s="3">
        <f>IF(tr.1!J1005="P",1,0)</f>
        <v>1</v>
      </c>
      <c r="L1002" s="7">
        <v>213.20507929999999</v>
      </c>
      <c r="M1002" s="18">
        <v>6.6893548766552069E-2</v>
      </c>
      <c r="Q1002" s="7">
        <v>213.20507929999999</v>
      </c>
      <c r="R1002">
        <f t="shared" si="45"/>
        <v>5.362268893138733</v>
      </c>
      <c r="S1002">
        <f t="shared" si="46"/>
        <v>0.4746857965134732</v>
      </c>
      <c r="T1002">
        <f t="shared" si="47"/>
        <v>-0.74510217484686203</v>
      </c>
    </row>
    <row r="1003" spans="2:20" x14ac:dyDescent="0.35">
      <c r="B1003">
        <v>993</v>
      </c>
      <c r="C1003" s="5">
        <v>165375</v>
      </c>
      <c r="D1003" s="6">
        <v>24</v>
      </c>
      <c r="E1003" s="6">
        <v>6</v>
      </c>
      <c r="F1003" s="6">
        <v>6</v>
      </c>
      <c r="G1003" s="6">
        <v>3</v>
      </c>
      <c r="H1003" s="3">
        <f>IF(tr.1!G1006="M",1,0)</f>
        <v>1</v>
      </c>
      <c r="I1003" s="3">
        <f>IF(tr.1!H1006="Single",1,0)</f>
        <v>1</v>
      </c>
      <c r="J1003" s="6">
        <v>11</v>
      </c>
      <c r="K1003" s="3">
        <f>IF(tr.1!J1006="P",1,0)</f>
        <v>1</v>
      </c>
      <c r="L1003" s="7">
        <v>331.22679419999997</v>
      </c>
      <c r="M1003" s="18">
        <v>6.7007342220169686E-2</v>
      </c>
      <c r="Q1003" s="7">
        <v>331.22679419999997</v>
      </c>
      <c r="R1003">
        <f t="shared" si="45"/>
        <v>5.8028201559423565</v>
      </c>
      <c r="S1003">
        <f t="shared" si="46"/>
        <v>0.54192040468739011</v>
      </c>
      <c r="T1003">
        <f t="shared" si="47"/>
        <v>-0.61263614314702919</v>
      </c>
    </row>
    <row r="1004" spans="2:20" x14ac:dyDescent="0.35">
      <c r="B1004">
        <v>994</v>
      </c>
      <c r="C1004" s="5">
        <v>103876</v>
      </c>
      <c r="D1004" s="6">
        <v>52</v>
      </c>
      <c r="E1004" s="6">
        <v>33</v>
      </c>
      <c r="F1004" s="6">
        <v>33</v>
      </c>
      <c r="G1004" s="6">
        <v>3</v>
      </c>
      <c r="H1004" s="3">
        <f>IF(tr.1!G1007="M",1,0)</f>
        <v>1</v>
      </c>
      <c r="I1004" s="3">
        <f>IF(tr.1!H1007="Single",1,0)</f>
        <v>1</v>
      </c>
      <c r="J1004" s="6">
        <v>15</v>
      </c>
      <c r="K1004" s="3">
        <f>IF(tr.1!J1007="P",1,0)</f>
        <v>1</v>
      </c>
      <c r="L1004" s="7">
        <v>173.52493699999999</v>
      </c>
      <c r="M1004" s="18">
        <v>6.7018736944574941E-2</v>
      </c>
      <c r="Q1004" s="7">
        <v>173.52493699999999</v>
      </c>
      <c r="R1004">
        <f t="shared" si="45"/>
        <v>5.1563346119554154</v>
      </c>
      <c r="S1004">
        <f t="shared" si="46"/>
        <v>0.39430396428206771</v>
      </c>
      <c r="T1004">
        <f t="shared" si="47"/>
        <v>-0.93063318417479335</v>
      </c>
    </row>
    <row r="1005" spans="2:20" x14ac:dyDescent="0.35">
      <c r="B1005">
        <v>995</v>
      </c>
      <c r="C1005" s="5">
        <v>182981</v>
      </c>
      <c r="D1005" s="6">
        <v>68</v>
      </c>
      <c r="E1005" s="6">
        <v>50</v>
      </c>
      <c r="F1005" s="6">
        <v>50</v>
      </c>
      <c r="G1005" s="6">
        <v>4</v>
      </c>
      <c r="H1005" s="3">
        <f>IF(tr.1!G1008="M",1,0)</f>
        <v>0</v>
      </c>
      <c r="I1005" s="3">
        <f>IF(tr.1!H1008="Single",1,0)</f>
        <v>0</v>
      </c>
      <c r="J1005" s="6">
        <v>7</v>
      </c>
      <c r="K1005" s="3">
        <f>IF(tr.1!J1008="P",1,0)</f>
        <v>1</v>
      </c>
      <c r="L1005" s="7">
        <v>182.66351950000001</v>
      </c>
      <c r="M1005" s="18">
        <v>6.7035490157905553E-2</v>
      </c>
      <c r="Q1005" s="7">
        <v>182.66351950000001</v>
      </c>
      <c r="R1005">
        <f t="shared" si="45"/>
        <v>5.2076593288763462</v>
      </c>
      <c r="S1005">
        <f t="shared" si="46"/>
        <v>0.41601836034065226</v>
      </c>
      <c r="T1005">
        <f t="shared" si="47"/>
        <v>-0.87702588426055317</v>
      </c>
    </row>
    <row r="1006" spans="2:20" x14ac:dyDescent="0.35">
      <c r="B1006">
        <v>996</v>
      </c>
      <c r="C1006" s="5">
        <v>103739</v>
      </c>
      <c r="D1006" s="6">
        <v>58</v>
      </c>
      <c r="E1006" s="6">
        <v>41</v>
      </c>
      <c r="F1006" s="6">
        <v>41</v>
      </c>
      <c r="G1006" s="6">
        <v>4</v>
      </c>
      <c r="H1006" s="3">
        <f>IF(tr.1!G1009="M",1,0)</f>
        <v>1</v>
      </c>
      <c r="I1006" s="3">
        <f>IF(tr.1!H1009="Single",1,0)</f>
        <v>0</v>
      </c>
      <c r="J1006" s="6">
        <v>3</v>
      </c>
      <c r="K1006" s="3">
        <f>IF(tr.1!J1009="P",1,0)</f>
        <v>1</v>
      </c>
      <c r="L1006" s="7">
        <v>838.92733720000001</v>
      </c>
      <c r="M1006" s="18">
        <v>6.7036186125215225E-2</v>
      </c>
      <c r="Q1006" s="7">
        <v>838.92733720000001</v>
      </c>
      <c r="R1006">
        <f t="shared" si="45"/>
        <v>6.7321467571712645</v>
      </c>
      <c r="S1006">
        <f t="shared" si="46"/>
        <v>0.219763639690294</v>
      </c>
      <c r="T1006">
        <f t="shared" si="47"/>
        <v>-1.5152026752177168</v>
      </c>
    </row>
    <row r="1007" spans="2:20" x14ac:dyDescent="0.35">
      <c r="B1007">
        <v>997</v>
      </c>
      <c r="C1007" s="5">
        <v>193108</v>
      </c>
      <c r="D1007" s="6">
        <v>24</v>
      </c>
      <c r="E1007" s="6">
        <v>6</v>
      </c>
      <c r="F1007" s="6">
        <v>6</v>
      </c>
      <c r="G1007" s="6">
        <v>3</v>
      </c>
      <c r="H1007" s="3">
        <f>IF(tr.1!G1010="M",1,0)</f>
        <v>0</v>
      </c>
      <c r="I1007" s="3">
        <f>IF(tr.1!H1010="Single",1,0)</f>
        <v>1</v>
      </c>
      <c r="J1007" s="6">
        <v>15</v>
      </c>
      <c r="K1007" s="3">
        <f>IF(tr.1!J1010="P",1,0)</f>
        <v>1</v>
      </c>
      <c r="L1007" s="7">
        <v>297.89659269999999</v>
      </c>
      <c r="M1007" s="18">
        <v>6.7126594154533481E-2</v>
      </c>
      <c r="Q1007" s="7">
        <v>297.89659269999999</v>
      </c>
      <c r="R1007">
        <f t="shared" si="45"/>
        <v>5.6967626484993872</v>
      </c>
      <c r="S1007">
        <f t="shared" si="46"/>
        <v>0.54248879400735683</v>
      </c>
      <c r="T1007">
        <f t="shared" si="47"/>
        <v>-0.61158784998850202</v>
      </c>
    </row>
    <row r="1008" spans="2:20" x14ac:dyDescent="0.35">
      <c r="B1008">
        <v>998</v>
      </c>
      <c r="C1008" s="5">
        <v>118145</v>
      </c>
      <c r="D1008" s="6">
        <v>67</v>
      </c>
      <c r="E1008" s="6">
        <v>48</v>
      </c>
      <c r="F1008" s="6">
        <v>48</v>
      </c>
      <c r="G1008" s="6">
        <v>2</v>
      </c>
      <c r="H1008" s="3">
        <f>IF(tr.1!G1011="M",1,0)</f>
        <v>1</v>
      </c>
      <c r="I1008" s="3">
        <f>IF(tr.1!H1011="Single",1,0)</f>
        <v>1</v>
      </c>
      <c r="J1008" s="6">
        <v>12</v>
      </c>
      <c r="K1008" s="3">
        <f>IF(tr.1!J1011="P",1,0)</f>
        <v>0</v>
      </c>
      <c r="L1008" s="7">
        <v>203.24419700000001</v>
      </c>
      <c r="M1008" s="18">
        <v>6.7147220791972217E-2</v>
      </c>
      <c r="Q1008" s="7">
        <v>203.24419700000001</v>
      </c>
      <c r="R1008">
        <f t="shared" si="45"/>
        <v>5.3144223184364847</v>
      </c>
      <c r="S1008">
        <f t="shared" si="46"/>
        <v>0.45786294573186964</v>
      </c>
      <c r="T1008">
        <f t="shared" si="47"/>
        <v>-0.78118538477763155</v>
      </c>
    </row>
    <row r="1009" spans="2:20" x14ac:dyDescent="0.35">
      <c r="B1009">
        <v>999</v>
      </c>
      <c r="C1009" s="5">
        <v>114054</v>
      </c>
      <c r="D1009" s="6">
        <v>22</v>
      </c>
      <c r="E1009" s="6">
        <v>4</v>
      </c>
      <c r="F1009" s="6">
        <v>4</v>
      </c>
      <c r="G1009" s="6">
        <v>1</v>
      </c>
      <c r="H1009" s="3">
        <f>IF(tr.1!G1012="M",1,0)</f>
        <v>1</v>
      </c>
      <c r="I1009" s="3">
        <f>IF(tr.1!H1012="Single",1,0)</f>
        <v>1</v>
      </c>
      <c r="J1009" s="6">
        <v>12</v>
      </c>
      <c r="K1009" s="3">
        <f>IF(tr.1!J1012="P",1,0)</f>
        <v>1</v>
      </c>
      <c r="L1009" s="7">
        <v>481.23083480000003</v>
      </c>
      <c r="M1009" s="18">
        <v>6.7391827741126176E-2</v>
      </c>
      <c r="Q1009" s="7">
        <v>481.23083480000003</v>
      </c>
      <c r="R1009">
        <f t="shared" si="45"/>
        <v>6.1763661347580268</v>
      </c>
      <c r="S1009">
        <f t="shared" si="46"/>
        <v>0.45718507070788117</v>
      </c>
      <c r="T1009">
        <f t="shared" si="47"/>
        <v>-0.78266700133941847</v>
      </c>
    </row>
    <row r="1010" spans="2:20" x14ac:dyDescent="0.35">
      <c r="B1010">
        <v>1000</v>
      </c>
      <c r="C1010" s="5">
        <v>161198</v>
      </c>
      <c r="D1010" s="6">
        <v>67</v>
      </c>
      <c r="E1010" s="6">
        <v>47</v>
      </c>
      <c r="F1010" s="6">
        <v>47</v>
      </c>
      <c r="G1010" s="6">
        <v>1</v>
      </c>
      <c r="H1010" s="3">
        <f>IF(tr.1!G1013="M",1,0)</f>
        <v>0</v>
      </c>
      <c r="I1010" s="3">
        <f>IF(tr.1!H1013="Single",1,0)</f>
        <v>0</v>
      </c>
      <c r="J1010" s="6">
        <v>11</v>
      </c>
      <c r="K1010" s="3">
        <f>IF(tr.1!J1013="P",1,0)</f>
        <v>1</v>
      </c>
      <c r="L1010" s="7">
        <v>218.00020079999999</v>
      </c>
      <c r="M1010" s="18">
        <v>6.7425486207452812E-2</v>
      </c>
      <c r="Q1010" s="7">
        <v>218.00020079999999</v>
      </c>
      <c r="R1010">
        <f t="shared" si="45"/>
        <v>5.384510480377358</v>
      </c>
      <c r="S1010">
        <f t="shared" si="46"/>
        <v>0.48201686482834188</v>
      </c>
      <c r="T1010">
        <f t="shared" si="47"/>
        <v>-0.72977617627322811</v>
      </c>
    </row>
    <row r="1011" spans="2:20" x14ac:dyDescent="0.35">
      <c r="B1011">
        <v>1001</v>
      </c>
      <c r="C1011" s="5">
        <v>129504</v>
      </c>
      <c r="D1011" s="6">
        <v>56</v>
      </c>
      <c r="E1011" s="6">
        <v>35</v>
      </c>
      <c r="F1011" s="6">
        <v>35</v>
      </c>
      <c r="G1011" s="6">
        <v>3</v>
      </c>
      <c r="H1011" s="3">
        <f>IF(tr.1!G1014="M",1,0)</f>
        <v>0</v>
      </c>
      <c r="I1011" s="3">
        <f>IF(tr.1!H1014="Single",1,0)</f>
        <v>0</v>
      </c>
      <c r="J1011" s="6">
        <v>6</v>
      </c>
      <c r="K1011" s="3">
        <f>IF(tr.1!J1014="P",1,0)</f>
        <v>1</v>
      </c>
      <c r="L1011" s="7">
        <v>309.11690119999997</v>
      </c>
      <c r="M1011" s="18">
        <v>6.7553481730321163E-2</v>
      </c>
      <c r="Q1011" s="7">
        <v>309.11690119999997</v>
      </c>
      <c r="R1011">
        <f t="shared" si="45"/>
        <v>5.7337359642417596</v>
      </c>
      <c r="S1011">
        <f t="shared" si="46"/>
        <v>0.54357817701670819</v>
      </c>
      <c r="T1011">
        <f t="shared" si="47"/>
        <v>-0.60958174280770283</v>
      </c>
    </row>
    <row r="1012" spans="2:20" x14ac:dyDescent="0.35">
      <c r="B1012">
        <v>1002</v>
      </c>
      <c r="C1012" s="5">
        <v>110870</v>
      </c>
      <c r="D1012" s="6">
        <v>36</v>
      </c>
      <c r="E1012" s="6">
        <v>17</v>
      </c>
      <c r="F1012" s="6">
        <v>17</v>
      </c>
      <c r="G1012" s="6">
        <v>1</v>
      </c>
      <c r="H1012" s="3">
        <f>IF(tr.1!G1015="M",1,0)</f>
        <v>0</v>
      </c>
      <c r="I1012" s="3">
        <f>IF(tr.1!H1015="Single",1,0)</f>
        <v>1</v>
      </c>
      <c r="J1012" s="6">
        <v>9</v>
      </c>
      <c r="K1012" s="3">
        <f>IF(tr.1!J1015="P",1,0)</f>
        <v>0</v>
      </c>
      <c r="L1012" s="7">
        <v>375.07503000000003</v>
      </c>
      <c r="M1012" s="18">
        <v>6.7572605848175926E-2</v>
      </c>
      <c r="Q1012" s="7">
        <v>375.07503000000003</v>
      </c>
      <c r="R1012">
        <f t="shared" si="45"/>
        <v>5.9271436514407583</v>
      </c>
      <c r="S1012">
        <f t="shared" si="46"/>
        <v>0.52705101089584372</v>
      </c>
      <c r="T1012">
        <f t="shared" si="47"/>
        <v>-0.64045794025632208</v>
      </c>
    </row>
    <row r="1013" spans="2:20" x14ac:dyDescent="0.35">
      <c r="B1013">
        <v>1003</v>
      </c>
      <c r="C1013" s="5">
        <v>161679</v>
      </c>
      <c r="D1013" s="6">
        <v>21</v>
      </c>
      <c r="E1013" s="6">
        <v>4</v>
      </c>
      <c r="F1013" s="6">
        <v>4</v>
      </c>
      <c r="G1013" s="6">
        <v>2</v>
      </c>
      <c r="H1013" s="3">
        <f>IF(tr.1!G1016="M",1,0)</f>
        <v>0</v>
      </c>
      <c r="I1013" s="3">
        <f>IF(tr.1!H1016="Single",1,0)</f>
        <v>1</v>
      </c>
      <c r="J1013" s="6">
        <v>13</v>
      </c>
      <c r="K1013" s="3">
        <f>IF(tr.1!J1016="P",1,0)</f>
        <v>0</v>
      </c>
      <c r="L1013" s="7">
        <v>315.04211470000001</v>
      </c>
      <c r="M1013" s="18">
        <v>6.7601338104795738E-2</v>
      </c>
      <c r="Q1013" s="7">
        <v>315.04211470000001</v>
      </c>
      <c r="R1013">
        <f t="shared" si="45"/>
        <v>5.7527228742859648</v>
      </c>
      <c r="S1013">
        <f t="shared" si="46"/>
        <v>0.54360192567715726</v>
      </c>
      <c r="T1013">
        <f t="shared" si="47"/>
        <v>-0.6095380542589629</v>
      </c>
    </row>
    <row r="1014" spans="2:20" x14ac:dyDescent="0.35">
      <c r="B1014">
        <v>1004</v>
      </c>
      <c r="C1014" s="5">
        <v>107935</v>
      </c>
      <c r="D1014" s="6">
        <v>17</v>
      </c>
      <c r="E1014" s="6">
        <v>0</v>
      </c>
      <c r="F1014" s="6">
        <v>0</v>
      </c>
      <c r="G1014" s="6">
        <v>2</v>
      </c>
      <c r="H1014" s="3">
        <f>IF(tr.1!G1017="M",1,0)</f>
        <v>0</v>
      </c>
      <c r="I1014" s="3">
        <f>IF(tr.1!H1017="Single",1,0)</f>
        <v>0</v>
      </c>
      <c r="J1014" s="6">
        <v>8</v>
      </c>
      <c r="K1014" s="3">
        <f>IF(tr.1!J1017="P",1,0)</f>
        <v>1</v>
      </c>
      <c r="L1014" s="7">
        <v>676.49654320000002</v>
      </c>
      <c r="M1014" s="18">
        <v>6.7687490784632542E-2</v>
      </c>
      <c r="Q1014" s="7">
        <v>676.49654320000002</v>
      </c>
      <c r="R1014">
        <f t="shared" si="45"/>
        <v>6.5169485730098842</v>
      </c>
      <c r="S1014">
        <f t="shared" si="46"/>
        <v>0.31238620062309164</v>
      </c>
      <c r="T1014">
        <f t="shared" si="47"/>
        <v>-1.1635150341334159</v>
      </c>
    </row>
    <row r="1015" spans="2:20" x14ac:dyDescent="0.35">
      <c r="B1015">
        <v>1005</v>
      </c>
      <c r="C1015" s="5">
        <v>161887</v>
      </c>
      <c r="D1015" s="6">
        <v>51</v>
      </c>
      <c r="E1015" s="6">
        <v>31</v>
      </c>
      <c r="F1015" s="6">
        <v>31</v>
      </c>
      <c r="G1015" s="6">
        <v>4</v>
      </c>
      <c r="H1015" s="3">
        <f>IF(tr.1!G1018="M",1,0)</f>
        <v>0</v>
      </c>
      <c r="I1015" s="3">
        <f>IF(tr.1!H1018="Single",1,0)</f>
        <v>1</v>
      </c>
      <c r="J1015" s="6">
        <v>9</v>
      </c>
      <c r="K1015" s="3">
        <f>IF(tr.1!J1018="P",1,0)</f>
        <v>1</v>
      </c>
      <c r="L1015" s="7">
        <v>465.50545310000001</v>
      </c>
      <c r="M1015" s="18">
        <v>6.7704385080026408E-2</v>
      </c>
      <c r="Q1015" s="7">
        <v>465.50545310000001</v>
      </c>
      <c r="R1015">
        <f t="shared" si="45"/>
        <v>6.1431426801039635</v>
      </c>
      <c r="S1015">
        <f t="shared" si="46"/>
        <v>0.46904975194251802</v>
      </c>
      <c r="T1015">
        <f t="shared" si="47"/>
        <v>-0.75704643526114723</v>
      </c>
    </row>
    <row r="1016" spans="2:20" x14ac:dyDescent="0.35">
      <c r="B1016">
        <v>1006</v>
      </c>
      <c r="C1016" s="5">
        <v>173341</v>
      </c>
      <c r="D1016" s="6">
        <v>25</v>
      </c>
      <c r="E1016" s="6">
        <v>8</v>
      </c>
      <c r="F1016" s="6">
        <v>8</v>
      </c>
      <c r="G1016" s="6">
        <v>2</v>
      </c>
      <c r="H1016" s="3">
        <f>IF(tr.1!G1019="M",1,0)</f>
        <v>0</v>
      </c>
      <c r="I1016" s="3">
        <f>IF(tr.1!H1019="Single",1,0)</f>
        <v>1</v>
      </c>
      <c r="J1016" s="6">
        <v>13</v>
      </c>
      <c r="K1016" s="3">
        <f>IF(tr.1!J1019="P",1,0)</f>
        <v>1</v>
      </c>
      <c r="L1016" s="7">
        <v>308.65503360000002</v>
      </c>
      <c r="M1016" s="18">
        <v>6.7712672566855203E-2</v>
      </c>
      <c r="Q1016" s="7">
        <v>308.65503360000002</v>
      </c>
      <c r="R1016">
        <f t="shared" si="45"/>
        <v>5.732240686340262</v>
      </c>
      <c r="S1016">
        <f t="shared" si="46"/>
        <v>0.54356084998702847</v>
      </c>
      <c r="T1016">
        <f t="shared" si="47"/>
        <v>-0.60961361919011725</v>
      </c>
    </row>
    <row r="1017" spans="2:20" x14ac:dyDescent="0.35">
      <c r="B1017">
        <v>1007</v>
      </c>
      <c r="C1017" s="5">
        <v>125911</v>
      </c>
      <c r="D1017" s="6">
        <v>46</v>
      </c>
      <c r="E1017" s="6">
        <v>25</v>
      </c>
      <c r="F1017" s="6">
        <v>25</v>
      </c>
      <c r="G1017" s="6">
        <v>1</v>
      </c>
      <c r="H1017" s="3">
        <f>IF(tr.1!G1020="M",1,0)</f>
        <v>1</v>
      </c>
      <c r="I1017" s="3">
        <f>IF(tr.1!H1020="Single",1,0)</f>
        <v>1</v>
      </c>
      <c r="J1017" s="6">
        <v>8</v>
      </c>
      <c r="K1017" s="3">
        <f>IF(tr.1!J1020="P",1,0)</f>
        <v>1</v>
      </c>
      <c r="L1017" s="7">
        <v>306.68227300000001</v>
      </c>
      <c r="M1017" s="18">
        <v>6.7721290320268634E-2</v>
      </c>
      <c r="Q1017" s="7">
        <v>306.68227300000001</v>
      </c>
      <c r="R1017">
        <f t="shared" si="45"/>
        <v>5.7258286627615007</v>
      </c>
      <c r="S1017">
        <f t="shared" si="46"/>
        <v>0.54346097077486</v>
      </c>
      <c r="T1017">
        <f t="shared" si="47"/>
        <v>-0.60979738590122068</v>
      </c>
    </row>
    <row r="1018" spans="2:20" x14ac:dyDescent="0.35">
      <c r="B1018">
        <v>1008</v>
      </c>
      <c r="C1018" s="5">
        <v>169712</v>
      </c>
      <c r="D1018" s="6">
        <v>21</v>
      </c>
      <c r="E1018" s="6">
        <v>4</v>
      </c>
      <c r="F1018" s="6">
        <v>4</v>
      </c>
      <c r="G1018" s="6">
        <v>3</v>
      </c>
      <c r="H1018" s="3">
        <f>IF(tr.1!G1021="M",1,0)</f>
        <v>0</v>
      </c>
      <c r="I1018" s="3">
        <f>IF(tr.1!H1021="Single",1,0)</f>
        <v>0</v>
      </c>
      <c r="J1018" s="6">
        <v>15</v>
      </c>
      <c r="K1018" s="3">
        <f>IF(tr.1!J1021="P",1,0)</f>
        <v>1</v>
      </c>
      <c r="L1018" s="7">
        <v>737.21522000000004</v>
      </c>
      <c r="M1018" s="18">
        <v>6.7822759256108034E-2</v>
      </c>
      <c r="Q1018" s="7">
        <v>737.21522000000004</v>
      </c>
      <c r="R1018">
        <f t="shared" si="45"/>
        <v>6.6029016703161858</v>
      </c>
      <c r="S1018">
        <f t="shared" si="46"/>
        <v>0.27426252114354932</v>
      </c>
      <c r="T1018">
        <f t="shared" si="47"/>
        <v>-1.2936695249216901</v>
      </c>
    </row>
    <row r="1019" spans="2:20" x14ac:dyDescent="0.35">
      <c r="B1019">
        <v>1009</v>
      </c>
      <c r="C1019" s="5">
        <v>145765</v>
      </c>
      <c r="D1019" s="6">
        <v>24</v>
      </c>
      <c r="E1019" s="6">
        <v>7</v>
      </c>
      <c r="F1019" s="6">
        <v>7</v>
      </c>
      <c r="G1019" s="6">
        <v>1</v>
      </c>
      <c r="H1019" s="3">
        <f>IF(tr.1!G1022="M",1,0)</f>
        <v>0</v>
      </c>
      <c r="I1019" s="3">
        <f>IF(tr.1!H1022="Single",1,0)</f>
        <v>1</v>
      </c>
      <c r="J1019" s="6">
        <v>6</v>
      </c>
      <c r="K1019" s="3">
        <f>IF(tr.1!J1022="P",1,0)</f>
        <v>1</v>
      </c>
      <c r="L1019" s="7">
        <v>518.04762889999995</v>
      </c>
      <c r="M1019" s="18">
        <v>6.7842934672304289E-2</v>
      </c>
      <c r="Q1019" s="7">
        <v>518.04762889999995</v>
      </c>
      <c r="R1019">
        <f t="shared" si="45"/>
        <v>6.2500867175074859</v>
      </c>
      <c r="S1019">
        <f t="shared" si="46"/>
        <v>0.42876885281681626</v>
      </c>
      <c r="T1019">
        <f t="shared" si="47"/>
        <v>-0.84683730988429806</v>
      </c>
    </row>
    <row r="1020" spans="2:20" x14ac:dyDescent="0.35">
      <c r="B1020">
        <v>1010</v>
      </c>
      <c r="C1020" s="5">
        <v>186998</v>
      </c>
      <c r="D1020" s="6">
        <v>49</v>
      </c>
      <c r="E1020" s="6">
        <v>31</v>
      </c>
      <c r="F1020" s="6">
        <v>31</v>
      </c>
      <c r="G1020" s="6">
        <v>1</v>
      </c>
      <c r="H1020" s="3">
        <f>IF(tr.1!G1023="M",1,0)</f>
        <v>0</v>
      </c>
      <c r="I1020" s="3">
        <f>IF(tr.1!H1023="Single",1,0)</f>
        <v>1</v>
      </c>
      <c r="J1020" s="6">
        <v>14</v>
      </c>
      <c r="K1020" s="3">
        <f>IF(tr.1!J1023="P",1,0)</f>
        <v>1</v>
      </c>
      <c r="L1020" s="7">
        <v>127.9555841</v>
      </c>
      <c r="M1020" s="18">
        <v>6.7867691529928109E-2</v>
      </c>
      <c r="Q1020" s="7">
        <v>127.9555841</v>
      </c>
      <c r="R1020">
        <f t="shared" si="45"/>
        <v>4.8516949739951798</v>
      </c>
      <c r="S1020">
        <f t="shared" si="46"/>
        <v>0.25936861642708492</v>
      </c>
      <c r="T1020">
        <f t="shared" si="47"/>
        <v>-1.3495049996654946</v>
      </c>
    </row>
    <row r="1021" spans="2:20" x14ac:dyDescent="0.35">
      <c r="B1021">
        <v>1011</v>
      </c>
      <c r="C1021" s="5">
        <v>115106</v>
      </c>
      <c r="D1021" s="6">
        <v>60</v>
      </c>
      <c r="E1021" s="6">
        <v>58.05909932446032</v>
      </c>
      <c r="F1021" s="6"/>
      <c r="G1021" s="6">
        <v>3</v>
      </c>
      <c r="H1021" s="3">
        <f>IF(tr.1!G1024="M",1,0)</f>
        <v>1</v>
      </c>
      <c r="I1021" s="3">
        <f>IF(tr.1!H1024="Single",1,0)</f>
        <v>1</v>
      </c>
      <c r="J1021" s="6">
        <v>3</v>
      </c>
      <c r="K1021" s="3">
        <f>IF(tr.1!J1024="P",1,0)</f>
        <v>1</v>
      </c>
      <c r="L1021" s="7">
        <v>61.866757659999998</v>
      </c>
      <c r="M1021" s="18">
        <v>6.7892990548551024E-2</v>
      </c>
      <c r="Q1021" s="7">
        <v>61.866757659999998</v>
      </c>
      <c r="R1021">
        <f t="shared" si="45"/>
        <v>4.1249915101460033</v>
      </c>
      <c r="S1021">
        <f t="shared" si="46"/>
        <v>4.7616666242848146E-2</v>
      </c>
      <c r="T1021">
        <f t="shared" si="47"/>
        <v>-3.0445724478740988</v>
      </c>
    </row>
    <row r="1022" spans="2:20" x14ac:dyDescent="0.35">
      <c r="B1022">
        <v>1012</v>
      </c>
      <c r="C1022" s="5">
        <v>173128</v>
      </c>
      <c r="D1022" s="6">
        <v>23</v>
      </c>
      <c r="E1022" s="6">
        <v>4</v>
      </c>
      <c r="F1022" s="6">
        <v>4</v>
      </c>
      <c r="G1022" s="6">
        <v>4</v>
      </c>
      <c r="H1022" s="3">
        <f>IF(tr.1!G1025="M",1,0)</f>
        <v>1</v>
      </c>
      <c r="I1022" s="3">
        <f>IF(tr.1!H1025="Single",1,0)</f>
        <v>0</v>
      </c>
      <c r="J1022" s="6">
        <v>12</v>
      </c>
      <c r="K1022" s="3">
        <f>IF(tr.1!J1025="P",1,0)</f>
        <v>1</v>
      </c>
      <c r="L1022" s="7">
        <v>322.27887950000002</v>
      </c>
      <c r="M1022" s="18">
        <v>6.7902308106631781E-2</v>
      </c>
      <c r="Q1022" s="7">
        <v>322.27887950000002</v>
      </c>
      <c r="R1022">
        <f t="shared" si="45"/>
        <v>5.7754339337634519</v>
      </c>
      <c r="S1022">
        <f t="shared" si="46"/>
        <v>0.54315254954880721</v>
      </c>
      <c r="T1022">
        <f t="shared" si="47"/>
        <v>-0.61036506010840974</v>
      </c>
    </row>
    <row r="1023" spans="2:20" x14ac:dyDescent="0.35">
      <c r="B1023">
        <v>1013</v>
      </c>
      <c r="C1023" s="5">
        <v>181090</v>
      </c>
      <c r="D1023" s="6">
        <v>55</v>
      </c>
      <c r="E1023" s="6">
        <v>37</v>
      </c>
      <c r="F1023" s="6">
        <v>37</v>
      </c>
      <c r="G1023" s="6">
        <v>1</v>
      </c>
      <c r="H1023" s="3">
        <f>IF(tr.1!G1026="M",1,0)</f>
        <v>0</v>
      </c>
      <c r="I1023" s="3">
        <f>IF(tr.1!H1026="Single",1,0)</f>
        <v>0</v>
      </c>
      <c r="J1023" s="6">
        <v>6</v>
      </c>
      <c r="K1023" s="3">
        <f>IF(tr.1!J1026="P",1,0)</f>
        <v>1</v>
      </c>
      <c r="L1023" s="7">
        <v>394.23432400000002</v>
      </c>
      <c r="M1023" s="18">
        <v>6.790764067495203E-2</v>
      </c>
      <c r="Q1023" s="7">
        <v>394.23432400000002</v>
      </c>
      <c r="R1023">
        <f t="shared" si="45"/>
        <v>5.976963325382556</v>
      </c>
      <c r="S1023">
        <f t="shared" si="46"/>
        <v>0.51702604916177219</v>
      </c>
      <c r="T1023">
        <f t="shared" si="47"/>
        <v>-0.65966202051713585</v>
      </c>
    </row>
    <row r="1024" spans="2:20" x14ac:dyDescent="0.35">
      <c r="B1024">
        <v>1014</v>
      </c>
      <c r="C1024" s="5">
        <v>167082</v>
      </c>
      <c r="D1024" s="6">
        <v>58</v>
      </c>
      <c r="E1024" s="6">
        <v>41</v>
      </c>
      <c r="F1024" s="6">
        <v>41</v>
      </c>
      <c r="G1024" s="6">
        <v>3</v>
      </c>
      <c r="H1024" s="3">
        <f>IF(tr.1!G1027="M",1,0)</f>
        <v>1</v>
      </c>
      <c r="I1024" s="3">
        <f>IF(tr.1!H1027="Single",1,0)</f>
        <v>1</v>
      </c>
      <c r="J1024" s="6">
        <v>8</v>
      </c>
      <c r="K1024" s="3">
        <f>IF(tr.1!J1027="P",1,0)</f>
        <v>1</v>
      </c>
      <c r="L1024" s="7">
        <v>302.61601050000002</v>
      </c>
      <c r="M1024" s="18">
        <v>6.7916146449689685E-2</v>
      </c>
      <c r="Q1024" s="7">
        <v>302.61601050000002</v>
      </c>
      <c r="R1024">
        <f t="shared" si="45"/>
        <v>5.71248102598787</v>
      </c>
      <c r="S1024">
        <f t="shared" si="46"/>
        <v>0.54312010061060767</v>
      </c>
      <c r="T1024">
        <f t="shared" si="47"/>
        <v>-0.61042480374313057</v>
      </c>
    </row>
    <row r="1025" spans="2:20" x14ac:dyDescent="0.35">
      <c r="B1025">
        <v>1015</v>
      </c>
      <c r="C1025" s="5">
        <v>194771</v>
      </c>
      <c r="D1025" s="6">
        <v>16</v>
      </c>
      <c r="E1025" s="6">
        <v>0</v>
      </c>
      <c r="F1025" s="6">
        <v>0</v>
      </c>
      <c r="G1025" s="6">
        <v>3</v>
      </c>
      <c r="H1025" s="3">
        <f>IF(tr.1!G1028="M",1,0)</f>
        <v>1</v>
      </c>
      <c r="I1025" s="3">
        <f>IF(tr.1!H1028="Single",1,0)</f>
        <v>0</v>
      </c>
      <c r="J1025" s="6">
        <v>11</v>
      </c>
      <c r="K1025" s="3">
        <f>IF(tr.1!J1028="P",1,0)</f>
        <v>1</v>
      </c>
      <c r="L1025" s="7">
        <v>363.4525696</v>
      </c>
      <c r="M1025" s="18">
        <v>6.7995039882162489E-2</v>
      </c>
      <c r="Q1025" s="7">
        <v>363.4525696</v>
      </c>
      <c r="R1025">
        <f t="shared" si="45"/>
        <v>5.8956661852516135</v>
      </c>
      <c r="S1025">
        <f t="shared" si="46"/>
        <v>0.53221899003319184</v>
      </c>
      <c r="T1025">
        <f t="shared" si="47"/>
        <v>-0.63070023893836524</v>
      </c>
    </row>
    <row r="1026" spans="2:20" x14ac:dyDescent="0.35">
      <c r="B1026">
        <v>1016</v>
      </c>
      <c r="C1026" s="5">
        <v>156461</v>
      </c>
      <c r="D1026" s="6">
        <v>45</v>
      </c>
      <c r="E1026" s="6">
        <v>26</v>
      </c>
      <c r="F1026" s="6">
        <v>26</v>
      </c>
      <c r="G1026" s="6">
        <v>2</v>
      </c>
      <c r="H1026" s="3">
        <f>IF(tr.1!G1029="M",1,0)</f>
        <v>1</v>
      </c>
      <c r="I1026" s="3">
        <f>IF(tr.1!H1029="Single",1,0)</f>
        <v>1</v>
      </c>
      <c r="J1026" s="6">
        <v>9</v>
      </c>
      <c r="K1026" s="3">
        <f>IF(tr.1!J1029="P",1,0)</f>
        <v>1</v>
      </c>
      <c r="L1026" s="7">
        <v>394.97370610000002</v>
      </c>
      <c r="M1026" s="18">
        <v>6.8145236763009875E-2</v>
      </c>
      <c r="Q1026" s="7">
        <v>394.97370610000002</v>
      </c>
      <c r="R1026">
        <f t="shared" si="45"/>
        <v>5.978837068987275</v>
      </c>
      <c r="S1026">
        <f t="shared" si="46"/>
        <v>0.51660628751229964</v>
      </c>
      <c r="T1026">
        <f t="shared" si="47"/>
        <v>-0.66047422744537276</v>
      </c>
    </row>
    <row r="1027" spans="2:20" x14ac:dyDescent="0.35">
      <c r="B1027">
        <v>1017</v>
      </c>
      <c r="C1027" s="5">
        <v>127089</v>
      </c>
      <c r="D1027" s="6">
        <v>40</v>
      </c>
      <c r="E1027" s="6">
        <v>21</v>
      </c>
      <c r="F1027" s="6">
        <v>21</v>
      </c>
      <c r="G1027" s="6">
        <v>2</v>
      </c>
      <c r="H1027" s="3">
        <f>IF(tr.1!G1030="M",1,0)</f>
        <v>0</v>
      </c>
      <c r="I1027" s="3">
        <f>IF(tr.1!H1030="Single",1,0)</f>
        <v>1</v>
      </c>
      <c r="J1027" s="6">
        <v>15</v>
      </c>
      <c r="K1027" s="3">
        <f>IF(tr.1!J1030="P",1,0)</f>
        <v>0</v>
      </c>
      <c r="L1027" s="7">
        <v>428.61857429999998</v>
      </c>
      <c r="M1027" s="18">
        <v>6.8289474394566452E-2</v>
      </c>
      <c r="Q1027" s="7">
        <v>428.61857429999998</v>
      </c>
      <c r="R1027">
        <f t="shared" si="45"/>
        <v>6.0605857845619227</v>
      </c>
      <c r="S1027">
        <f t="shared" si="46"/>
        <v>0.49546593848515325</v>
      </c>
      <c r="T1027">
        <f t="shared" si="47"/>
        <v>-0.70225666927995256</v>
      </c>
    </row>
    <row r="1028" spans="2:20" x14ac:dyDescent="0.35">
      <c r="B1028">
        <v>1018</v>
      </c>
      <c r="C1028" s="5">
        <v>191302</v>
      </c>
      <c r="D1028" s="6">
        <v>23</v>
      </c>
      <c r="E1028" s="6">
        <v>6</v>
      </c>
      <c r="F1028" s="6">
        <v>6</v>
      </c>
      <c r="G1028" s="6">
        <v>4</v>
      </c>
      <c r="H1028" s="3">
        <f>IF(tr.1!G1031="M",1,0)</f>
        <v>0</v>
      </c>
      <c r="I1028" s="3">
        <f>IF(tr.1!H1031="Single",1,0)</f>
        <v>0</v>
      </c>
      <c r="J1028" s="6">
        <v>12</v>
      </c>
      <c r="K1028" s="3">
        <f>IF(tr.1!J1031="P",1,0)</f>
        <v>1</v>
      </c>
      <c r="L1028" s="7">
        <v>222.3326203</v>
      </c>
      <c r="M1028" s="18">
        <v>6.8320192620969555E-2</v>
      </c>
      <c r="Q1028" s="7">
        <v>222.3326203</v>
      </c>
      <c r="R1028">
        <f t="shared" si="45"/>
        <v>5.4041891528466834</v>
      </c>
      <c r="S1028">
        <f t="shared" si="46"/>
        <v>0.48822342999989543</v>
      </c>
      <c r="T1028">
        <f t="shared" si="47"/>
        <v>-0.71698212954912777</v>
      </c>
    </row>
    <row r="1029" spans="2:20" x14ac:dyDescent="0.35">
      <c r="B1029">
        <v>1019</v>
      </c>
      <c r="C1029" s="5">
        <v>104383</v>
      </c>
      <c r="D1029" s="6">
        <v>50</v>
      </c>
      <c r="E1029" s="6">
        <v>48.05909932446032</v>
      </c>
      <c r="F1029" s="6"/>
      <c r="G1029" s="6">
        <v>3</v>
      </c>
      <c r="H1029" s="3">
        <f>IF(tr.1!G1032="M",1,0)</f>
        <v>1</v>
      </c>
      <c r="I1029" s="3">
        <f>IF(tr.1!H1032="Single",1,0)</f>
        <v>1</v>
      </c>
      <c r="J1029" s="6">
        <v>7</v>
      </c>
      <c r="K1029" s="3">
        <f>IF(tr.1!J1032="P",1,0)</f>
        <v>1</v>
      </c>
      <c r="L1029" s="7">
        <v>305.9487254</v>
      </c>
      <c r="M1029" s="18">
        <v>6.840433696228021E-2</v>
      </c>
      <c r="Q1029" s="7">
        <v>305.9487254</v>
      </c>
      <c r="R1029">
        <f t="shared" si="45"/>
        <v>5.7234339025935554</v>
      </c>
      <c r="S1029">
        <f t="shared" si="46"/>
        <v>0.54341303168020627</v>
      </c>
      <c r="T1029">
        <f t="shared" si="47"/>
        <v>-0.6098856005324963</v>
      </c>
    </row>
    <row r="1030" spans="2:20" x14ac:dyDescent="0.35">
      <c r="B1030">
        <v>1020</v>
      </c>
      <c r="C1030" s="5">
        <v>156140</v>
      </c>
      <c r="D1030" s="6">
        <v>45</v>
      </c>
      <c r="E1030" s="6">
        <v>24</v>
      </c>
      <c r="F1030" s="6">
        <v>24</v>
      </c>
      <c r="G1030" s="6">
        <v>1</v>
      </c>
      <c r="H1030" s="3">
        <f>IF(tr.1!G1033="M",1,0)</f>
        <v>0</v>
      </c>
      <c r="I1030" s="3">
        <f>IF(tr.1!H1033="Single",1,0)</f>
        <v>0</v>
      </c>
      <c r="J1030" s="6">
        <v>15</v>
      </c>
      <c r="K1030" s="3">
        <f>IF(tr.1!J1033="P",1,0)</f>
        <v>1</v>
      </c>
      <c r="L1030" s="7">
        <v>204.39801220000001</v>
      </c>
      <c r="M1030" s="18">
        <v>6.8519627122332616E-2</v>
      </c>
      <c r="Q1030" s="7">
        <v>204.39801220000001</v>
      </c>
      <c r="R1030">
        <f t="shared" si="45"/>
        <v>5.3200832847988266</v>
      </c>
      <c r="S1030">
        <f t="shared" si="46"/>
        <v>0.45992379233613379</v>
      </c>
      <c r="T1030">
        <f t="shared" si="47"/>
        <v>-0.77669447205808539</v>
      </c>
    </row>
    <row r="1031" spans="2:20" x14ac:dyDescent="0.35">
      <c r="B1031">
        <v>1021</v>
      </c>
      <c r="C1031" s="5">
        <v>100273</v>
      </c>
      <c r="D1031" s="6">
        <v>32</v>
      </c>
      <c r="E1031" s="6">
        <v>11</v>
      </c>
      <c r="F1031" s="6">
        <v>11</v>
      </c>
      <c r="G1031" s="6">
        <v>2</v>
      </c>
      <c r="H1031" s="3">
        <f>IF(tr.1!G1034="M",1,0)</f>
        <v>1</v>
      </c>
      <c r="I1031" s="3">
        <f>IF(tr.1!H1034="Single",1,0)</f>
        <v>0</v>
      </c>
      <c r="J1031" s="6">
        <v>11</v>
      </c>
      <c r="K1031" s="3">
        <f>IF(tr.1!J1034="P",1,0)</f>
        <v>0</v>
      </c>
      <c r="L1031" s="7">
        <v>347.44230099999999</v>
      </c>
      <c r="M1031" s="18">
        <v>6.8529586929660713E-2</v>
      </c>
      <c r="Q1031" s="7">
        <v>347.44230099999999</v>
      </c>
      <c r="R1031">
        <f t="shared" si="45"/>
        <v>5.8506157256665858</v>
      </c>
      <c r="S1031">
        <f t="shared" si="46"/>
        <v>0.53797884194550816</v>
      </c>
      <c r="T1031">
        <f t="shared" si="47"/>
        <v>-0.61993604683252124</v>
      </c>
    </row>
    <row r="1032" spans="2:20" x14ac:dyDescent="0.35">
      <c r="B1032">
        <v>1022</v>
      </c>
      <c r="C1032" s="5">
        <v>103517</v>
      </c>
      <c r="D1032" s="6">
        <v>50</v>
      </c>
      <c r="E1032" s="6">
        <v>31</v>
      </c>
      <c r="F1032" s="6">
        <v>31</v>
      </c>
      <c r="G1032" s="6">
        <v>4</v>
      </c>
      <c r="H1032" s="3">
        <f>IF(tr.1!G1035="M",1,0)</f>
        <v>1</v>
      </c>
      <c r="I1032" s="3">
        <f>IF(tr.1!H1035="Single",1,0)</f>
        <v>1</v>
      </c>
      <c r="J1032" s="6">
        <v>10</v>
      </c>
      <c r="K1032" s="3">
        <f>IF(tr.1!J1035="P",1,0)</f>
        <v>1</v>
      </c>
      <c r="L1032" s="7">
        <v>412.84862440000001</v>
      </c>
      <c r="M1032" s="18">
        <v>6.858959476911719E-2</v>
      </c>
      <c r="Q1032" s="7">
        <v>412.84862440000001</v>
      </c>
      <c r="R1032">
        <f t="shared" si="45"/>
        <v>6.0230991376641896</v>
      </c>
      <c r="S1032">
        <f t="shared" si="46"/>
        <v>0.50582911314526613</v>
      </c>
      <c r="T1032">
        <f t="shared" si="47"/>
        <v>-0.68155638779205685</v>
      </c>
    </row>
    <row r="1033" spans="2:20" x14ac:dyDescent="0.35">
      <c r="B1033">
        <v>1023</v>
      </c>
      <c r="C1033" s="5">
        <v>165488</v>
      </c>
      <c r="D1033" s="6">
        <v>18</v>
      </c>
      <c r="E1033" s="6">
        <v>0</v>
      </c>
      <c r="F1033" s="6">
        <v>0</v>
      </c>
      <c r="G1033" s="6">
        <v>1</v>
      </c>
      <c r="H1033" s="3">
        <f>IF(tr.1!G1036="M",1,0)</f>
        <v>0</v>
      </c>
      <c r="I1033" s="3">
        <f>IF(tr.1!H1036="Single",1,0)</f>
        <v>1</v>
      </c>
      <c r="J1033" s="6">
        <v>6</v>
      </c>
      <c r="K1033" s="3">
        <f>IF(tr.1!J1036="P",1,0)</f>
        <v>1</v>
      </c>
      <c r="L1033" s="7">
        <v>744.32087750000005</v>
      </c>
      <c r="M1033" s="18">
        <v>6.8610490468150265E-2</v>
      </c>
      <c r="Q1033" s="7">
        <v>744.32087750000005</v>
      </c>
      <c r="R1033">
        <f t="shared" si="45"/>
        <v>6.612494091173815</v>
      </c>
      <c r="S1033">
        <f t="shared" si="46"/>
        <v>0.27007764095863201</v>
      </c>
      <c r="T1033">
        <f t="shared" si="47"/>
        <v>-1.3090458022149132</v>
      </c>
    </row>
    <row r="1034" spans="2:20" x14ac:dyDescent="0.35">
      <c r="B1034">
        <v>1024</v>
      </c>
      <c r="C1034" s="5">
        <v>132989</v>
      </c>
      <c r="D1034" s="6">
        <v>18</v>
      </c>
      <c r="E1034" s="6">
        <v>0</v>
      </c>
      <c r="F1034" s="6">
        <v>0</v>
      </c>
      <c r="G1034" s="6">
        <v>2</v>
      </c>
      <c r="H1034" s="3">
        <f>IF(tr.1!G1037="M",1,0)</f>
        <v>1</v>
      </c>
      <c r="I1034" s="3">
        <f>IF(tr.1!H1037="Single",1,0)</f>
        <v>1</v>
      </c>
      <c r="J1034" s="6">
        <v>12</v>
      </c>
      <c r="K1034" s="3">
        <f>IF(tr.1!J1037="P",1,0)</f>
        <v>1</v>
      </c>
      <c r="L1034" s="7">
        <v>161.22166490000001</v>
      </c>
      <c r="M1034" s="18">
        <v>6.8744886749784628E-2</v>
      </c>
      <c r="Q1034" s="7">
        <v>161.22166490000001</v>
      </c>
      <c r="R1034">
        <f t="shared" si="45"/>
        <v>5.0827931359354039</v>
      </c>
      <c r="S1034">
        <f t="shared" si="46"/>
        <v>0.36205060963325847</v>
      </c>
      <c r="T1034">
        <f t="shared" si="47"/>
        <v>-1.0159712713115243</v>
      </c>
    </row>
    <row r="1035" spans="2:20" x14ac:dyDescent="0.35">
      <c r="B1035">
        <v>1025</v>
      </c>
      <c r="C1035" s="5">
        <v>198440</v>
      </c>
      <c r="D1035" s="6">
        <v>57</v>
      </c>
      <c r="E1035" s="6">
        <v>36</v>
      </c>
      <c r="F1035" s="6">
        <v>36</v>
      </c>
      <c r="G1035" s="6">
        <v>3</v>
      </c>
      <c r="H1035" s="3">
        <f>IF(tr.1!G1038="M",1,0)</f>
        <v>1</v>
      </c>
      <c r="I1035" s="3">
        <f>IF(tr.1!H1038="Single",1,0)</f>
        <v>1</v>
      </c>
      <c r="J1035" s="6">
        <v>12</v>
      </c>
      <c r="K1035" s="3">
        <f>IF(tr.1!J1038="P",1,0)</f>
        <v>1</v>
      </c>
      <c r="L1035" s="7">
        <v>329.74242500000003</v>
      </c>
      <c r="M1035" s="18">
        <v>6.8749659029066712E-2</v>
      </c>
      <c r="Q1035" s="7">
        <v>329.74242500000003</v>
      </c>
      <c r="R1035">
        <f t="shared" si="45"/>
        <v>5.7983286296803271</v>
      </c>
      <c r="S1035">
        <f t="shared" si="46"/>
        <v>0.54217405532421903</v>
      </c>
      <c r="T1035">
        <f t="shared" si="47"/>
        <v>-0.61216819381085275</v>
      </c>
    </row>
    <row r="1036" spans="2:20" x14ac:dyDescent="0.35">
      <c r="B1036">
        <v>1026</v>
      </c>
      <c r="C1036" s="5">
        <v>174789</v>
      </c>
      <c r="D1036" s="6">
        <v>40</v>
      </c>
      <c r="E1036" s="6">
        <v>22</v>
      </c>
      <c r="F1036" s="6">
        <v>22</v>
      </c>
      <c r="G1036" s="6">
        <v>4</v>
      </c>
      <c r="H1036" s="3">
        <f>IF(tr.1!G1039="M",1,0)</f>
        <v>1</v>
      </c>
      <c r="I1036" s="3">
        <f>IF(tr.1!H1039="Single",1,0)</f>
        <v>1</v>
      </c>
      <c r="J1036" s="6">
        <v>4</v>
      </c>
      <c r="K1036" s="3">
        <f>IF(tr.1!J1039="P",1,0)</f>
        <v>0</v>
      </c>
      <c r="L1036" s="7">
        <v>443.0579343</v>
      </c>
      <c r="M1036" s="18">
        <v>6.8757135532416802E-2</v>
      </c>
      <c r="Q1036" s="7">
        <v>443.0579343</v>
      </c>
      <c r="R1036">
        <f t="shared" ref="R1036:R1099" si="48">(Q1036^$T$4-1)/$T$4</f>
        <v>6.0937191053156425</v>
      </c>
      <c r="S1036">
        <f t="shared" ref="S1036:S1099" si="49">_xlfn.NORM.DIST(R1036,$T$2,$T$3,FALSE)</f>
        <v>0.48542740752288543</v>
      </c>
      <c r="T1036">
        <f t="shared" ref="T1036:T1099" si="50">LN(S1036)</f>
        <v>-0.72272552349526387</v>
      </c>
    </row>
    <row r="1037" spans="2:20" x14ac:dyDescent="0.35">
      <c r="B1037">
        <v>1027</v>
      </c>
      <c r="C1037" s="5">
        <v>111622</v>
      </c>
      <c r="D1037" s="6">
        <v>125</v>
      </c>
      <c r="E1037" s="6">
        <v>4</v>
      </c>
      <c r="F1037" s="6">
        <v>4</v>
      </c>
      <c r="G1037" s="6">
        <v>3</v>
      </c>
      <c r="H1037" s="3">
        <f>IF(tr.1!G1040="M",1,0)</f>
        <v>1</v>
      </c>
      <c r="I1037" s="3">
        <f>IF(tr.1!H1040="Single",1,0)</f>
        <v>0</v>
      </c>
      <c r="J1037" s="6">
        <v>10</v>
      </c>
      <c r="K1037" s="3">
        <f>IF(tr.1!J1040="P",1,0)</f>
        <v>0</v>
      </c>
      <c r="L1037" s="7">
        <v>801.41441120000002</v>
      </c>
      <c r="M1037" s="18">
        <v>6.8790255222719199E-2</v>
      </c>
      <c r="Q1037" s="7">
        <v>801.41441120000002</v>
      </c>
      <c r="R1037">
        <f t="shared" si="48"/>
        <v>6.6864005343614252</v>
      </c>
      <c r="S1037">
        <f t="shared" si="49"/>
        <v>0.23853371287665187</v>
      </c>
      <c r="T1037">
        <f t="shared" si="50"/>
        <v>-1.4332446248627344</v>
      </c>
    </row>
    <row r="1038" spans="2:20" x14ac:dyDescent="0.35">
      <c r="B1038">
        <v>1028</v>
      </c>
      <c r="C1038" s="5">
        <v>197342</v>
      </c>
      <c r="D1038" s="6">
        <v>70</v>
      </c>
      <c r="E1038" s="6">
        <v>49</v>
      </c>
      <c r="F1038" s="6">
        <v>49</v>
      </c>
      <c r="G1038" s="6">
        <v>1</v>
      </c>
      <c r="H1038" s="3">
        <f>IF(tr.1!G1041="M",1,0)</f>
        <v>0</v>
      </c>
      <c r="I1038" s="3">
        <f>IF(tr.1!H1041="Single",1,0)</f>
        <v>1</v>
      </c>
      <c r="J1038" s="6">
        <v>6</v>
      </c>
      <c r="K1038" s="3">
        <f>IF(tr.1!J1041="P",1,0)</f>
        <v>1</v>
      </c>
      <c r="L1038" s="7">
        <v>295.57234840000001</v>
      </c>
      <c r="M1038" s="18">
        <v>6.8935742763767793E-2</v>
      </c>
      <c r="Q1038" s="7">
        <v>295.57234840000001</v>
      </c>
      <c r="R1038">
        <f t="shared" si="48"/>
        <v>5.688929822555977</v>
      </c>
      <c r="S1038">
        <f t="shared" si="49"/>
        <v>0.54208161961280255</v>
      </c>
      <c r="T1038">
        <f t="shared" si="50"/>
        <v>-0.61233869918846262</v>
      </c>
    </row>
    <row r="1039" spans="2:20" x14ac:dyDescent="0.35">
      <c r="B1039">
        <v>1029</v>
      </c>
      <c r="C1039" s="5">
        <v>175888</v>
      </c>
      <c r="D1039" s="6">
        <v>69</v>
      </c>
      <c r="E1039" s="6">
        <v>52</v>
      </c>
      <c r="F1039" s="6">
        <v>52</v>
      </c>
      <c r="G1039" s="6">
        <v>2</v>
      </c>
      <c r="H1039" s="3">
        <f>IF(tr.1!G1042="M",1,0)</f>
        <v>0</v>
      </c>
      <c r="I1039" s="3">
        <f>IF(tr.1!H1042="Single",1,0)</f>
        <v>0</v>
      </c>
      <c r="J1039" s="6">
        <v>15</v>
      </c>
      <c r="K1039" s="3">
        <f>IF(tr.1!J1042="P",1,0)</f>
        <v>1</v>
      </c>
      <c r="L1039" s="7">
        <v>19.198615100000001</v>
      </c>
      <c r="M1039" s="18">
        <v>6.8977395410910747E-2</v>
      </c>
      <c r="Q1039" s="7">
        <v>19.198615100000001</v>
      </c>
      <c r="R1039">
        <f t="shared" si="48"/>
        <v>2.9548425117820187</v>
      </c>
      <c r="S1039">
        <f t="shared" si="49"/>
        <v>3.9571243650974463E-4</v>
      </c>
      <c r="T1039">
        <f t="shared" si="50"/>
        <v>-7.8348227809291897</v>
      </c>
    </row>
    <row r="1040" spans="2:20" x14ac:dyDescent="0.35">
      <c r="B1040">
        <v>1030</v>
      </c>
      <c r="C1040" s="5">
        <v>102744</v>
      </c>
      <c r="D1040" s="6">
        <v>41</v>
      </c>
      <c r="E1040" s="6">
        <v>20</v>
      </c>
      <c r="F1040" s="6">
        <v>20</v>
      </c>
      <c r="G1040" s="6">
        <v>3</v>
      </c>
      <c r="H1040" s="3">
        <f>IF(tr.1!G1043="M",1,0)</f>
        <v>1</v>
      </c>
      <c r="I1040" s="3">
        <f>IF(tr.1!H1043="Single",1,0)</f>
        <v>1</v>
      </c>
      <c r="J1040" s="6">
        <v>10</v>
      </c>
      <c r="K1040" s="3">
        <f>IF(tr.1!J1043="P",1,0)</f>
        <v>1</v>
      </c>
      <c r="L1040" s="7">
        <v>456.52239659999998</v>
      </c>
      <c r="M1040" s="18">
        <v>6.8993955921919037E-2</v>
      </c>
      <c r="Q1040" s="7">
        <v>456.52239659999998</v>
      </c>
      <c r="R1040">
        <f t="shared" si="48"/>
        <v>6.1236565098710116</v>
      </c>
      <c r="S1040">
        <f t="shared" si="49"/>
        <v>0.47569749714964155</v>
      </c>
      <c r="T1040">
        <f t="shared" si="50"/>
        <v>-0.74297313696274236</v>
      </c>
    </row>
    <row r="1041" spans="2:20" x14ac:dyDescent="0.35">
      <c r="B1041">
        <v>1031</v>
      </c>
      <c r="C1041" s="5">
        <v>183830</v>
      </c>
      <c r="D1041" s="6">
        <v>65</v>
      </c>
      <c r="E1041" s="6">
        <v>44</v>
      </c>
      <c r="F1041" s="6">
        <v>44</v>
      </c>
      <c r="G1041" s="6">
        <v>3</v>
      </c>
      <c r="H1041" s="3">
        <f>IF(tr.1!G1044="M",1,0)</f>
        <v>1</v>
      </c>
      <c r="I1041" s="3">
        <f>IF(tr.1!H1044="Single",1,0)</f>
        <v>1</v>
      </c>
      <c r="J1041" s="6">
        <v>15</v>
      </c>
      <c r="K1041" s="3">
        <f>IF(tr.1!J1044="P",1,0)</f>
        <v>1</v>
      </c>
      <c r="L1041" s="7">
        <v>49.511522200000002</v>
      </c>
      <c r="M1041" s="18">
        <v>6.9072699238443502E-2</v>
      </c>
      <c r="Q1041" s="7">
        <v>49.511522200000002</v>
      </c>
      <c r="R1041">
        <f t="shared" si="48"/>
        <v>3.9022130278176803</v>
      </c>
      <c r="S1041">
        <f t="shared" si="49"/>
        <v>2.3269628047786768E-2</v>
      </c>
      <c r="T1041">
        <f t="shared" si="50"/>
        <v>-3.7606062859904954</v>
      </c>
    </row>
    <row r="1042" spans="2:20" x14ac:dyDescent="0.35">
      <c r="B1042">
        <v>1032</v>
      </c>
      <c r="C1042" s="5">
        <v>107472</v>
      </c>
      <c r="D1042" s="6">
        <v>19</v>
      </c>
      <c r="E1042" s="6">
        <v>0</v>
      </c>
      <c r="F1042" s="6">
        <v>0</v>
      </c>
      <c r="G1042" s="6">
        <v>4</v>
      </c>
      <c r="H1042" s="3">
        <f>IF(tr.1!G1045="M",1,0)</f>
        <v>1</v>
      </c>
      <c r="I1042" s="3">
        <f>IF(tr.1!H1045="Single",1,0)</f>
        <v>1</v>
      </c>
      <c r="J1042" s="6">
        <v>10</v>
      </c>
      <c r="K1042" s="3">
        <f>IF(tr.1!J1045="P",1,0)</f>
        <v>0</v>
      </c>
      <c r="L1042" s="7">
        <v>970.53096970000001</v>
      </c>
      <c r="M1042" s="18">
        <v>6.9113642088897365E-2</v>
      </c>
      <c r="Q1042" s="7">
        <v>970.53096970000001</v>
      </c>
      <c r="R1042">
        <f t="shared" si="48"/>
        <v>6.8778669655156222</v>
      </c>
      <c r="S1042">
        <f t="shared" si="49"/>
        <v>0.16493943576264813</v>
      </c>
      <c r="T1042">
        <f t="shared" si="50"/>
        <v>-1.8021769284470439</v>
      </c>
    </row>
    <row r="1043" spans="2:20" x14ac:dyDescent="0.35">
      <c r="B1043">
        <v>1033</v>
      </c>
      <c r="C1043" s="5">
        <v>107532</v>
      </c>
      <c r="D1043" s="6">
        <v>23</v>
      </c>
      <c r="E1043" s="6">
        <v>4</v>
      </c>
      <c r="F1043" s="6">
        <v>4</v>
      </c>
      <c r="G1043" s="6">
        <v>2</v>
      </c>
      <c r="H1043" s="3">
        <f>IF(tr.1!G1046="M",1,0)</f>
        <v>0</v>
      </c>
      <c r="I1043" s="3">
        <f>IF(tr.1!H1046="Single",1,0)</f>
        <v>1</v>
      </c>
      <c r="J1043" s="6">
        <v>2</v>
      </c>
      <c r="K1043" s="3">
        <f>IF(tr.1!J1046="P",1,0)</f>
        <v>1</v>
      </c>
      <c r="L1043" s="7">
        <v>1094.928187</v>
      </c>
      <c r="M1043" s="18">
        <v>6.9118975279514272E-2</v>
      </c>
      <c r="Q1043" s="7">
        <v>1094.928187</v>
      </c>
      <c r="R1043">
        <f t="shared" si="48"/>
        <v>6.9984685466817353</v>
      </c>
      <c r="S1043">
        <f t="shared" si="49"/>
        <v>0.12624824900069442</v>
      </c>
      <c r="T1043">
        <f t="shared" si="50"/>
        <v>-2.0695050802242778</v>
      </c>
    </row>
    <row r="1044" spans="2:20" x14ac:dyDescent="0.35">
      <c r="B1044">
        <v>1034</v>
      </c>
      <c r="C1044" s="5">
        <v>147502</v>
      </c>
      <c r="D1044" s="6">
        <v>38</v>
      </c>
      <c r="E1044" s="6">
        <v>17</v>
      </c>
      <c r="F1044" s="6">
        <v>17</v>
      </c>
      <c r="G1044" s="6">
        <v>2</v>
      </c>
      <c r="H1044" s="3">
        <f>IF(tr.1!G1047="M",1,0)</f>
        <v>0</v>
      </c>
      <c r="I1044" s="3">
        <f>IF(tr.1!H1047="Single",1,0)</f>
        <v>1</v>
      </c>
      <c r="J1044" s="6">
        <v>6</v>
      </c>
      <c r="K1044" s="3">
        <f>IF(tr.1!J1047="P",1,0)</f>
        <v>1</v>
      </c>
      <c r="L1044" s="7">
        <v>426.08358479999998</v>
      </c>
      <c r="M1044" s="18">
        <v>6.9125059168848479E-2</v>
      </c>
      <c r="Q1044" s="7">
        <v>426.08358479999998</v>
      </c>
      <c r="R1044">
        <f t="shared" si="48"/>
        <v>6.0546538647177073</v>
      </c>
      <c r="S1044">
        <f t="shared" si="49"/>
        <v>0.49717796032201261</v>
      </c>
      <c r="T1044">
        <f t="shared" si="50"/>
        <v>-0.69880724791855919</v>
      </c>
    </row>
    <row r="1045" spans="2:20" x14ac:dyDescent="0.35">
      <c r="B1045">
        <v>1035</v>
      </c>
      <c r="C1045" s="5">
        <v>133706</v>
      </c>
      <c r="D1045" s="6">
        <v>128</v>
      </c>
      <c r="E1045" s="6">
        <v>48</v>
      </c>
      <c r="F1045" s="6">
        <v>48</v>
      </c>
      <c r="G1045" s="6">
        <v>4</v>
      </c>
      <c r="H1045" s="3">
        <f>IF(tr.1!G1048="M",1,0)</f>
        <v>1</v>
      </c>
      <c r="I1045" s="3">
        <f>IF(tr.1!H1048="Single",1,0)</f>
        <v>1</v>
      </c>
      <c r="J1045" s="6">
        <v>7</v>
      </c>
      <c r="K1045" s="3">
        <f>IF(tr.1!J1048="P",1,0)</f>
        <v>0</v>
      </c>
      <c r="L1045" s="7">
        <v>319.74449390000001</v>
      </c>
      <c r="M1045" s="18">
        <v>6.9249199807068895E-2</v>
      </c>
      <c r="Q1045" s="7">
        <v>319.74449390000001</v>
      </c>
      <c r="R1045">
        <f t="shared" si="48"/>
        <v>5.7675388525080251</v>
      </c>
      <c r="S1045">
        <f t="shared" si="49"/>
        <v>0.54336773451821063</v>
      </c>
      <c r="T1045">
        <f t="shared" si="50"/>
        <v>-0.60996896078956142</v>
      </c>
    </row>
    <row r="1046" spans="2:20" x14ac:dyDescent="0.35">
      <c r="B1046">
        <v>1036</v>
      </c>
      <c r="C1046" s="5">
        <v>155080</v>
      </c>
      <c r="D1046" s="6">
        <v>64</v>
      </c>
      <c r="E1046" s="6">
        <v>43</v>
      </c>
      <c r="F1046" s="6">
        <v>43</v>
      </c>
      <c r="G1046" s="6">
        <v>3</v>
      </c>
      <c r="H1046" s="3">
        <f>IF(tr.1!G1049="M",1,0)</f>
        <v>0</v>
      </c>
      <c r="I1046" s="3">
        <f>IF(tr.1!H1049="Single",1,0)</f>
        <v>0</v>
      </c>
      <c r="J1046" s="6">
        <v>7</v>
      </c>
      <c r="K1046" s="3">
        <f>IF(tr.1!J1049="P",1,0)</f>
        <v>1</v>
      </c>
      <c r="L1046" s="7">
        <v>436.52860650000002</v>
      </c>
      <c r="M1046" s="18">
        <v>6.9341856307873928E-2</v>
      </c>
      <c r="Q1046" s="7">
        <v>436.52860650000002</v>
      </c>
      <c r="R1046">
        <f t="shared" si="48"/>
        <v>6.0788723854621196</v>
      </c>
      <c r="S1046">
        <f t="shared" si="49"/>
        <v>0.49002368464523671</v>
      </c>
      <c r="T1046">
        <f t="shared" si="50"/>
        <v>-0.71330155303492493</v>
      </c>
    </row>
    <row r="1047" spans="2:20" x14ac:dyDescent="0.35">
      <c r="B1047">
        <v>1037</v>
      </c>
      <c r="C1047" s="5">
        <v>105725</v>
      </c>
      <c r="D1047" s="6">
        <v>61</v>
      </c>
      <c r="E1047" s="6">
        <v>41</v>
      </c>
      <c r="F1047" s="6">
        <v>41</v>
      </c>
      <c r="G1047" s="6">
        <v>3</v>
      </c>
      <c r="H1047" s="3">
        <f>IF(tr.1!G1050="M",1,0)</f>
        <v>0</v>
      </c>
      <c r="I1047" s="3">
        <f>IF(tr.1!H1050="Single",1,0)</f>
        <v>1</v>
      </c>
      <c r="J1047" s="6">
        <v>5</v>
      </c>
      <c r="K1047" s="3">
        <f>IF(tr.1!J1050="P",1,0)</f>
        <v>1</v>
      </c>
      <c r="L1047" s="7">
        <v>403.02338630000003</v>
      </c>
      <c r="M1047" s="18">
        <v>6.9541522112545828E-2</v>
      </c>
      <c r="Q1047" s="7">
        <v>403.02338630000003</v>
      </c>
      <c r="R1047">
        <f t="shared" si="48"/>
        <v>5.9990125846898223</v>
      </c>
      <c r="S1047">
        <f t="shared" si="49"/>
        <v>0.51189656739567835</v>
      </c>
      <c r="T1047">
        <f t="shared" si="50"/>
        <v>-0.66963269115608837</v>
      </c>
    </row>
    <row r="1048" spans="2:20" x14ac:dyDescent="0.35">
      <c r="B1048">
        <v>1038</v>
      </c>
      <c r="C1048" s="5">
        <v>128605</v>
      </c>
      <c r="D1048" s="6">
        <v>22</v>
      </c>
      <c r="E1048" s="6">
        <v>5</v>
      </c>
      <c r="F1048" s="6">
        <v>5</v>
      </c>
      <c r="G1048" s="6">
        <v>3</v>
      </c>
      <c r="H1048" s="3">
        <f>IF(tr.1!G1051="M",1,0)</f>
        <v>1</v>
      </c>
      <c r="I1048" s="3">
        <f>IF(tr.1!H1051="Single",1,0)</f>
        <v>1</v>
      </c>
      <c r="J1048" s="6">
        <v>2</v>
      </c>
      <c r="K1048" s="3">
        <f>IF(tr.1!J1051="P",1,0)</f>
        <v>1</v>
      </c>
      <c r="L1048" s="7">
        <v>932.36184639999999</v>
      </c>
      <c r="M1048" s="18">
        <v>6.9545787604232912E-2</v>
      </c>
      <c r="Q1048" s="7">
        <v>932.36184639999999</v>
      </c>
      <c r="R1048">
        <f t="shared" si="48"/>
        <v>6.8377443638301116</v>
      </c>
      <c r="S1048">
        <f t="shared" si="49"/>
        <v>0.1792045013640636</v>
      </c>
      <c r="T1048">
        <f t="shared" si="50"/>
        <v>-1.7192276595376843</v>
      </c>
    </row>
    <row r="1049" spans="2:20" x14ac:dyDescent="0.35">
      <c r="B1049">
        <v>1039</v>
      </c>
      <c r="C1049" s="5">
        <v>113376</v>
      </c>
      <c r="D1049" s="6">
        <v>38</v>
      </c>
      <c r="E1049" s="6">
        <v>19</v>
      </c>
      <c r="F1049" s="6">
        <v>19</v>
      </c>
      <c r="G1049" s="6">
        <v>4</v>
      </c>
      <c r="H1049" s="3">
        <f>IF(tr.1!G1052="M",1,0)</f>
        <v>1</v>
      </c>
      <c r="I1049" s="3">
        <f>IF(tr.1!H1052="Single",1,0)</f>
        <v>1</v>
      </c>
      <c r="J1049" s="6">
        <v>4</v>
      </c>
      <c r="K1049" s="3">
        <f>IF(tr.1!J1052="P",1,0)</f>
        <v>0</v>
      </c>
      <c r="L1049" s="7">
        <v>499.9388563</v>
      </c>
      <c r="M1049" s="18">
        <v>6.9551854440392469E-2</v>
      </c>
      <c r="Q1049" s="7">
        <v>499.9388563</v>
      </c>
      <c r="R1049">
        <f t="shared" si="48"/>
        <v>6.2145051133999374</v>
      </c>
      <c r="S1049">
        <f t="shared" si="49"/>
        <v>0.44281410723752584</v>
      </c>
      <c r="T1049">
        <f t="shared" si="50"/>
        <v>-0.81460521949181008</v>
      </c>
    </row>
    <row r="1050" spans="2:20" x14ac:dyDescent="0.35">
      <c r="B1050">
        <v>1040</v>
      </c>
      <c r="C1050" s="5">
        <v>152143</v>
      </c>
      <c r="D1050" s="6">
        <v>45</v>
      </c>
      <c r="E1050" s="6">
        <v>26</v>
      </c>
      <c r="F1050" s="6">
        <v>26</v>
      </c>
      <c r="G1050" s="6">
        <v>3</v>
      </c>
      <c r="H1050" s="3">
        <f>IF(tr.1!G1053="M",1,0)</f>
        <v>1</v>
      </c>
      <c r="I1050" s="3">
        <f>IF(tr.1!H1053="Single",1,0)</f>
        <v>1</v>
      </c>
      <c r="J1050" s="6">
        <v>6</v>
      </c>
      <c r="K1050" s="3">
        <f>IF(tr.1!J1053="P",1,0)</f>
        <v>0</v>
      </c>
      <c r="L1050" s="7">
        <v>454.98783709999998</v>
      </c>
      <c r="M1050" s="18">
        <v>6.9554029079117008E-2</v>
      </c>
      <c r="Q1050" s="7">
        <v>454.98783709999998</v>
      </c>
      <c r="R1050">
        <f t="shared" si="48"/>
        <v>6.1202894159340104</v>
      </c>
      <c r="S1050">
        <f t="shared" si="49"/>
        <v>0.47682162980461867</v>
      </c>
      <c r="T1050">
        <f t="shared" si="50"/>
        <v>-0.74061279973682625</v>
      </c>
    </row>
    <row r="1051" spans="2:20" x14ac:dyDescent="0.35">
      <c r="B1051">
        <v>1041</v>
      </c>
      <c r="C1051" s="5">
        <v>134378</v>
      </c>
      <c r="D1051" s="6">
        <v>60</v>
      </c>
      <c r="E1051" s="6">
        <v>58.05909932446032</v>
      </c>
      <c r="F1051" s="6"/>
      <c r="G1051" s="6">
        <v>2</v>
      </c>
      <c r="H1051" s="3">
        <f>IF(tr.1!G1054="M",1,0)</f>
        <v>0</v>
      </c>
      <c r="I1051" s="3">
        <f>IF(tr.1!H1054="Single",1,0)</f>
        <v>1</v>
      </c>
      <c r="J1051" s="6">
        <v>3</v>
      </c>
      <c r="K1051" s="3">
        <f>IF(tr.1!J1054="P",1,0)</f>
        <v>1</v>
      </c>
      <c r="L1051" s="7">
        <v>579.12983540000005</v>
      </c>
      <c r="M1051" s="18">
        <v>6.9559732361540672E-2</v>
      </c>
      <c r="Q1051" s="7">
        <v>579.12983540000005</v>
      </c>
      <c r="R1051">
        <f t="shared" si="48"/>
        <v>6.3615469276800951</v>
      </c>
      <c r="S1051">
        <f t="shared" si="49"/>
        <v>0.38173751661448552</v>
      </c>
      <c r="T1051">
        <f t="shared" si="50"/>
        <v>-0.96302203583853585</v>
      </c>
    </row>
    <row r="1052" spans="2:20" x14ac:dyDescent="0.35">
      <c r="B1052">
        <v>1042</v>
      </c>
      <c r="C1052" s="5">
        <v>174776</v>
      </c>
      <c r="D1052" s="6">
        <v>62</v>
      </c>
      <c r="E1052" s="6">
        <v>43</v>
      </c>
      <c r="F1052" s="6">
        <v>43</v>
      </c>
      <c r="G1052" s="6">
        <v>1</v>
      </c>
      <c r="H1052" s="3">
        <f>IF(tr.1!G1055="M",1,0)</f>
        <v>1</v>
      </c>
      <c r="I1052" s="3">
        <f>IF(tr.1!H1055="Single",1,0)</f>
        <v>0</v>
      </c>
      <c r="J1052" s="6">
        <v>6</v>
      </c>
      <c r="K1052" s="3">
        <f>IF(tr.1!J1055="P",1,0)</f>
        <v>1</v>
      </c>
      <c r="L1052" s="7">
        <v>58.498190659999999</v>
      </c>
      <c r="M1052" s="18">
        <v>6.9588140055692471E-2</v>
      </c>
      <c r="Q1052" s="7">
        <v>58.498190659999999</v>
      </c>
      <c r="R1052">
        <f t="shared" si="48"/>
        <v>4.0690041032132029</v>
      </c>
      <c r="S1052">
        <f t="shared" si="49"/>
        <v>4.0121146591387567E-2</v>
      </c>
      <c r="T1052">
        <f t="shared" si="50"/>
        <v>-3.215851737249229</v>
      </c>
    </row>
    <row r="1053" spans="2:20" x14ac:dyDescent="0.35">
      <c r="B1053">
        <v>1043</v>
      </c>
      <c r="C1053" s="5">
        <v>141059</v>
      </c>
      <c r="D1053" s="6">
        <v>26</v>
      </c>
      <c r="E1053" s="6">
        <v>8</v>
      </c>
      <c r="F1053" s="6">
        <v>8</v>
      </c>
      <c r="G1053" s="6">
        <v>2</v>
      </c>
      <c r="H1053" s="3">
        <f>IF(tr.1!G1056="M",1,0)</f>
        <v>1</v>
      </c>
      <c r="I1053" s="3">
        <f>IF(tr.1!H1056="Single",1,0)</f>
        <v>0</v>
      </c>
      <c r="J1053" s="6">
        <v>9</v>
      </c>
      <c r="K1053" s="3">
        <f>IF(tr.1!J1056="P",1,0)</f>
        <v>1</v>
      </c>
      <c r="L1053" s="7">
        <v>399.76960989999998</v>
      </c>
      <c r="M1053" s="18">
        <v>6.9600669797845183E-2</v>
      </c>
      <c r="Q1053" s="7">
        <v>399.76960989999998</v>
      </c>
      <c r="R1053">
        <f t="shared" si="48"/>
        <v>5.9909063512275651</v>
      </c>
      <c r="S1053">
        <f t="shared" si="49"/>
        <v>0.51383035658583431</v>
      </c>
      <c r="T1053">
        <f t="shared" si="50"/>
        <v>-0.66586211355684388</v>
      </c>
    </row>
    <row r="1054" spans="2:20" x14ac:dyDescent="0.35">
      <c r="B1054">
        <v>1044</v>
      </c>
      <c r="C1054" s="5">
        <v>127064</v>
      </c>
      <c r="D1054" s="6">
        <v>27</v>
      </c>
      <c r="E1054" s="6">
        <v>8</v>
      </c>
      <c r="F1054" s="6">
        <v>8</v>
      </c>
      <c r="G1054" s="6">
        <v>1</v>
      </c>
      <c r="H1054" s="3">
        <f>IF(tr.1!G1057="M",1,0)</f>
        <v>1</v>
      </c>
      <c r="I1054" s="3">
        <f>IF(tr.1!H1057="Single",1,0)</f>
        <v>1</v>
      </c>
      <c r="J1054" s="6">
        <v>9</v>
      </c>
      <c r="K1054" s="3">
        <f>IF(tr.1!J1057="P",1,0)</f>
        <v>1</v>
      </c>
      <c r="L1054" s="7">
        <v>484.51447080000003</v>
      </c>
      <c r="M1054" s="18">
        <v>6.9614737632857637E-2</v>
      </c>
      <c r="Q1054" s="7">
        <v>484.51447080000003</v>
      </c>
      <c r="R1054">
        <f t="shared" si="48"/>
        <v>6.1831664139866405</v>
      </c>
      <c r="S1054">
        <f t="shared" si="49"/>
        <v>0.45467891006967792</v>
      </c>
      <c r="T1054">
        <f t="shared" si="50"/>
        <v>-0.78816380130365638</v>
      </c>
    </row>
    <row r="1055" spans="2:20" x14ac:dyDescent="0.35">
      <c r="B1055">
        <v>1045</v>
      </c>
      <c r="C1055" s="5">
        <v>154884</v>
      </c>
      <c r="D1055" s="6">
        <v>31</v>
      </c>
      <c r="E1055" s="6">
        <v>12</v>
      </c>
      <c r="F1055" s="6">
        <v>12</v>
      </c>
      <c r="G1055" s="6">
        <v>2</v>
      </c>
      <c r="H1055" s="3">
        <f>IF(tr.1!G1058="M",1,0)</f>
        <v>0</v>
      </c>
      <c r="I1055" s="3">
        <f>IF(tr.1!H1058="Single",1,0)</f>
        <v>1</v>
      </c>
      <c r="J1055" s="6">
        <v>0</v>
      </c>
      <c r="K1055" s="3">
        <f>IF(tr.1!J1058="P",1,0)</f>
        <v>1</v>
      </c>
      <c r="L1055" s="7">
        <v>598.07876480000004</v>
      </c>
      <c r="M1055" s="18">
        <v>6.9645342908938423E-2</v>
      </c>
      <c r="Q1055" s="7">
        <v>598.07876480000004</v>
      </c>
      <c r="R1055">
        <f t="shared" si="48"/>
        <v>6.393742898902488</v>
      </c>
      <c r="S1055">
        <f t="shared" si="49"/>
        <v>0.36755694672992378</v>
      </c>
      <c r="T1055">
        <f t="shared" si="50"/>
        <v>-1.0008770152456272</v>
      </c>
    </row>
    <row r="1056" spans="2:20" x14ac:dyDescent="0.35">
      <c r="B1056">
        <v>1046</v>
      </c>
      <c r="C1056" s="5">
        <v>118920</v>
      </c>
      <c r="D1056" s="6">
        <v>27</v>
      </c>
      <c r="E1056" s="6">
        <v>9</v>
      </c>
      <c r="F1056" s="6">
        <v>9</v>
      </c>
      <c r="G1056" s="6">
        <v>2</v>
      </c>
      <c r="H1056" s="3">
        <f>IF(tr.1!G1059="M",1,0)</f>
        <v>1</v>
      </c>
      <c r="I1056" s="3">
        <f>IF(tr.1!H1059="Single",1,0)</f>
        <v>0</v>
      </c>
      <c r="J1056" s="6">
        <v>11</v>
      </c>
      <c r="K1056" s="3">
        <f>IF(tr.1!J1059="P",1,0)</f>
        <v>0</v>
      </c>
      <c r="L1056" s="7">
        <v>506.54264690000002</v>
      </c>
      <c r="M1056" s="18">
        <v>6.9688527107644282E-2</v>
      </c>
      <c r="Q1056" s="7">
        <v>506.54264690000002</v>
      </c>
      <c r="R1056">
        <f t="shared" si="48"/>
        <v>6.2276279109152455</v>
      </c>
      <c r="S1056">
        <f t="shared" si="49"/>
        <v>0.43770108858562906</v>
      </c>
      <c r="T1056">
        <f t="shared" si="50"/>
        <v>-0.82621904772959776</v>
      </c>
    </row>
    <row r="1057" spans="2:20" x14ac:dyDescent="0.35">
      <c r="B1057">
        <v>1047</v>
      </c>
      <c r="C1057" s="5">
        <v>113493</v>
      </c>
      <c r="D1057" s="6">
        <v>24</v>
      </c>
      <c r="E1057" s="6">
        <v>6</v>
      </c>
      <c r="F1057" s="6">
        <v>6</v>
      </c>
      <c r="G1057" s="6">
        <v>2</v>
      </c>
      <c r="H1057" s="3">
        <f>IF(tr.1!G1060="M",1,0)</f>
        <v>0</v>
      </c>
      <c r="I1057" s="3">
        <f>IF(tr.1!H1060="Single",1,0)</f>
        <v>0</v>
      </c>
      <c r="J1057" s="6">
        <v>13</v>
      </c>
      <c r="K1057" s="3">
        <f>IF(tr.1!J1060="P",1,0)</f>
        <v>1</v>
      </c>
      <c r="L1057" s="7">
        <v>285.94823129999997</v>
      </c>
      <c r="M1057" s="18">
        <v>6.9819537042786872E-2</v>
      </c>
      <c r="Q1057" s="7">
        <v>285.94823129999997</v>
      </c>
      <c r="R1057">
        <f t="shared" si="48"/>
        <v>5.6558267791384509</v>
      </c>
      <c r="S1057">
        <f t="shared" si="49"/>
        <v>0.53968475226694135</v>
      </c>
      <c r="T1057">
        <f t="shared" si="50"/>
        <v>-0.61677010199503113</v>
      </c>
    </row>
    <row r="1058" spans="2:20" x14ac:dyDescent="0.35">
      <c r="B1058">
        <v>1048</v>
      </c>
      <c r="C1058" s="5">
        <v>183961</v>
      </c>
      <c r="D1058" s="6">
        <v>66</v>
      </c>
      <c r="E1058" s="6">
        <v>47</v>
      </c>
      <c r="F1058" s="6">
        <v>47</v>
      </c>
      <c r="G1058" s="6">
        <v>2</v>
      </c>
      <c r="H1058" s="3">
        <f>IF(tr.1!G1061="M",1,0)</f>
        <v>1</v>
      </c>
      <c r="I1058" s="3">
        <f>IF(tr.1!H1061="Single",1,0)</f>
        <v>0</v>
      </c>
      <c r="J1058" s="6">
        <v>4</v>
      </c>
      <c r="K1058" s="3">
        <f>IF(tr.1!J1061="P",1,0)</f>
        <v>1</v>
      </c>
      <c r="L1058" s="7">
        <v>152.8192257</v>
      </c>
      <c r="M1058" s="18">
        <v>6.9822301860097857E-2</v>
      </c>
      <c r="Q1058" s="7">
        <v>152.8192257</v>
      </c>
      <c r="R1058">
        <f t="shared" si="48"/>
        <v>5.0292683382302528</v>
      </c>
      <c r="S1058">
        <f t="shared" si="49"/>
        <v>0.33810575622018318</v>
      </c>
      <c r="T1058">
        <f t="shared" si="50"/>
        <v>-1.084396544213037</v>
      </c>
    </row>
    <row r="1059" spans="2:20" x14ac:dyDescent="0.35">
      <c r="B1059">
        <v>1049</v>
      </c>
      <c r="C1059" s="5">
        <v>183158</v>
      </c>
      <c r="D1059" s="6">
        <v>42</v>
      </c>
      <c r="E1059" s="6">
        <v>23</v>
      </c>
      <c r="F1059" s="6">
        <v>23</v>
      </c>
      <c r="G1059" s="6">
        <v>3</v>
      </c>
      <c r="H1059" s="3">
        <f>IF(tr.1!G1062="M",1,0)</f>
        <v>1</v>
      </c>
      <c r="I1059" s="3">
        <f>IF(tr.1!H1062="Single",1,0)</f>
        <v>1</v>
      </c>
      <c r="J1059" s="6">
        <v>7</v>
      </c>
      <c r="K1059" s="3">
        <f>IF(tr.1!J1062="P",1,0)</f>
        <v>1</v>
      </c>
      <c r="L1059" s="7">
        <v>356.69240480000002</v>
      </c>
      <c r="M1059" s="18">
        <v>6.9827541584721597E-2</v>
      </c>
      <c r="Q1059" s="7">
        <v>356.69240480000002</v>
      </c>
      <c r="R1059">
        <f t="shared" si="48"/>
        <v>5.8768910680129238</v>
      </c>
      <c r="S1059">
        <f t="shared" si="49"/>
        <v>0.53485684520630561</v>
      </c>
      <c r="T1059">
        <f t="shared" si="50"/>
        <v>-0.62575614694542725</v>
      </c>
    </row>
    <row r="1060" spans="2:20" x14ac:dyDescent="0.35">
      <c r="B1060">
        <v>1050</v>
      </c>
      <c r="C1060" s="5">
        <v>150937</v>
      </c>
      <c r="D1060" s="6">
        <v>66</v>
      </c>
      <c r="E1060" s="6">
        <v>48</v>
      </c>
      <c r="F1060" s="6">
        <v>48</v>
      </c>
      <c r="G1060" s="6">
        <v>3</v>
      </c>
      <c r="H1060" s="3">
        <f>IF(tr.1!G1063="M",1,0)</f>
        <v>0</v>
      </c>
      <c r="I1060" s="3">
        <f>IF(tr.1!H1063="Single",1,0)</f>
        <v>0</v>
      </c>
      <c r="J1060" s="6">
        <v>10</v>
      </c>
      <c r="K1060" s="3">
        <f>IF(tr.1!J1063="P",1,0)</f>
        <v>1</v>
      </c>
      <c r="L1060" s="7">
        <v>48.875742860000003</v>
      </c>
      <c r="M1060" s="18">
        <v>6.9841584908358345E-2</v>
      </c>
      <c r="Q1060" s="7">
        <v>48.875742860000003</v>
      </c>
      <c r="R1060">
        <f t="shared" si="48"/>
        <v>3.8892887805896947</v>
      </c>
      <c r="S1060">
        <f t="shared" si="49"/>
        <v>2.22597632260211E-2</v>
      </c>
      <c r="T1060">
        <f t="shared" si="50"/>
        <v>-3.8049745699378903</v>
      </c>
    </row>
    <row r="1061" spans="2:20" x14ac:dyDescent="0.35">
      <c r="B1061">
        <v>1051</v>
      </c>
      <c r="C1061" s="5">
        <v>131138</v>
      </c>
      <c r="D1061" s="6">
        <v>50</v>
      </c>
      <c r="E1061" s="6">
        <v>30</v>
      </c>
      <c r="F1061" s="6">
        <v>30</v>
      </c>
      <c r="G1061" s="6">
        <v>1</v>
      </c>
      <c r="H1061" s="3">
        <f>IF(tr.1!G1064="M",1,0)</f>
        <v>1</v>
      </c>
      <c r="I1061" s="3">
        <f>IF(tr.1!H1064="Single",1,0)</f>
        <v>1</v>
      </c>
      <c r="J1061" s="6">
        <v>6</v>
      </c>
      <c r="K1061" s="3">
        <f>IF(tr.1!J1064="P",1,0)</f>
        <v>1</v>
      </c>
      <c r="L1061" s="7">
        <v>387.36676299999999</v>
      </c>
      <c r="M1061" s="18">
        <v>6.9852179265762149E-2</v>
      </c>
      <c r="Q1061" s="7">
        <v>387.36676299999999</v>
      </c>
      <c r="R1061">
        <f t="shared" si="48"/>
        <v>5.9593897092646841</v>
      </c>
      <c r="S1061">
        <f t="shared" si="49"/>
        <v>0.52081429367497933</v>
      </c>
      <c r="T1061">
        <f t="shared" si="50"/>
        <v>-0.65236174285192194</v>
      </c>
    </row>
    <row r="1062" spans="2:20" x14ac:dyDescent="0.35">
      <c r="B1062">
        <v>1052</v>
      </c>
      <c r="C1062" s="5">
        <v>127336</v>
      </c>
      <c r="D1062" s="6">
        <v>21</v>
      </c>
      <c r="E1062" s="6">
        <v>2</v>
      </c>
      <c r="F1062" s="6">
        <v>2</v>
      </c>
      <c r="G1062" s="6">
        <v>1</v>
      </c>
      <c r="H1062" s="3">
        <f>IF(tr.1!G1065="M",1,0)</f>
        <v>1</v>
      </c>
      <c r="I1062" s="3">
        <f>IF(tr.1!H1065="Single",1,0)</f>
        <v>0</v>
      </c>
      <c r="J1062" s="6">
        <v>3</v>
      </c>
      <c r="K1062" s="3">
        <f>IF(tr.1!J1065="P",1,0)</f>
        <v>1</v>
      </c>
      <c r="L1062" s="7">
        <v>770.43160869999997</v>
      </c>
      <c r="M1062" s="18">
        <v>6.9961082493989468E-2</v>
      </c>
      <c r="Q1062" s="7">
        <v>770.43160869999997</v>
      </c>
      <c r="R1062">
        <f t="shared" si="48"/>
        <v>6.6469729795848309</v>
      </c>
      <c r="S1062">
        <f t="shared" si="49"/>
        <v>0.25519560417582243</v>
      </c>
      <c r="T1062">
        <f t="shared" si="50"/>
        <v>-1.3657249526762243</v>
      </c>
    </row>
    <row r="1063" spans="2:20" x14ac:dyDescent="0.35">
      <c r="B1063">
        <v>1053</v>
      </c>
      <c r="C1063" s="5">
        <v>177175</v>
      </c>
      <c r="D1063" s="6">
        <v>58</v>
      </c>
      <c r="E1063" s="6">
        <v>37</v>
      </c>
      <c r="F1063" s="6">
        <v>37</v>
      </c>
      <c r="G1063" s="6">
        <v>3</v>
      </c>
      <c r="H1063" s="3">
        <f>IF(tr.1!G1066="M",1,0)</f>
        <v>1</v>
      </c>
      <c r="I1063" s="3">
        <f>IF(tr.1!H1066="Single",1,0)</f>
        <v>0</v>
      </c>
      <c r="J1063" s="6">
        <v>6</v>
      </c>
      <c r="K1063" s="3">
        <f>IF(tr.1!J1066="P",1,0)</f>
        <v>0</v>
      </c>
      <c r="L1063" s="7">
        <v>327.62392820000002</v>
      </c>
      <c r="M1063" s="18">
        <v>7.0090898561882553E-2</v>
      </c>
      <c r="Q1063" s="7">
        <v>327.62392820000002</v>
      </c>
      <c r="R1063">
        <f t="shared" si="48"/>
        <v>5.7918831630754397</v>
      </c>
      <c r="S1063">
        <f t="shared" si="49"/>
        <v>0.54250274983279345</v>
      </c>
      <c r="T1063">
        <f t="shared" si="50"/>
        <v>-0.61156212476415972</v>
      </c>
    </row>
    <row r="1064" spans="2:20" x14ac:dyDescent="0.35">
      <c r="B1064">
        <v>1054</v>
      </c>
      <c r="C1064" s="5">
        <v>121508</v>
      </c>
      <c r="D1064" s="6">
        <v>125</v>
      </c>
      <c r="E1064" s="6">
        <v>4</v>
      </c>
      <c r="F1064" s="6">
        <v>4</v>
      </c>
      <c r="G1064" s="6">
        <v>2</v>
      </c>
      <c r="H1064" s="3">
        <f>IF(tr.1!G1067="M",1,0)</f>
        <v>0</v>
      </c>
      <c r="I1064" s="3">
        <f>IF(tr.1!H1067="Single",1,0)</f>
        <v>0</v>
      </c>
      <c r="J1064" s="6">
        <v>14</v>
      </c>
      <c r="K1064" s="3">
        <f>IF(tr.1!J1067="P",1,0)</f>
        <v>1</v>
      </c>
      <c r="L1064" s="7">
        <v>448.04249160000001</v>
      </c>
      <c r="M1064" s="18">
        <v>7.0190639214165684E-2</v>
      </c>
      <c r="Q1064" s="7">
        <v>448.04249160000001</v>
      </c>
      <c r="R1064">
        <f t="shared" si="48"/>
        <v>6.1049067101581755</v>
      </c>
      <c r="S1064">
        <f t="shared" si="49"/>
        <v>0.48186210546573716</v>
      </c>
      <c r="T1064">
        <f t="shared" si="50"/>
        <v>-0.73009729410794422</v>
      </c>
    </row>
    <row r="1065" spans="2:20" x14ac:dyDescent="0.35">
      <c r="B1065">
        <v>1055</v>
      </c>
      <c r="C1065" s="5">
        <v>114172</v>
      </c>
      <c r="D1065" s="6">
        <v>68</v>
      </c>
      <c r="E1065" s="6">
        <v>48</v>
      </c>
      <c r="F1065" s="6">
        <v>48</v>
      </c>
      <c r="G1065" s="6">
        <v>3</v>
      </c>
      <c r="H1065" s="3">
        <f>IF(tr.1!G1068="M",1,0)</f>
        <v>1</v>
      </c>
      <c r="I1065" s="3">
        <f>IF(tr.1!H1068="Single",1,0)</f>
        <v>0</v>
      </c>
      <c r="J1065" s="6">
        <v>4</v>
      </c>
      <c r="K1065" s="3">
        <f>IF(tr.1!J1068="P",1,0)</f>
        <v>1</v>
      </c>
      <c r="L1065" s="7">
        <v>480.69502820000002</v>
      </c>
      <c r="M1065" s="18">
        <v>7.0201634763423004E-2</v>
      </c>
      <c r="Q1065" s="7">
        <v>480.69502820000002</v>
      </c>
      <c r="R1065">
        <f t="shared" si="48"/>
        <v>6.1752520987834458</v>
      </c>
      <c r="S1065">
        <f t="shared" si="49"/>
        <v>0.45759320409892312</v>
      </c>
      <c r="T1065">
        <f t="shared" si="50"/>
        <v>-0.78177469020925205</v>
      </c>
    </row>
    <row r="1066" spans="2:20" x14ac:dyDescent="0.35">
      <c r="B1066">
        <v>1056</v>
      </c>
      <c r="C1066" s="5">
        <v>151793</v>
      </c>
      <c r="D1066" s="6">
        <v>39</v>
      </c>
      <c r="E1066" s="6">
        <v>21</v>
      </c>
      <c r="F1066" s="6">
        <v>21</v>
      </c>
      <c r="G1066" s="6">
        <v>3</v>
      </c>
      <c r="H1066" s="3">
        <f>IF(tr.1!G1069="M",1,0)</f>
        <v>0</v>
      </c>
      <c r="I1066" s="3">
        <f>IF(tr.1!H1069="Single",1,0)</f>
        <v>0</v>
      </c>
      <c r="J1066" s="6">
        <v>8</v>
      </c>
      <c r="K1066" s="3">
        <f>IF(tr.1!J1069="P",1,0)</f>
        <v>1</v>
      </c>
      <c r="L1066" s="7">
        <v>342.4510042</v>
      </c>
      <c r="M1066" s="18">
        <v>7.0242135359257385E-2</v>
      </c>
      <c r="Q1066" s="7">
        <v>342.4510042</v>
      </c>
      <c r="R1066">
        <f t="shared" si="48"/>
        <v>5.8361456243272158</v>
      </c>
      <c r="S1066">
        <f t="shared" si="49"/>
        <v>0.53941056939803911</v>
      </c>
      <c r="T1066">
        <f t="shared" si="50"/>
        <v>-0.61727827373722644</v>
      </c>
    </row>
    <row r="1067" spans="2:20" x14ac:dyDescent="0.35">
      <c r="B1067">
        <v>1057</v>
      </c>
      <c r="C1067" s="5">
        <v>198279</v>
      </c>
      <c r="D1067" s="6">
        <v>70</v>
      </c>
      <c r="E1067" s="6">
        <v>51</v>
      </c>
      <c r="F1067" s="6">
        <v>51</v>
      </c>
      <c r="G1067" s="6">
        <v>1</v>
      </c>
      <c r="H1067" s="3">
        <f>IF(tr.1!G1070="M",1,0)</f>
        <v>1</v>
      </c>
      <c r="I1067" s="3">
        <f>IF(tr.1!H1070="Single",1,0)</f>
        <v>1</v>
      </c>
      <c r="J1067" s="6">
        <v>7</v>
      </c>
      <c r="K1067" s="3">
        <f>IF(tr.1!J1070="P",1,0)</f>
        <v>1</v>
      </c>
      <c r="L1067" s="7">
        <v>341.9072784</v>
      </c>
      <c r="M1067" s="18">
        <v>7.0245479898327079E-2</v>
      </c>
      <c r="Q1067" s="7">
        <v>341.9072784</v>
      </c>
      <c r="R1067">
        <f t="shared" si="48"/>
        <v>5.8345566054107678</v>
      </c>
      <c r="S1067">
        <f t="shared" si="49"/>
        <v>0.53955524127767152</v>
      </c>
      <c r="T1067">
        <f t="shared" si="50"/>
        <v>-0.6170101060546771</v>
      </c>
    </row>
    <row r="1068" spans="2:20" x14ac:dyDescent="0.35">
      <c r="B1068">
        <v>1058</v>
      </c>
      <c r="C1068" s="5">
        <v>155731</v>
      </c>
      <c r="D1068" s="6">
        <v>40</v>
      </c>
      <c r="E1068" s="6">
        <v>20</v>
      </c>
      <c r="F1068" s="6">
        <v>20</v>
      </c>
      <c r="G1068" s="6">
        <v>4</v>
      </c>
      <c r="H1068" s="3">
        <f>IF(tr.1!G1071="M",1,0)</f>
        <v>0</v>
      </c>
      <c r="I1068" s="3">
        <f>IF(tr.1!H1071="Single",1,0)</f>
        <v>0</v>
      </c>
      <c r="J1068" s="6">
        <v>3</v>
      </c>
      <c r="K1068" s="3">
        <f>IF(tr.1!J1071="P",1,0)</f>
        <v>1</v>
      </c>
      <c r="L1068" s="7">
        <v>332.47299090000001</v>
      </c>
      <c r="M1068" s="18">
        <v>7.029489942874112E-2</v>
      </c>
      <c r="Q1068" s="7">
        <v>332.47299090000001</v>
      </c>
      <c r="R1068">
        <f t="shared" si="48"/>
        <v>5.8065754844349726</v>
      </c>
      <c r="S1068">
        <f t="shared" si="49"/>
        <v>0.54169284431379583</v>
      </c>
      <c r="T1068">
        <f t="shared" si="50"/>
        <v>-0.61305614609023651</v>
      </c>
    </row>
    <row r="1069" spans="2:20" x14ac:dyDescent="0.35">
      <c r="B1069">
        <v>1059</v>
      </c>
      <c r="C1069" s="5">
        <v>118396</v>
      </c>
      <c r="D1069" s="6">
        <v>25</v>
      </c>
      <c r="E1069" s="6">
        <v>7</v>
      </c>
      <c r="F1069" s="6">
        <v>7</v>
      </c>
      <c r="G1069" s="6">
        <v>2</v>
      </c>
      <c r="H1069" s="3">
        <f>IF(tr.1!G1072="M",1,0)</f>
        <v>0</v>
      </c>
      <c r="I1069" s="3">
        <f>IF(tr.1!H1072="Single",1,0)</f>
        <v>0</v>
      </c>
      <c r="J1069" s="6">
        <v>11</v>
      </c>
      <c r="K1069" s="3">
        <f>IF(tr.1!J1072="P",1,0)</f>
        <v>1</v>
      </c>
      <c r="L1069" s="7">
        <v>694.56192599999997</v>
      </c>
      <c r="M1069" s="18">
        <v>7.0346290369452058E-2</v>
      </c>
      <c r="Q1069" s="7">
        <v>694.56192599999997</v>
      </c>
      <c r="R1069">
        <f t="shared" si="48"/>
        <v>6.5433027318650971</v>
      </c>
      <c r="S1069">
        <f t="shared" si="49"/>
        <v>0.3006033979898744</v>
      </c>
      <c r="T1069">
        <f t="shared" si="50"/>
        <v>-1.2019634977022879</v>
      </c>
    </row>
    <row r="1070" spans="2:20" x14ac:dyDescent="0.35">
      <c r="B1070">
        <v>1060</v>
      </c>
      <c r="C1070" s="5">
        <v>171629</v>
      </c>
      <c r="D1070" s="6">
        <v>42</v>
      </c>
      <c r="E1070" s="6">
        <v>24</v>
      </c>
      <c r="F1070" s="6">
        <v>24</v>
      </c>
      <c r="G1070" s="6">
        <v>4</v>
      </c>
      <c r="H1070" s="3">
        <f>IF(tr.1!G1073="M",1,0)</f>
        <v>1</v>
      </c>
      <c r="I1070" s="3">
        <f>IF(tr.1!H1073="Single",1,0)</f>
        <v>0</v>
      </c>
      <c r="J1070" s="6">
        <v>12</v>
      </c>
      <c r="K1070" s="3">
        <f>IF(tr.1!J1073="P",1,0)</f>
        <v>1</v>
      </c>
      <c r="L1070" s="7">
        <v>165.98891459999999</v>
      </c>
      <c r="M1070" s="18">
        <v>7.042967238600828E-2</v>
      </c>
      <c r="Q1070" s="7">
        <v>165.98891459999999</v>
      </c>
      <c r="R1070">
        <f t="shared" si="48"/>
        <v>5.1119340724881113</v>
      </c>
      <c r="S1070">
        <f t="shared" si="49"/>
        <v>0.37495300242486018</v>
      </c>
      <c r="T1070">
        <f t="shared" si="50"/>
        <v>-0.98095458773283373</v>
      </c>
    </row>
    <row r="1071" spans="2:20" x14ac:dyDescent="0.35">
      <c r="B1071">
        <v>1061</v>
      </c>
      <c r="C1071" s="5">
        <v>173506</v>
      </c>
      <c r="D1071" s="6">
        <v>70</v>
      </c>
      <c r="E1071" s="6">
        <v>53</v>
      </c>
      <c r="F1071" s="6">
        <v>53</v>
      </c>
      <c r="G1071" s="6">
        <v>2</v>
      </c>
      <c r="H1071" s="3">
        <f>IF(tr.1!G1074="M",1,0)</f>
        <v>1</v>
      </c>
      <c r="I1071" s="3">
        <f>IF(tr.1!H1074="Single",1,0)</f>
        <v>0</v>
      </c>
      <c r="J1071" s="6">
        <v>8</v>
      </c>
      <c r="K1071" s="3">
        <f>IF(tr.1!J1074="P",1,0)</f>
        <v>1</v>
      </c>
      <c r="L1071" s="7">
        <v>213.597578</v>
      </c>
      <c r="M1071" s="18">
        <v>7.0641455719828161E-2</v>
      </c>
      <c r="Q1071" s="7">
        <v>213.597578</v>
      </c>
      <c r="R1071">
        <f t="shared" si="48"/>
        <v>5.3641081547706193</v>
      </c>
      <c r="S1071">
        <f t="shared" si="49"/>
        <v>0.47530434449447762</v>
      </c>
      <c r="T1071">
        <f t="shared" si="50"/>
        <v>-0.74379995487275141</v>
      </c>
    </row>
    <row r="1072" spans="2:20" x14ac:dyDescent="0.35">
      <c r="B1072">
        <v>1062</v>
      </c>
      <c r="C1072" s="5">
        <v>177833</v>
      </c>
      <c r="D1072" s="6">
        <v>52</v>
      </c>
      <c r="E1072" s="6">
        <v>35</v>
      </c>
      <c r="F1072" s="6">
        <v>35</v>
      </c>
      <c r="G1072" s="6">
        <v>3</v>
      </c>
      <c r="H1072" s="3">
        <f>IF(tr.1!G1075="M",1,0)</f>
        <v>0</v>
      </c>
      <c r="I1072" s="3">
        <f>IF(tr.1!H1075="Single",1,0)</f>
        <v>1</v>
      </c>
      <c r="J1072" s="6">
        <v>7</v>
      </c>
      <c r="K1072" s="3">
        <f>IF(tr.1!J1075="P",1,0)</f>
        <v>1</v>
      </c>
      <c r="L1072" s="7">
        <v>327.47359369999998</v>
      </c>
      <c r="M1072" s="18">
        <v>7.0815523890317866E-2</v>
      </c>
      <c r="Q1072" s="7">
        <v>327.47359369999998</v>
      </c>
      <c r="R1072">
        <f t="shared" si="48"/>
        <v>5.791424192214123</v>
      </c>
      <c r="S1072">
        <f t="shared" si="49"/>
        <v>0.54252456696830065</v>
      </c>
      <c r="T1072">
        <f t="shared" si="50"/>
        <v>-0.61152190985865029</v>
      </c>
    </row>
    <row r="1073" spans="2:20" x14ac:dyDescent="0.35">
      <c r="B1073">
        <v>1063</v>
      </c>
      <c r="C1073" s="5">
        <v>153157</v>
      </c>
      <c r="D1073" s="6">
        <v>64</v>
      </c>
      <c r="E1073" s="6">
        <v>46</v>
      </c>
      <c r="F1073" s="6">
        <v>46</v>
      </c>
      <c r="G1073" s="6">
        <v>2</v>
      </c>
      <c r="H1073" s="3">
        <f>IF(tr.1!G1076="M",1,0)</f>
        <v>0</v>
      </c>
      <c r="I1073" s="3">
        <f>IF(tr.1!H1076="Single",1,0)</f>
        <v>0</v>
      </c>
      <c r="J1073" s="6">
        <v>8</v>
      </c>
      <c r="K1073" s="3">
        <f>IF(tr.1!J1076="P",1,0)</f>
        <v>1</v>
      </c>
      <c r="L1073" s="7">
        <v>98.826469660000001</v>
      </c>
      <c r="M1073" s="18">
        <v>7.1141423083914357E-2</v>
      </c>
      <c r="Q1073" s="7">
        <v>98.826469660000001</v>
      </c>
      <c r="R1073">
        <f t="shared" si="48"/>
        <v>4.5933760299821103</v>
      </c>
      <c r="S1073">
        <f t="shared" si="49"/>
        <v>0.1588638930587947</v>
      </c>
      <c r="T1073">
        <f t="shared" si="50"/>
        <v>-1.8397074618531086</v>
      </c>
    </row>
    <row r="1074" spans="2:20" x14ac:dyDescent="0.35">
      <c r="B1074">
        <v>1064</v>
      </c>
      <c r="C1074" s="5">
        <v>169574</v>
      </c>
      <c r="D1074" s="6">
        <v>68</v>
      </c>
      <c r="E1074" s="6">
        <v>47</v>
      </c>
      <c r="F1074" s="6">
        <v>47</v>
      </c>
      <c r="G1074" s="6">
        <v>4</v>
      </c>
      <c r="H1074" s="3">
        <f>IF(tr.1!G1077="M",1,0)</f>
        <v>0</v>
      </c>
      <c r="I1074" s="3">
        <f>IF(tr.1!H1077="Single",1,0)</f>
        <v>1</v>
      </c>
      <c r="J1074" s="6">
        <v>10</v>
      </c>
      <c r="K1074" s="3">
        <f>IF(tr.1!J1077="P",1,0)</f>
        <v>1</v>
      </c>
      <c r="L1074" s="7">
        <v>90.189563269999994</v>
      </c>
      <c r="M1074" s="18">
        <v>7.1291266434286182E-2</v>
      </c>
      <c r="Q1074" s="7">
        <v>90.189563269999994</v>
      </c>
      <c r="R1074">
        <f t="shared" si="48"/>
        <v>4.5019238474885981</v>
      </c>
      <c r="S1074">
        <f t="shared" si="49"/>
        <v>0.12964541314469913</v>
      </c>
      <c r="T1074">
        <f t="shared" si="50"/>
        <v>-2.0429521463761091</v>
      </c>
    </row>
    <row r="1075" spans="2:20" x14ac:dyDescent="0.35">
      <c r="B1075">
        <v>1065</v>
      </c>
      <c r="C1075" s="5">
        <v>188791</v>
      </c>
      <c r="D1075" s="6">
        <v>29</v>
      </c>
      <c r="E1075" s="6">
        <v>10</v>
      </c>
      <c r="F1075" s="6">
        <v>10</v>
      </c>
      <c r="G1075" s="6">
        <v>3</v>
      </c>
      <c r="H1075" s="3">
        <f>IF(tr.1!G1078="M",1,0)</f>
        <v>0</v>
      </c>
      <c r="I1075" s="3">
        <f>IF(tr.1!H1078="Single",1,0)</f>
        <v>1</v>
      </c>
      <c r="J1075" s="6">
        <v>12</v>
      </c>
      <c r="K1075" s="3">
        <f>IF(tr.1!J1078="P",1,0)</f>
        <v>1</v>
      </c>
      <c r="L1075" s="7">
        <v>216.998695</v>
      </c>
      <c r="M1075" s="18">
        <v>7.1297413808581678E-2</v>
      </c>
      <c r="Q1075" s="7">
        <v>216.998695</v>
      </c>
      <c r="R1075">
        <f t="shared" si="48"/>
        <v>5.3799058112868892</v>
      </c>
      <c r="S1075">
        <f t="shared" si="49"/>
        <v>0.4805261112324859</v>
      </c>
      <c r="T1075">
        <f t="shared" si="50"/>
        <v>-0.73287371025327586</v>
      </c>
    </row>
    <row r="1076" spans="2:20" x14ac:dyDescent="0.35">
      <c r="B1076">
        <v>1066</v>
      </c>
      <c r="C1076" s="5">
        <v>169308</v>
      </c>
      <c r="D1076" s="6">
        <v>70</v>
      </c>
      <c r="E1076" s="6">
        <v>52</v>
      </c>
      <c r="F1076" s="6">
        <v>52</v>
      </c>
      <c r="G1076" s="6">
        <v>4</v>
      </c>
      <c r="H1076" s="3">
        <f>IF(tr.1!G1079="M",1,0)</f>
        <v>1</v>
      </c>
      <c r="I1076" s="3">
        <f>IF(tr.1!H1079="Single",1,0)</f>
        <v>1</v>
      </c>
      <c r="J1076" s="6">
        <v>1</v>
      </c>
      <c r="K1076" s="3">
        <f>IF(tr.1!J1079="P",1,0)</f>
        <v>0</v>
      </c>
      <c r="L1076" s="7">
        <v>66.520752009999995</v>
      </c>
      <c r="M1076" s="18">
        <v>7.132553430046118E-2</v>
      </c>
      <c r="Q1076" s="7">
        <v>66.520752009999995</v>
      </c>
      <c r="R1076">
        <f t="shared" si="48"/>
        <v>4.1975227689228234</v>
      </c>
      <c r="S1076">
        <f t="shared" si="49"/>
        <v>5.893404993484401E-2</v>
      </c>
      <c r="T1076">
        <f t="shared" si="50"/>
        <v>-2.8313362579927341</v>
      </c>
    </row>
    <row r="1077" spans="2:20" x14ac:dyDescent="0.35">
      <c r="B1077">
        <v>1067</v>
      </c>
      <c r="C1077" s="5">
        <v>152479</v>
      </c>
      <c r="D1077" s="6">
        <v>33</v>
      </c>
      <c r="E1077" s="6">
        <v>16</v>
      </c>
      <c r="F1077" s="6">
        <v>16</v>
      </c>
      <c r="G1077" s="6">
        <v>1</v>
      </c>
      <c r="H1077" s="3">
        <f>IF(tr.1!G1080="M",1,0)</f>
        <v>1</v>
      </c>
      <c r="I1077" s="3">
        <f>IF(tr.1!H1080="Single",1,0)</f>
        <v>1</v>
      </c>
      <c r="J1077" s="6">
        <v>9</v>
      </c>
      <c r="K1077" s="3">
        <f>IF(tr.1!J1080="P",1,0)</f>
        <v>1</v>
      </c>
      <c r="L1077" s="7">
        <v>312.94286460000001</v>
      </c>
      <c r="M1077" s="18">
        <v>7.1419230598504746E-2</v>
      </c>
      <c r="Q1077" s="7">
        <v>312.94286460000001</v>
      </c>
      <c r="R1077">
        <f t="shared" si="48"/>
        <v>5.7460371409856492</v>
      </c>
      <c r="S1077">
        <f t="shared" si="49"/>
        <v>0.5436350731646783</v>
      </c>
      <c r="T1077">
        <f t="shared" si="50"/>
        <v>-0.6094770786159952</v>
      </c>
    </row>
    <row r="1078" spans="2:20" x14ac:dyDescent="0.35">
      <c r="B1078">
        <v>1068</v>
      </c>
      <c r="C1078" s="5">
        <v>144857</v>
      </c>
      <c r="D1078" s="6">
        <v>61</v>
      </c>
      <c r="E1078" s="6">
        <v>42</v>
      </c>
      <c r="F1078" s="6">
        <v>42</v>
      </c>
      <c r="G1078" s="6">
        <v>2</v>
      </c>
      <c r="H1078" s="3">
        <f>IF(tr.1!G1081="M",1,0)</f>
        <v>0</v>
      </c>
      <c r="I1078" s="3">
        <f>IF(tr.1!H1081="Single",1,0)</f>
        <v>1</v>
      </c>
      <c r="J1078" s="6">
        <v>6</v>
      </c>
      <c r="K1078" s="3">
        <f>IF(tr.1!J1081="P",1,0)</f>
        <v>1</v>
      </c>
      <c r="L1078" s="7">
        <v>325.96452699999998</v>
      </c>
      <c r="M1078" s="18">
        <v>7.1474336096973845E-2</v>
      </c>
      <c r="Q1078" s="7">
        <v>325.96452699999998</v>
      </c>
      <c r="R1078">
        <f t="shared" si="48"/>
        <v>5.78680530605169</v>
      </c>
      <c r="S1078">
        <f t="shared" si="49"/>
        <v>0.54273235528232189</v>
      </c>
      <c r="T1078">
        <f t="shared" si="50"/>
        <v>-0.61113898059591054</v>
      </c>
    </row>
    <row r="1079" spans="2:20" x14ac:dyDescent="0.35">
      <c r="B1079">
        <v>1069</v>
      </c>
      <c r="C1079" s="5">
        <v>116684</v>
      </c>
      <c r="D1079" s="6">
        <v>18</v>
      </c>
      <c r="E1079" s="6">
        <v>0</v>
      </c>
      <c r="F1079" s="6">
        <v>0</v>
      </c>
      <c r="G1079" s="6">
        <v>3</v>
      </c>
      <c r="H1079" s="3">
        <f>IF(tr.1!G1082="M",1,0)</f>
        <v>1</v>
      </c>
      <c r="I1079" s="3">
        <f>IF(tr.1!H1082="Single",1,0)</f>
        <v>0</v>
      </c>
      <c r="J1079" s="6">
        <v>14</v>
      </c>
      <c r="K1079" s="3">
        <f>IF(tr.1!J1082="P",1,0)</f>
        <v>1</v>
      </c>
      <c r="L1079" s="7">
        <v>233.24700490000001</v>
      </c>
      <c r="M1079" s="18">
        <v>7.1488147566352467E-2</v>
      </c>
      <c r="Q1079" s="7">
        <v>233.24700490000001</v>
      </c>
      <c r="R1079">
        <f t="shared" si="48"/>
        <v>5.4521128616258352</v>
      </c>
      <c r="S1079">
        <f t="shared" si="49"/>
        <v>0.50216192952117134</v>
      </c>
      <c r="T1079">
        <f t="shared" si="50"/>
        <v>-0.68883264253725396</v>
      </c>
    </row>
    <row r="1080" spans="2:20" x14ac:dyDescent="0.35">
      <c r="B1080">
        <v>1070</v>
      </c>
      <c r="C1080" s="5">
        <v>178205</v>
      </c>
      <c r="D1080" s="6">
        <v>66</v>
      </c>
      <c r="E1080" s="6">
        <v>49</v>
      </c>
      <c r="F1080" s="6">
        <v>49</v>
      </c>
      <c r="G1080" s="6">
        <v>4</v>
      </c>
      <c r="H1080" s="3">
        <f>IF(tr.1!G1083="M",1,0)</f>
        <v>0</v>
      </c>
      <c r="I1080" s="3">
        <f>IF(tr.1!H1083="Single",1,0)</f>
        <v>0</v>
      </c>
      <c r="J1080" s="6">
        <v>12</v>
      </c>
      <c r="K1080" s="3">
        <f>IF(tr.1!J1083="P",1,0)</f>
        <v>1</v>
      </c>
      <c r="L1080" s="7">
        <v>276.45266809999998</v>
      </c>
      <c r="M1080" s="18">
        <v>7.1747628259573482E-2</v>
      </c>
      <c r="Q1080" s="7">
        <v>276.45266809999998</v>
      </c>
      <c r="R1080">
        <f t="shared" si="48"/>
        <v>5.6220554276453782</v>
      </c>
      <c r="S1080">
        <f t="shared" si="49"/>
        <v>0.53612504269974315</v>
      </c>
      <c r="T1080">
        <f t="shared" si="50"/>
        <v>-0.62338785649996975</v>
      </c>
    </row>
    <row r="1081" spans="2:20" x14ac:dyDescent="0.35">
      <c r="B1081">
        <v>1071</v>
      </c>
      <c r="C1081" s="5">
        <v>130258</v>
      </c>
      <c r="D1081" s="6">
        <v>54</v>
      </c>
      <c r="E1081" s="6">
        <v>34</v>
      </c>
      <c r="F1081" s="6">
        <v>34</v>
      </c>
      <c r="G1081" s="6">
        <v>1</v>
      </c>
      <c r="H1081" s="3">
        <f>IF(tr.1!G1084="M",1,0)</f>
        <v>0</v>
      </c>
      <c r="I1081" s="3">
        <f>IF(tr.1!H1084="Single",1,0)</f>
        <v>1</v>
      </c>
      <c r="J1081" s="6">
        <v>11</v>
      </c>
      <c r="K1081" s="3">
        <f>IF(tr.1!J1084="P",1,0)</f>
        <v>1</v>
      </c>
      <c r="L1081" s="7">
        <v>438.44934310000002</v>
      </c>
      <c r="M1081" s="18">
        <v>7.1769745461906731E-2</v>
      </c>
      <c r="Q1081" s="7">
        <v>438.44934310000002</v>
      </c>
      <c r="R1081">
        <f t="shared" si="48"/>
        <v>6.0832627850615495</v>
      </c>
      <c r="S1081">
        <f t="shared" si="49"/>
        <v>0.48868081139514802</v>
      </c>
      <c r="T1081">
        <f t="shared" si="50"/>
        <v>-0.71604574006632704</v>
      </c>
    </row>
    <row r="1082" spans="2:20" x14ac:dyDescent="0.35">
      <c r="B1082">
        <v>1072</v>
      </c>
      <c r="C1082" s="5">
        <v>182934</v>
      </c>
      <c r="D1082" s="6">
        <v>43</v>
      </c>
      <c r="E1082" s="6">
        <v>22</v>
      </c>
      <c r="F1082" s="6">
        <v>22</v>
      </c>
      <c r="G1082" s="6">
        <v>4</v>
      </c>
      <c r="H1082" s="3">
        <f>IF(tr.1!G1085="M",1,0)</f>
        <v>1</v>
      </c>
      <c r="I1082" s="3">
        <f>IF(tr.1!H1085="Single",1,0)</f>
        <v>0</v>
      </c>
      <c r="J1082" s="6">
        <v>2</v>
      </c>
      <c r="K1082" s="3">
        <f>IF(tr.1!J1085="P",1,0)</f>
        <v>1</v>
      </c>
      <c r="L1082" s="7">
        <v>800.87153330000001</v>
      </c>
      <c r="M1082" s="18">
        <v>7.1782633099951587E-2</v>
      </c>
      <c r="Q1082" s="7">
        <v>800.87153330000001</v>
      </c>
      <c r="R1082">
        <f t="shared" si="48"/>
        <v>6.6857229006345165</v>
      </c>
      <c r="S1082">
        <f t="shared" si="49"/>
        <v>0.23881650165822418</v>
      </c>
      <c r="T1082">
        <f t="shared" si="50"/>
        <v>-1.432059797429778</v>
      </c>
    </row>
    <row r="1083" spans="2:20" x14ac:dyDescent="0.35">
      <c r="B1083">
        <v>1073</v>
      </c>
      <c r="C1083" s="5">
        <v>159409</v>
      </c>
      <c r="D1083" s="6">
        <v>63</v>
      </c>
      <c r="E1083" s="6">
        <v>61.05909932446032</v>
      </c>
      <c r="F1083" s="6"/>
      <c r="G1083" s="6">
        <v>4</v>
      </c>
      <c r="H1083" s="3">
        <f>IF(tr.1!G1086="M",1,0)</f>
        <v>0</v>
      </c>
      <c r="I1083" s="3">
        <f>IF(tr.1!H1086="Single",1,0)</f>
        <v>1</v>
      </c>
      <c r="J1083" s="6">
        <v>13</v>
      </c>
      <c r="K1083" s="3">
        <f>IF(tr.1!J1086="P",1,0)</f>
        <v>0</v>
      </c>
      <c r="L1083" s="7">
        <v>134.46607969999999</v>
      </c>
      <c r="M1083" s="18">
        <v>7.1890947698676211E-2</v>
      </c>
      <c r="Q1083" s="7">
        <v>134.46607969999999</v>
      </c>
      <c r="R1083">
        <f t="shared" si="48"/>
        <v>4.9013239831197097</v>
      </c>
      <c r="S1083">
        <f t="shared" si="49"/>
        <v>0.28096764822663278</v>
      </c>
      <c r="T1083">
        <f t="shared" si="50"/>
        <v>-1.2695157471425338</v>
      </c>
    </row>
    <row r="1084" spans="2:20" x14ac:dyDescent="0.35">
      <c r="B1084">
        <v>1074</v>
      </c>
      <c r="C1084" s="5">
        <v>126181</v>
      </c>
      <c r="D1084" s="6">
        <v>65</v>
      </c>
      <c r="E1084" s="6">
        <v>63.05909932446032</v>
      </c>
      <c r="F1084" s="6"/>
      <c r="G1084" s="6">
        <v>3</v>
      </c>
      <c r="H1084" s="3">
        <f>IF(tr.1!G1087="M",1,0)</f>
        <v>1</v>
      </c>
      <c r="I1084" s="3">
        <f>IF(tr.1!H1087="Single",1,0)</f>
        <v>1</v>
      </c>
      <c r="J1084" s="6">
        <v>3</v>
      </c>
      <c r="K1084" s="3">
        <f>IF(tr.1!J1087="P",1,0)</f>
        <v>0</v>
      </c>
      <c r="L1084" s="7">
        <v>71.599259189999998</v>
      </c>
      <c r="M1084" s="18">
        <v>7.1932733281782513E-2</v>
      </c>
      <c r="Q1084" s="7">
        <v>71.599259189999998</v>
      </c>
      <c r="R1084">
        <f t="shared" si="48"/>
        <v>4.2710938485956973</v>
      </c>
      <c r="S1084">
        <f t="shared" si="49"/>
        <v>7.2438084481539877E-2</v>
      </c>
      <c r="T1084">
        <f t="shared" si="50"/>
        <v>-2.6250230891445394</v>
      </c>
    </row>
    <row r="1085" spans="2:20" x14ac:dyDescent="0.35">
      <c r="B1085">
        <v>1075</v>
      </c>
      <c r="C1085" s="5">
        <v>110879</v>
      </c>
      <c r="D1085" s="6">
        <v>34</v>
      </c>
      <c r="E1085" s="6">
        <v>16</v>
      </c>
      <c r="F1085" s="6">
        <v>16</v>
      </c>
      <c r="G1085" s="6">
        <v>3</v>
      </c>
      <c r="H1085" s="3">
        <f>IF(tr.1!G1088="M",1,0)</f>
        <v>1</v>
      </c>
      <c r="I1085" s="3">
        <f>IF(tr.1!H1088="Single",1,0)</f>
        <v>1</v>
      </c>
      <c r="J1085" s="6">
        <v>6</v>
      </c>
      <c r="K1085" s="3">
        <f>IF(tr.1!J1088="P",1,0)</f>
        <v>1</v>
      </c>
      <c r="L1085" s="7">
        <v>363.42124530000001</v>
      </c>
      <c r="M1085" s="18">
        <v>7.1951358202099747E-2</v>
      </c>
      <c r="Q1085" s="7">
        <v>363.42124530000001</v>
      </c>
      <c r="R1085">
        <f t="shared" si="48"/>
        <v>5.8955799957516319</v>
      </c>
      <c r="S1085">
        <f t="shared" si="49"/>
        <v>0.53223186564788039</v>
      </c>
      <c r="T1085">
        <f t="shared" si="50"/>
        <v>-0.63067604690616297</v>
      </c>
    </row>
    <row r="1086" spans="2:20" x14ac:dyDescent="0.35">
      <c r="B1086">
        <v>1076</v>
      </c>
      <c r="C1086" s="5">
        <v>172669</v>
      </c>
      <c r="D1086" s="6">
        <v>69</v>
      </c>
      <c r="E1086" s="6">
        <v>49</v>
      </c>
      <c r="F1086" s="6">
        <v>49</v>
      </c>
      <c r="G1086" s="6">
        <v>2</v>
      </c>
      <c r="H1086" s="3">
        <f>IF(tr.1!G1089="M",1,0)</f>
        <v>1</v>
      </c>
      <c r="I1086" s="3">
        <f>IF(tr.1!H1089="Single",1,0)</f>
        <v>0</v>
      </c>
      <c r="J1086" s="6">
        <v>10</v>
      </c>
      <c r="K1086" s="3">
        <f>IF(tr.1!J1089="P",1,0)</f>
        <v>1</v>
      </c>
      <c r="L1086" s="7">
        <v>225.4572368</v>
      </c>
      <c r="M1086" s="18">
        <v>7.1983670617731033E-2</v>
      </c>
      <c r="Q1086" s="7">
        <v>225.4572368</v>
      </c>
      <c r="R1086">
        <f t="shared" si="48"/>
        <v>5.4181451818458015</v>
      </c>
      <c r="S1086">
        <f t="shared" si="49"/>
        <v>0.49245880018324206</v>
      </c>
      <c r="T1086">
        <f t="shared" si="50"/>
        <v>-0.70834447631949204</v>
      </c>
    </row>
    <row r="1087" spans="2:20" x14ac:dyDescent="0.35">
      <c r="B1087">
        <v>1077</v>
      </c>
      <c r="C1087" s="5">
        <v>141527</v>
      </c>
      <c r="D1087" s="6">
        <v>53</v>
      </c>
      <c r="E1087" s="6">
        <v>32</v>
      </c>
      <c r="F1087" s="6">
        <v>32</v>
      </c>
      <c r="G1087" s="6">
        <v>3</v>
      </c>
      <c r="H1087" s="3">
        <f>IF(tr.1!G1090="M",1,0)</f>
        <v>1</v>
      </c>
      <c r="I1087" s="3">
        <f>IF(tr.1!H1090="Single",1,0)</f>
        <v>0</v>
      </c>
      <c r="J1087" s="6">
        <v>13</v>
      </c>
      <c r="K1087" s="3">
        <f>IF(tr.1!J1090="P",1,0)</f>
        <v>1</v>
      </c>
      <c r="L1087" s="7">
        <v>138.24807920000001</v>
      </c>
      <c r="M1087" s="18">
        <v>7.2003705366920467E-2</v>
      </c>
      <c r="Q1087" s="7">
        <v>138.24807920000001</v>
      </c>
      <c r="R1087">
        <f t="shared" si="48"/>
        <v>4.929061894420883</v>
      </c>
      <c r="S1087">
        <f t="shared" si="49"/>
        <v>0.29322887646069318</v>
      </c>
      <c r="T1087">
        <f t="shared" si="50"/>
        <v>-1.226801826572625</v>
      </c>
    </row>
    <row r="1088" spans="2:20" x14ac:dyDescent="0.35">
      <c r="B1088">
        <v>1078</v>
      </c>
      <c r="C1088" s="5">
        <v>163134</v>
      </c>
      <c r="D1088" s="6">
        <v>28</v>
      </c>
      <c r="E1088" s="6">
        <v>9</v>
      </c>
      <c r="F1088" s="6">
        <v>9</v>
      </c>
      <c r="G1088" s="6">
        <v>2</v>
      </c>
      <c r="H1088" s="3">
        <f>IF(tr.1!G1091="M",1,0)</f>
        <v>0</v>
      </c>
      <c r="I1088" s="3">
        <f>IF(tr.1!H1091="Single",1,0)</f>
        <v>1</v>
      </c>
      <c r="J1088" s="6">
        <v>14</v>
      </c>
      <c r="K1088" s="3">
        <f>IF(tr.1!J1091="P",1,0)</f>
        <v>1</v>
      </c>
      <c r="L1088" s="7">
        <v>189.89272349999999</v>
      </c>
      <c r="M1088" s="18">
        <v>7.2061113932694987E-2</v>
      </c>
      <c r="Q1088" s="7">
        <v>189.89272349999999</v>
      </c>
      <c r="R1088">
        <f t="shared" si="48"/>
        <v>5.2464730622148181</v>
      </c>
      <c r="S1088">
        <f t="shared" si="49"/>
        <v>0.43182523568554138</v>
      </c>
      <c r="T1088">
        <f t="shared" si="50"/>
        <v>-0.83973431961345979</v>
      </c>
    </row>
    <row r="1089" spans="2:20" x14ac:dyDescent="0.35">
      <c r="B1089">
        <v>1079</v>
      </c>
      <c r="C1089" s="5">
        <v>102734</v>
      </c>
      <c r="D1089" s="6">
        <v>25</v>
      </c>
      <c r="E1089" s="6">
        <v>6</v>
      </c>
      <c r="F1089" s="6">
        <v>6</v>
      </c>
      <c r="G1089" s="6">
        <v>3</v>
      </c>
      <c r="H1089" s="3">
        <f>IF(tr.1!G1092="M",1,0)</f>
        <v>1</v>
      </c>
      <c r="I1089" s="3">
        <f>IF(tr.1!H1092="Single",1,0)</f>
        <v>0</v>
      </c>
      <c r="J1089" s="6">
        <v>11</v>
      </c>
      <c r="K1089" s="3">
        <f>IF(tr.1!J1092="P",1,0)</f>
        <v>0</v>
      </c>
      <c r="L1089" s="7">
        <v>776.66965719999996</v>
      </c>
      <c r="M1089" s="18">
        <v>7.2064900852354397E-2</v>
      </c>
      <c r="Q1089" s="7">
        <v>776.66965719999996</v>
      </c>
      <c r="R1089">
        <f t="shared" si="48"/>
        <v>6.6550372530560509</v>
      </c>
      <c r="S1089">
        <f t="shared" si="49"/>
        <v>0.25175467239919169</v>
      </c>
      <c r="T1089">
        <f t="shared" si="50"/>
        <v>-1.3793001878766804</v>
      </c>
    </row>
    <row r="1090" spans="2:20" x14ac:dyDescent="0.35">
      <c r="B1090">
        <v>1080</v>
      </c>
      <c r="C1090" s="5">
        <v>108668</v>
      </c>
      <c r="D1090" s="6">
        <v>17</v>
      </c>
      <c r="E1090" s="6">
        <v>0</v>
      </c>
      <c r="F1090" s="6">
        <v>0</v>
      </c>
      <c r="G1090" s="6">
        <v>3</v>
      </c>
      <c r="H1090" s="3">
        <f>IF(tr.1!G1093="M",1,0)</f>
        <v>0</v>
      </c>
      <c r="I1090" s="3">
        <f>IF(tr.1!H1093="Single",1,0)</f>
        <v>0</v>
      </c>
      <c r="J1090" s="6">
        <v>12</v>
      </c>
      <c r="K1090" s="3">
        <f>IF(tr.1!J1093="P",1,0)</f>
        <v>1</v>
      </c>
      <c r="L1090" s="7">
        <v>557.73246319999998</v>
      </c>
      <c r="M1090" s="18">
        <v>7.2081965165552098E-2</v>
      </c>
      <c r="Q1090" s="7">
        <v>557.73246319999998</v>
      </c>
      <c r="R1090">
        <f t="shared" si="48"/>
        <v>6.3238993865954995</v>
      </c>
      <c r="S1090">
        <f t="shared" si="49"/>
        <v>0.39804165271696884</v>
      </c>
      <c r="T1090">
        <f t="shared" si="50"/>
        <v>-0.92119862410589803</v>
      </c>
    </row>
    <row r="1091" spans="2:20" x14ac:dyDescent="0.35">
      <c r="B1091">
        <v>1081</v>
      </c>
      <c r="C1091" s="5">
        <v>137338</v>
      </c>
      <c r="D1091" s="6">
        <v>106</v>
      </c>
      <c r="E1091" s="6">
        <v>10</v>
      </c>
      <c r="F1091" s="6">
        <v>10</v>
      </c>
      <c r="G1091" s="6">
        <v>3</v>
      </c>
      <c r="H1091" s="3">
        <f>IF(tr.1!G1094="M",1,0)</f>
        <v>0</v>
      </c>
      <c r="I1091" s="3">
        <f>IF(tr.1!H1094="Single",1,0)</f>
        <v>0</v>
      </c>
      <c r="J1091" s="6">
        <v>8</v>
      </c>
      <c r="K1091" s="3">
        <f>IF(tr.1!J1094="P",1,0)</f>
        <v>0</v>
      </c>
      <c r="L1091" s="7">
        <v>429.84051899999997</v>
      </c>
      <c r="M1091" s="18">
        <v>7.2115090093933687E-2</v>
      </c>
      <c r="Q1091" s="7">
        <v>429.84051899999997</v>
      </c>
      <c r="R1091">
        <f t="shared" si="48"/>
        <v>6.0634326364272795</v>
      </c>
      <c r="S1091">
        <f t="shared" si="49"/>
        <v>0.49463492065180098</v>
      </c>
      <c r="T1091">
        <f t="shared" si="50"/>
        <v>-0.703935322562243</v>
      </c>
    </row>
    <row r="1092" spans="2:20" x14ac:dyDescent="0.35">
      <c r="B1092">
        <v>1082</v>
      </c>
      <c r="C1092" s="5">
        <v>174582</v>
      </c>
      <c r="D1092" s="6">
        <v>68</v>
      </c>
      <c r="E1092" s="6">
        <v>50</v>
      </c>
      <c r="F1092" s="6">
        <v>50</v>
      </c>
      <c r="G1092" s="6">
        <v>2</v>
      </c>
      <c r="H1092" s="3">
        <f>IF(tr.1!G1095="M",1,0)</f>
        <v>0</v>
      </c>
      <c r="I1092" s="3">
        <f>IF(tr.1!H1095="Single",1,0)</f>
        <v>1</v>
      </c>
      <c r="J1092" s="6">
        <v>12</v>
      </c>
      <c r="K1092" s="3">
        <f>IF(tr.1!J1095="P",1,0)</f>
        <v>1</v>
      </c>
      <c r="L1092" s="7">
        <v>154.86281049999999</v>
      </c>
      <c r="M1092" s="18">
        <v>7.2138805690822649E-2</v>
      </c>
      <c r="Q1092" s="7">
        <v>154.86281049999999</v>
      </c>
      <c r="R1092">
        <f t="shared" si="48"/>
        <v>5.0425523450137177</v>
      </c>
      <c r="S1092">
        <f t="shared" si="49"/>
        <v>0.34406724713473807</v>
      </c>
      <c r="T1092">
        <f t="shared" si="50"/>
        <v>-1.0669181548568123</v>
      </c>
    </row>
    <row r="1093" spans="2:20" x14ac:dyDescent="0.35">
      <c r="B1093">
        <v>1083</v>
      </c>
      <c r="C1093" s="5">
        <v>147230</v>
      </c>
      <c r="D1093" s="6">
        <v>65</v>
      </c>
      <c r="E1093" s="6">
        <v>48</v>
      </c>
      <c r="F1093" s="6">
        <v>48</v>
      </c>
      <c r="G1093" s="6">
        <v>2</v>
      </c>
      <c r="H1093" s="3">
        <f>IF(tr.1!G1096="M",1,0)</f>
        <v>0</v>
      </c>
      <c r="I1093" s="3">
        <f>IF(tr.1!H1096="Single",1,0)</f>
        <v>0</v>
      </c>
      <c r="J1093" s="6">
        <v>4</v>
      </c>
      <c r="K1093" s="3">
        <f>IF(tr.1!J1096="P",1,0)</f>
        <v>0</v>
      </c>
      <c r="L1093" s="7">
        <v>76.611653660000002</v>
      </c>
      <c r="M1093" s="18">
        <v>7.2236715121580697E-2</v>
      </c>
      <c r="Q1093" s="7">
        <v>76.611653660000002</v>
      </c>
      <c r="R1093">
        <f t="shared" si="48"/>
        <v>4.3387586141641066</v>
      </c>
      <c r="S1093">
        <f t="shared" si="49"/>
        <v>8.680023953489413E-2</v>
      </c>
      <c r="T1093">
        <f t="shared" si="50"/>
        <v>-2.4441458977010444</v>
      </c>
    </row>
    <row r="1094" spans="2:20" x14ac:dyDescent="0.35">
      <c r="B1094">
        <v>1084</v>
      </c>
      <c r="C1094" s="5">
        <v>122587</v>
      </c>
      <c r="D1094" s="6">
        <v>28</v>
      </c>
      <c r="E1094" s="6">
        <v>7</v>
      </c>
      <c r="F1094" s="6">
        <v>7</v>
      </c>
      <c r="G1094" s="6">
        <v>2</v>
      </c>
      <c r="H1094" s="3">
        <f>IF(tr.1!G1097="M",1,0)</f>
        <v>0</v>
      </c>
      <c r="I1094" s="3">
        <f>IF(tr.1!H1097="Single",1,0)</f>
        <v>1</v>
      </c>
      <c r="J1094" s="6">
        <v>15</v>
      </c>
      <c r="K1094" s="3">
        <f>IF(tr.1!J1097="P",1,0)</f>
        <v>1</v>
      </c>
      <c r="L1094" s="7">
        <v>202.07896049999999</v>
      </c>
      <c r="M1094" s="18">
        <v>7.2290487454833352E-2</v>
      </c>
      <c r="Q1094" s="7">
        <v>202.07896049999999</v>
      </c>
      <c r="R1094">
        <f t="shared" si="48"/>
        <v>5.308672605508491</v>
      </c>
      <c r="S1094">
        <f t="shared" si="49"/>
        <v>0.45575148081582878</v>
      </c>
      <c r="T1094">
        <f t="shared" si="50"/>
        <v>-0.78580761624415874</v>
      </c>
    </row>
    <row r="1095" spans="2:20" x14ac:dyDescent="0.35">
      <c r="B1095">
        <v>1085</v>
      </c>
      <c r="C1095" s="5">
        <v>197534</v>
      </c>
      <c r="D1095" s="6">
        <v>49</v>
      </c>
      <c r="E1095" s="6">
        <v>32</v>
      </c>
      <c r="F1095" s="6">
        <v>32</v>
      </c>
      <c r="G1095" s="6">
        <v>2</v>
      </c>
      <c r="H1095" s="3">
        <f>IF(tr.1!G1098="M",1,0)</f>
        <v>1</v>
      </c>
      <c r="I1095" s="3">
        <f>IF(tr.1!H1098="Single",1,0)</f>
        <v>0</v>
      </c>
      <c r="J1095" s="6">
        <v>3</v>
      </c>
      <c r="K1095" s="3">
        <f>IF(tr.1!J1098="P",1,0)</f>
        <v>0</v>
      </c>
      <c r="L1095" s="7">
        <v>681.14341520000005</v>
      </c>
      <c r="M1095" s="18">
        <v>7.2342353199173481E-2</v>
      </c>
      <c r="Q1095" s="7">
        <v>681.14341520000005</v>
      </c>
      <c r="R1095">
        <f t="shared" si="48"/>
        <v>6.5237941588858206</v>
      </c>
      <c r="S1095">
        <f t="shared" si="49"/>
        <v>0.30932023987569268</v>
      </c>
      <c r="T1095">
        <f t="shared" si="50"/>
        <v>-1.1733781637479632</v>
      </c>
    </row>
    <row r="1096" spans="2:20" x14ac:dyDescent="0.35">
      <c r="B1096">
        <v>1086</v>
      </c>
      <c r="C1096" s="5">
        <v>110283</v>
      </c>
      <c r="D1096" s="6">
        <v>50</v>
      </c>
      <c r="E1096" s="6">
        <v>31</v>
      </c>
      <c r="F1096" s="6">
        <v>31</v>
      </c>
      <c r="G1096" s="6">
        <v>2</v>
      </c>
      <c r="H1096" s="3">
        <f>IF(tr.1!G1099="M",1,0)</f>
        <v>0</v>
      </c>
      <c r="I1096" s="3">
        <f>IF(tr.1!H1099="Single",1,0)</f>
        <v>0</v>
      </c>
      <c r="J1096" s="6">
        <v>12</v>
      </c>
      <c r="K1096" s="3">
        <f>IF(tr.1!J1099="P",1,0)</f>
        <v>1</v>
      </c>
      <c r="L1096" s="7">
        <v>226.42318689999999</v>
      </c>
      <c r="M1096" s="18">
        <v>7.23751124379165E-2</v>
      </c>
      <c r="Q1096" s="7">
        <v>226.42318689999999</v>
      </c>
      <c r="R1096">
        <f t="shared" si="48"/>
        <v>5.4224204579789159</v>
      </c>
      <c r="S1096">
        <f t="shared" si="49"/>
        <v>0.4937278648165635</v>
      </c>
      <c r="T1096">
        <f t="shared" si="50"/>
        <v>-0.7057707945229974</v>
      </c>
    </row>
    <row r="1097" spans="2:20" x14ac:dyDescent="0.35">
      <c r="B1097">
        <v>1087</v>
      </c>
      <c r="C1097" s="5">
        <v>119034</v>
      </c>
      <c r="D1097" s="6">
        <v>59</v>
      </c>
      <c r="E1097" s="6">
        <v>57.05909932446032</v>
      </c>
      <c r="F1097" s="6"/>
      <c r="G1097" s="6">
        <v>3</v>
      </c>
      <c r="H1097" s="3">
        <f>IF(tr.1!G1100="M",1,0)</f>
        <v>0</v>
      </c>
      <c r="I1097" s="3">
        <f>IF(tr.1!H1100="Single",1,0)</f>
        <v>1</v>
      </c>
      <c r="J1097" s="6">
        <v>0</v>
      </c>
      <c r="K1097" s="3">
        <f>IF(tr.1!J1100="P",1,0)</f>
        <v>0</v>
      </c>
      <c r="L1097" s="7">
        <v>518.06493030000001</v>
      </c>
      <c r="M1097" s="18">
        <v>7.2412677123012359E-2</v>
      </c>
      <c r="Q1097" s="7">
        <v>518.06493030000001</v>
      </c>
      <c r="R1097">
        <f t="shared" si="48"/>
        <v>6.2501201143483343</v>
      </c>
      <c r="S1097">
        <f t="shared" si="49"/>
        <v>0.42875540797769335</v>
      </c>
      <c r="T1097">
        <f t="shared" si="50"/>
        <v>-0.84686866722248355</v>
      </c>
    </row>
    <row r="1098" spans="2:20" x14ac:dyDescent="0.35">
      <c r="B1098">
        <v>1088</v>
      </c>
      <c r="C1098" s="5">
        <v>182924</v>
      </c>
      <c r="D1098" s="6">
        <v>16</v>
      </c>
      <c r="E1098" s="6">
        <v>0</v>
      </c>
      <c r="F1098" s="6">
        <v>0</v>
      </c>
      <c r="G1098" s="6">
        <v>4</v>
      </c>
      <c r="H1098" s="3">
        <f>IF(tr.1!G1101="M",1,0)</f>
        <v>0</v>
      </c>
      <c r="I1098" s="3">
        <f>IF(tr.1!H1101="Single",1,0)</f>
        <v>1</v>
      </c>
      <c r="J1098" s="6">
        <v>14</v>
      </c>
      <c r="K1098" s="3">
        <f>IF(tr.1!J1101="P",1,0)</f>
        <v>1</v>
      </c>
      <c r="L1098" s="7">
        <v>181.43412079999999</v>
      </c>
      <c r="M1098" s="18">
        <v>7.2440876467246063E-2</v>
      </c>
      <c r="Q1098" s="7">
        <v>181.43412079999999</v>
      </c>
      <c r="R1098">
        <f t="shared" si="48"/>
        <v>5.2009061417557234</v>
      </c>
      <c r="S1098">
        <f t="shared" si="49"/>
        <v>0.41320975248051761</v>
      </c>
      <c r="T1098">
        <f t="shared" si="50"/>
        <v>-0.88379993969060122</v>
      </c>
    </row>
    <row r="1099" spans="2:20" x14ac:dyDescent="0.35">
      <c r="B1099">
        <v>1089</v>
      </c>
      <c r="C1099" s="5">
        <v>166435</v>
      </c>
      <c r="D1099" s="6">
        <v>33</v>
      </c>
      <c r="E1099" s="6">
        <v>12</v>
      </c>
      <c r="F1099" s="6">
        <v>12</v>
      </c>
      <c r="G1099" s="6">
        <v>4</v>
      </c>
      <c r="H1099" s="3">
        <f>IF(tr.1!G1102="M",1,0)</f>
        <v>0</v>
      </c>
      <c r="I1099" s="3">
        <f>IF(tr.1!H1102="Single",1,0)</f>
        <v>0</v>
      </c>
      <c r="J1099" s="6">
        <v>4</v>
      </c>
      <c r="K1099" s="3">
        <f>IF(tr.1!J1102="P",1,0)</f>
        <v>1</v>
      </c>
      <c r="L1099" s="7">
        <v>538.07848790000003</v>
      </c>
      <c r="M1099" s="18">
        <v>7.2456889117553991E-2</v>
      </c>
      <c r="Q1099" s="7">
        <v>538.07848790000003</v>
      </c>
      <c r="R1099">
        <f t="shared" si="48"/>
        <v>6.2880242073237724</v>
      </c>
      <c r="S1099">
        <f t="shared" si="49"/>
        <v>0.41321256671965173</v>
      </c>
      <c r="T1099">
        <f t="shared" si="50"/>
        <v>-0.88379312903443008</v>
      </c>
    </row>
    <row r="1100" spans="2:20" x14ac:dyDescent="0.35">
      <c r="B1100">
        <v>1090</v>
      </c>
      <c r="C1100" s="5">
        <v>151462</v>
      </c>
      <c r="D1100" s="6">
        <v>36</v>
      </c>
      <c r="E1100" s="6">
        <v>34.05909932446032</v>
      </c>
      <c r="F1100" s="6"/>
      <c r="G1100" s="6">
        <v>2</v>
      </c>
      <c r="H1100" s="3">
        <f>IF(tr.1!G1103="M",1,0)</f>
        <v>0</v>
      </c>
      <c r="I1100" s="3">
        <f>IF(tr.1!H1103="Single",1,0)</f>
        <v>0</v>
      </c>
      <c r="J1100" s="6">
        <v>7</v>
      </c>
      <c r="K1100" s="3">
        <f>IF(tr.1!J1103="P",1,0)</f>
        <v>1</v>
      </c>
      <c r="L1100" s="7">
        <v>368.65663669999998</v>
      </c>
      <c r="M1100" s="18">
        <v>7.2467175799239336E-2</v>
      </c>
      <c r="Q1100" s="7">
        <v>368.65663669999998</v>
      </c>
      <c r="R1100">
        <f t="shared" ref="R1100:R1163" si="51">(Q1100^$T$4-1)/$T$4</f>
        <v>5.9098831501902538</v>
      </c>
      <c r="S1100">
        <f t="shared" ref="S1100:S1163" si="52">_xlfn.NORM.DIST(R1100,$T$2,$T$3,FALSE)</f>
        <v>0.52999933978619918</v>
      </c>
      <c r="T1100">
        <f t="shared" ref="T1100:T1163" si="53">LN(S1100)</f>
        <v>-0.63487951812316201</v>
      </c>
    </row>
    <row r="1101" spans="2:20" x14ac:dyDescent="0.35">
      <c r="B1101">
        <v>1091</v>
      </c>
      <c r="C1101" s="5">
        <v>175175</v>
      </c>
      <c r="D1101" s="6">
        <v>22</v>
      </c>
      <c r="E1101" s="6">
        <v>3</v>
      </c>
      <c r="F1101" s="6">
        <v>3</v>
      </c>
      <c r="G1101" s="6">
        <v>2</v>
      </c>
      <c r="H1101" s="3">
        <f>IF(tr.1!G1104="M",1,0)</f>
        <v>0</v>
      </c>
      <c r="I1101" s="3">
        <f>IF(tr.1!H1104="Single",1,0)</f>
        <v>1</v>
      </c>
      <c r="J1101" s="6">
        <v>10</v>
      </c>
      <c r="K1101" s="3">
        <f>IF(tr.1!J1104="P",1,0)</f>
        <v>1</v>
      </c>
      <c r="L1101" s="7">
        <v>567.08991530000003</v>
      </c>
      <c r="M1101" s="18">
        <v>7.2506968020305651E-2</v>
      </c>
      <c r="Q1101" s="7">
        <v>567.08991530000003</v>
      </c>
      <c r="R1101">
        <f t="shared" si="51"/>
        <v>6.3405379731040767</v>
      </c>
      <c r="S1101">
        <f t="shared" si="52"/>
        <v>0.39087861667097601</v>
      </c>
      <c r="T1101">
        <f t="shared" si="53"/>
        <v>-0.93935821049100343</v>
      </c>
    </row>
    <row r="1102" spans="2:20" x14ac:dyDescent="0.35">
      <c r="B1102">
        <v>1092</v>
      </c>
      <c r="C1102" s="5">
        <v>187145</v>
      </c>
      <c r="D1102" s="6">
        <v>70</v>
      </c>
      <c r="E1102" s="6">
        <v>52</v>
      </c>
      <c r="F1102" s="6">
        <v>52</v>
      </c>
      <c r="G1102" s="6">
        <v>2</v>
      </c>
      <c r="H1102" s="3">
        <f>IF(tr.1!G1105="M",1,0)</f>
        <v>0</v>
      </c>
      <c r="I1102" s="3">
        <f>IF(tr.1!H1105="Single",1,0)</f>
        <v>0</v>
      </c>
      <c r="J1102" s="6">
        <v>5</v>
      </c>
      <c r="K1102" s="3">
        <f>IF(tr.1!J1105="P",1,0)</f>
        <v>1</v>
      </c>
      <c r="L1102" s="7">
        <v>216.04995869999999</v>
      </c>
      <c r="M1102" s="18">
        <v>7.2655993711819078E-2</v>
      </c>
      <c r="Q1102" s="7">
        <v>216.04995869999999</v>
      </c>
      <c r="R1102">
        <f t="shared" si="51"/>
        <v>5.375524119388686</v>
      </c>
      <c r="S1102">
        <f t="shared" si="52"/>
        <v>0.47909431190300455</v>
      </c>
      <c r="T1102">
        <f t="shared" si="53"/>
        <v>-0.73585780762648068</v>
      </c>
    </row>
    <row r="1103" spans="2:20" x14ac:dyDescent="0.35">
      <c r="B1103">
        <v>1093</v>
      </c>
      <c r="C1103" s="5">
        <v>193318</v>
      </c>
      <c r="D1103" s="6">
        <v>23</v>
      </c>
      <c r="E1103" s="6">
        <v>6</v>
      </c>
      <c r="F1103" s="6">
        <v>6</v>
      </c>
      <c r="G1103" s="6">
        <v>2</v>
      </c>
      <c r="H1103" s="3">
        <f>IF(tr.1!G1106="M",1,0)</f>
        <v>0</v>
      </c>
      <c r="I1103" s="3">
        <f>IF(tr.1!H1106="Single",1,0)</f>
        <v>1</v>
      </c>
      <c r="J1103" s="6">
        <v>9</v>
      </c>
      <c r="K1103" s="3">
        <f>IF(tr.1!J1106="P",1,0)</f>
        <v>1</v>
      </c>
      <c r="L1103" s="7">
        <v>553.86258699999996</v>
      </c>
      <c r="M1103" s="18">
        <v>7.2694231630452522E-2</v>
      </c>
      <c r="Q1103" s="7">
        <v>553.86258699999996</v>
      </c>
      <c r="R1103">
        <f t="shared" si="51"/>
        <v>6.3169365698279023</v>
      </c>
      <c r="S1103">
        <f t="shared" si="52"/>
        <v>0.40101682877646055</v>
      </c>
      <c r="T1103">
        <f t="shared" si="53"/>
        <v>-0.91375188553256637</v>
      </c>
    </row>
    <row r="1104" spans="2:20" x14ac:dyDescent="0.35">
      <c r="B1104">
        <v>1094</v>
      </c>
      <c r="C1104" s="5">
        <v>147601</v>
      </c>
      <c r="D1104" s="6">
        <v>70</v>
      </c>
      <c r="E1104" s="6">
        <v>52</v>
      </c>
      <c r="F1104" s="6">
        <v>52</v>
      </c>
      <c r="G1104" s="6">
        <v>3</v>
      </c>
      <c r="H1104" s="3">
        <f>IF(tr.1!G1107="M",1,0)</f>
        <v>1</v>
      </c>
      <c r="I1104" s="3">
        <f>IF(tr.1!H1107="Single",1,0)</f>
        <v>0</v>
      </c>
      <c r="J1104" s="6">
        <v>11</v>
      </c>
      <c r="K1104" s="3">
        <f>IF(tr.1!J1107="P",1,0)</f>
        <v>1</v>
      </c>
      <c r="L1104" s="7">
        <v>18.792626989999999</v>
      </c>
      <c r="M1104" s="18">
        <v>7.2792147249276185E-2</v>
      </c>
      <c r="Q1104" s="7">
        <v>18.792626989999999</v>
      </c>
      <c r="R1104">
        <f t="shared" si="51"/>
        <v>2.9334689142235248</v>
      </c>
      <c r="S1104">
        <f t="shared" si="52"/>
        <v>3.5408785871470785E-4</v>
      </c>
      <c r="T1104">
        <f t="shared" si="53"/>
        <v>-7.9459654871645338</v>
      </c>
    </row>
    <row r="1105" spans="2:20" x14ac:dyDescent="0.35">
      <c r="B1105">
        <v>1095</v>
      </c>
      <c r="C1105" s="5">
        <v>183570</v>
      </c>
      <c r="D1105" s="6">
        <v>22</v>
      </c>
      <c r="E1105" s="6">
        <v>4</v>
      </c>
      <c r="F1105" s="6">
        <v>4</v>
      </c>
      <c r="G1105" s="6">
        <v>1</v>
      </c>
      <c r="H1105" s="3">
        <f>IF(tr.1!G1108="M",1,0)</f>
        <v>0</v>
      </c>
      <c r="I1105" s="3">
        <f>IF(tr.1!H1108="Single",1,0)</f>
        <v>1</v>
      </c>
      <c r="J1105" s="6">
        <v>15</v>
      </c>
      <c r="K1105" s="3">
        <f>IF(tr.1!J1108="P",1,0)</f>
        <v>0</v>
      </c>
      <c r="L1105" s="7">
        <v>107.8775639</v>
      </c>
      <c r="M1105" s="18">
        <v>7.2925859932711057E-2</v>
      </c>
      <c r="Q1105" s="7">
        <v>107.8775639</v>
      </c>
      <c r="R1105">
        <f t="shared" si="51"/>
        <v>4.6810078724313087</v>
      </c>
      <c r="S1105">
        <f t="shared" si="52"/>
        <v>0.19022950191682214</v>
      </c>
      <c r="T1105">
        <f t="shared" si="53"/>
        <v>-1.6595240309263783</v>
      </c>
    </row>
    <row r="1106" spans="2:20" x14ac:dyDescent="0.35">
      <c r="B1106">
        <v>1096</v>
      </c>
      <c r="C1106" s="5">
        <v>164108</v>
      </c>
      <c r="D1106" s="6">
        <v>21</v>
      </c>
      <c r="E1106" s="6">
        <v>3</v>
      </c>
      <c r="F1106" s="6">
        <v>3</v>
      </c>
      <c r="G1106" s="6">
        <v>4</v>
      </c>
      <c r="H1106" s="3">
        <f>IF(tr.1!G1109="M",1,0)</f>
        <v>1</v>
      </c>
      <c r="I1106" s="3">
        <f>IF(tr.1!H1109="Single",1,0)</f>
        <v>1</v>
      </c>
      <c r="J1106" s="6">
        <v>7</v>
      </c>
      <c r="K1106" s="3">
        <f>IF(tr.1!J1109="P",1,0)</f>
        <v>0</v>
      </c>
      <c r="L1106" s="7">
        <v>335.48108059999998</v>
      </c>
      <c r="M1106" s="18">
        <v>7.3166190158927669E-2</v>
      </c>
      <c r="Q1106" s="7">
        <v>335.48108059999998</v>
      </c>
      <c r="R1106">
        <f t="shared" si="51"/>
        <v>5.8155824735894868</v>
      </c>
      <c r="S1106">
        <f t="shared" si="52"/>
        <v>0.54108968801088608</v>
      </c>
      <c r="T1106">
        <f t="shared" si="53"/>
        <v>-0.61417023197043752</v>
      </c>
    </row>
    <row r="1107" spans="2:20" x14ac:dyDescent="0.35">
      <c r="B1107">
        <v>1097</v>
      </c>
      <c r="C1107" s="5">
        <v>137465</v>
      </c>
      <c r="D1107" s="6">
        <v>25</v>
      </c>
      <c r="E1107" s="6">
        <v>6</v>
      </c>
      <c r="F1107" s="6">
        <v>6</v>
      </c>
      <c r="G1107" s="6">
        <v>1</v>
      </c>
      <c r="H1107" s="3">
        <f>IF(tr.1!G1110="M",1,0)</f>
        <v>0</v>
      </c>
      <c r="I1107" s="3">
        <f>IF(tr.1!H1110="Single",1,0)</f>
        <v>0</v>
      </c>
      <c r="J1107" s="6">
        <v>14</v>
      </c>
      <c r="K1107" s="3">
        <f>IF(tr.1!J1110="P",1,0)</f>
        <v>1</v>
      </c>
      <c r="L1107" s="7">
        <v>282.91264050000001</v>
      </c>
      <c r="M1107" s="18">
        <v>7.3194179053935216E-2</v>
      </c>
      <c r="Q1107" s="7">
        <v>282.91264050000001</v>
      </c>
      <c r="R1107">
        <f t="shared" si="51"/>
        <v>5.6451540930702038</v>
      </c>
      <c r="S1107">
        <f t="shared" si="52"/>
        <v>0.53868052267759159</v>
      </c>
      <c r="T1107">
        <f t="shared" si="53"/>
        <v>-0.61863260610747273</v>
      </c>
    </row>
    <row r="1108" spans="2:20" x14ac:dyDescent="0.35">
      <c r="B1108">
        <v>1098</v>
      </c>
      <c r="C1108" s="5">
        <v>121307</v>
      </c>
      <c r="D1108" s="6">
        <v>23</v>
      </c>
      <c r="E1108" s="6">
        <v>4</v>
      </c>
      <c r="F1108" s="6">
        <v>4</v>
      </c>
      <c r="G1108" s="6">
        <v>2</v>
      </c>
      <c r="H1108" s="3">
        <f>IF(tr.1!G1111="M",1,0)</f>
        <v>1</v>
      </c>
      <c r="I1108" s="3">
        <f>IF(tr.1!H1111="Single",1,0)</f>
        <v>1</v>
      </c>
      <c r="J1108" s="6">
        <v>10</v>
      </c>
      <c r="K1108" s="3">
        <f>IF(tr.1!J1111="P",1,0)</f>
        <v>1</v>
      </c>
      <c r="L1108" s="7">
        <v>363.37035989999998</v>
      </c>
      <c r="M1108" s="18">
        <v>7.3236933284281713E-2</v>
      </c>
      <c r="Q1108" s="7">
        <v>363.37035989999998</v>
      </c>
      <c r="R1108">
        <f t="shared" si="51"/>
        <v>5.8954399673183389</v>
      </c>
      <c r="S1108">
        <f t="shared" si="52"/>
        <v>0.53225276912423358</v>
      </c>
      <c r="T1108">
        <f t="shared" si="53"/>
        <v>-0.63063677254620876</v>
      </c>
    </row>
    <row r="1109" spans="2:20" x14ac:dyDescent="0.35">
      <c r="B1109">
        <v>1099</v>
      </c>
      <c r="C1109" s="5">
        <v>199430</v>
      </c>
      <c r="D1109" s="6">
        <v>70</v>
      </c>
      <c r="E1109" s="6">
        <v>68.05909932446032</v>
      </c>
      <c r="F1109" s="6"/>
      <c r="G1109" s="6">
        <v>3</v>
      </c>
      <c r="H1109" s="3">
        <f>IF(tr.1!G1112="M",1,0)</f>
        <v>1</v>
      </c>
      <c r="I1109" s="3">
        <f>IF(tr.1!H1112="Single",1,0)</f>
        <v>1</v>
      </c>
      <c r="J1109" s="6">
        <v>9</v>
      </c>
      <c r="K1109" s="3">
        <f>IF(tr.1!J1112="P",1,0)</f>
        <v>1</v>
      </c>
      <c r="L1109" s="7">
        <v>100.4205333</v>
      </c>
      <c r="M1109" s="18">
        <v>7.3305714662009636E-2</v>
      </c>
      <c r="Q1109" s="7">
        <v>100.4205333</v>
      </c>
      <c r="R1109">
        <f t="shared" si="51"/>
        <v>4.6093773244937353</v>
      </c>
      <c r="S1109">
        <f t="shared" si="52"/>
        <v>0.16435240419998515</v>
      </c>
      <c r="T1109">
        <f t="shared" si="53"/>
        <v>-1.8057423504423356</v>
      </c>
    </row>
    <row r="1110" spans="2:20" x14ac:dyDescent="0.35">
      <c r="B1110">
        <v>1100</v>
      </c>
      <c r="C1110" s="5">
        <v>195449</v>
      </c>
      <c r="D1110" s="6">
        <v>67</v>
      </c>
      <c r="E1110" s="6">
        <v>49</v>
      </c>
      <c r="F1110" s="6">
        <v>49</v>
      </c>
      <c r="G1110" s="6">
        <v>2</v>
      </c>
      <c r="H1110" s="3">
        <f>IF(tr.1!G1113="M",1,0)</f>
        <v>0</v>
      </c>
      <c r="I1110" s="3">
        <f>IF(tr.1!H1113="Single",1,0)</f>
        <v>1</v>
      </c>
      <c r="J1110" s="6">
        <v>9</v>
      </c>
      <c r="K1110" s="3">
        <f>IF(tr.1!J1113="P",1,0)</f>
        <v>1</v>
      </c>
      <c r="L1110" s="7">
        <v>41.798815519999998</v>
      </c>
      <c r="M1110" s="18">
        <v>7.3353527255465401E-2</v>
      </c>
      <c r="Q1110" s="7">
        <v>41.798815519999998</v>
      </c>
      <c r="R1110">
        <f t="shared" si="51"/>
        <v>3.7328749693532615</v>
      </c>
      <c r="S1110">
        <f t="shared" si="52"/>
        <v>1.2695249844899037E-2</v>
      </c>
      <c r="T1110">
        <f t="shared" si="53"/>
        <v>-4.3665273834442013</v>
      </c>
    </row>
    <row r="1111" spans="2:20" x14ac:dyDescent="0.35">
      <c r="B1111">
        <v>1101</v>
      </c>
      <c r="C1111" s="5">
        <v>100356</v>
      </c>
      <c r="D1111" s="6">
        <v>57</v>
      </c>
      <c r="E1111" s="6">
        <v>39</v>
      </c>
      <c r="F1111" s="6">
        <v>39</v>
      </c>
      <c r="G1111" s="6">
        <v>1</v>
      </c>
      <c r="H1111" s="3">
        <f>IF(tr.1!G1114="M",1,0)</f>
        <v>0</v>
      </c>
      <c r="I1111" s="3">
        <f>IF(tr.1!H1114="Single",1,0)</f>
        <v>1</v>
      </c>
      <c r="J1111" s="6">
        <v>0</v>
      </c>
      <c r="K1111" s="3">
        <f>IF(tr.1!J1114="P",1,0)</f>
        <v>1</v>
      </c>
      <c r="L1111" s="7">
        <v>795.16390639999997</v>
      </c>
      <c r="M1111" s="18">
        <v>7.3356235179706908E-2</v>
      </c>
      <c r="Q1111" s="7">
        <v>795.16390639999997</v>
      </c>
      <c r="R1111">
        <f t="shared" si="51"/>
        <v>6.6785705665761697</v>
      </c>
      <c r="S1111">
        <f t="shared" si="52"/>
        <v>0.24180924736658058</v>
      </c>
      <c r="T1111">
        <f t="shared" si="53"/>
        <v>-1.4196060976676252</v>
      </c>
    </row>
    <row r="1112" spans="2:20" x14ac:dyDescent="0.35">
      <c r="B1112">
        <v>1102</v>
      </c>
      <c r="C1112" s="5">
        <v>117283</v>
      </c>
      <c r="D1112" s="6">
        <v>57</v>
      </c>
      <c r="E1112" s="6">
        <v>37</v>
      </c>
      <c r="F1112" s="6">
        <v>37</v>
      </c>
      <c r="G1112" s="6">
        <v>4</v>
      </c>
      <c r="H1112" s="3">
        <f>IF(tr.1!G1115="M",1,0)</f>
        <v>1</v>
      </c>
      <c r="I1112" s="3">
        <f>IF(tr.1!H1115="Single",1,0)</f>
        <v>0</v>
      </c>
      <c r="J1112" s="6">
        <v>7</v>
      </c>
      <c r="K1112" s="3">
        <f>IF(tr.1!J1115="P",1,0)</f>
        <v>0</v>
      </c>
      <c r="L1112" s="7">
        <v>509.55107959999998</v>
      </c>
      <c r="M1112" s="18">
        <v>7.3438126160344286E-2</v>
      </c>
      <c r="Q1112" s="7">
        <v>509.55107959999998</v>
      </c>
      <c r="R1112">
        <f t="shared" si="51"/>
        <v>6.2335495305543276</v>
      </c>
      <c r="S1112">
        <f t="shared" si="52"/>
        <v>0.43536763942751838</v>
      </c>
      <c r="T1112">
        <f t="shared" si="53"/>
        <v>-0.83156445672078327</v>
      </c>
    </row>
    <row r="1113" spans="2:20" x14ac:dyDescent="0.35">
      <c r="B1113">
        <v>1103</v>
      </c>
      <c r="C1113" s="5">
        <v>138798</v>
      </c>
      <c r="D1113" s="6">
        <v>65</v>
      </c>
      <c r="E1113" s="6">
        <v>46</v>
      </c>
      <c r="F1113" s="6">
        <v>46</v>
      </c>
      <c r="G1113" s="6">
        <v>1</v>
      </c>
      <c r="H1113" s="3">
        <f>IF(tr.1!G1116="M",1,0)</f>
        <v>0</v>
      </c>
      <c r="I1113" s="3">
        <f>IF(tr.1!H1116="Single",1,0)</f>
        <v>0</v>
      </c>
      <c r="J1113" s="6">
        <v>3</v>
      </c>
      <c r="K1113" s="3">
        <f>IF(tr.1!J1116="P",1,0)</f>
        <v>1</v>
      </c>
      <c r="L1113" s="7">
        <v>246.6135668</v>
      </c>
      <c r="M1113" s="18">
        <v>7.3528342670517777E-2</v>
      </c>
      <c r="Q1113" s="7">
        <v>246.6135668</v>
      </c>
      <c r="R1113">
        <f t="shared" si="51"/>
        <v>5.5078377727557637</v>
      </c>
      <c r="S1113">
        <f t="shared" si="52"/>
        <v>0.51609546095786729</v>
      </c>
      <c r="T1113">
        <f t="shared" si="53"/>
        <v>-0.66146352875497549</v>
      </c>
    </row>
    <row r="1114" spans="2:20" x14ac:dyDescent="0.35">
      <c r="B1114">
        <v>1104</v>
      </c>
      <c r="C1114" s="5">
        <v>104751</v>
      </c>
      <c r="D1114" s="6">
        <v>54</v>
      </c>
      <c r="E1114" s="6">
        <v>52.05909932446032</v>
      </c>
      <c r="F1114" s="6"/>
      <c r="G1114" s="6">
        <v>2</v>
      </c>
      <c r="H1114" s="3">
        <f>IF(tr.1!G1117="M",1,0)</f>
        <v>1</v>
      </c>
      <c r="I1114" s="3">
        <f>IF(tr.1!H1117="Single",1,0)</f>
        <v>0</v>
      </c>
      <c r="J1114" s="6">
        <v>14</v>
      </c>
      <c r="K1114" s="3">
        <f>IF(tr.1!J1117="P",1,0)</f>
        <v>1</v>
      </c>
      <c r="L1114" s="7">
        <v>284.69476859999997</v>
      </c>
      <c r="M1114" s="18">
        <v>7.3569966759822636E-2</v>
      </c>
      <c r="Q1114" s="7">
        <v>284.69476859999997</v>
      </c>
      <c r="R1114">
        <f t="shared" si="51"/>
        <v>5.6514335882162925</v>
      </c>
      <c r="S1114">
        <f t="shared" si="52"/>
        <v>0.53928496826180539</v>
      </c>
      <c r="T1114">
        <f t="shared" si="53"/>
        <v>-0.61751114971087473</v>
      </c>
    </row>
    <row r="1115" spans="2:20" x14ac:dyDescent="0.35">
      <c r="B1115">
        <v>1105</v>
      </c>
      <c r="C1115" s="5">
        <v>175481</v>
      </c>
      <c r="D1115" s="6">
        <v>61</v>
      </c>
      <c r="E1115" s="6">
        <v>42</v>
      </c>
      <c r="F1115" s="6">
        <v>42</v>
      </c>
      <c r="G1115" s="6">
        <v>2</v>
      </c>
      <c r="H1115" s="3">
        <f>IF(tr.1!G1118="M",1,0)</f>
        <v>1</v>
      </c>
      <c r="I1115" s="3">
        <f>IF(tr.1!H1118="Single",1,0)</f>
        <v>0</v>
      </c>
      <c r="J1115" s="6">
        <v>14</v>
      </c>
      <c r="K1115" s="3">
        <f>IF(tr.1!J1118="P",1,0)</f>
        <v>0</v>
      </c>
      <c r="L1115" s="7">
        <v>25.78176113</v>
      </c>
      <c r="M1115" s="18">
        <v>7.3702381949644957E-2</v>
      </c>
      <c r="Q1115" s="7">
        <v>25.78176113</v>
      </c>
      <c r="R1115">
        <f t="shared" si="51"/>
        <v>3.2496725892450229</v>
      </c>
      <c r="S1115">
        <f t="shared" si="52"/>
        <v>1.6811721005563173E-3</v>
      </c>
      <c r="T1115">
        <f t="shared" si="53"/>
        <v>-6.3882640499291847</v>
      </c>
    </row>
    <row r="1116" spans="2:20" x14ac:dyDescent="0.35">
      <c r="B1116">
        <v>1106</v>
      </c>
      <c r="C1116" s="5">
        <v>145034</v>
      </c>
      <c r="D1116" s="6">
        <v>26</v>
      </c>
      <c r="E1116" s="6">
        <v>9</v>
      </c>
      <c r="F1116" s="6">
        <v>9</v>
      </c>
      <c r="G1116" s="6">
        <v>4</v>
      </c>
      <c r="H1116" s="3">
        <f>IF(tr.1!G1119="M",1,0)</f>
        <v>1</v>
      </c>
      <c r="I1116" s="3">
        <f>IF(tr.1!H1119="Single",1,0)</f>
        <v>0</v>
      </c>
      <c r="J1116" s="6">
        <v>6</v>
      </c>
      <c r="K1116" s="3">
        <f>IF(tr.1!J1119="P",1,0)</f>
        <v>1</v>
      </c>
      <c r="L1116" s="7">
        <v>437.86618470000002</v>
      </c>
      <c r="M1116" s="18">
        <v>7.3722895109474718E-2</v>
      </c>
      <c r="Q1116" s="7">
        <v>437.86618470000002</v>
      </c>
      <c r="R1116">
        <f t="shared" si="51"/>
        <v>6.0819318441485137</v>
      </c>
      <c r="S1116">
        <f t="shared" si="52"/>
        <v>0.48908936067320885</v>
      </c>
      <c r="T1116">
        <f t="shared" si="53"/>
        <v>-0.71521006453948499</v>
      </c>
    </row>
    <row r="1117" spans="2:20" x14ac:dyDescent="0.35">
      <c r="B1117">
        <v>1107</v>
      </c>
      <c r="C1117" s="5">
        <v>134377</v>
      </c>
      <c r="D1117" s="6">
        <v>62</v>
      </c>
      <c r="E1117" s="6">
        <v>45</v>
      </c>
      <c r="F1117" s="6">
        <v>45</v>
      </c>
      <c r="G1117" s="6">
        <v>3</v>
      </c>
      <c r="H1117" s="3">
        <f>IF(tr.1!G1120="M",1,0)</f>
        <v>1</v>
      </c>
      <c r="I1117" s="3">
        <f>IF(tr.1!H1120="Single",1,0)</f>
        <v>1</v>
      </c>
      <c r="J1117" s="6">
        <v>8</v>
      </c>
      <c r="K1117" s="3">
        <f>IF(tr.1!J1120="P",1,0)</f>
        <v>1</v>
      </c>
      <c r="L1117" s="7">
        <v>364.42658490000002</v>
      </c>
      <c r="M1117" s="18">
        <v>7.3776007144767508E-2</v>
      </c>
      <c r="Q1117" s="7">
        <v>364.42658490000002</v>
      </c>
      <c r="R1117">
        <f t="shared" si="51"/>
        <v>5.8983425130776368</v>
      </c>
      <c r="S1117">
        <f t="shared" si="52"/>
        <v>0.53181568499333909</v>
      </c>
      <c r="T1117">
        <f t="shared" si="53"/>
        <v>-0.63145830644994605</v>
      </c>
    </row>
    <row r="1118" spans="2:20" x14ac:dyDescent="0.35">
      <c r="B1118">
        <v>1108</v>
      </c>
      <c r="C1118" s="5">
        <v>189714</v>
      </c>
      <c r="D1118" s="6">
        <v>21</v>
      </c>
      <c r="E1118" s="6">
        <v>2</v>
      </c>
      <c r="F1118" s="6">
        <v>2</v>
      </c>
      <c r="G1118" s="6">
        <v>2</v>
      </c>
      <c r="H1118" s="3">
        <f>IF(tr.1!G1121="M",1,0)</f>
        <v>0</v>
      </c>
      <c r="I1118" s="3">
        <f>IF(tr.1!H1121="Single",1,0)</f>
        <v>1</v>
      </c>
      <c r="J1118" s="6">
        <v>0</v>
      </c>
      <c r="K1118" s="3">
        <f>IF(tr.1!J1121="P",1,0)</f>
        <v>1</v>
      </c>
      <c r="L1118" s="7">
        <v>791.08954249999999</v>
      </c>
      <c r="M1118" s="18">
        <v>7.3906872017346803E-2</v>
      </c>
      <c r="Q1118" s="7">
        <v>791.08954249999999</v>
      </c>
      <c r="R1118">
        <f t="shared" si="51"/>
        <v>6.6734334303042431</v>
      </c>
      <c r="S1118">
        <f t="shared" si="52"/>
        <v>0.24396758944829641</v>
      </c>
      <c r="T1118">
        <f t="shared" si="53"/>
        <v>-1.4107198926415709</v>
      </c>
    </row>
    <row r="1119" spans="2:20" x14ac:dyDescent="0.35">
      <c r="B1119">
        <v>1109</v>
      </c>
      <c r="C1119" s="5">
        <v>107707</v>
      </c>
      <c r="D1119" s="6">
        <v>30</v>
      </c>
      <c r="E1119" s="6">
        <v>9</v>
      </c>
      <c r="F1119" s="6">
        <v>9</v>
      </c>
      <c r="G1119" s="6">
        <v>2</v>
      </c>
      <c r="H1119" s="3">
        <f>IF(tr.1!G1122="M",1,0)</f>
        <v>0</v>
      </c>
      <c r="I1119" s="3">
        <f>IF(tr.1!H1122="Single",1,0)</f>
        <v>1</v>
      </c>
      <c r="J1119" s="6">
        <v>7</v>
      </c>
      <c r="K1119" s="3">
        <f>IF(tr.1!J1122="P",1,0)</f>
        <v>1</v>
      </c>
      <c r="L1119" s="7">
        <v>342.45339339999998</v>
      </c>
      <c r="M1119" s="18">
        <v>7.3915451704871793E-2</v>
      </c>
      <c r="Q1119" s="7">
        <v>342.45339339999998</v>
      </c>
      <c r="R1119">
        <f t="shared" si="51"/>
        <v>5.8361526009687026</v>
      </c>
      <c r="S1119">
        <f t="shared" si="52"/>
        <v>0.5394099287202524</v>
      </c>
      <c r="T1119">
        <f t="shared" si="53"/>
        <v>-0.61727946147473756</v>
      </c>
    </row>
    <row r="1120" spans="2:20" x14ac:dyDescent="0.35">
      <c r="B1120">
        <v>1110</v>
      </c>
      <c r="C1120" s="5">
        <v>192068</v>
      </c>
      <c r="D1120" s="6">
        <v>67</v>
      </c>
      <c r="E1120" s="6">
        <v>47</v>
      </c>
      <c r="F1120" s="6">
        <v>47</v>
      </c>
      <c r="G1120" s="6">
        <v>3</v>
      </c>
      <c r="H1120" s="3">
        <f>IF(tr.1!G1123="M",1,0)</f>
        <v>0</v>
      </c>
      <c r="I1120" s="3">
        <f>IF(tr.1!H1123="Single",1,0)</f>
        <v>1</v>
      </c>
      <c r="J1120" s="6">
        <v>15</v>
      </c>
      <c r="K1120" s="3">
        <f>IF(tr.1!J1123="P",1,0)</f>
        <v>1</v>
      </c>
      <c r="L1120" s="7">
        <v>56.166081040000002</v>
      </c>
      <c r="M1120" s="18">
        <v>7.3926185997405747E-2</v>
      </c>
      <c r="Q1120" s="7">
        <v>56.166081040000002</v>
      </c>
      <c r="R1120">
        <f t="shared" si="51"/>
        <v>4.0283211482083914</v>
      </c>
      <c r="S1120">
        <f t="shared" si="52"/>
        <v>3.5296818597049459E-2</v>
      </c>
      <c r="T1120">
        <f t="shared" si="53"/>
        <v>-3.3439624438338407</v>
      </c>
    </row>
    <row r="1121" spans="2:20" x14ac:dyDescent="0.35">
      <c r="B1121">
        <v>1111</v>
      </c>
      <c r="C1121" s="5">
        <v>155914</v>
      </c>
      <c r="D1121" s="6">
        <v>44</v>
      </c>
      <c r="E1121" s="6">
        <v>23</v>
      </c>
      <c r="F1121" s="6">
        <v>23</v>
      </c>
      <c r="G1121" s="6">
        <v>2</v>
      </c>
      <c r="H1121" s="3">
        <f>IF(tr.1!G1124="M",1,0)</f>
        <v>0</v>
      </c>
      <c r="I1121" s="3">
        <f>IF(tr.1!H1124="Single",1,0)</f>
        <v>0</v>
      </c>
      <c r="J1121" s="6">
        <v>5</v>
      </c>
      <c r="K1121" s="3">
        <f>IF(tr.1!J1124="P",1,0)</f>
        <v>1</v>
      </c>
      <c r="L1121" s="7">
        <v>627.60149320000005</v>
      </c>
      <c r="M1121" s="18">
        <v>7.3975177483268983E-2</v>
      </c>
      <c r="Q1121" s="7">
        <v>627.60149320000005</v>
      </c>
      <c r="R1121">
        <f t="shared" si="51"/>
        <v>6.4419261491810431</v>
      </c>
      <c r="S1121">
        <f t="shared" si="52"/>
        <v>0.34606619350254791</v>
      </c>
      <c r="T1121">
        <f t="shared" si="53"/>
        <v>-1.0611252115209657</v>
      </c>
    </row>
    <row r="1122" spans="2:20" x14ac:dyDescent="0.35">
      <c r="B1122">
        <v>1112</v>
      </c>
      <c r="C1122" s="5">
        <v>134473</v>
      </c>
      <c r="D1122" s="6">
        <v>36</v>
      </c>
      <c r="E1122" s="6">
        <v>19</v>
      </c>
      <c r="F1122" s="6">
        <v>19</v>
      </c>
      <c r="G1122" s="6">
        <v>1</v>
      </c>
      <c r="H1122" s="3">
        <f>IF(tr.1!G1125="M",1,0)</f>
        <v>1</v>
      </c>
      <c r="I1122" s="3">
        <f>IF(tr.1!H1125="Single",1,0)</f>
        <v>1</v>
      </c>
      <c r="J1122" s="6">
        <v>11</v>
      </c>
      <c r="K1122" s="3">
        <f>IF(tr.1!J1125="P",1,0)</f>
        <v>1</v>
      </c>
      <c r="L1122" s="7">
        <v>244.19624479999999</v>
      </c>
      <c r="M1122" s="18">
        <v>7.4291943370042302E-2</v>
      </c>
      <c r="Q1122" s="7">
        <v>244.19624479999999</v>
      </c>
      <c r="R1122">
        <f t="shared" si="51"/>
        <v>5.4979872978755395</v>
      </c>
      <c r="S1122">
        <f t="shared" si="52"/>
        <v>0.51382013959997841</v>
      </c>
      <c r="T1122">
        <f t="shared" si="53"/>
        <v>-0.66588199772153633</v>
      </c>
    </row>
    <row r="1123" spans="2:20" x14ac:dyDescent="0.35">
      <c r="B1123">
        <v>1113</v>
      </c>
      <c r="C1123" s="5">
        <v>116785</v>
      </c>
      <c r="D1123" s="6">
        <v>64</v>
      </c>
      <c r="E1123" s="6">
        <v>46</v>
      </c>
      <c r="F1123" s="6">
        <v>46</v>
      </c>
      <c r="G1123" s="6">
        <v>3</v>
      </c>
      <c r="H1123" s="3">
        <f>IF(tr.1!G1126="M",1,0)</f>
        <v>1</v>
      </c>
      <c r="I1123" s="3">
        <f>IF(tr.1!H1126="Single",1,0)</f>
        <v>1</v>
      </c>
      <c r="J1123" s="6">
        <v>1</v>
      </c>
      <c r="K1123" s="3">
        <f>IF(tr.1!J1126="P",1,0)</f>
        <v>1</v>
      </c>
      <c r="L1123" s="7">
        <v>56.186664380000003</v>
      </c>
      <c r="M1123" s="18">
        <v>7.4444873418101354E-2</v>
      </c>
      <c r="Q1123" s="7">
        <v>56.186664380000003</v>
      </c>
      <c r="R1123">
        <f t="shared" si="51"/>
        <v>4.028687555335253</v>
      </c>
      <c r="S1123">
        <f t="shared" si="52"/>
        <v>3.5338052841095133E-2</v>
      </c>
      <c r="T1123">
        <f t="shared" si="53"/>
        <v>-3.3427949114835975</v>
      </c>
    </row>
    <row r="1124" spans="2:20" x14ac:dyDescent="0.35">
      <c r="B1124">
        <v>1114</v>
      </c>
      <c r="C1124" s="5">
        <v>137168</v>
      </c>
      <c r="D1124" s="6">
        <v>22</v>
      </c>
      <c r="E1124" s="6">
        <v>4</v>
      </c>
      <c r="F1124" s="6">
        <v>4</v>
      </c>
      <c r="G1124" s="6">
        <v>3</v>
      </c>
      <c r="H1124" s="3">
        <f>IF(tr.1!G1127="M",1,0)</f>
        <v>0</v>
      </c>
      <c r="I1124" s="3">
        <f>IF(tr.1!H1127="Single",1,0)</f>
        <v>1</v>
      </c>
      <c r="J1124" s="6">
        <v>14</v>
      </c>
      <c r="K1124" s="3">
        <f>IF(tr.1!J1127="P",1,0)</f>
        <v>1</v>
      </c>
      <c r="L1124" s="7">
        <v>316.80598939999999</v>
      </c>
      <c r="M1124" s="18">
        <v>7.4450451717192778E-2</v>
      </c>
      <c r="Q1124" s="7">
        <v>316.80598939999999</v>
      </c>
      <c r="R1124">
        <f t="shared" si="51"/>
        <v>5.7583061445765082</v>
      </c>
      <c r="S1124">
        <f t="shared" si="52"/>
        <v>0.54353967485805632</v>
      </c>
      <c r="T1124">
        <f t="shared" si="53"/>
        <v>-0.60965257626628622</v>
      </c>
    </row>
    <row r="1125" spans="2:20" x14ac:dyDescent="0.35">
      <c r="B1125">
        <v>1115</v>
      </c>
      <c r="C1125" s="5">
        <v>199907</v>
      </c>
      <c r="D1125" s="6">
        <v>32</v>
      </c>
      <c r="E1125" s="6">
        <v>13</v>
      </c>
      <c r="F1125" s="6">
        <v>13</v>
      </c>
      <c r="G1125" s="6">
        <v>1</v>
      </c>
      <c r="H1125" s="3">
        <f>IF(tr.1!G1128="M",1,0)</f>
        <v>1</v>
      </c>
      <c r="I1125" s="3">
        <f>IF(tr.1!H1128="Single",1,0)</f>
        <v>0</v>
      </c>
      <c r="J1125" s="6">
        <v>13</v>
      </c>
      <c r="K1125" s="3">
        <f>IF(tr.1!J1128="P",1,0)</f>
        <v>1</v>
      </c>
      <c r="L1125" s="7">
        <v>214.13144980000001</v>
      </c>
      <c r="M1125" s="18">
        <v>7.457267694346259E-2</v>
      </c>
      <c r="Q1125" s="7">
        <v>214.13144980000001</v>
      </c>
      <c r="R1125">
        <f t="shared" si="51"/>
        <v>5.3666044779188127</v>
      </c>
      <c r="S1125">
        <f t="shared" si="52"/>
        <v>0.47614036867581472</v>
      </c>
      <c r="T1125">
        <f t="shared" si="53"/>
        <v>-0.74204257604678725</v>
      </c>
    </row>
    <row r="1126" spans="2:20" x14ac:dyDescent="0.35">
      <c r="B1126">
        <v>1116</v>
      </c>
      <c r="C1126" s="5">
        <v>172594</v>
      </c>
      <c r="D1126" s="6">
        <v>70</v>
      </c>
      <c r="E1126" s="6">
        <v>51</v>
      </c>
      <c r="F1126" s="6">
        <v>51</v>
      </c>
      <c r="G1126" s="6">
        <v>3</v>
      </c>
      <c r="H1126" s="3">
        <f>IF(tr.1!G1129="M",1,0)</f>
        <v>0</v>
      </c>
      <c r="I1126" s="3">
        <f>IF(tr.1!H1129="Single",1,0)</f>
        <v>1</v>
      </c>
      <c r="J1126" s="6">
        <v>8</v>
      </c>
      <c r="K1126" s="3">
        <f>IF(tr.1!J1129="P",1,0)</f>
        <v>1</v>
      </c>
      <c r="L1126" s="7">
        <v>238.66512940000001</v>
      </c>
      <c r="M1126" s="18">
        <v>7.4587333559695934E-2</v>
      </c>
      <c r="Q1126" s="7">
        <v>238.66512940000001</v>
      </c>
      <c r="R1126">
        <f t="shared" si="51"/>
        <v>5.4750764253430617</v>
      </c>
      <c r="S1126">
        <f t="shared" si="52"/>
        <v>0.50821247621457655</v>
      </c>
      <c r="T1126">
        <f t="shared" si="53"/>
        <v>-0.6768556585851826</v>
      </c>
    </row>
    <row r="1127" spans="2:20" x14ac:dyDescent="0.35">
      <c r="B1127">
        <v>1117</v>
      </c>
      <c r="C1127" s="5">
        <v>184811</v>
      </c>
      <c r="D1127" s="6">
        <v>35</v>
      </c>
      <c r="E1127" s="6">
        <v>17</v>
      </c>
      <c r="F1127" s="6">
        <v>17</v>
      </c>
      <c r="G1127" s="6">
        <v>1</v>
      </c>
      <c r="H1127" s="3">
        <f>IF(tr.1!G1130="M",1,0)</f>
        <v>0</v>
      </c>
      <c r="I1127" s="3">
        <f>IF(tr.1!H1130="Single",1,0)</f>
        <v>0</v>
      </c>
      <c r="J1127" s="6">
        <v>6</v>
      </c>
      <c r="K1127" s="3">
        <f>IF(tr.1!J1130="P",1,0)</f>
        <v>1</v>
      </c>
      <c r="L1127" s="7">
        <v>284.42741530000001</v>
      </c>
      <c r="M1127" s="18">
        <v>7.4599841388726551E-2</v>
      </c>
      <c r="Q1127" s="7">
        <v>284.42741530000001</v>
      </c>
      <c r="R1127">
        <f t="shared" si="51"/>
        <v>5.6504940542101423</v>
      </c>
      <c r="S1127">
        <f t="shared" si="52"/>
        <v>0.53919700005259275</v>
      </c>
      <c r="T1127">
        <f t="shared" si="53"/>
        <v>-0.61767428310019834</v>
      </c>
    </row>
    <row r="1128" spans="2:20" x14ac:dyDescent="0.35">
      <c r="B1128">
        <v>1118</v>
      </c>
      <c r="C1128" s="5">
        <v>174985</v>
      </c>
      <c r="D1128" s="6">
        <v>53</v>
      </c>
      <c r="E1128" s="6">
        <v>36</v>
      </c>
      <c r="F1128" s="6">
        <v>36</v>
      </c>
      <c r="G1128" s="6">
        <v>4</v>
      </c>
      <c r="H1128" s="3">
        <f>IF(tr.1!G1131="M",1,0)</f>
        <v>0</v>
      </c>
      <c r="I1128" s="3">
        <f>IF(tr.1!H1131="Single",1,0)</f>
        <v>0</v>
      </c>
      <c r="J1128" s="6">
        <v>8</v>
      </c>
      <c r="K1128" s="3">
        <f>IF(tr.1!J1131="P",1,0)</f>
        <v>1</v>
      </c>
      <c r="L1128" s="7">
        <v>440.88481860000002</v>
      </c>
      <c r="M1128" s="18">
        <v>7.4640008683493964E-2</v>
      </c>
      <c r="Q1128" s="7">
        <v>440.88481860000002</v>
      </c>
      <c r="R1128">
        <f t="shared" si="51"/>
        <v>6.0888021957694605</v>
      </c>
      <c r="S1128">
        <f t="shared" si="52"/>
        <v>0.48696687402514816</v>
      </c>
      <c r="T1128">
        <f t="shared" si="53"/>
        <v>-0.71955917869528718</v>
      </c>
    </row>
    <row r="1129" spans="2:20" x14ac:dyDescent="0.35">
      <c r="B1129">
        <v>1119</v>
      </c>
      <c r="C1129" s="5">
        <v>107194</v>
      </c>
      <c r="D1129" s="6">
        <v>55</v>
      </c>
      <c r="E1129" s="6">
        <v>35</v>
      </c>
      <c r="F1129" s="6">
        <v>35</v>
      </c>
      <c r="G1129" s="6">
        <v>4</v>
      </c>
      <c r="H1129" s="3">
        <f>IF(tr.1!G1132="M",1,0)</f>
        <v>0</v>
      </c>
      <c r="I1129" s="3">
        <f>IF(tr.1!H1132="Single",1,0)</f>
        <v>1</v>
      </c>
      <c r="J1129" s="6">
        <v>8</v>
      </c>
      <c r="K1129" s="3">
        <f>IF(tr.1!J1132="P",1,0)</f>
        <v>0</v>
      </c>
      <c r="L1129" s="7">
        <v>377.11155769999999</v>
      </c>
      <c r="M1129" s="18">
        <v>7.4864006189313215E-2</v>
      </c>
      <c r="Q1129" s="7">
        <v>377.11155769999999</v>
      </c>
      <c r="R1129">
        <f t="shared" si="51"/>
        <v>5.9325586503344852</v>
      </c>
      <c r="S1129">
        <f t="shared" si="52"/>
        <v>0.52606946170430047</v>
      </c>
      <c r="T1129">
        <f t="shared" si="53"/>
        <v>-0.64232201849106141</v>
      </c>
    </row>
    <row r="1130" spans="2:20" x14ac:dyDescent="0.35">
      <c r="B1130">
        <v>1120</v>
      </c>
      <c r="C1130" s="5">
        <v>133667</v>
      </c>
      <c r="D1130" s="6">
        <v>38</v>
      </c>
      <c r="E1130" s="6">
        <v>19</v>
      </c>
      <c r="F1130" s="6">
        <v>19</v>
      </c>
      <c r="G1130" s="6">
        <v>1</v>
      </c>
      <c r="H1130" s="3">
        <f>IF(tr.1!G1133="M",1,0)</f>
        <v>0</v>
      </c>
      <c r="I1130" s="3">
        <f>IF(tr.1!H1133="Single",1,0)</f>
        <v>1</v>
      </c>
      <c r="J1130" s="6">
        <v>10</v>
      </c>
      <c r="K1130" s="3">
        <f>IF(tr.1!J1133="P",1,0)</f>
        <v>1</v>
      </c>
      <c r="L1130" s="7">
        <v>373.56281669999998</v>
      </c>
      <c r="M1130" s="18">
        <v>7.4968368877333491E-2</v>
      </c>
      <c r="Q1130" s="7">
        <v>373.56281669999998</v>
      </c>
      <c r="R1130">
        <f t="shared" si="51"/>
        <v>5.9231037159435118</v>
      </c>
      <c r="S1130">
        <f t="shared" si="52"/>
        <v>0.52776578449853828</v>
      </c>
      <c r="T1130">
        <f t="shared" si="53"/>
        <v>-0.63910268365589873</v>
      </c>
    </row>
    <row r="1131" spans="2:20" x14ac:dyDescent="0.35">
      <c r="B1131">
        <v>1121</v>
      </c>
      <c r="C1131" s="5">
        <v>162786</v>
      </c>
      <c r="D1131" s="6">
        <v>24</v>
      </c>
      <c r="E1131" s="6">
        <v>22.059099324460316</v>
      </c>
      <c r="F1131" s="6"/>
      <c r="G1131" s="6">
        <v>2</v>
      </c>
      <c r="H1131" s="3">
        <f>IF(tr.1!G1134="M",1,0)</f>
        <v>1</v>
      </c>
      <c r="I1131" s="3">
        <f>IF(tr.1!H1134="Single",1,0)</f>
        <v>0</v>
      </c>
      <c r="J1131" s="6">
        <v>7</v>
      </c>
      <c r="K1131" s="3">
        <f>IF(tr.1!J1134="P",1,0)</f>
        <v>1</v>
      </c>
      <c r="L1131" s="7">
        <v>432.4344208</v>
      </c>
      <c r="M1131" s="18">
        <v>7.5049495660459931E-2</v>
      </c>
      <c r="Q1131" s="7">
        <v>432.4344208</v>
      </c>
      <c r="R1131">
        <f t="shared" si="51"/>
        <v>6.0694491057500244</v>
      </c>
      <c r="S1131">
        <f t="shared" si="52"/>
        <v>0.49285884714838435</v>
      </c>
      <c r="T1131">
        <f t="shared" si="53"/>
        <v>-0.70753246003579462</v>
      </c>
    </row>
    <row r="1132" spans="2:20" x14ac:dyDescent="0.35">
      <c r="B1132">
        <v>1122</v>
      </c>
      <c r="C1132" s="5">
        <v>172571</v>
      </c>
      <c r="D1132" s="6">
        <v>2</v>
      </c>
      <c r="E1132" s="6">
        <v>27</v>
      </c>
      <c r="F1132" s="6">
        <v>27</v>
      </c>
      <c r="G1132" s="6">
        <v>1</v>
      </c>
      <c r="H1132" s="3">
        <f>IF(tr.1!G1135="M",1,0)</f>
        <v>0</v>
      </c>
      <c r="I1132" s="3">
        <f>IF(tr.1!H1135="Single",1,0)</f>
        <v>1</v>
      </c>
      <c r="J1132" s="6">
        <v>8</v>
      </c>
      <c r="K1132" s="3">
        <f>IF(tr.1!J1135="P",1,0)</f>
        <v>1</v>
      </c>
      <c r="L1132" s="7">
        <v>426.06375850000001</v>
      </c>
      <c r="M1132" s="18">
        <v>7.5092640135263178E-2</v>
      </c>
      <c r="Q1132" s="7">
        <v>426.06375850000001</v>
      </c>
      <c r="R1132">
        <f t="shared" si="51"/>
        <v>6.0546073319400762</v>
      </c>
      <c r="S1132">
        <f t="shared" si="52"/>
        <v>0.49719128516536443</v>
      </c>
      <c r="T1132">
        <f t="shared" si="53"/>
        <v>-0.69878044732428679</v>
      </c>
    </row>
    <row r="1133" spans="2:20" x14ac:dyDescent="0.35">
      <c r="B1133">
        <v>1123</v>
      </c>
      <c r="C1133" s="5">
        <v>182086</v>
      </c>
      <c r="D1133" s="6">
        <v>62</v>
      </c>
      <c r="E1133" s="6">
        <v>45</v>
      </c>
      <c r="F1133" s="6">
        <v>45</v>
      </c>
      <c r="G1133" s="6">
        <v>3</v>
      </c>
      <c r="H1133" s="3">
        <f>IF(tr.1!G1136="M",1,0)</f>
        <v>1</v>
      </c>
      <c r="I1133" s="3">
        <f>IF(tr.1!H1136="Single",1,0)</f>
        <v>1</v>
      </c>
      <c r="J1133" s="6">
        <v>8</v>
      </c>
      <c r="K1133" s="3">
        <f>IF(tr.1!J1136="P",1,0)</f>
        <v>1</v>
      </c>
      <c r="L1133" s="7">
        <v>147.94884859999999</v>
      </c>
      <c r="M1133" s="18">
        <v>7.5105021345995171E-2</v>
      </c>
      <c r="Q1133" s="7">
        <v>147.94884859999999</v>
      </c>
      <c r="R1133">
        <f t="shared" si="51"/>
        <v>4.9968790807319863</v>
      </c>
      <c r="S1133">
        <f t="shared" si="52"/>
        <v>0.32355501758597888</v>
      </c>
      <c r="T1133">
        <f t="shared" si="53"/>
        <v>-1.1283861096838592</v>
      </c>
    </row>
    <row r="1134" spans="2:20" x14ac:dyDescent="0.35">
      <c r="B1134">
        <v>1124</v>
      </c>
      <c r="C1134" s="5">
        <v>184008</v>
      </c>
      <c r="D1134" s="6">
        <v>68</v>
      </c>
      <c r="E1134" s="6">
        <v>49</v>
      </c>
      <c r="F1134" s="6">
        <v>49</v>
      </c>
      <c r="G1134" s="6">
        <v>4</v>
      </c>
      <c r="H1134" s="3">
        <f>IF(tr.1!G1137="M",1,0)</f>
        <v>0</v>
      </c>
      <c r="I1134" s="3">
        <f>IF(tr.1!H1137="Single",1,0)</f>
        <v>1</v>
      </c>
      <c r="J1134" s="6">
        <v>11</v>
      </c>
      <c r="K1134" s="3">
        <f>IF(tr.1!J1137="P",1,0)</f>
        <v>1</v>
      </c>
      <c r="L1134" s="7">
        <v>102.7367941</v>
      </c>
      <c r="M1134" s="18">
        <v>7.513293692248435E-2</v>
      </c>
      <c r="Q1134" s="7">
        <v>102.7367941</v>
      </c>
      <c r="R1134">
        <f t="shared" si="51"/>
        <v>4.6321810489580173</v>
      </c>
      <c r="S1134">
        <f t="shared" si="52"/>
        <v>0.17236177352201468</v>
      </c>
      <c r="T1134">
        <f t="shared" si="53"/>
        <v>-1.7581596766493857</v>
      </c>
    </row>
    <row r="1135" spans="2:20" x14ac:dyDescent="0.35">
      <c r="B1135">
        <v>1125</v>
      </c>
      <c r="C1135" s="5">
        <v>100882</v>
      </c>
      <c r="D1135" s="6">
        <v>40</v>
      </c>
      <c r="E1135" s="6">
        <v>22</v>
      </c>
      <c r="F1135" s="6">
        <v>22</v>
      </c>
      <c r="G1135" s="6">
        <v>2</v>
      </c>
      <c r="H1135" s="3">
        <f>IF(tr.1!G1138="M",1,0)</f>
        <v>0</v>
      </c>
      <c r="I1135" s="3">
        <f>IF(tr.1!H1138="Single",1,0)</f>
        <v>0</v>
      </c>
      <c r="J1135" s="6">
        <v>0</v>
      </c>
      <c r="K1135" s="3">
        <f>IF(tr.1!J1138="P",1,0)</f>
        <v>1</v>
      </c>
      <c r="L1135" s="7">
        <v>693.22179849999998</v>
      </c>
      <c r="M1135" s="18">
        <v>7.5159116782770097E-2</v>
      </c>
      <c r="Q1135" s="7">
        <v>693.22179849999998</v>
      </c>
      <c r="R1135">
        <f t="shared" si="51"/>
        <v>6.541371398105511</v>
      </c>
      <c r="S1135">
        <f t="shared" si="52"/>
        <v>0.30146478999681975</v>
      </c>
      <c r="T1135">
        <f t="shared" si="53"/>
        <v>-1.199102052397985</v>
      </c>
    </row>
    <row r="1136" spans="2:20" x14ac:dyDescent="0.35">
      <c r="B1136">
        <v>1126</v>
      </c>
      <c r="C1136" s="5">
        <v>197203</v>
      </c>
      <c r="D1136" s="6">
        <v>60</v>
      </c>
      <c r="E1136" s="6">
        <v>39</v>
      </c>
      <c r="F1136" s="6">
        <v>39</v>
      </c>
      <c r="G1136" s="6">
        <v>3</v>
      </c>
      <c r="H1136" s="3">
        <f>IF(tr.1!G1139="M",1,0)</f>
        <v>1</v>
      </c>
      <c r="I1136" s="3">
        <f>IF(tr.1!H1139="Single",1,0)</f>
        <v>0</v>
      </c>
      <c r="J1136" s="6">
        <v>0</v>
      </c>
      <c r="K1136" s="3">
        <f>IF(tr.1!J1139="P",1,0)</f>
        <v>1</v>
      </c>
      <c r="L1136" s="7">
        <v>209.0993733</v>
      </c>
      <c r="M1136" s="18">
        <v>7.5170280488405128E-2</v>
      </c>
      <c r="Q1136" s="7">
        <v>209.0993733</v>
      </c>
      <c r="R1136">
        <f t="shared" si="51"/>
        <v>5.3428238822039731</v>
      </c>
      <c r="S1136">
        <f t="shared" si="52"/>
        <v>0.46801555304624121</v>
      </c>
      <c r="T1136">
        <f t="shared" si="53"/>
        <v>-0.75925375061190548</v>
      </c>
    </row>
    <row r="1137" spans="2:20" x14ac:dyDescent="0.35">
      <c r="B1137">
        <v>1127</v>
      </c>
      <c r="C1137" s="5">
        <v>139408</v>
      </c>
      <c r="D1137" s="6">
        <v>34</v>
      </c>
      <c r="E1137" s="6">
        <v>16</v>
      </c>
      <c r="F1137" s="6">
        <v>16</v>
      </c>
      <c r="G1137" s="6">
        <v>2</v>
      </c>
      <c r="H1137" s="3">
        <f>IF(tr.1!G1140="M",1,0)</f>
        <v>1</v>
      </c>
      <c r="I1137" s="3">
        <f>IF(tr.1!H1140="Single",1,0)</f>
        <v>0</v>
      </c>
      <c r="J1137" s="6">
        <v>8</v>
      </c>
      <c r="K1137" s="3">
        <f>IF(tr.1!J1140="P",1,0)</f>
        <v>1</v>
      </c>
      <c r="L1137" s="7">
        <v>343.73771140000002</v>
      </c>
      <c r="M1137" s="18">
        <v>7.518461164454171E-2</v>
      </c>
      <c r="Q1137" s="7">
        <v>343.73771140000002</v>
      </c>
      <c r="R1137">
        <f t="shared" si="51"/>
        <v>5.8398959517091953</v>
      </c>
      <c r="S1137">
        <f t="shared" si="52"/>
        <v>0.5390592532237185</v>
      </c>
      <c r="T1137">
        <f t="shared" si="53"/>
        <v>-0.61792978234577201</v>
      </c>
    </row>
    <row r="1138" spans="2:20" x14ac:dyDescent="0.35">
      <c r="B1138">
        <v>1128</v>
      </c>
      <c r="C1138" s="5">
        <v>135180</v>
      </c>
      <c r="D1138" s="6">
        <v>23</v>
      </c>
      <c r="E1138" s="6">
        <v>6</v>
      </c>
      <c r="F1138" s="6">
        <v>6</v>
      </c>
      <c r="G1138" s="6">
        <v>2</v>
      </c>
      <c r="H1138" s="3">
        <f>IF(tr.1!G1141="M",1,0)</f>
        <v>0</v>
      </c>
      <c r="I1138" s="3">
        <f>IF(tr.1!H1141="Single",1,0)</f>
        <v>0</v>
      </c>
      <c r="J1138" s="6">
        <v>7</v>
      </c>
      <c r="K1138" s="3">
        <f>IF(tr.1!J1141="P",1,0)</f>
        <v>1</v>
      </c>
      <c r="L1138" s="7">
        <v>440.95789639999998</v>
      </c>
      <c r="M1138" s="18">
        <v>7.5248135229520563E-2</v>
      </c>
      <c r="Q1138" s="7">
        <v>440.95789639999998</v>
      </c>
      <c r="R1138">
        <f t="shared" si="51"/>
        <v>6.0889679356357362</v>
      </c>
      <c r="S1138">
        <f t="shared" si="52"/>
        <v>0.48691525804896085</v>
      </c>
      <c r="T1138">
        <f t="shared" si="53"/>
        <v>-0.71966517915373218</v>
      </c>
    </row>
    <row r="1139" spans="2:20" x14ac:dyDescent="0.35">
      <c r="B1139">
        <v>1129</v>
      </c>
      <c r="C1139" s="5">
        <v>126404</v>
      </c>
      <c r="D1139" s="6">
        <v>57</v>
      </c>
      <c r="E1139" s="6">
        <v>36</v>
      </c>
      <c r="F1139" s="6">
        <v>36</v>
      </c>
      <c r="G1139" s="6">
        <v>3</v>
      </c>
      <c r="H1139" s="3">
        <f>IF(tr.1!G1142="M",1,0)</f>
        <v>1</v>
      </c>
      <c r="I1139" s="3">
        <f>IF(tr.1!H1142="Single",1,0)</f>
        <v>0</v>
      </c>
      <c r="J1139" s="6">
        <v>6</v>
      </c>
      <c r="K1139" s="3">
        <f>IF(tr.1!J1142="P",1,0)</f>
        <v>0</v>
      </c>
      <c r="L1139" s="7">
        <v>457.62250890000001</v>
      </c>
      <c r="M1139" s="18">
        <v>7.5256525455484224E-2</v>
      </c>
      <c r="Q1139" s="7">
        <v>457.62250890000001</v>
      </c>
      <c r="R1139">
        <f t="shared" si="51"/>
        <v>6.1260633921200736</v>
      </c>
      <c r="S1139">
        <f t="shared" si="52"/>
        <v>0.47488943630107305</v>
      </c>
      <c r="T1139">
        <f t="shared" si="53"/>
        <v>-0.74467326772358311</v>
      </c>
    </row>
    <row r="1140" spans="2:20" x14ac:dyDescent="0.35">
      <c r="B1140">
        <v>1130</v>
      </c>
      <c r="C1140" s="5">
        <v>196806</v>
      </c>
      <c r="D1140" s="6">
        <v>41</v>
      </c>
      <c r="E1140" s="6">
        <v>22</v>
      </c>
      <c r="F1140" s="6">
        <v>22</v>
      </c>
      <c r="G1140" s="6">
        <v>1</v>
      </c>
      <c r="H1140" s="3">
        <f>IF(tr.1!G1143="M",1,0)</f>
        <v>0</v>
      </c>
      <c r="I1140" s="3">
        <f>IF(tr.1!H1143="Single",1,0)</f>
        <v>0</v>
      </c>
      <c r="J1140" s="6">
        <v>8</v>
      </c>
      <c r="K1140" s="3">
        <f>IF(tr.1!J1143="P",1,0)</f>
        <v>1</v>
      </c>
      <c r="L1140" s="7">
        <v>430.55552089999998</v>
      </c>
      <c r="M1140" s="18">
        <v>7.5257011366267057E-2</v>
      </c>
      <c r="Q1140" s="7">
        <v>430.55552089999998</v>
      </c>
      <c r="R1140">
        <f t="shared" si="51"/>
        <v>6.0650946764884139</v>
      </c>
      <c r="S1140">
        <f t="shared" si="52"/>
        <v>0.49414696476386877</v>
      </c>
      <c r="T1140">
        <f t="shared" si="53"/>
        <v>-0.70492230651642096</v>
      </c>
    </row>
    <row r="1141" spans="2:20" x14ac:dyDescent="0.35">
      <c r="B1141">
        <v>1131</v>
      </c>
      <c r="C1141" s="5">
        <v>132864</v>
      </c>
      <c r="D1141" s="6">
        <v>20</v>
      </c>
      <c r="E1141" s="6">
        <v>3</v>
      </c>
      <c r="F1141" s="6">
        <v>3</v>
      </c>
      <c r="G1141" s="6">
        <v>4</v>
      </c>
      <c r="H1141" s="3">
        <f>IF(tr.1!G1144="M",1,0)</f>
        <v>0</v>
      </c>
      <c r="I1141" s="3">
        <f>IF(tr.1!H1144="Single",1,0)</f>
        <v>0</v>
      </c>
      <c r="J1141" s="6">
        <v>11</v>
      </c>
      <c r="K1141" s="3">
        <f>IF(tr.1!J1144="P",1,0)</f>
        <v>1</v>
      </c>
      <c r="L1141" s="7">
        <v>215.22404599999999</v>
      </c>
      <c r="M1141" s="18">
        <v>7.5356345554953297E-2</v>
      </c>
      <c r="Q1141" s="7">
        <v>215.22404599999999</v>
      </c>
      <c r="R1141">
        <f t="shared" si="51"/>
        <v>5.3716939873993397</v>
      </c>
      <c r="S1141">
        <f t="shared" si="52"/>
        <v>0.47783228588100352</v>
      </c>
      <c r="T1141">
        <f t="shared" si="53"/>
        <v>-0.73849547441641661</v>
      </c>
    </row>
    <row r="1142" spans="2:20" x14ac:dyDescent="0.35">
      <c r="B1142">
        <v>1132</v>
      </c>
      <c r="C1142" s="5">
        <v>164792</v>
      </c>
      <c r="D1142" s="6">
        <v>32</v>
      </c>
      <c r="E1142" s="6">
        <v>30.059099324460316</v>
      </c>
      <c r="F1142" s="6"/>
      <c r="G1142" s="6">
        <v>1</v>
      </c>
      <c r="H1142" s="3">
        <f>IF(tr.1!G1145="M",1,0)</f>
        <v>0</v>
      </c>
      <c r="I1142" s="3">
        <f>IF(tr.1!H1145="Single",1,0)</f>
        <v>1</v>
      </c>
      <c r="J1142" s="6">
        <v>9</v>
      </c>
      <c r="K1142" s="3">
        <f>IF(tr.1!J1145="P",1,0)</f>
        <v>1</v>
      </c>
      <c r="L1142" s="7">
        <v>402.57375939999997</v>
      </c>
      <c r="M1142" s="18">
        <v>7.5680786518966925E-2</v>
      </c>
      <c r="Q1142" s="7">
        <v>402.57375939999997</v>
      </c>
      <c r="R1142">
        <f t="shared" si="51"/>
        <v>5.997896320497631</v>
      </c>
      <c r="S1142">
        <f t="shared" si="52"/>
        <v>0.51216613639135311</v>
      </c>
      <c r="T1142">
        <f t="shared" si="53"/>
        <v>-0.6691062214371849</v>
      </c>
    </row>
    <row r="1143" spans="2:20" x14ac:dyDescent="0.35">
      <c r="B1143">
        <v>1133</v>
      </c>
      <c r="C1143" s="5">
        <v>120448</v>
      </c>
      <c r="D1143" s="6">
        <v>36</v>
      </c>
      <c r="E1143" s="6">
        <v>15</v>
      </c>
      <c r="F1143" s="6">
        <v>15</v>
      </c>
      <c r="G1143" s="6">
        <v>3</v>
      </c>
      <c r="H1143" s="3">
        <f>IF(tr.1!G1146="M",1,0)</f>
        <v>1</v>
      </c>
      <c r="I1143" s="3">
        <f>IF(tr.1!H1146="Single",1,0)</f>
        <v>1</v>
      </c>
      <c r="J1143" s="6">
        <v>10</v>
      </c>
      <c r="K1143" s="3">
        <f>IF(tr.1!J1146="P",1,0)</f>
        <v>0</v>
      </c>
      <c r="L1143" s="7">
        <v>339.00307570000001</v>
      </c>
      <c r="M1143" s="18">
        <v>7.5750170364418112E-2</v>
      </c>
      <c r="Q1143" s="7">
        <v>339.00307570000001</v>
      </c>
      <c r="R1143">
        <f t="shared" si="51"/>
        <v>5.8260261515119538</v>
      </c>
      <c r="S1143">
        <f t="shared" si="52"/>
        <v>0.5402892528659613</v>
      </c>
      <c r="T1143">
        <f t="shared" si="53"/>
        <v>-0.61565062937943515</v>
      </c>
    </row>
    <row r="1144" spans="2:20" x14ac:dyDescent="0.35">
      <c r="B1144">
        <v>1134</v>
      </c>
      <c r="C1144" s="5">
        <v>184422</v>
      </c>
      <c r="D1144" s="6">
        <v>2</v>
      </c>
      <c r="E1144" s="6">
        <v>2</v>
      </c>
      <c r="F1144" s="6">
        <v>2</v>
      </c>
      <c r="G1144" s="6">
        <v>1</v>
      </c>
      <c r="H1144" s="3">
        <f>IF(tr.1!G1147="M",1,0)</f>
        <v>1</v>
      </c>
      <c r="I1144" s="3">
        <f>IF(tr.1!H1147="Single",1,0)</f>
        <v>0</v>
      </c>
      <c r="J1144" s="6">
        <v>14</v>
      </c>
      <c r="K1144" s="3">
        <f>IF(tr.1!J1147="P",1,0)</f>
        <v>1</v>
      </c>
      <c r="L1144" s="7">
        <v>128.31095440000001</v>
      </c>
      <c r="M1144" s="18">
        <v>7.607738596429281E-2</v>
      </c>
      <c r="Q1144" s="7">
        <v>128.31095440000001</v>
      </c>
      <c r="R1144">
        <f t="shared" si="51"/>
        <v>4.8544684319029585</v>
      </c>
      <c r="S1144">
        <f t="shared" si="52"/>
        <v>0.26056205278869427</v>
      </c>
      <c r="T1144">
        <f t="shared" si="53"/>
        <v>-1.3449142396728633</v>
      </c>
    </row>
    <row r="1145" spans="2:20" x14ac:dyDescent="0.35">
      <c r="B1145">
        <v>1135</v>
      </c>
      <c r="C1145" s="5">
        <v>157046</v>
      </c>
      <c r="D1145" s="6">
        <v>16</v>
      </c>
      <c r="E1145" s="6">
        <v>0</v>
      </c>
      <c r="F1145" s="6">
        <v>0</v>
      </c>
      <c r="G1145" s="6">
        <v>2</v>
      </c>
      <c r="H1145" s="3">
        <f>IF(tr.1!G1148="M",1,0)</f>
        <v>1</v>
      </c>
      <c r="I1145" s="3">
        <f>IF(tr.1!H1148="Single",1,0)</f>
        <v>1</v>
      </c>
      <c r="J1145" s="6">
        <v>11</v>
      </c>
      <c r="K1145" s="3">
        <f>IF(tr.1!J1148="P",1,0)</f>
        <v>1</v>
      </c>
      <c r="L1145" s="7">
        <v>520.57284189999996</v>
      </c>
      <c r="M1145" s="18">
        <v>7.616288321643927E-2</v>
      </c>
      <c r="Q1145" s="7">
        <v>520.57284189999996</v>
      </c>
      <c r="R1145">
        <f t="shared" si="51"/>
        <v>6.2549493864416661</v>
      </c>
      <c r="S1145">
        <f t="shared" si="52"/>
        <v>0.426806374052073</v>
      </c>
      <c r="T1145">
        <f t="shared" si="53"/>
        <v>-0.85142482514854823</v>
      </c>
    </row>
    <row r="1146" spans="2:20" x14ac:dyDescent="0.35">
      <c r="B1146">
        <v>1136</v>
      </c>
      <c r="C1146" s="5">
        <v>110267</v>
      </c>
      <c r="D1146" s="6">
        <v>60</v>
      </c>
      <c r="E1146" s="6">
        <v>40</v>
      </c>
      <c r="F1146" s="6">
        <v>40</v>
      </c>
      <c r="G1146" s="6">
        <v>4</v>
      </c>
      <c r="H1146" s="3">
        <f>IF(tr.1!G1149="M",1,0)</f>
        <v>0</v>
      </c>
      <c r="I1146" s="3">
        <f>IF(tr.1!H1149="Single",1,0)</f>
        <v>0</v>
      </c>
      <c r="J1146" s="6">
        <v>4</v>
      </c>
      <c r="K1146" s="3">
        <f>IF(tr.1!J1149="P",1,0)</f>
        <v>1</v>
      </c>
      <c r="L1146" s="7">
        <v>225.9448107</v>
      </c>
      <c r="M1146" s="18">
        <v>7.6331179665204085E-2</v>
      </c>
      <c r="Q1146" s="7">
        <v>225.9448107</v>
      </c>
      <c r="R1146">
        <f t="shared" si="51"/>
        <v>5.4203054589141431</v>
      </c>
      <c r="S1146">
        <f t="shared" si="52"/>
        <v>0.49310173619904168</v>
      </c>
      <c r="T1146">
        <f t="shared" si="53"/>
        <v>-0.70703976477054142</v>
      </c>
    </row>
    <row r="1147" spans="2:20" x14ac:dyDescent="0.35">
      <c r="B1147">
        <v>1137</v>
      </c>
      <c r="C1147" s="5">
        <v>132571</v>
      </c>
      <c r="D1147" s="6">
        <v>54</v>
      </c>
      <c r="E1147" s="6">
        <v>36</v>
      </c>
      <c r="F1147" s="6">
        <v>36</v>
      </c>
      <c r="G1147" s="6">
        <v>3</v>
      </c>
      <c r="H1147" s="3">
        <f>IF(tr.1!G1150="M",1,0)</f>
        <v>1</v>
      </c>
      <c r="I1147" s="3">
        <f>IF(tr.1!H1150="Single",1,0)</f>
        <v>1</v>
      </c>
      <c r="J1147" s="6">
        <v>13</v>
      </c>
      <c r="K1147" s="3">
        <f>IF(tr.1!J1150="P",1,0)</f>
        <v>0</v>
      </c>
      <c r="L1147" s="7">
        <v>201.74312789999999</v>
      </c>
      <c r="M1147" s="18">
        <v>7.6351854979989753E-2</v>
      </c>
      <c r="Q1147" s="7">
        <v>201.74312789999999</v>
      </c>
      <c r="R1147">
        <f t="shared" si="51"/>
        <v>5.3070093262164164</v>
      </c>
      <c r="S1147">
        <f t="shared" si="52"/>
        <v>0.45513728278512011</v>
      </c>
      <c r="T1147">
        <f t="shared" si="53"/>
        <v>-0.78715618513277752</v>
      </c>
    </row>
    <row r="1148" spans="2:20" x14ac:dyDescent="0.35">
      <c r="B1148">
        <v>1138</v>
      </c>
      <c r="C1148" s="5">
        <v>192512</v>
      </c>
      <c r="D1148" s="6">
        <v>70</v>
      </c>
      <c r="E1148" s="6">
        <v>68.05909932446032</v>
      </c>
      <c r="F1148" s="6"/>
      <c r="G1148" s="6">
        <v>3</v>
      </c>
      <c r="H1148" s="3">
        <f>IF(tr.1!G1151="M",1,0)</f>
        <v>1</v>
      </c>
      <c r="I1148" s="3">
        <f>IF(tr.1!H1151="Single",1,0)</f>
        <v>1</v>
      </c>
      <c r="J1148" s="6">
        <v>9</v>
      </c>
      <c r="K1148" s="3">
        <f>IF(tr.1!J1151="P",1,0)</f>
        <v>0</v>
      </c>
      <c r="L1148" s="7">
        <v>72.662133310000002</v>
      </c>
      <c r="M1148" s="18">
        <v>7.6426350214022776E-2</v>
      </c>
      <c r="Q1148" s="7">
        <v>72.662133310000002</v>
      </c>
      <c r="R1148">
        <f t="shared" si="51"/>
        <v>4.2858295705716642</v>
      </c>
      <c r="S1148">
        <f t="shared" si="52"/>
        <v>7.5402991578644843E-2</v>
      </c>
      <c r="T1148">
        <f t="shared" si="53"/>
        <v>-2.5849083286459544</v>
      </c>
    </row>
    <row r="1149" spans="2:20" x14ac:dyDescent="0.35">
      <c r="B1149">
        <v>1139</v>
      </c>
      <c r="C1149" s="5">
        <v>130079</v>
      </c>
      <c r="D1149" s="6">
        <v>34</v>
      </c>
      <c r="E1149" s="6">
        <v>17</v>
      </c>
      <c r="F1149" s="6">
        <v>17</v>
      </c>
      <c r="G1149" s="6">
        <v>3</v>
      </c>
      <c r="H1149" s="3">
        <f>IF(tr.1!G1152="M",1,0)</f>
        <v>1</v>
      </c>
      <c r="I1149" s="3">
        <f>IF(tr.1!H1152="Single",1,0)</f>
        <v>1</v>
      </c>
      <c r="J1149" s="6">
        <v>13</v>
      </c>
      <c r="K1149" s="3">
        <f>IF(tr.1!J1152="P",1,0)</f>
        <v>0</v>
      </c>
      <c r="L1149" s="7">
        <v>507.46186440000002</v>
      </c>
      <c r="M1149" s="18">
        <v>7.6430629866094946E-2</v>
      </c>
      <c r="Q1149" s="7">
        <v>507.46186440000002</v>
      </c>
      <c r="R1149">
        <f t="shared" si="51"/>
        <v>6.2294409668428585</v>
      </c>
      <c r="S1149">
        <f t="shared" si="52"/>
        <v>0.43698834017601862</v>
      </c>
      <c r="T1149">
        <f t="shared" si="53"/>
        <v>-0.82784876576191313</v>
      </c>
    </row>
    <row r="1150" spans="2:20" x14ac:dyDescent="0.35">
      <c r="B1150">
        <v>1140</v>
      </c>
      <c r="C1150" s="5">
        <v>122696</v>
      </c>
      <c r="D1150" s="6">
        <v>129</v>
      </c>
      <c r="E1150" s="6">
        <v>31</v>
      </c>
      <c r="F1150" s="6">
        <v>31</v>
      </c>
      <c r="G1150" s="6">
        <v>4</v>
      </c>
      <c r="H1150" s="3">
        <f>IF(tr.1!G1153="M",1,0)</f>
        <v>1</v>
      </c>
      <c r="I1150" s="3">
        <f>IF(tr.1!H1153="Single",1,0)</f>
        <v>0</v>
      </c>
      <c r="J1150" s="6">
        <v>6</v>
      </c>
      <c r="K1150" s="3">
        <f>IF(tr.1!J1153="P",1,0)</f>
        <v>1</v>
      </c>
      <c r="L1150" s="7">
        <v>345.12976450000002</v>
      </c>
      <c r="M1150" s="18">
        <v>7.6481118159886119E-2</v>
      </c>
      <c r="Q1150" s="7">
        <v>345.12976450000002</v>
      </c>
      <c r="R1150">
        <f t="shared" si="51"/>
        <v>5.8439375509866665</v>
      </c>
      <c r="S1150">
        <f t="shared" si="52"/>
        <v>0.53866515762957501</v>
      </c>
      <c r="T1150">
        <f t="shared" si="53"/>
        <v>-0.61866113000337453</v>
      </c>
    </row>
    <row r="1151" spans="2:20" x14ac:dyDescent="0.35">
      <c r="B1151">
        <v>1141</v>
      </c>
      <c r="C1151" s="5">
        <v>171375</v>
      </c>
      <c r="D1151" s="6">
        <v>58</v>
      </c>
      <c r="E1151" s="6">
        <v>40</v>
      </c>
      <c r="F1151" s="6">
        <v>40</v>
      </c>
      <c r="G1151" s="6">
        <v>2</v>
      </c>
      <c r="H1151" s="3">
        <f>IF(tr.1!G1154="M",1,0)</f>
        <v>0</v>
      </c>
      <c r="I1151" s="3">
        <f>IF(tr.1!H1154="Single",1,0)</f>
        <v>1</v>
      </c>
      <c r="J1151" s="6">
        <v>8</v>
      </c>
      <c r="K1151" s="3">
        <f>IF(tr.1!J1154="P",1,0)</f>
        <v>1</v>
      </c>
      <c r="L1151" s="7">
        <v>489.67128810000003</v>
      </c>
      <c r="M1151" s="18">
        <v>7.6625761158375716E-2</v>
      </c>
      <c r="Q1151" s="7">
        <v>489.67128810000003</v>
      </c>
      <c r="R1151">
        <f t="shared" si="51"/>
        <v>6.1937535065226257</v>
      </c>
      <c r="S1151">
        <f t="shared" si="52"/>
        <v>0.45072743860943731</v>
      </c>
      <c r="T1151">
        <f t="shared" si="53"/>
        <v>-0.79689247115320661</v>
      </c>
    </row>
    <row r="1152" spans="2:20" x14ac:dyDescent="0.35">
      <c r="B1152">
        <v>1142</v>
      </c>
      <c r="C1152" s="5">
        <v>184138</v>
      </c>
      <c r="D1152" s="6">
        <v>17</v>
      </c>
      <c r="E1152" s="6">
        <v>0</v>
      </c>
      <c r="F1152" s="6">
        <v>0</v>
      </c>
      <c r="G1152" s="6">
        <v>2</v>
      </c>
      <c r="H1152" s="3">
        <f>IF(tr.1!G1155="M",1,0)</f>
        <v>1</v>
      </c>
      <c r="I1152" s="3">
        <f>IF(tr.1!H1155="Single",1,0)</f>
        <v>0</v>
      </c>
      <c r="J1152" s="6">
        <v>7</v>
      </c>
      <c r="K1152" s="3">
        <f>IF(tr.1!J1155="P",1,0)</f>
        <v>1</v>
      </c>
      <c r="L1152" s="7">
        <v>243.6923338</v>
      </c>
      <c r="M1152" s="18">
        <v>7.6679710199167306E-2</v>
      </c>
      <c r="Q1152" s="7">
        <v>243.6923338</v>
      </c>
      <c r="R1152">
        <f t="shared" si="51"/>
        <v>5.4959216051475579</v>
      </c>
      <c r="S1152">
        <f t="shared" si="52"/>
        <v>0.51333253541893076</v>
      </c>
      <c r="T1152">
        <f t="shared" si="53"/>
        <v>-0.66683142662248629</v>
      </c>
    </row>
    <row r="1153" spans="2:20" x14ac:dyDescent="0.35">
      <c r="B1153">
        <v>1143</v>
      </c>
      <c r="C1153" s="5">
        <v>187221</v>
      </c>
      <c r="D1153" s="6">
        <v>48</v>
      </c>
      <c r="E1153" s="6">
        <v>28</v>
      </c>
      <c r="F1153" s="6">
        <v>28</v>
      </c>
      <c r="G1153" s="6">
        <v>2</v>
      </c>
      <c r="H1153" s="3">
        <f>IF(tr.1!G1156="M",1,0)</f>
        <v>1</v>
      </c>
      <c r="I1153" s="3">
        <f>IF(tr.1!H1156="Single",1,0)</f>
        <v>1</v>
      </c>
      <c r="J1153" s="6">
        <v>9</v>
      </c>
      <c r="K1153" s="3">
        <f>IF(tr.1!J1156="P",1,0)</f>
        <v>1</v>
      </c>
      <c r="L1153" s="7">
        <v>503.82643860000002</v>
      </c>
      <c r="M1153" s="18">
        <v>7.6839006915243924E-2</v>
      </c>
      <c r="Q1153" s="7">
        <v>503.82643860000002</v>
      </c>
      <c r="R1153">
        <f t="shared" si="51"/>
        <v>6.2222511989507012</v>
      </c>
      <c r="S1153">
        <f t="shared" si="52"/>
        <v>0.43980583835589221</v>
      </c>
      <c r="T1153">
        <f t="shared" si="53"/>
        <v>-0.82142192592482233</v>
      </c>
    </row>
    <row r="1154" spans="2:20" x14ac:dyDescent="0.35">
      <c r="B1154">
        <v>1144</v>
      </c>
      <c r="C1154" s="5">
        <v>178118</v>
      </c>
      <c r="D1154" s="6">
        <v>17</v>
      </c>
      <c r="E1154" s="6">
        <v>15.059099324460316</v>
      </c>
      <c r="F1154" s="6"/>
      <c r="G1154" s="6">
        <v>2</v>
      </c>
      <c r="H1154" s="3">
        <f>IF(tr.1!G1157="M",1,0)</f>
        <v>0</v>
      </c>
      <c r="I1154" s="3">
        <f>IF(tr.1!H1157="Single",1,0)</f>
        <v>1</v>
      </c>
      <c r="J1154" s="6">
        <v>13</v>
      </c>
      <c r="K1154" s="3">
        <f>IF(tr.1!J1157="P",1,0)</f>
        <v>1</v>
      </c>
      <c r="L1154" s="7">
        <v>1122.25101</v>
      </c>
      <c r="M1154" s="18">
        <v>7.6870550069582211E-2</v>
      </c>
      <c r="Q1154" s="7">
        <v>1122.25101</v>
      </c>
      <c r="R1154">
        <f t="shared" si="51"/>
        <v>7.0231164395195833</v>
      </c>
      <c r="S1154">
        <f t="shared" si="52"/>
        <v>0.11913902985291711</v>
      </c>
      <c r="T1154">
        <f t="shared" si="53"/>
        <v>-2.1274641497313422</v>
      </c>
    </row>
    <row r="1155" spans="2:20" x14ac:dyDescent="0.35">
      <c r="B1155">
        <v>1145</v>
      </c>
      <c r="C1155" s="5">
        <v>129907</v>
      </c>
      <c r="D1155" s="6">
        <v>16</v>
      </c>
      <c r="E1155" s="6">
        <v>0</v>
      </c>
      <c r="F1155" s="6">
        <v>0</v>
      </c>
      <c r="G1155" s="6">
        <v>2</v>
      </c>
      <c r="H1155" s="3">
        <f>IF(tr.1!G1158="M",1,0)</f>
        <v>0</v>
      </c>
      <c r="I1155" s="3">
        <f>IF(tr.1!H1158="Single",1,0)</f>
        <v>0</v>
      </c>
      <c r="J1155" s="6">
        <v>13</v>
      </c>
      <c r="K1155" s="3">
        <f>IF(tr.1!J1158="P",1,0)</f>
        <v>1</v>
      </c>
      <c r="L1155" s="7">
        <v>564.33287889999997</v>
      </c>
      <c r="M1155" s="18">
        <v>7.6886342331920376E-2</v>
      </c>
      <c r="Q1155" s="7">
        <v>564.33287889999997</v>
      </c>
      <c r="R1155">
        <f t="shared" si="51"/>
        <v>6.3356643584810968</v>
      </c>
      <c r="S1155">
        <f t="shared" si="52"/>
        <v>0.39298421127233185</v>
      </c>
      <c r="T1155">
        <f t="shared" si="53"/>
        <v>-0.93398584279947061</v>
      </c>
    </row>
    <row r="1156" spans="2:20" x14ac:dyDescent="0.35">
      <c r="B1156">
        <v>1146</v>
      </c>
      <c r="C1156" s="5">
        <v>167598</v>
      </c>
      <c r="D1156" s="6">
        <v>38</v>
      </c>
      <c r="E1156" s="6">
        <v>21</v>
      </c>
      <c r="F1156" s="6">
        <v>21</v>
      </c>
      <c r="G1156" s="6">
        <v>4</v>
      </c>
      <c r="H1156" s="3">
        <f>IF(tr.1!G1159="M",1,0)</f>
        <v>1</v>
      </c>
      <c r="I1156" s="3">
        <f>IF(tr.1!H1159="Single",1,0)</f>
        <v>0</v>
      </c>
      <c r="J1156" s="6">
        <v>14</v>
      </c>
      <c r="K1156" s="3">
        <f>IF(tr.1!J1159="P",1,0)</f>
        <v>1</v>
      </c>
      <c r="L1156" s="7">
        <v>379.03862020000003</v>
      </c>
      <c r="M1156" s="18">
        <v>7.6894216928871328E-2</v>
      </c>
      <c r="Q1156" s="7">
        <v>379.03862020000003</v>
      </c>
      <c r="R1156">
        <f t="shared" si="51"/>
        <v>5.9376557279833264</v>
      </c>
      <c r="S1156">
        <f t="shared" si="52"/>
        <v>0.52512108625054288</v>
      </c>
      <c r="T1156">
        <f t="shared" si="53"/>
        <v>-0.64412640250671471</v>
      </c>
    </row>
    <row r="1157" spans="2:20" x14ac:dyDescent="0.35">
      <c r="B1157">
        <v>1147</v>
      </c>
      <c r="C1157" s="5">
        <v>135195</v>
      </c>
      <c r="D1157" s="6">
        <v>32</v>
      </c>
      <c r="E1157" s="6">
        <v>14</v>
      </c>
      <c r="F1157" s="6">
        <v>14</v>
      </c>
      <c r="G1157" s="6">
        <v>3</v>
      </c>
      <c r="H1157" s="3">
        <f>IF(tr.1!G1160="M",1,0)</f>
        <v>0</v>
      </c>
      <c r="I1157" s="3">
        <f>IF(tr.1!H1160="Single",1,0)</f>
        <v>0</v>
      </c>
      <c r="J1157" s="6">
        <v>14</v>
      </c>
      <c r="K1157" s="3">
        <f>IF(tr.1!J1160="P",1,0)</f>
        <v>1</v>
      </c>
      <c r="L1157" s="7">
        <v>343.57467259999999</v>
      </c>
      <c r="M1157" s="18">
        <v>7.6922718917096344E-2</v>
      </c>
      <c r="Q1157" s="7">
        <v>343.57467259999999</v>
      </c>
      <c r="R1157">
        <f t="shared" si="51"/>
        <v>5.8394215247670189</v>
      </c>
      <c r="S1157">
        <f t="shared" si="52"/>
        <v>0.53910446098921638</v>
      </c>
      <c r="T1157">
        <f t="shared" si="53"/>
        <v>-0.61784592167613817</v>
      </c>
    </row>
    <row r="1158" spans="2:20" x14ac:dyDescent="0.35">
      <c r="B1158">
        <v>1148</v>
      </c>
      <c r="C1158" s="5">
        <v>182889</v>
      </c>
      <c r="D1158" s="6">
        <v>67</v>
      </c>
      <c r="E1158" s="6">
        <v>46</v>
      </c>
      <c r="F1158" s="6">
        <v>46</v>
      </c>
      <c r="G1158" s="6">
        <v>4</v>
      </c>
      <c r="H1158" s="3">
        <f>IF(tr.1!G1161="M",1,0)</f>
        <v>1</v>
      </c>
      <c r="I1158" s="3">
        <f>IF(tr.1!H1161="Single",1,0)</f>
        <v>1</v>
      </c>
      <c r="J1158" s="6">
        <v>2</v>
      </c>
      <c r="K1158" s="3">
        <f>IF(tr.1!J1161="P",1,0)</f>
        <v>1</v>
      </c>
      <c r="L1158" s="7">
        <v>317.02643510000001</v>
      </c>
      <c r="M1158" s="18">
        <v>7.6934942368571568E-2</v>
      </c>
      <c r="Q1158" s="7">
        <v>317.02643510000001</v>
      </c>
      <c r="R1158">
        <f t="shared" si="51"/>
        <v>5.7590017448205799</v>
      </c>
      <c r="S1158">
        <f t="shared" si="52"/>
        <v>0.54352971563953478</v>
      </c>
      <c r="T1158">
        <f t="shared" si="53"/>
        <v>-0.60967089932571339</v>
      </c>
    </row>
    <row r="1159" spans="2:20" x14ac:dyDescent="0.35">
      <c r="B1159">
        <v>1149</v>
      </c>
      <c r="C1159" s="5">
        <v>118032</v>
      </c>
      <c r="D1159" s="6">
        <v>26</v>
      </c>
      <c r="E1159" s="6">
        <v>6</v>
      </c>
      <c r="F1159" s="6">
        <v>6</v>
      </c>
      <c r="G1159" s="6">
        <v>2</v>
      </c>
      <c r="H1159" s="3">
        <f>IF(tr.1!G1162="M",1,0)</f>
        <v>1</v>
      </c>
      <c r="I1159" s="3">
        <f>IF(tr.1!H1162="Single",1,0)</f>
        <v>1</v>
      </c>
      <c r="J1159" s="6">
        <v>14</v>
      </c>
      <c r="K1159" s="3">
        <f>IF(tr.1!J1162="P",1,0)</f>
        <v>0</v>
      </c>
      <c r="L1159" s="7">
        <v>149.3552416</v>
      </c>
      <c r="M1159" s="18">
        <v>7.6969856341964626E-2</v>
      </c>
      <c r="Q1159" s="7">
        <v>149.3552416</v>
      </c>
      <c r="R1159">
        <f t="shared" si="51"/>
        <v>5.0063401717537204</v>
      </c>
      <c r="S1159">
        <f t="shared" si="52"/>
        <v>0.32780541527299462</v>
      </c>
      <c r="T1159">
        <f t="shared" si="53"/>
        <v>-1.1153350927570178</v>
      </c>
    </row>
    <row r="1160" spans="2:20" x14ac:dyDescent="0.35">
      <c r="B1160">
        <v>1150</v>
      </c>
      <c r="C1160" s="5">
        <v>160839</v>
      </c>
      <c r="D1160" s="6">
        <v>51</v>
      </c>
      <c r="E1160" s="6">
        <v>32</v>
      </c>
      <c r="F1160" s="6">
        <v>32</v>
      </c>
      <c r="G1160" s="6">
        <v>2</v>
      </c>
      <c r="H1160" s="3">
        <f>IF(tr.1!G1163="M",1,0)</f>
        <v>0</v>
      </c>
      <c r="I1160" s="3">
        <f>IF(tr.1!H1163="Single",1,0)</f>
        <v>0</v>
      </c>
      <c r="J1160" s="6">
        <v>9</v>
      </c>
      <c r="K1160" s="3">
        <f>IF(tr.1!J1163="P",1,0)</f>
        <v>1</v>
      </c>
      <c r="L1160" s="7">
        <v>405.32505149999997</v>
      </c>
      <c r="M1160" s="18">
        <v>7.7005644254205308E-2</v>
      </c>
      <c r="Q1160" s="7">
        <v>405.32505149999997</v>
      </c>
      <c r="R1160">
        <f t="shared" si="51"/>
        <v>6.004707369777762</v>
      </c>
      <c r="S1160">
        <f t="shared" si="52"/>
        <v>0.51050514332461083</v>
      </c>
      <c r="T1160">
        <f t="shared" si="53"/>
        <v>-0.67235456635547497</v>
      </c>
    </row>
    <row r="1161" spans="2:20" x14ac:dyDescent="0.35">
      <c r="B1161">
        <v>1151</v>
      </c>
      <c r="C1161" s="5">
        <v>105266</v>
      </c>
      <c r="D1161" s="6">
        <v>60</v>
      </c>
      <c r="E1161" s="6">
        <v>41</v>
      </c>
      <c r="F1161" s="6">
        <v>41</v>
      </c>
      <c r="G1161" s="6">
        <v>2</v>
      </c>
      <c r="H1161" s="3">
        <f>IF(tr.1!G1164="M",1,0)</f>
        <v>0</v>
      </c>
      <c r="I1161" s="3">
        <f>IF(tr.1!H1164="Single",1,0)</f>
        <v>0</v>
      </c>
      <c r="J1161" s="6">
        <v>8</v>
      </c>
      <c r="K1161" s="3">
        <f>IF(tr.1!J1164="P",1,0)</f>
        <v>1</v>
      </c>
      <c r="L1161" s="7">
        <v>328.51593530000002</v>
      </c>
      <c r="M1161" s="18">
        <v>7.7025458100049127E-2</v>
      </c>
      <c r="Q1161" s="7">
        <v>328.51593530000002</v>
      </c>
      <c r="R1161">
        <f t="shared" si="51"/>
        <v>5.7946021345678389</v>
      </c>
      <c r="S1161">
        <f t="shared" si="52"/>
        <v>0.54236917052697164</v>
      </c>
      <c r="T1161">
        <f t="shared" si="53"/>
        <v>-0.61180838297029438</v>
      </c>
    </row>
    <row r="1162" spans="2:20" x14ac:dyDescent="0.35">
      <c r="B1162">
        <v>1152</v>
      </c>
      <c r="C1162" s="5">
        <v>130663</v>
      </c>
      <c r="D1162" s="6">
        <v>32</v>
      </c>
      <c r="E1162" s="6">
        <v>13</v>
      </c>
      <c r="F1162" s="6">
        <v>13</v>
      </c>
      <c r="G1162" s="6">
        <v>3</v>
      </c>
      <c r="H1162" s="3">
        <f>IF(tr.1!G1165="M",1,0)</f>
        <v>0</v>
      </c>
      <c r="I1162" s="3">
        <f>IF(tr.1!H1165="Single",1,0)</f>
        <v>1</v>
      </c>
      <c r="J1162" s="6">
        <v>9</v>
      </c>
      <c r="K1162" s="3">
        <f>IF(tr.1!J1165="P",1,0)</f>
        <v>1</v>
      </c>
      <c r="L1162" s="7">
        <v>375.14439779999998</v>
      </c>
      <c r="M1162" s="18">
        <v>7.7131982501614238E-2</v>
      </c>
      <c r="Q1162" s="7">
        <v>375.14439779999998</v>
      </c>
      <c r="R1162">
        <f t="shared" si="51"/>
        <v>5.9273285792915686</v>
      </c>
      <c r="S1162">
        <f t="shared" si="52"/>
        <v>0.52701793304659028</v>
      </c>
      <c r="T1162">
        <f t="shared" si="53"/>
        <v>-0.64052070246832804</v>
      </c>
    </row>
    <row r="1163" spans="2:20" x14ac:dyDescent="0.35">
      <c r="B1163">
        <v>1153</v>
      </c>
      <c r="C1163" s="5">
        <v>140220</v>
      </c>
      <c r="D1163" s="6">
        <v>18</v>
      </c>
      <c r="E1163" s="6">
        <v>0</v>
      </c>
      <c r="F1163" s="6">
        <v>0</v>
      </c>
      <c r="G1163" s="6">
        <v>4</v>
      </c>
      <c r="H1163" s="3">
        <f>IF(tr.1!G1166="M",1,0)</f>
        <v>1</v>
      </c>
      <c r="I1163" s="3">
        <f>IF(tr.1!H1166="Single",1,0)</f>
        <v>0</v>
      </c>
      <c r="J1163" s="6">
        <v>15</v>
      </c>
      <c r="K1163" s="3">
        <f>IF(tr.1!J1166="P",1,0)</f>
        <v>1</v>
      </c>
      <c r="L1163" s="7">
        <v>203.18683010000001</v>
      </c>
      <c r="M1163" s="18">
        <v>7.7195743381377802E-2</v>
      </c>
      <c r="Q1163" s="7">
        <v>203.18683010000001</v>
      </c>
      <c r="R1163">
        <f t="shared" si="51"/>
        <v>5.3141400211398349</v>
      </c>
      <c r="S1163">
        <f t="shared" si="52"/>
        <v>0.45775970580159037</v>
      </c>
      <c r="T1163">
        <f t="shared" si="53"/>
        <v>-0.78141089237193118</v>
      </c>
    </row>
    <row r="1164" spans="2:20" x14ac:dyDescent="0.35">
      <c r="B1164">
        <v>1154</v>
      </c>
      <c r="C1164" s="5">
        <v>179112</v>
      </c>
      <c r="D1164" s="6">
        <v>102</v>
      </c>
      <c r="E1164" s="6">
        <v>6</v>
      </c>
      <c r="F1164" s="6">
        <v>6</v>
      </c>
      <c r="G1164" s="6">
        <v>1</v>
      </c>
      <c r="H1164" s="3">
        <f>IF(tr.1!G1167="M",1,0)</f>
        <v>0</v>
      </c>
      <c r="I1164" s="3">
        <f>IF(tr.1!H1167="Single",1,0)</f>
        <v>1</v>
      </c>
      <c r="J1164" s="6">
        <v>6</v>
      </c>
      <c r="K1164" s="3">
        <f>IF(tr.1!J1167="P",1,0)</f>
        <v>0</v>
      </c>
      <c r="L1164" s="7">
        <v>491.42994220000003</v>
      </c>
      <c r="M1164" s="18">
        <v>7.7294132495561718E-2</v>
      </c>
      <c r="Q1164" s="7">
        <v>491.42994220000003</v>
      </c>
      <c r="R1164">
        <f t="shared" ref="R1164:R1227" si="54">(Q1164^$T$4-1)/$T$4</f>
        <v>6.1973385940827797</v>
      </c>
      <c r="S1164">
        <f t="shared" ref="S1164:S1227" si="55">_xlfn.NORM.DIST(R1164,$T$2,$T$3,FALSE)</f>
        <v>0.44937595805655689</v>
      </c>
      <c r="T1164">
        <f t="shared" ref="T1164:T1227" si="56">LN(S1164)</f>
        <v>-0.79989541853345036</v>
      </c>
    </row>
    <row r="1165" spans="2:20" x14ac:dyDescent="0.35">
      <c r="B1165">
        <v>1155</v>
      </c>
      <c r="C1165" s="5">
        <v>128090</v>
      </c>
      <c r="D1165" s="6">
        <v>122</v>
      </c>
      <c r="E1165" s="6">
        <v>30</v>
      </c>
      <c r="F1165" s="6">
        <v>30</v>
      </c>
      <c r="G1165" s="6">
        <v>4</v>
      </c>
      <c r="H1165" s="3">
        <f>IF(tr.1!G1168="M",1,0)</f>
        <v>1</v>
      </c>
      <c r="I1165" s="3">
        <f>IF(tr.1!H1168="Single",1,0)</f>
        <v>1</v>
      </c>
      <c r="J1165" s="6">
        <v>4</v>
      </c>
      <c r="K1165" s="3">
        <f>IF(tr.1!J1168="P",1,0)</f>
        <v>1</v>
      </c>
      <c r="L1165" s="7">
        <v>758.88217710000004</v>
      </c>
      <c r="M1165" s="18">
        <v>7.7541826086199084E-2</v>
      </c>
      <c r="Q1165" s="7">
        <v>758.88217710000004</v>
      </c>
      <c r="R1165">
        <f t="shared" si="54"/>
        <v>6.6318685216781859</v>
      </c>
      <c r="S1165">
        <f t="shared" si="55"/>
        <v>0.26168250281095173</v>
      </c>
      <c r="T1165">
        <f t="shared" si="56"/>
        <v>-1.3406233314024867</v>
      </c>
    </row>
    <row r="1166" spans="2:20" x14ac:dyDescent="0.35">
      <c r="B1166">
        <v>1156</v>
      </c>
      <c r="C1166" s="5">
        <v>124356</v>
      </c>
      <c r="D1166" s="6">
        <v>18</v>
      </c>
      <c r="E1166" s="6">
        <v>0</v>
      </c>
      <c r="F1166" s="6">
        <v>0</v>
      </c>
      <c r="G1166" s="6">
        <v>1</v>
      </c>
      <c r="H1166" s="3">
        <f>IF(tr.1!G1169="M",1,0)</f>
        <v>1</v>
      </c>
      <c r="I1166" s="3">
        <f>IF(tr.1!H1169="Single",1,0)</f>
        <v>1</v>
      </c>
      <c r="J1166" s="6">
        <v>12</v>
      </c>
      <c r="K1166" s="3">
        <f>IF(tr.1!J1169="P",1,0)</f>
        <v>1</v>
      </c>
      <c r="L1166" s="7">
        <v>228.62473259999999</v>
      </c>
      <c r="M1166" s="18">
        <v>7.7595252207388832E-2</v>
      </c>
      <c r="Q1166" s="7">
        <v>228.62473259999999</v>
      </c>
      <c r="R1166">
        <f t="shared" si="54"/>
        <v>5.4320966909049417</v>
      </c>
      <c r="S1166">
        <f t="shared" si="55"/>
        <v>0.49654998712191661</v>
      </c>
      <c r="T1166">
        <f t="shared" si="56"/>
        <v>-0.70007112156788887</v>
      </c>
    </row>
    <row r="1167" spans="2:20" x14ac:dyDescent="0.35">
      <c r="B1167">
        <v>1157</v>
      </c>
      <c r="C1167" s="5">
        <v>158277</v>
      </c>
      <c r="D1167" s="6">
        <v>60</v>
      </c>
      <c r="E1167" s="6">
        <v>58.05909932446032</v>
      </c>
      <c r="F1167" s="6"/>
      <c r="G1167" s="6">
        <v>2</v>
      </c>
      <c r="H1167" s="3">
        <f>IF(tr.1!G1170="M",1,0)</f>
        <v>0</v>
      </c>
      <c r="I1167" s="3">
        <f>IF(tr.1!H1170="Single",1,0)</f>
        <v>0</v>
      </c>
      <c r="J1167" s="6">
        <v>10</v>
      </c>
      <c r="K1167" s="3">
        <f>IF(tr.1!J1170="P",1,0)</f>
        <v>0</v>
      </c>
      <c r="L1167" s="7">
        <v>150.919353</v>
      </c>
      <c r="M1167" s="18">
        <v>7.7621725094188632E-2</v>
      </c>
      <c r="Q1167" s="7">
        <v>150.919353</v>
      </c>
      <c r="R1167">
        <f t="shared" si="54"/>
        <v>5.0167581919779991</v>
      </c>
      <c r="S1167">
        <f t="shared" si="55"/>
        <v>0.33248639566465465</v>
      </c>
      <c r="T1167">
        <f t="shared" si="56"/>
        <v>-1.1011563350175535</v>
      </c>
    </row>
    <row r="1168" spans="2:20" x14ac:dyDescent="0.35">
      <c r="B1168">
        <v>1158</v>
      </c>
      <c r="C1168" s="5">
        <v>112151</v>
      </c>
      <c r="D1168" s="6">
        <v>67</v>
      </c>
      <c r="E1168" s="6">
        <v>48</v>
      </c>
      <c r="F1168" s="6">
        <v>48</v>
      </c>
      <c r="G1168" s="6">
        <v>2</v>
      </c>
      <c r="H1168" s="3">
        <f>IF(tr.1!G1171="M",1,0)</f>
        <v>1</v>
      </c>
      <c r="I1168" s="3">
        <f>IF(tr.1!H1171="Single",1,0)</f>
        <v>1</v>
      </c>
      <c r="J1168" s="6">
        <v>6</v>
      </c>
      <c r="K1168" s="3">
        <f>IF(tr.1!J1171="P",1,0)</f>
        <v>1</v>
      </c>
      <c r="L1168" s="7">
        <v>78.31542177</v>
      </c>
      <c r="M1168" s="18">
        <v>7.7631155172160793E-2</v>
      </c>
      <c r="Q1168" s="7">
        <v>78.31542177</v>
      </c>
      <c r="R1168">
        <f t="shared" si="54"/>
        <v>4.3607540491930052</v>
      </c>
      <c r="S1168">
        <f t="shared" si="55"/>
        <v>9.1888432259296909E-2</v>
      </c>
      <c r="T1168">
        <f t="shared" si="56"/>
        <v>-2.3871801306737934</v>
      </c>
    </row>
    <row r="1169" spans="2:20" x14ac:dyDescent="0.35">
      <c r="B1169">
        <v>1159</v>
      </c>
      <c r="C1169" s="5">
        <v>187024</v>
      </c>
      <c r="D1169" s="6">
        <v>35</v>
      </c>
      <c r="E1169" s="6">
        <v>14</v>
      </c>
      <c r="F1169" s="6">
        <v>14</v>
      </c>
      <c r="G1169" s="6">
        <v>2</v>
      </c>
      <c r="H1169" s="3">
        <f>IF(tr.1!G1172="M",1,0)</f>
        <v>0</v>
      </c>
      <c r="I1169" s="3">
        <f>IF(tr.1!H1172="Single",1,0)</f>
        <v>1</v>
      </c>
      <c r="J1169" s="6">
        <v>11</v>
      </c>
      <c r="K1169" s="3">
        <f>IF(tr.1!J1172="P",1,0)</f>
        <v>1</v>
      </c>
      <c r="L1169" s="7">
        <v>227.00304750000001</v>
      </c>
      <c r="M1169" s="18">
        <v>7.7705576966344059E-2</v>
      </c>
      <c r="Q1169" s="7">
        <v>227.00304750000001</v>
      </c>
      <c r="R1169">
        <f t="shared" si="54"/>
        <v>5.4249781575865796</v>
      </c>
      <c r="S1169">
        <f t="shared" si="55"/>
        <v>0.494480626565936</v>
      </c>
      <c r="T1169">
        <f t="shared" si="56"/>
        <v>-0.7042473065110354</v>
      </c>
    </row>
    <row r="1170" spans="2:20" x14ac:dyDescent="0.35">
      <c r="B1170">
        <v>1160</v>
      </c>
      <c r="C1170" s="5">
        <v>128963</v>
      </c>
      <c r="D1170" s="6">
        <v>18</v>
      </c>
      <c r="E1170" s="6">
        <v>0</v>
      </c>
      <c r="F1170" s="6">
        <v>0</v>
      </c>
      <c r="G1170" s="6">
        <v>2</v>
      </c>
      <c r="H1170" s="3">
        <f>IF(tr.1!G1173="M",1,0)</f>
        <v>1</v>
      </c>
      <c r="I1170" s="3">
        <f>IF(tr.1!H1173="Single",1,0)</f>
        <v>0</v>
      </c>
      <c r="J1170" s="6">
        <v>12</v>
      </c>
      <c r="K1170" s="3">
        <f>IF(tr.1!J1173="P",1,0)</f>
        <v>1</v>
      </c>
      <c r="L1170" s="7">
        <v>532.08803320000004</v>
      </c>
      <c r="M1170" s="18">
        <v>7.7766717634969562E-2</v>
      </c>
      <c r="Q1170" s="7">
        <v>532.08803320000004</v>
      </c>
      <c r="R1170">
        <f t="shared" si="54"/>
        <v>6.2768286508418925</v>
      </c>
      <c r="S1170">
        <f t="shared" si="55"/>
        <v>0.41785980639261894</v>
      </c>
      <c r="T1170">
        <f t="shared" si="56"/>
        <v>-0.87260929411887489</v>
      </c>
    </row>
    <row r="1171" spans="2:20" x14ac:dyDescent="0.35">
      <c r="B1171">
        <v>1161</v>
      </c>
      <c r="C1171" s="5">
        <v>170778</v>
      </c>
      <c r="D1171" s="6">
        <v>69</v>
      </c>
      <c r="E1171" s="6">
        <v>67.05909932446032</v>
      </c>
      <c r="F1171" s="6"/>
      <c r="G1171" s="6">
        <v>2</v>
      </c>
      <c r="H1171" s="3">
        <f>IF(tr.1!G1174="M",1,0)</f>
        <v>1</v>
      </c>
      <c r="I1171" s="3">
        <f>IF(tr.1!H1174="Single",1,0)</f>
        <v>0</v>
      </c>
      <c r="J1171" s="6">
        <v>15</v>
      </c>
      <c r="K1171" s="3">
        <f>IF(tr.1!J1174="P",1,0)</f>
        <v>1</v>
      </c>
      <c r="L1171" s="7">
        <v>465.76443310000002</v>
      </c>
      <c r="M1171" s="18">
        <v>7.7842029960613957E-2</v>
      </c>
      <c r="Q1171" s="7">
        <v>465.76443310000002</v>
      </c>
      <c r="R1171">
        <f t="shared" si="54"/>
        <v>6.1436988703089668</v>
      </c>
      <c r="S1171">
        <f t="shared" si="55"/>
        <v>0.46885652376473136</v>
      </c>
      <c r="T1171">
        <f t="shared" si="56"/>
        <v>-0.75745847681695155</v>
      </c>
    </row>
    <row r="1172" spans="2:20" x14ac:dyDescent="0.35">
      <c r="B1172">
        <v>1162</v>
      </c>
      <c r="C1172" s="5">
        <v>145159</v>
      </c>
      <c r="D1172" s="6">
        <v>61</v>
      </c>
      <c r="E1172" s="6">
        <v>43</v>
      </c>
      <c r="F1172" s="6">
        <v>43</v>
      </c>
      <c r="G1172" s="6">
        <v>3</v>
      </c>
      <c r="H1172" s="3">
        <f>IF(tr.1!G1175="M",1,0)</f>
        <v>1</v>
      </c>
      <c r="I1172" s="3">
        <f>IF(tr.1!H1175="Single",1,0)</f>
        <v>1</v>
      </c>
      <c r="J1172" s="6">
        <v>4</v>
      </c>
      <c r="K1172" s="3">
        <f>IF(tr.1!J1175="P",1,0)</f>
        <v>1</v>
      </c>
      <c r="L1172" s="7">
        <v>442.1473967</v>
      </c>
      <c r="M1172" s="18">
        <v>7.7908684432477338E-2</v>
      </c>
      <c r="Q1172" s="7">
        <v>442.1473967</v>
      </c>
      <c r="R1172">
        <f t="shared" si="54"/>
        <v>6.0916618573880754</v>
      </c>
      <c r="S1172">
        <f t="shared" si="55"/>
        <v>0.48607358636460934</v>
      </c>
      <c r="T1172">
        <f t="shared" si="56"/>
        <v>-0.7213952542704658</v>
      </c>
    </row>
    <row r="1173" spans="2:20" x14ac:dyDescent="0.35">
      <c r="B1173">
        <v>1163</v>
      </c>
      <c r="C1173" s="5">
        <v>175900</v>
      </c>
      <c r="D1173" s="6">
        <v>37</v>
      </c>
      <c r="E1173" s="6">
        <v>20</v>
      </c>
      <c r="F1173" s="6">
        <v>20</v>
      </c>
      <c r="G1173" s="6">
        <v>1</v>
      </c>
      <c r="H1173" s="3">
        <f>IF(tr.1!G1176="M",1,0)</f>
        <v>0</v>
      </c>
      <c r="I1173" s="3">
        <f>IF(tr.1!H1176="Single",1,0)</f>
        <v>1</v>
      </c>
      <c r="J1173" s="6">
        <v>3</v>
      </c>
      <c r="K1173" s="3">
        <f>IF(tr.1!J1176="P",1,0)</f>
        <v>1</v>
      </c>
      <c r="L1173" s="7">
        <v>594.05564949999996</v>
      </c>
      <c r="M1173" s="18">
        <v>7.7911133847727965E-2</v>
      </c>
      <c r="Q1173" s="7">
        <v>594.05564949999996</v>
      </c>
      <c r="R1173">
        <f t="shared" si="54"/>
        <v>6.386993397722307</v>
      </c>
      <c r="S1173">
        <f t="shared" si="55"/>
        <v>0.37054451045064102</v>
      </c>
      <c r="T1173">
        <f t="shared" si="56"/>
        <v>-0.99278170529269549</v>
      </c>
    </row>
    <row r="1174" spans="2:20" x14ac:dyDescent="0.35">
      <c r="B1174">
        <v>1164</v>
      </c>
      <c r="C1174" s="5">
        <v>114484</v>
      </c>
      <c r="D1174" s="6">
        <v>35</v>
      </c>
      <c r="E1174" s="6">
        <v>17</v>
      </c>
      <c r="F1174" s="6">
        <v>17</v>
      </c>
      <c r="G1174" s="6">
        <v>1</v>
      </c>
      <c r="H1174" s="3">
        <f>IF(tr.1!G1177="M",1,0)</f>
        <v>0</v>
      </c>
      <c r="I1174" s="3">
        <f>IF(tr.1!H1177="Single",1,0)</f>
        <v>0</v>
      </c>
      <c r="J1174" s="6">
        <v>8</v>
      </c>
      <c r="K1174" s="3">
        <f>IF(tr.1!J1177="P",1,0)</f>
        <v>1</v>
      </c>
      <c r="L1174" s="7">
        <v>499.01156709999998</v>
      </c>
      <c r="M1174" s="18">
        <v>7.7974309762791405E-2</v>
      </c>
      <c r="Q1174" s="7">
        <v>499.01156709999998</v>
      </c>
      <c r="R1174">
        <f t="shared" si="54"/>
        <v>6.2126485744773419</v>
      </c>
      <c r="S1174">
        <f t="shared" si="55"/>
        <v>0.44353082246969311</v>
      </c>
      <c r="T1174">
        <f t="shared" si="56"/>
        <v>-0.81298798140682305</v>
      </c>
    </row>
    <row r="1175" spans="2:20" x14ac:dyDescent="0.35">
      <c r="B1175">
        <v>1165</v>
      </c>
      <c r="C1175" s="5">
        <v>101150</v>
      </c>
      <c r="D1175" s="6">
        <v>106</v>
      </c>
      <c r="E1175" s="6">
        <v>104.05909932446032</v>
      </c>
      <c r="F1175" s="6"/>
      <c r="G1175" s="6">
        <v>3</v>
      </c>
      <c r="H1175" s="3">
        <f>IF(tr.1!G1178="M",1,0)</f>
        <v>1</v>
      </c>
      <c r="I1175" s="3">
        <f>IF(tr.1!H1178="Single",1,0)</f>
        <v>0</v>
      </c>
      <c r="J1175" s="6">
        <v>0</v>
      </c>
      <c r="K1175" s="3">
        <f>IF(tr.1!J1178="P",1,0)</f>
        <v>1</v>
      </c>
      <c r="L1175" s="7">
        <v>468.09461060000001</v>
      </c>
      <c r="M1175" s="18">
        <v>7.8016412679817071E-2</v>
      </c>
      <c r="Q1175" s="7">
        <v>468.09461060000001</v>
      </c>
      <c r="R1175">
        <f t="shared" si="54"/>
        <v>6.14868933790369</v>
      </c>
      <c r="S1175">
        <f t="shared" si="55"/>
        <v>0.46711431854321211</v>
      </c>
      <c r="T1175">
        <f t="shared" si="56"/>
        <v>-0.761181257815853</v>
      </c>
    </row>
    <row r="1176" spans="2:20" x14ac:dyDescent="0.35">
      <c r="B1176">
        <v>1166</v>
      </c>
      <c r="C1176" s="5">
        <v>177031</v>
      </c>
      <c r="D1176" s="6">
        <v>68</v>
      </c>
      <c r="E1176" s="6">
        <v>66.05909932446032</v>
      </c>
      <c r="F1176" s="6"/>
      <c r="G1176" s="6">
        <v>3</v>
      </c>
      <c r="H1176" s="3">
        <f>IF(tr.1!G1179="M",1,0)</f>
        <v>1</v>
      </c>
      <c r="I1176" s="3">
        <f>IF(tr.1!H1179="Single",1,0)</f>
        <v>1</v>
      </c>
      <c r="J1176" s="6">
        <v>15</v>
      </c>
      <c r="K1176" s="3">
        <f>IF(tr.1!J1179="P",1,0)</f>
        <v>1</v>
      </c>
      <c r="L1176" s="7">
        <v>215.99847299999999</v>
      </c>
      <c r="M1176" s="18">
        <v>7.8044531466952227E-2</v>
      </c>
      <c r="Q1176" s="7">
        <v>215.99847299999999</v>
      </c>
      <c r="R1176">
        <f t="shared" si="54"/>
        <v>5.3752857849254099</v>
      </c>
      <c r="S1176">
        <f t="shared" si="55"/>
        <v>0.47901606441743488</v>
      </c>
      <c r="T1176">
        <f t="shared" si="56"/>
        <v>-0.73602114472766966</v>
      </c>
    </row>
    <row r="1177" spans="2:20" x14ac:dyDescent="0.35">
      <c r="B1177">
        <v>1167</v>
      </c>
      <c r="C1177" s="5">
        <v>130843</v>
      </c>
      <c r="D1177" s="6">
        <v>45</v>
      </c>
      <c r="E1177" s="6">
        <v>25</v>
      </c>
      <c r="F1177" s="6">
        <v>25</v>
      </c>
      <c r="G1177" s="6">
        <v>1</v>
      </c>
      <c r="H1177" s="3">
        <f>IF(tr.1!G1180="M",1,0)</f>
        <v>1</v>
      </c>
      <c r="I1177" s="3">
        <f>IF(tr.1!H1180="Single",1,0)</f>
        <v>1</v>
      </c>
      <c r="J1177" s="6">
        <v>12</v>
      </c>
      <c r="K1177" s="3">
        <f>IF(tr.1!J1180="P",1,0)</f>
        <v>0</v>
      </c>
      <c r="L1177" s="7">
        <v>356.53304170000001</v>
      </c>
      <c r="M1177" s="18">
        <v>7.8061204229667003E-2</v>
      </c>
      <c r="Q1177" s="7">
        <v>356.53304170000001</v>
      </c>
      <c r="R1177">
        <f t="shared" si="54"/>
        <v>5.8764441854819438</v>
      </c>
      <c r="S1177">
        <f t="shared" si="55"/>
        <v>0.53491552383750607</v>
      </c>
      <c r="T1177">
        <f t="shared" si="56"/>
        <v>-0.62564644392269586</v>
      </c>
    </row>
    <row r="1178" spans="2:20" x14ac:dyDescent="0.35">
      <c r="B1178">
        <v>1168</v>
      </c>
      <c r="C1178" s="5">
        <v>155786</v>
      </c>
      <c r="D1178" s="6">
        <v>59</v>
      </c>
      <c r="E1178" s="6">
        <v>40</v>
      </c>
      <c r="F1178" s="6">
        <v>40</v>
      </c>
      <c r="G1178" s="6">
        <v>3</v>
      </c>
      <c r="H1178" s="3">
        <f>IF(tr.1!G1181="M",1,0)</f>
        <v>1</v>
      </c>
      <c r="I1178" s="3">
        <f>IF(tr.1!H1181="Single",1,0)</f>
        <v>1</v>
      </c>
      <c r="J1178" s="6">
        <v>12</v>
      </c>
      <c r="K1178" s="3">
        <f>IF(tr.1!J1181="P",1,0)</f>
        <v>0</v>
      </c>
      <c r="L1178" s="7">
        <v>389.23574280000003</v>
      </c>
      <c r="M1178" s="18">
        <v>7.8076667010871126E-2</v>
      </c>
      <c r="Q1178" s="7">
        <v>389.23574280000003</v>
      </c>
      <c r="R1178">
        <f t="shared" si="54"/>
        <v>5.9642029683892872</v>
      </c>
      <c r="S1178">
        <f t="shared" si="55"/>
        <v>0.51980361649459927</v>
      </c>
      <c r="T1178">
        <f t="shared" si="56"/>
        <v>-0.65430419932569273</v>
      </c>
    </row>
    <row r="1179" spans="2:20" x14ac:dyDescent="0.35">
      <c r="B1179">
        <v>1169</v>
      </c>
      <c r="C1179" s="5">
        <v>188178</v>
      </c>
      <c r="D1179" s="6">
        <v>67</v>
      </c>
      <c r="E1179" s="6">
        <v>48</v>
      </c>
      <c r="F1179" s="6">
        <v>48</v>
      </c>
      <c r="G1179" s="6">
        <v>2</v>
      </c>
      <c r="H1179" s="3">
        <f>IF(tr.1!G1182="M",1,0)</f>
        <v>1</v>
      </c>
      <c r="I1179" s="3">
        <f>IF(tr.1!H1182="Single",1,0)</f>
        <v>1</v>
      </c>
      <c r="J1179" s="6">
        <v>14</v>
      </c>
      <c r="K1179" s="3">
        <f>IF(tr.1!J1182="P",1,0)</f>
        <v>1</v>
      </c>
      <c r="L1179" s="7">
        <v>23.176562690000001</v>
      </c>
      <c r="M1179" s="18">
        <v>7.8151590022419115E-2</v>
      </c>
      <c r="Q1179" s="7">
        <v>23.176562690000001</v>
      </c>
      <c r="R1179">
        <f t="shared" si="54"/>
        <v>3.1431464788678198</v>
      </c>
      <c r="S1179">
        <f t="shared" si="55"/>
        <v>1.0155743545840917E-3</v>
      </c>
      <c r="T1179">
        <f t="shared" si="56"/>
        <v>-6.8923009599451985</v>
      </c>
    </row>
    <row r="1180" spans="2:20" x14ac:dyDescent="0.35">
      <c r="B1180">
        <v>1170</v>
      </c>
      <c r="C1180" s="5">
        <v>143075</v>
      </c>
      <c r="D1180" s="6">
        <v>61</v>
      </c>
      <c r="E1180" s="6">
        <v>40</v>
      </c>
      <c r="F1180" s="6">
        <v>40</v>
      </c>
      <c r="G1180" s="6">
        <v>1</v>
      </c>
      <c r="H1180" s="3">
        <f>IF(tr.1!G1183="M",1,0)</f>
        <v>0</v>
      </c>
      <c r="I1180" s="3">
        <f>IF(tr.1!H1183="Single",1,0)</f>
        <v>0</v>
      </c>
      <c r="J1180" s="6">
        <v>1</v>
      </c>
      <c r="K1180" s="3">
        <f>IF(tr.1!J1183="P",1,0)</f>
        <v>1</v>
      </c>
      <c r="L1180" s="7">
        <v>146.06365930000001</v>
      </c>
      <c r="M1180" s="18">
        <v>7.8166355180392832E-2</v>
      </c>
      <c r="Q1180" s="7">
        <v>146.06365930000001</v>
      </c>
      <c r="R1180">
        <f t="shared" si="54"/>
        <v>4.9840549696256176</v>
      </c>
      <c r="S1180">
        <f t="shared" si="55"/>
        <v>0.317797287785333</v>
      </c>
      <c r="T1180">
        <f t="shared" si="56"/>
        <v>-1.1463415592603916</v>
      </c>
    </row>
    <row r="1181" spans="2:20" x14ac:dyDescent="0.35">
      <c r="B1181">
        <v>1171</v>
      </c>
      <c r="C1181" s="5">
        <v>176110</v>
      </c>
      <c r="D1181" s="6">
        <v>49</v>
      </c>
      <c r="E1181" s="6">
        <v>28</v>
      </c>
      <c r="F1181" s="6">
        <v>28</v>
      </c>
      <c r="G1181" s="6">
        <v>3</v>
      </c>
      <c r="H1181" s="3">
        <f>IF(tr.1!G1184="M",1,0)</f>
        <v>0</v>
      </c>
      <c r="I1181" s="3">
        <f>IF(tr.1!H1184="Single",1,0)</f>
        <v>0</v>
      </c>
      <c r="J1181" s="6">
        <v>9</v>
      </c>
      <c r="K1181" s="3">
        <f>IF(tr.1!J1184="P",1,0)</f>
        <v>1</v>
      </c>
      <c r="L1181" s="7">
        <v>424.2184833</v>
      </c>
      <c r="M1181" s="18">
        <v>7.8185222990680203E-2</v>
      </c>
      <c r="Q1181" s="7">
        <v>424.2184833</v>
      </c>
      <c r="R1181">
        <f t="shared" si="54"/>
        <v>6.0502669161355271</v>
      </c>
      <c r="S1181">
        <f t="shared" si="55"/>
        <v>0.49842693993085718</v>
      </c>
      <c r="T1181">
        <f t="shared" si="56"/>
        <v>-0.69629826013892249</v>
      </c>
    </row>
    <row r="1182" spans="2:20" x14ac:dyDescent="0.35">
      <c r="B1182">
        <v>1172</v>
      </c>
      <c r="C1182" s="5">
        <v>136113</v>
      </c>
      <c r="D1182" s="6">
        <v>37</v>
      </c>
      <c r="E1182" s="6">
        <v>17</v>
      </c>
      <c r="F1182" s="6">
        <v>17</v>
      </c>
      <c r="G1182" s="6">
        <v>2</v>
      </c>
      <c r="H1182" s="3">
        <f>IF(tr.1!G1185="M",1,0)</f>
        <v>0</v>
      </c>
      <c r="I1182" s="3">
        <f>IF(tr.1!H1185="Single",1,0)</f>
        <v>0</v>
      </c>
      <c r="J1182" s="6">
        <v>8</v>
      </c>
      <c r="K1182" s="3">
        <f>IF(tr.1!J1185="P",1,0)</f>
        <v>1</v>
      </c>
      <c r="L1182" s="7">
        <v>467.75241820000002</v>
      </c>
      <c r="M1182" s="18">
        <v>7.8284711239866245E-2</v>
      </c>
      <c r="Q1182" s="7">
        <v>467.75241820000002</v>
      </c>
      <c r="R1182">
        <f t="shared" si="54"/>
        <v>6.1479580335532802</v>
      </c>
      <c r="S1182">
        <f t="shared" si="55"/>
        <v>0.46737056792873916</v>
      </c>
      <c r="T1182">
        <f t="shared" si="56"/>
        <v>-0.7606328286316909</v>
      </c>
    </row>
    <row r="1183" spans="2:20" x14ac:dyDescent="0.35">
      <c r="B1183">
        <v>1173</v>
      </c>
      <c r="C1183" s="5">
        <v>128342</v>
      </c>
      <c r="D1183" s="6">
        <v>32</v>
      </c>
      <c r="E1183" s="6">
        <v>12</v>
      </c>
      <c r="F1183" s="6">
        <v>12</v>
      </c>
      <c r="G1183" s="6">
        <v>2</v>
      </c>
      <c r="H1183" s="3">
        <f>IF(tr.1!G1186="M",1,0)</f>
        <v>0</v>
      </c>
      <c r="I1183" s="3">
        <f>IF(tr.1!H1186="Single",1,0)</f>
        <v>1</v>
      </c>
      <c r="J1183" s="6">
        <v>2</v>
      </c>
      <c r="K1183" s="3">
        <f>IF(tr.1!J1186="P",1,0)</f>
        <v>1</v>
      </c>
      <c r="L1183" s="7">
        <v>784.21401820000006</v>
      </c>
      <c r="M1183" s="18">
        <v>7.8419352817065135E-2</v>
      </c>
      <c r="Q1183" s="7">
        <v>784.21401820000006</v>
      </c>
      <c r="R1183">
        <f t="shared" si="54"/>
        <v>6.6647041745415692</v>
      </c>
      <c r="S1183">
        <f t="shared" si="55"/>
        <v>0.24765158163494463</v>
      </c>
      <c r="T1183">
        <f t="shared" si="56"/>
        <v>-1.3957324333947143</v>
      </c>
    </row>
    <row r="1184" spans="2:20" x14ac:dyDescent="0.35">
      <c r="B1184">
        <v>1174</v>
      </c>
      <c r="C1184" s="5">
        <v>152556</v>
      </c>
      <c r="D1184" s="6">
        <v>37</v>
      </c>
      <c r="E1184" s="6">
        <v>19</v>
      </c>
      <c r="F1184" s="6">
        <v>19</v>
      </c>
      <c r="G1184" s="6">
        <v>2</v>
      </c>
      <c r="H1184" s="3">
        <f>IF(tr.1!G1187="M",1,0)</f>
        <v>0</v>
      </c>
      <c r="I1184" s="3">
        <f>IF(tr.1!H1187="Single",1,0)</f>
        <v>0</v>
      </c>
      <c r="J1184" s="6">
        <v>10</v>
      </c>
      <c r="K1184" s="3">
        <f>IF(tr.1!J1187="P",1,0)</f>
        <v>1</v>
      </c>
      <c r="L1184" s="7">
        <v>538.06416049999996</v>
      </c>
      <c r="M1184" s="18">
        <v>7.8450513626395879E-2</v>
      </c>
      <c r="Q1184" s="7">
        <v>538.06416049999996</v>
      </c>
      <c r="R1184">
        <f t="shared" si="54"/>
        <v>6.2879975799567944</v>
      </c>
      <c r="S1184">
        <f t="shared" si="55"/>
        <v>0.41322367221036022</v>
      </c>
      <c r="T1184">
        <f t="shared" si="56"/>
        <v>-0.8837662534203512</v>
      </c>
    </row>
    <row r="1185" spans="2:20" x14ac:dyDescent="0.35">
      <c r="B1185">
        <v>1175</v>
      </c>
      <c r="C1185" s="5">
        <v>118669</v>
      </c>
      <c r="D1185" s="6">
        <v>32</v>
      </c>
      <c r="E1185" s="6">
        <v>11</v>
      </c>
      <c r="F1185" s="6">
        <v>11</v>
      </c>
      <c r="G1185" s="6">
        <v>3</v>
      </c>
      <c r="H1185" s="3">
        <f>IF(tr.1!G1188="M",1,0)</f>
        <v>1</v>
      </c>
      <c r="I1185" s="3">
        <f>IF(tr.1!H1188="Single",1,0)</f>
        <v>0</v>
      </c>
      <c r="J1185" s="6">
        <v>12</v>
      </c>
      <c r="K1185" s="3">
        <f>IF(tr.1!J1188="P",1,0)</f>
        <v>1</v>
      </c>
      <c r="L1185" s="7">
        <v>240.8530538</v>
      </c>
      <c r="M1185" s="18">
        <v>7.8652889542019322E-2</v>
      </c>
      <c r="Q1185" s="7">
        <v>240.8530538</v>
      </c>
      <c r="R1185">
        <f t="shared" si="54"/>
        <v>5.4842020504874966</v>
      </c>
      <c r="S1185">
        <f t="shared" si="55"/>
        <v>0.51049831525313172</v>
      </c>
      <c r="T1185">
        <f t="shared" si="56"/>
        <v>-0.67236794157261426</v>
      </c>
    </row>
    <row r="1186" spans="2:20" x14ac:dyDescent="0.35">
      <c r="B1186">
        <v>1176</v>
      </c>
      <c r="C1186" s="5">
        <v>188783</v>
      </c>
      <c r="D1186" s="6">
        <v>17</v>
      </c>
      <c r="E1186" s="6">
        <v>0</v>
      </c>
      <c r="F1186" s="6">
        <v>0</v>
      </c>
      <c r="G1186" s="6">
        <v>3</v>
      </c>
      <c r="H1186" s="3">
        <f>IF(tr.1!G1189="M",1,0)</f>
        <v>0</v>
      </c>
      <c r="I1186" s="3">
        <f>IF(tr.1!H1189="Single",1,0)</f>
        <v>0</v>
      </c>
      <c r="J1186" s="6">
        <v>13</v>
      </c>
      <c r="K1186" s="3">
        <f>IF(tr.1!J1189="P",1,0)</f>
        <v>0</v>
      </c>
      <c r="L1186" s="7">
        <v>336.59653229999998</v>
      </c>
      <c r="M1186" s="18">
        <v>7.8686386605883563E-2</v>
      </c>
      <c r="Q1186" s="7">
        <v>336.59653229999998</v>
      </c>
      <c r="R1186">
        <f t="shared" si="54"/>
        <v>5.8189019092047545</v>
      </c>
      <c r="S1186">
        <f t="shared" si="55"/>
        <v>0.54084702308541976</v>
      </c>
      <c r="T1186">
        <f t="shared" si="56"/>
        <v>-0.61461880706183913</v>
      </c>
    </row>
    <row r="1187" spans="2:20" x14ac:dyDescent="0.35">
      <c r="B1187">
        <v>1177</v>
      </c>
      <c r="C1187" s="5">
        <v>169141</v>
      </c>
      <c r="D1187" s="6">
        <v>21</v>
      </c>
      <c r="E1187" s="6">
        <v>4</v>
      </c>
      <c r="F1187" s="6">
        <v>4</v>
      </c>
      <c r="G1187" s="6">
        <v>4</v>
      </c>
      <c r="H1187" s="3">
        <f>IF(tr.1!G1190="M",1,0)</f>
        <v>0</v>
      </c>
      <c r="I1187" s="3">
        <f>IF(tr.1!H1190="Single",1,0)</f>
        <v>0</v>
      </c>
      <c r="J1187" s="6">
        <v>11</v>
      </c>
      <c r="K1187" s="3">
        <f>IF(tr.1!J1190="P",1,0)</f>
        <v>1</v>
      </c>
      <c r="L1187" s="7">
        <v>196.70712739999999</v>
      </c>
      <c r="M1187" s="18">
        <v>7.8713691879929271E-2</v>
      </c>
      <c r="Q1187" s="7">
        <v>196.70712739999999</v>
      </c>
      <c r="R1187">
        <f t="shared" si="54"/>
        <v>5.2817299078800062</v>
      </c>
      <c r="S1187">
        <f t="shared" si="55"/>
        <v>0.44562172373702619</v>
      </c>
      <c r="T1187">
        <f t="shared" si="56"/>
        <v>-0.80828483990337752</v>
      </c>
    </row>
    <row r="1188" spans="2:20" x14ac:dyDescent="0.35">
      <c r="B1188">
        <v>1178</v>
      </c>
      <c r="C1188" s="5">
        <v>135039</v>
      </c>
      <c r="D1188" s="6">
        <v>19</v>
      </c>
      <c r="E1188" s="6">
        <v>2</v>
      </c>
      <c r="F1188" s="6">
        <v>2</v>
      </c>
      <c r="G1188" s="6">
        <v>4</v>
      </c>
      <c r="H1188" s="3">
        <f>IF(tr.1!G1191="M",1,0)</f>
        <v>1</v>
      </c>
      <c r="I1188" s="3">
        <f>IF(tr.1!H1191="Single",1,0)</f>
        <v>1</v>
      </c>
      <c r="J1188" s="6">
        <v>14</v>
      </c>
      <c r="K1188" s="3">
        <f>IF(tr.1!J1191="P",1,0)</f>
        <v>1</v>
      </c>
      <c r="L1188" s="7">
        <v>427.89776619999998</v>
      </c>
      <c r="M1188" s="18">
        <v>7.8762941335363879E-2</v>
      </c>
      <c r="Q1188" s="7">
        <v>427.89776619999998</v>
      </c>
      <c r="R1188">
        <f t="shared" si="54"/>
        <v>6.0589026580348815</v>
      </c>
      <c r="S1188">
        <f t="shared" si="55"/>
        <v>0.49595440163822341</v>
      </c>
      <c r="T1188">
        <f t="shared" si="56"/>
        <v>-0.70127128866423272</v>
      </c>
    </row>
    <row r="1189" spans="2:20" x14ac:dyDescent="0.35">
      <c r="B1189">
        <v>1179</v>
      </c>
      <c r="C1189" s="5">
        <v>195858</v>
      </c>
      <c r="D1189" s="6">
        <v>18</v>
      </c>
      <c r="E1189" s="6">
        <v>0</v>
      </c>
      <c r="F1189" s="6">
        <v>0</v>
      </c>
      <c r="G1189" s="6">
        <v>3</v>
      </c>
      <c r="H1189" s="3">
        <f>IF(tr.1!G1192="M",1,0)</f>
        <v>0</v>
      </c>
      <c r="I1189" s="3">
        <f>IF(tr.1!H1192="Single",1,0)</f>
        <v>0</v>
      </c>
      <c r="J1189" s="6">
        <v>14</v>
      </c>
      <c r="K1189" s="3">
        <f>IF(tr.1!J1192="P",1,0)</f>
        <v>1</v>
      </c>
      <c r="L1189" s="7">
        <v>247.35806360000001</v>
      </c>
      <c r="M1189" s="18">
        <v>7.8816531373159915E-2</v>
      </c>
      <c r="Q1189" s="7">
        <v>247.35806360000001</v>
      </c>
      <c r="R1189">
        <f t="shared" si="54"/>
        <v>5.5108521217483997</v>
      </c>
      <c r="S1189">
        <f t="shared" si="55"/>
        <v>0.51677513768907102</v>
      </c>
      <c r="T1189">
        <f t="shared" si="56"/>
        <v>-0.66014743585776303</v>
      </c>
    </row>
    <row r="1190" spans="2:20" x14ac:dyDescent="0.35">
      <c r="B1190">
        <v>1180</v>
      </c>
      <c r="C1190" s="5">
        <v>157143</v>
      </c>
      <c r="D1190" s="6">
        <v>63</v>
      </c>
      <c r="E1190" s="6">
        <v>45</v>
      </c>
      <c r="F1190" s="6">
        <v>45</v>
      </c>
      <c r="G1190" s="6">
        <v>3</v>
      </c>
      <c r="H1190" s="3">
        <f>IF(tr.1!G1193="M",1,0)</f>
        <v>1</v>
      </c>
      <c r="I1190" s="3">
        <f>IF(tr.1!H1193="Single",1,0)</f>
        <v>0</v>
      </c>
      <c r="J1190" s="6">
        <v>8</v>
      </c>
      <c r="K1190" s="3">
        <f>IF(tr.1!J1193="P",1,0)</f>
        <v>0</v>
      </c>
      <c r="L1190" s="7">
        <v>166.62888050000001</v>
      </c>
      <c r="M1190" s="18">
        <v>7.8831671431980554E-2</v>
      </c>
      <c r="Q1190" s="7">
        <v>166.62888050000001</v>
      </c>
      <c r="R1190">
        <f t="shared" si="54"/>
        <v>5.1157821525649183</v>
      </c>
      <c r="S1190">
        <f t="shared" si="55"/>
        <v>0.3766463953296475</v>
      </c>
      <c r="T1190">
        <f t="shared" si="56"/>
        <v>-0.97644847510098576</v>
      </c>
    </row>
    <row r="1191" spans="2:20" x14ac:dyDescent="0.35">
      <c r="B1191">
        <v>1181</v>
      </c>
      <c r="C1191" s="5">
        <v>128673</v>
      </c>
      <c r="D1191" s="6">
        <v>70</v>
      </c>
      <c r="E1191" s="6">
        <v>51</v>
      </c>
      <c r="F1191" s="6">
        <v>51</v>
      </c>
      <c r="G1191" s="6">
        <v>2</v>
      </c>
      <c r="H1191" s="3">
        <f>IF(tr.1!G1194="M",1,0)</f>
        <v>0</v>
      </c>
      <c r="I1191" s="3">
        <f>IF(tr.1!H1194="Single",1,0)</f>
        <v>1</v>
      </c>
      <c r="J1191" s="6">
        <v>10</v>
      </c>
      <c r="K1191" s="3">
        <f>IF(tr.1!J1194="P",1,0)</f>
        <v>1</v>
      </c>
      <c r="L1191" s="7">
        <v>282.39025909999998</v>
      </c>
      <c r="M1191" s="18">
        <v>7.88957846330679E-2</v>
      </c>
      <c r="Q1191" s="7">
        <v>282.39025909999998</v>
      </c>
      <c r="R1191">
        <f t="shared" si="54"/>
        <v>5.6433059352212211</v>
      </c>
      <c r="S1191">
        <f t="shared" si="55"/>
        <v>0.53849524327962472</v>
      </c>
      <c r="T1191">
        <f t="shared" si="56"/>
        <v>-0.61897661570302731</v>
      </c>
    </row>
    <row r="1192" spans="2:20" x14ac:dyDescent="0.35">
      <c r="B1192">
        <v>1182</v>
      </c>
      <c r="C1192" s="5">
        <v>165410</v>
      </c>
      <c r="D1192" s="6">
        <v>21</v>
      </c>
      <c r="E1192" s="6">
        <v>2</v>
      </c>
      <c r="F1192" s="6">
        <v>2</v>
      </c>
      <c r="G1192" s="6">
        <v>2</v>
      </c>
      <c r="H1192" s="3">
        <f>IF(tr.1!G1195="M",1,0)</f>
        <v>1</v>
      </c>
      <c r="I1192" s="3">
        <f>IF(tr.1!H1195="Single",1,0)</f>
        <v>0</v>
      </c>
      <c r="J1192" s="6">
        <v>3</v>
      </c>
      <c r="K1192" s="3">
        <f>IF(tr.1!J1195="P",1,0)</f>
        <v>1</v>
      </c>
      <c r="L1192" s="7">
        <v>837.21698600000002</v>
      </c>
      <c r="M1192" s="18">
        <v>7.8913099879261206E-2</v>
      </c>
      <c r="Q1192" s="7">
        <v>837.21698600000002</v>
      </c>
      <c r="R1192">
        <f t="shared" si="54"/>
        <v>6.7301059265556518</v>
      </c>
      <c r="S1192">
        <f t="shared" si="55"/>
        <v>0.22058690218992436</v>
      </c>
      <c r="T1192">
        <f t="shared" si="56"/>
        <v>-1.5114635474978344</v>
      </c>
    </row>
    <row r="1193" spans="2:20" x14ac:dyDescent="0.35">
      <c r="B1193">
        <v>1183</v>
      </c>
      <c r="C1193" s="5">
        <v>130926</v>
      </c>
      <c r="D1193" s="6">
        <v>70</v>
      </c>
      <c r="E1193" s="6">
        <v>49</v>
      </c>
      <c r="F1193" s="6">
        <v>49</v>
      </c>
      <c r="G1193" s="6">
        <v>2</v>
      </c>
      <c r="H1193" s="3">
        <f>IF(tr.1!G1196="M",1,0)</f>
        <v>1</v>
      </c>
      <c r="I1193" s="3">
        <f>IF(tr.1!H1196="Single",1,0)</f>
        <v>0</v>
      </c>
      <c r="J1193" s="6">
        <v>5</v>
      </c>
      <c r="K1193" s="3">
        <f>IF(tr.1!J1196="P",1,0)</f>
        <v>1</v>
      </c>
      <c r="L1193" s="7">
        <v>39.578004249999999</v>
      </c>
      <c r="M1193" s="18">
        <v>7.899185274955467E-2</v>
      </c>
      <c r="Q1193" s="7">
        <v>39.578004249999999</v>
      </c>
      <c r="R1193">
        <f t="shared" si="54"/>
        <v>3.6782802805834791</v>
      </c>
      <c r="S1193">
        <f t="shared" si="55"/>
        <v>1.0324581062062353E-2</v>
      </c>
      <c r="T1193">
        <f t="shared" si="56"/>
        <v>-4.5732277160611519</v>
      </c>
    </row>
    <row r="1194" spans="2:20" x14ac:dyDescent="0.35">
      <c r="B1194">
        <v>1184</v>
      </c>
      <c r="C1194" s="5">
        <v>188640</v>
      </c>
      <c r="D1194" s="6">
        <v>2</v>
      </c>
      <c r="E1194" s="6">
        <v>46</v>
      </c>
      <c r="F1194" s="6">
        <v>46</v>
      </c>
      <c r="G1194" s="6">
        <v>1</v>
      </c>
      <c r="H1194" s="3">
        <f>IF(tr.1!G1197="M",1,0)</f>
        <v>0</v>
      </c>
      <c r="I1194" s="3">
        <f>IF(tr.1!H1197="Single",1,0)</f>
        <v>1</v>
      </c>
      <c r="J1194" s="6">
        <v>0</v>
      </c>
      <c r="K1194" s="3">
        <f>IF(tr.1!J1197="P",1,0)</f>
        <v>1</v>
      </c>
      <c r="L1194" s="7">
        <v>377.8277597</v>
      </c>
      <c r="M1194" s="18">
        <v>7.9034166292901276E-2</v>
      </c>
      <c r="Q1194" s="7">
        <v>377.8277597</v>
      </c>
      <c r="R1194">
        <f t="shared" si="54"/>
        <v>5.9344560383589595</v>
      </c>
      <c r="S1194">
        <f t="shared" si="55"/>
        <v>0.52571919217710339</v>
      </c>
      <c r="T1194">
        <f t="shared" si="56"/>
        <v>-0.64298806397244834</v>
      </c>
    </row>
    <row r="1195" spans="2:20" x14ac:dyDescent="0.35">
      <c r="B1195">
        <v>1185</v>
      </c>
      <c r="C1195" s="5">
        <v>191455</v>
      </c>
      <c r="D1195" s="6">
        <v>70</v>
      </c>
      <c r="E1195" s="6">
        <v>51</v>
      </c>
      <c r="F1195" s="6">
        <v>51</v>
      </c>
      <c r="G1195" s="6">
        <v>2</v>
      </c>
      <c r="H1195" s="3">
        <f>IF(tr.1!G1198="M",1,0)</f>
        <v>1</v>
      </c>
      <c r="I1195" s="3">
        <f>IF(tr.1!H1198="Single",1,0)</f>
        <v>1</v>
      </c>
      <c r="J1195" s="6">
        <v>4</v>
      </c>
      <c r="K1195" s="3">
        <f>IF(tr.1!J1198="P",1,0)</f>
        <v>0</v>
      </c>
      <c r="L1195" s="7">
        <v>88.894702769999995</v>
      </c>
      <c r="M1195" s="18">
        <v>7.9085587342376251E-2</v>
      </c>
      <c r="Q1195" s="7">
        <v>88.894702769999995</v>
      </c>
      <c r="R1195">
        <f t="shared" si="54"/>
        <v>4.4874626230484438</v>
      </c>
      <c r="S1195">
        <f t="shared" si="55"/>
        <v>0.12536659652441257</v>
      </c>
      <c r="T1195">
        <f t="shared" si="56"/>
        <v>-2.0765130616709548</v>
      </c>
    </row>
    <row r="1196" spans="2:20" x14ac:dyDescent="0.35">
      <c r="B1196">
        <v>1186</v>
      </c>
      <c r="C1196" s="5">
        <v>146652</v>
      </c>
      <c r="D1196" s="6">
        <v>24</v>
      </c>
      <c r="E1196" s="6">
        <v>6</v>
      </c>
      <c r="F1196" s="6">
        <v>6</v>
      </c>
      <c r="G1196" s="6">
        <v>2</v>
      </c>
      <c r="H1196" s="3">
        <f>IF(tr.1!G1199="M",1,0)</f>
        <v>0</v>
      </c>
      <c r="I1196" s="3">
        <f>IF(tr.1!H1199="Single",1,0)</f>
        <v>1</v>
      </c>
      <c r="J1196" s="6">
        <v>7</v>
      </c>
      <c r="K1196" s="3">
        <f>IF(tr.1!J1199="P",1,0)</f>
        <v>1</v>
      </c>
      <c r="L1196" s="7">
        <v>557.02786709999998</v>
      </c>
      <c r="M1196" s="18">
        <v>7.9207644943145916E-2</v>
      </c>
      <c r="Q1196" s="7">
        <v>557.02786709999998</v>
      </c>
      <c r="R1196">
        <f t="shared" si="54"/>
        <v>6.3226352571277289</v>
      </c>
      <c r="S1196">
        <f t="shared" si="55"/>
        <v>0.39858282996866429</v>
      </c>
      <c r="T1196">
        <f t="shared" si="56"/>
        <v>-0.91983994797502611</v>
      </c>
    </row>
    <row r="1197" spans="2:20" x14ac:dyDescent="0.35">
      <c r="B1197">
        <v>1187</v>
      </c>
      <c r="C1197" s="5">
        <v>162681</v>
      </c>
      <c r="D1197" s="6">
        <v>27</v>
      </c>
      <c r="E1197" s="6">
        <v>8</v>
      </c>
      <c r="F1197" s="6">
        <v>8</v>
      </c>
      <c r="G1197" s="6">
        <v>3</v>
      </c>
      <c r="H1197" s="3">
        <f>IF(tr.1!G1200="M",1,0)</f>
        <v>1</v>
      </c>
      <c r="I1197" s="3">
        <f>IF(tr.1!H1200="Single",1,0)</f>
        <v>0</v>
      </c>
      <c r="J1197" s="6">
        <v>7</v>
      </c>
      <c r="K1197" s="3">
        <f>IF(tr.1!J1200="P",1,0)</f>
        <v>1</v>
      </c>
      <c r="L1197" s="7">
        <v>491.56780670000001</v>
      </c>
      <c r="M1197" s="18">
        <v>7.9349757909271013E-2</v>
      </c>
      <c r="Q1197" s="7">
        <v>491.56780670000001</v>
      </c>
      <c r="R1197">
        <f t="shared" si="54"/>
        <v>6.1976190939283526</v>
      </c>
      <c r="S1197">
        <f t="shared" si="55"/>
        <v>0.44926993603419807</v>
      </c>
      <c r="T1197">
        <f t="shared" si="56"/>
        <v>-0.8001313780444167</v>
      </c>
    </row>
    <row r="1198" spans="2:20" x14ac:dyDescent="0.35">
      <c r="B1198">
        <v>1188</v>
      </c>
      <c r="C1198" s="5">
        <v>154758</v>
      </c>
      <c r="D1198" s="6">
        <v>17</v>
      </c>
      <c r="E1198" s="6">
        <v>15.059099324460316</v>
      </c>
      <c r="F1198" s="6"/>
      <c r="G1198" s="6">
        <v>2</v>
      </c>
      <c r="H1198" s="3">
        <f>IF(tr.1!G1201="M",1,0)</f>
        <v>1</v>
      </c>
      <c r="I1198" s="3">
        <f>IF(tr.1!H1201="Single",1,0)</f>
        <v>1</v>
      </c>
      <c r="J1198" s="6">
        <v>12</v>
      </c>
      <c r="K1198" s="3">
        <f>IF(tr.1!J1201="P",1,0)</f>
        <v>0</v>
      </c>
      <c r="L1198" s="7">
        <v>276.12244800000002</v>
      </c>
      <c r="M1198" s="18">
        <v>7.9441587224834853E-2</v>
      </c>
      <c r="Q1198" s="7">
        <v>276.12244800000002</v>
      </c>
      <c r="R1198">
        <f t="shared" si="54"/>
        <v>5.6208602163820842</v>
      </c>
      <c r="S1198">
        <f t="shared" si="55"/>
        <v>0.53597869319424363</v>
      </c>
      <c r="T1198">
        <f t="shared" si="56"/>
        <v>-0.62366087020472383</v>
      </c>
    </row>
    <row r="1199" spans="2:20" x14ac:dyDescent="0.35">
      <c r="B1199">
        <v>1189</v>
      </c>
      <c r="C1199" s="5">
        <v>147339</v>
      </c>
      <c r="D1199" s="6">
        <v>26</v>
      </c>
      <c r="E1199" s="6">
        <v>6</v>
      </c>
      <c r="F1199" s="6">
        <v>6</v>
      </c>
      <c r="G1199" s="6">
        <v>2</v>
      </c>
      <c r="H1199" s="3">
        <f>IF(tr.1!G1202="M",1,0)</f>
        <v>0</v>
      </c>
      <c r="I1199" s="3">
        <f>IF(tr.1!H1202="Single",1,0)</f>
        <v>1</v>
      </c>
      <c r="J1199" s="6">
        <v>12</v>
      </c>
      <c r="K1199" s="3">
        <f>IF(tr.1!J1202="P",1,0)</f>
        <v>1</v>
      </c>
      <c r="L1199" s="7">
        <v>209.67803739999999</v>
      </c>
      <c r="M1199" s="18">
        <v>7.9468061187207062E-2</v>
      </c>
      <c r="Q1199" s="7">
        <v>209.67803739999999</v>
      </c>
      <c r="R1199">
        <f t="shared" si="54"/>
        <v>5.3455874866603637</v>
      </c>
      <c r="S1199">
        <f t="shared" si="55"/>
        <v>0.46897788381488204</v>
      </c>
      <c r="T1199">
        <f t="shared" si="56"/>
        <v>-0.75719966769276659</v>
      </c>
    </row>
    <row r="1200" spans="2:20" x14ac:dyDescent="0.35">
      <c r="B1200">
        <v>1190</v>
      </c>
      <c r="C1200" s="5">
        <v>156994</v>
      </c>
      <c r="D1200" s="6">
        <v>45</v>
      </c>
      <c r="E1200" s="6">
        <v>24</v>
      </c>
      <c r="F1200" s="6">
        <v>24</v>
      </c>
      <c r="G1200" s="6">
        <v>1</v>
      </c>
      <c r="H1200" s="3">
        <f>IF(tr.1!G1203="M",1,0)</f>
        <v>1</v>
      </c>
      <c r="I1200" s="3">
        <f>IF(tr.1!H1203="Single",1,0)</f>
        <v>1</v>
      </c>
      <c r="J1200" s="6">
        <v>11</v>
      </c>
      <c r="K1200" s="3">
        <f>IF(tr.1!J1203="P",1,0)</f>
        <v>1</v>
      </c>
      <c r="L1200" s="7">
        <v>242.32624430000001</v>
      </c>
      <c r="M1200" s="18">
        <v>7.9505253933848108E-2</v>
      </c>
      <c r="Q1200" s="7">
        <v>242.32624430000001</v>
      </c>
      <c r="R1200">
        <f t="shared" si="54"/>
        <v>5.49030000684958</v>
      </c>
      <c r="S1200">
        <f t="shared" si="55"/>
        <v>0.51198736284131519</v>
      </c>
      <c r="T1200">
        <f t="shared" si="56"/>
        <v>-0.66945533619778985</v>
      </c>
    </row>
    <row r="1201" spans="2:20" x14ac:dyDescent="0.35">
      <c r="B1201">
        <v>1191</v>
      </c>
      <c r="C1201" s="5">
        <v>108172</v>
      </c>
      <c r="D1201" s="6">
        <v>38</v>
      </c>
      <c r="E1201" s="6">
        <v>18</v>
      </c>
      <c r="F1201" s="6">
        <v>18</v>
      </c>
      <c r="G1201" s="6">
        <v>2</v>
      </c>
      <c r="H1201" s="3">
        <f>IF(tr.1!G1204="M",1,0)</f>
        <v>0</v>
      </c>
      <c r="I1201" s="3">
        <f>IF(tr.1!H1204="Single",1,0)</f>
        <v>0</v>
      </c>
      <c r="J1201" s="6">
        <v>3</v>
      </c>
      <c r="K1201" s="3">
        <f>IF(tr.1!J1204="P",1,0)</f>
        <v>0</v>
      </c>
      <c r="L1201" s="7">
        <v>651.18952539999998</v>
      </c>
      <c r="M1201" s="18">
        <v>7.9574735419069453E-2</v>
      </c>
      <c r="Q1201" s="7">
        <v>651.18952539999998</v>
      </c>
      <c r="R1201">
        <f t="shared" si="54"/>
        <v>6.4788217168931794</v>
      </c>
      <c r="S1201">
        <f t="shared" si="55"/>
        <v>0.32950168494948134</v>
      </c>
      <c r="T1201">
        <f t="shared" si="56"/>
        <v>-1.1101738113971678</v>
      </c>
    </row>
    <row r="1202" spans="2:20" x14ac:dyDescent="0.35">
      <c r="B1202">
        <v>1192</v>
      </c>
      <c r="C1202" s="5">
        <v>108934</v>
      </c>
      <c r="D1202" s="6">
        <v>67</v>
      </c>
      <c r="E1202" s="6">
        <v>47</v>
      </c>
      <c r="F1202" s="6">
        <v>47</v>
      </c>
      <c r="G1202" s="6">
        <v>2</v>
      </c>
      <c r="H1202" s="3">
        <f>IF(tr.1!G1205="M",1,0)</f>
        <v>0</v>
      </c>
      <c r="I1202" s="3">
        <f>IF(tr.1!H1205="Single",1,0)</f>
        <v>0</v>
      </c>
      <c r="J1202" s="6">
        <v>10</v>
      </c>
      <c r="K1202" s="3">
        <f>IF(tr.1!J1205="P",1,0)</f>
        <v>0</v>
      </c>
      <c r="L1202" s="7">
        <v>249.5596089</v>
      </c>
      <c r="M1202" s="18">
        <v>7.9697289967195939E-2</v>
      </c>
      <c r="Q1202" s="7">
        <v>249.5596089</v>
      </c>
      <c r="R1202">
        <f t="shared" si="54"/>
        <v>5.519713033752538</v>
      </c>
      <c r="S1202">
        <f t="shared" si="55"/>
        <v>0.51872760595933565</v>
      </c>
      <c r="T1202">
        <f t="shared" si="56"/>
        <v>-0.65637637760406287</v>
      </c>
    </row>
    <row r="1203" spans="2:20" x14ac:dyDescent="0.35">
      <c r="B1203">
        <v>1193</v>
      </c>
      <c r="C1203" s="5">
        <v>189270</v>
      </c>
      <c r="D1203" s="6">
        <v>66</v>
      </c>
      <c r="E1203" s="6">
        <v>46</v>
      </c>
      <c r="F1203" s="6">
        <v>46</v>
      </c>
      <c r="G1203" s="6">
        <v>3</v>
      </c>
      <c r="H1203" s="3">
        <f>IF(tr.1!G1206="M",1,0)</f>
        <v>1</v>
      </c>
      <c r="I1203" s="3">
        <f>IF(tr.1!H1206="Single",1,0)</f>
        <v>0</v>
      </c>
      <c r="J1203" s="6">
        <v>7</v>
      </c>
      <c r="K1203" s="3">
        <f>IF(tr.1!J1206="P",1,0)</f>
        <v>1</v>
      </c>
      <c r="L1203" s="7">
        <v>82.053609179999995</v>
      </c>
      <c r="M1203" s="18">
        <v>7.9717170288454486E-2</v>
      </c>
      <c r="Q1203" s="7">
        <v>82.053609179999995</v>
      </c>
      <c r="R1203">
        <f t="shared" si="54"/>
        <v>4.4073825167245673</v>
      </c>
      <c r="S1203">
        <f t="shared" si="55"/>
        <v>0.10337538054124093</v>
      </c>
      <c r="T1203">
        <f t="shared" si="56"/>
        <v>-2.2693884444722308</v>
      </c>
    </row>
    <row r="1204" spans="2:20" x14ac:dyDescent="0.35">
      <c r="B1204">
        <v>1194</v>
      </c>
      <c r="C1204" s="5">
        <v>163289</v>
      </c>
      <c r="D1204" s="6">
        <v>27</v>
      </c>
      <c r="E1204" s="6">
        <v>25.059099324460316</v>
      </c>
      <c r="F1204" s="6"/>
      <c r="G1204" s="6">
        <v>1</v>
      </c>
      <c r="H1204" s="3">
        <f>IF(tr.1!G1207="M",1,0)</f>
        <v>0</v>
      </c>
      <c r="I1204" s="3">
        <f>IF(tr.1!H1207="Single",1,0)</f>
        <v>1</v>
      </c>
      <c r="J1204" s="6">
        <v>4</v>
      </c>
      <c r="K1204" s="3">
        <f>IF(tr.1!J1207="P",1,0)</f>
        <v>1</v>
      </c>
      <c r="L1204" s="7">
        <v>540.73634379999999</v>
      </c>
      <c r="M1204" s="18">
        <v>7.9787777199871401E-2</v>
      </c>
      <c r="Q1204" s="7">
        <v>540.73634379999999</v>
      </c>
      <c r="R1204">
        <f t="shared" si="54"/>
        <v>6.2929516109200279</v>
      </c>
      <c r="S1204">
        <f t="shared" si="55"/>
        <v>0.41115330251470567</v>
      </c>
      <c r="T1204">
        <f t="shared" si="56"/>
        <v>-0.8887891352134335</v>
      </c>
    </row>
    <row r="1205" spans="2:20" x14ac:dyDescent="0.35">
      <c r="B1205">
        <v>1195</v>
      </c>
      <c r="C1205" s="5">
        <v>158241</v>
      </c>
      <c r="D1205" s="6">
        <v>17</v>
      </c>
      <c r="E1205" s="6">
        <v>0</v>
      </c>
      <c r="F1205" s="6">
        <v>0</v>
      </c>
      <c r="G1205" s="6">
        <v>3</v>
      </c>
      <c r="H1205" s="3">
        <f>IF(tr.1!G1208="M",1,0)</f>
        <v>1</v>
      </c>
      <c r="I1205" s="3">
        <f>IF(tr.1!H1208="Single",1,0)</f>
        <v>1</v>
      </c>
      <c r="J1205" s="6">
        <v>11</v>
      </c>
      <c r="K1205" s="3">
        <f>IF(tr.1!J1208="P",1,0)</f>
        <v>1</v>
      </c>
      <c r="L1205" s="7">
        <v>294.09720019999997</v>
      </c>
      <c r="M1205" s="18">
        <v>7.9795915359340719E-2</v>
      </c>
      <c r="Q1205" s="7">
        <v>294.09720019999997</v>
      </c>
      <c r="R1205">
        <f t="shared" si="54"/>
        <v>5.6839264790387034</v>
      </c>
      <c r="S1205">
        <f t="shared" si="55"/>
        <v>0.54178938269458399</v>
      </c>
      <c r="T1205">
        <f t="shared" si="56"/>
        <v>-0.61287794587866473</v>
      </c>
    </row>
    <row r="1206" spans="2:20" x14ac:dyDescent="0.35">
      <c r="B1206">
        <v>1196</v>
      </c>
      <c r="C1206" s="5">
        <v>191616</v>
      </c>
      <c r="D1206" s="6">
        <v>32</v>
      </c>
      <c r="E1206" s="6">
        <v>11</v>
      </c>
      <c r="F1206" s="6">
        <v>11</v>
      </c>
      <c r="G1206" s="6">
        <v>3</v>
      </c>
      <c r="H1206" s="3">
        <f>IF(tr.1!G1209="M",1,0)</f>
        <v>1</v>
      </c>
      <c r="I1206" s="3">
        <f>IF(tr.1!H1209="Single",1,0)</f>
        <v>1</v>
      </c>
      <c r="J1206" s="6">
        <v>13</v>
      </c>
      <c r="K1206" s="3">
        <f>IF(tr.1!J1209="P",1,0)</f>
        <v>0</v>
      </c>
      <c r="L1206" s="7">
        <v>263.72076970000001</v>
      </c>
      <c r="M1206" s="18">
        <v>7.9814340431664688E-2</v>
      </c>
      <c r="Q1206" s="7">
        <v>263.72076970000001</v>
      </c>
      <c r="R1206">
        <f t="shared" si="54"/>
        <v>5.574906392524781</v>
      </c>
      <c r="S1206">
        <f t="shared" si="55"/>
        <v>0.52931610691018038</v>
      </c>
      <c r="T1206">
        <f t="shared" si="56"/>
        <v>-0.63616946999328683</v>
      </c>
    </row>
    <row r="1207" spans="2:20" x14ac:dyDescent="0.35">
      <c r="B1207">
        <v>1197</v>
      </c>
      <c r="C1207" s="5">
        <v>131698</v>
      </c>
      <c r="D1207" s="6">
        <v>41</v>
      </c>
      <c r="E1207" s="6">
        <v>21</v>
      </c>
      <c r="F1207" s="6">
        <v>21</v>
      </c>
      <c r="G1207" s="6">
        <v>3</v>
      </c>
      <c r="H1207" s="3">
        <f>IF(tr.1!G1210="M",1,0)</f>
        <v>0</v>
      </c>
      <c r="I1207" s="3">
        <f>IF(tr.1!H1210="Single",1,0)</f>
        <v>1</v>
      </c>
      <c r="J1207" s="6">
        <v>1</v>
      </c>
      <c r="K1207" s="3">
        <f>IF(tr.1!J1210="P",1,0)</f>
        <v>0</v>
      </c>
      <c r="L1207" s="7">
        <v>570.00056910000001</v>
      </c>
      <c r="M1207" s="18">
        <v>7.9853027427242984E-2</v>
      </c>
      <c r="Q1207" s="7">
        <v>570.00056910000001</v>
      </c>
      <c r="R1207">
        <f t="shared" si="54"/>
        <v>6.3456574928011378</v>
      </c>
      <c r="S1207">
        <f t="shared" si="55"/>
        <v>0.38866046816097394</v>
      </c>
      <c r="T1207">
        <f t="shared" si="56"/>
        <v>-0.94504914899483616</v>
      </c>
    </row>
    <row r="1208" spans="2:20" x14ac:dyDescent="0.35">
      <c r="B1208">
        <v>1198</v>
      </c>
      <c r="C1208" s="5">
        <v>190310</v>
      </c>
      <c r="D1208" s="6">
        <v>52</v>
      </c>
      <c r="E1208" s="6">
        <v>34</v>
      </c>
      <c r="F1208" s="6">
        <v>34</v>
      </c>
      <c r="G1208" s="6">
        <v>2</v>
      </c>
      <c r="H1208" s="3">
        <f>IF(tr.1!G1211="M",1,0)</f>
        <v>1</v>
      </c>
      <c r="I1208" s="3">
        <f>IF(tr.1!H1211="Single",1,0)</f>
        <v>1</v>
      </c>
      <c r="J1208" s="6">
        <v>4</v>
      </c>
      <c r="K1208" s="3">
        <f>IF(tr.1!J1211="P",1,0)</f>
        <v>0</v>
      </c>
      <c r="L1208" s="7">
        <v>513.308942</v>
      </c>
      <c r="M1208" s="18">
        <v>7.9889529893070632E-2</v>
      </c>
      <c r="Q1208" s="7">
        <v>513.308942</v>
      </c>
      <c r="R1208">
        <f t="shared" si="54"/>
        <v>6.2408973644512145</v>
      </c>
      <c r="S1208">
        <f t="shared" si="55"/>
        <v>0.43245031941504164</v>
      </c>
      <c r="T1208">
        <f t="shared" si="56"/>
        <v>-0.83828782761261145</v>
      </c>
    </row>
    <row r="1209" spans="2:20" x14ac:dyDescent="0.35">
      <c r="B1209">
        <v>1199</v>
      </c>
      <c r="C1209" s="5">
        <v>131351</v>
      </c>
      <c r="D1209" s="6">
        <v>20</v>
      </c>
      <c r="E1209" s="6">
        <v>1</v>
      </c>
      <c r="F1209" s="6">
        <v>1</v>
      </c>
      <c r="G1209" s="6">
        <v>1</v>
      </c>
      <c r="H1209" s="3">
        <f>IF(tr.1!G1212="M",1,0)</f>
        <v>1</v>
      </c>
      <c r="I1209" s="3">
        <f>IF(tr.1!H1212="Single",1,0)</f>
        <v>1</v>
      </c>
      <c r="J1209" s="6">
        <v>11</v>
      </c>
      <c r="K1209" s="3">
        <f>IF(tr.1!J1212="P",1,0)</f>
        <v>0</v>
      </c>
      <c r="L1209" s="7">
        <v>357.07359330000003</v>
      </c>
      <c r="M1209" s="18">
        <v>7.9914452066833785E-2</v>
      </c>
      <c r="Q1209" s="7">
        <v>357.07359330000003</v>
      </c>
      <c r="R1209">
        <f t="shared" si="54"/>
        <v>5.8779591793900465</v>
      </c>
      <c r="S1209">
        <f t="shared" si="55"/>
        <v>0.53471581782361177</v>
      </c>
      <c r="T1209">
        <f t="shared" si="56"/>
        <v>-0.62601985485118394</v>
      </c>
    </row>
    <row r="1210" spans="2:20" x14ac:dyDescent="0.35">
      <c r="B1210">
        <v>1200</v>
      </c>
      <c r="C1210" s="5">
        <v>184614</v>
      </c>
      <c r="D1210" s="6">
        <v>24</v>
      </c>
      <c r="E1210" s="6">
        <v>6</v>
      </c>
      <c r="F1210" s="6">
        <v>6</v>
      </c>
      <c r="G1210" s="6">
        <v>4</v>
      </c>
      <c r="H1210" s="3">
        <f>IF(tr.1!G1213="M",1,0)</f>
        <v>0</v>
      </c>
      <c r="I1210" s="3">
        <f>IF(tr.1!H1213="Single",1,0)</f>
        <v>1</v>
      </c>
      <c r="J1210" s="6">
        <v>12</v>
      </c>
      <c r="K1210" s="3">
        <f>IF(tr.1!J1213="P",1,0)</f>
        <v>1</v>
      </c>
      <c r="L1210" s="7">
        <v>351.2954732</v>
      </c>
      <c r="M1210" s="18">
        <v>7.9935922140704885E-2</v>
      </c>
      <c r="Q1210" s="7">
        <v>351.2954732</v>
      </c>
      <c r="R1210">
        <f t="shared" si="54"/>
        <v>5.8616448526116471</v>
      </c>
      <c r="S1210">
        <f t="shared" si="55"/>
        <v>0.53674995757666211</v>
      </c>
      <c r="T1210">
        <f t="shared" si="56"/>
        <v>-0.6222229212606748</v>
      </c>
    </row>
    <row r="1211" spans="2:20" x14ac:dyDescent="0.35">
      <c r="B1211">
        <v>1201</v>
      </c>
      <c r="C1211" s="5">
        <v>131048</v>
      </c>
      <c r="D1211" s="6">
        <v>34</v>
      </c>
      <c r="E1211" s="6">
        <v>16</v>
      </c>
      <c r="F1211" s="6">
        <v>16</v>
      </c>
      <c r="G1211" s="6">
        <v>4</v>
      </c>
      <c r="H1211" s="3">
        <f>IF(tr.1!G1214="M",1,0)</f>
        <v>0</v>
      </c>
      <c r="I1211" s="3">
        <f>IF(tr.1!H1214="Single",1,0)</f>
        <v>0</v>
      </c>
      <c r="J1211" s="6">
        <v>15</v>
      </c>
      <c r="K1211" s="3">
        <f>IF(tr.1!J1214="P",1,0)</f>
        <v>1</v>
      </c>
      <c r="L1211" s="7">
        <v>364.88431780000002</v>
      </c>
      <c r="M1211" s="18">
        <v>8.013896748080207E-2</v>
      </c>
      <c r="Q1211" s="7">
        <v>364.88431780000002</v>
      </c>
      <c r="R1211">
        <f t="shared" si="54"/>
        <v>5.899597768310727</v>
      </c>
      <c r="S1211">
        <f t="shared" si="55"/>
        <v>0.53162419559634222</v>
      </c>
      <c r="T1211">
        <f t="shared" si="56"/>
        <v>-0.63181843851300223</v>
      </c>
    </row>
    <row r="1212" spans="2:20" x14ac:dyDescent="0.35">
      <c r="B1212">
        <v>1202</v>
      </c>
      <c r="C1212" s="5">
        <v>152325</v>
      </c>
      <c r="D1212" s="6">
        <v>17</v>
      </c>
      <c r="E1212" s="6">
        <v>15.059099324460316</v>
      </c>
      <c r="F1212" s="6"/>
      <c r="G1212" s="6">
        <v>3</v>
      </c>
      <c r="H1212" s="3">
        <f>IF(tr.1!G1215="M",1,0)</f>
        <v>0</v>
      </c>
      <c r="I1212" s="3">
        <f>IF(tr.1!H1215="Single",1,0)</f>
        <v>0</v>
      </c>
      <c r="J1212" s="6">
        <v>14</v>
      </c>
      <c r="K1212" s="3">
        <f>IF(tr.1!J1215="P",1,0)</f>
        <v>0</v>
      </c>
      <c r="L1212" s="7">
        <v>947.66927410000005</v>
      </c>
      <c r="M1212" s="18">
        <v>8.0287620124746772E-2</v>
      </c>
      <c r="Q1212" s="7">
        <v>947.66927410000005</v>
      </c>
      <c r="R1212">
        <f t="shared" si="54"/>
        <v>6.8540290631968759</v>
      </c>
      <c r="S1212">
        <f t="shared" si="55"/>
        <v>0.17333413310865908</v>
      </c>
      <c r="T1212">
        <f t="shared" si="56"/>
        <v>-1.7525341419970009</v>
      </c>
    </row>
    <row r="1213" spans="2:20" x14ac:dyDescent="0.35">
      <c r="B1213">
        <v>1203</v>
      </c>
      <c r="C1213" s="5">
        <v>183606</v>
      </c>
      <c r="D1213" s="6">
        <v>37</v>
      </c>
      <c r="E1213" s="6">
        <v>18</v>
      </c>
      <c r="F1213" s="6">
        <v>18</v>
      </c>
      <c r="G1213" s="6">
        <v>3</v>
      </c>
      <c r="H1213" s="3">
        <f>IF(tr.1!G1216="M",1,0)</f>
        <v>0</v>
      </c>
      <c r="I1213" s="3">
        <f>IF(tr.1!H1216="Single",1,0)</f>
        <v>0</v>
      </c>
      <c r="J1213" s="6">
        <v>1</v>
      </c>
      <c r="K1213" s="3">
        <f>IF(tr.1!J1216="P",1,0)</f>
        <v>1</v>
      </c>
      <c r="L1213" s="7">
        <v>625.03300820000004</v>
      </c>
      <c r="M1213" s="18">
        <v>8.0418284567796317E-2</v>
      </c>
      <c r="Q1213" s="7">
        <v>625.03300820000004</v>
      </c>
      <c r="R1213">
        <f t="shared" si="54"/>
        <v>6.4378251842800438</v>
      </c>
      <c r="S1213">
        <f t="shared" si="55"/>
        <v>0.34790371149025873</v>
      </c>
      <c r="T1213">
        <f t="shared" si="56"/>
        <v>-1.0558295286136592</v>
      </c>
    </row>
    <row r="1214" spans="2:20" x14ac:dyDescent="0.35">
      <c r="B1214">
        <v>1204</v>
      </c>
      <c r="C1214" s="5">
        <v>155597</v>
      </c>
      <c r="D1214" s="6">
        <v>53</v>
      </c>
      <c r="E1214" s="6">
        <v>33</v>
      </c>
      <c r="F1214" s="6">
        <v>33</v>
      </c>
      <c r="G1214" s="6">
        <v>3</v>
      </c>
      <c r="H1214" s="3">
        <f>IF(tr.1!G1217="M",1,0)</f>
        <v>0</v>
      </c>
      <c r="I1214" s="3">
        <f>IF(tr.1!H1217="Single",1,0)</f>
        <v>1</v>
      </c>
      <c r="J1214" s="6">
        <v>0</v>
      </c>
      <c r="K1214" s="3">
        <f>IF(tr.1!J1217="P",1,0)</f>
        <v>1</v>
      </c>
      <c r="L1214" s="7">
        <v>631.97671679999996</v>
      </c>
      <c r="M1214" s="18">
        <v>8.0427181896069788E-2</v>
      </c>
      <c r="Q1214" s="7">
        <v>631.97671679999996</v>
      </c>
      <c r="R1214">
        <f t="shared" si="54"/>
        <v>6.4488733468870407</v>
      </c>
      <c r="S1214">
        <f t="shared" si="55"/>
        <v>0.34295104345380129</v>
      </c>
      <c r="T1214">
        <f t="shared" si="56"/>
        <v>-1.0701675724585478</v>
      </c>
    </row>
    <row r="1215" spans="2:20" x14ac:dyDescent="0.35">
      <c r="B1215">
        <v>1205</v>
      </c>
      <c r="C1215" s="5">
        <v>112204</v>
      </c>
      <c r="D1215" s="6">
        <v>56</v>
      </c>
      <c r="E1215" s="6">
        <v>37</v>
      </c>
      <c r="F1215" s="6">
        <v>37</v>
      </c>
      <c r="G1215" s="6">
        <v>3</v>
      </c>
      <c r="H1215" s="3">
        <f>IF(tr.1!G1218="M",1,0)</f>
        <v>1</v>
      </c>
      <c r="I1215" s="3">
        <f>IF(tr.1!H1218="Single",1,0)</f>
        <v>0</v>
      </c>
      <c r="J1215" s="6">
        <v>7</v>
      </c>
      <c r="K1215" s="3">
        <f>IF(tr.1!J1218="P",1,0)</f>
        <v>0</v>
      </c>
      <c r="L1215" s="7">
        <v>564.43562599999996</v>
      </c>
      <c r="M1215" s="18">
        <v>8.0443637622413799E-2</v>
      </c>
      <c r="Q1215" s="7">
        <v>564.43562599999996</v>
      </c>
      <c r="R1215">
        <f t="shared" si="54"/>
        <v>6.3358464112983626</v>
      </c>
      <c r="S1215">
        <f t="shared" si="55"/>
        <v>0.39290566526740173</v>
      </c>
      <c r="T1215">
        <f t="shared" si="56"/>
        <v>-0.9341857334140119</v>
      </c>
    </row>
    <row r="1216" spans="2:20" x14ac:dyDescent="0.35">
      <c r="B1216">
        <v>1206</v>
      </c>
      <c r="C1216" s="5">
        <v>193018</v>
      </c>
      <c r="D1216" s="6">
        <v>33</v>
      </c>
      <c r="E1216" s="6">
        <v>31.059099324460316</v>
      </c>
      <c r="F1216" s="6"/>
      <c r="G1216" s="6">
        <v>2</v>
      </c>
      <c r="H1216" s="3">
        <f>IF(tr.1!G1219="M",1,0)</f>
        <v>1</v>
      </c>
      <c r="I1216" s="3">
        <f>IF(tr.1!H1219="Single",1,0)</f>
        <v>1</v>
      </c>
      <c r="J1216" s="6">
        <v>13</v>
      </c>
      <c r="K1216" s="3">
        <f>IF(tr.1!J1219="P",1,0)</f>
        <v>1</v>
      </c>
      <c r="L1216" s="7">
        <v>468.90080970000002</v>
      </c>
      <c r="M1216" s="18">
        <v>8.0466605491363086E-2</v>
      </c>
      <c r="Q1216" s="7">
        <v>468.90080970000002</v>
      </c>
      <c r="R1216">
        <f t="shared" si="54"/>
        <v>6.1504101664944244</v>
      </c>
      <c r="S1216">
        <f t="shared" si="55"/>
        <v>0.46651006581035942</v>
      </c>
      <c r="T1216">
        <f t="shared" si="56"/>
        <v>-0.76247568162771928</v>
      </c>
    </row>
    <row r="1217" spans="2:20" x14ac:dyDescent="0.35">
      <c r="B1217">
        <v>1207</v>
      </c>
      <c r="C1217" s="5">
        <v>159099</v>
      </c>
      <c r="D1217" s="6">
        <v>44</v>
      </c>
      <c r="E1217" s="6">
        <v>25</v>
      </c>
      <c r="F1217" s="6">
        <v>25</v>
      </c>
      <c r="G1217" s="6">
        <v>1</v>
      </c>
      <c r="H1217" s="3">
        <f>IF(tr.1!G1220="M",1,0)</f>
        <v>1</v>
      </c>
      <c r="I1217" s="3">
        <f>IF(tr.1!H1220="Single",1,0)</f>
        <v>1</v>
      </c>
      <c r="J1217" s="6">
        <v>11</v>
      </c>
      <c r="K1217" s="3">
        <f>IF(tr.1!J1220="P",1,0)</f>
        <v>0</v>
      </c>
      <c r="L1217" s="7">
        <v>281.80285249999997</v>
      </c>
      <c r="M1217" s="18">
        <v>8.0479375943738662E-2</v>
      </c>
      <c r="Q1217" s="7">
        <v>281.80285249999997</v>
      </c>
      <c r="R1217">
        <f t="shared" si="54"/>
        <v>5.6412236335567911</v>
      </c>
      <c r="S1217">
        <f t="shared" si="55"/>
        <v>0.53828247671356833</v>
      </c>
      <c r="T1217">
        <f t="shared" si="56"/>
        <v>-0.61937180695722016</v>
      </c>
    </row>
    <row r="1218" spans="2:20" x14ac:dyDescent="0.35">
      <c r="B1218">
        <v>1208</v>
      </c>
      <c r="C1218" s="5">
        <v>164992</v>
      </c>
      <c r="D1218" s="6">
        <v>26</v>
      </c>
      <c r="E1218" s="6">
        <v>7</v>
      </c>
      <c r="F1218" s="6">
        <v>7</v>
      </c>
      <c r="G1218" s="6">
        <v>1</v>
      </c>
      <c r="H1218" s="3">
        <f>IF(tr.1!G1221="M",1,0)</f>
        <v>1</v>
      </c>
      <c r="I1218" s="3">
        <f>IF(tr.1!H1221="Single",1,0)</f>
        <v>0</v>
      </c>
      <c r="J1218" s="6">
        <v>5</v>
      </c>
      <c r="K1218" s="3">
        <f>IF(tr.1!J1221="P",1,0)</f>
        <v>1</v>
      </c>
      <c r="L1218" s="7">
        <v>606.35737670000003</v>
      </c>
      <c r="M1218" s="18">
        <v>8.0548669034186338E-2</v>
      </c>
      <c r="Q1218" s="7">
        <v>606.35737670000003</v>
      </c>
      <c r="R1218">
        <f t="shared" si="54"/>
        <v>6.4074900707478122</v>
      </c>
      <c r="S1218">
        <f t="shared" si="55"/>
        <v>0.3614516828810504</v>
      </c>
      <c r="T1218">
        <f t="shared" si="56"/>
        <v>-1.0176269036300827</v>
      </c>
    </row>
    <row r="1219" spans="2:20" x14ac:dyDescent="0.35">
      <c r="B1219">
        <v>1209</v>
      </c>
      <c r="C1219" s="5">
        <v>138311</v>
      </c>
      <c r="D1219" s="6">
        <v>44</v>
      </c>
      <c r="E1219" s="6">
        <v>26</v>
      </c>
      <c r="F1219" s="6">
        <v>26</v>
      </c>
      <c r="G1219" s="6">
        <v>4</v>
      </c>
      <c r="H1219" s="3">
        <f>IF(tr.1!G1222="M",1,0)</f>
        <v>1</v>
      </c>
      <c r="I1219" s="3">
        <f>IF(tr.1!H1222="Single",1,0)</f>
        <v>1</v>
      </c>
      <c r="J1219" s="6">
        <v>10</v>
      </c>
      <c r="K1219" s="3">
        <f>IF(tr.1!J1222="P",1,0)</f>
        <v>1</v>
      </c>
      <c r="L1219" s="7">
        <v>329.22082899999998</v>
      </c>
      <c r="M1219" s="18">
        <v>8.0581769483143995E-2</v>
      </c>
      <c r="Q1219" s="7">
        <v>329.22082899999998</v>
      </c>
      <c r="R1219">
        <f t="shared" si="54"/>
        <v>5.7967455393548306</v>
      </c>
      <c r="S1219">
        <f t="shared" si="55"/>
        <v>0.54225864399488521</v>
      </c>
      <c r="T1219">
        <f t="shared" si="56"/>
        <v>-0.61201218842501204</v>
      </c>
    </row>
    <row r="1220" spans="2:20" x14ac:dyDescent="0.35">
      <c r="B1220">
        <v>1210</v>
      </c>
      <c r="C1220" s="5">
        <v>111581</v>
      </c>
      <c r="D1220" s="6">
        <v>70</v>
      </c>
      <c r="E1220" s="6">
        <v>68.05909932446032</v>
      </c>
      <c r="F1220" s="6"/>
      <c r="G1220" s="6">
        <v>2</v>
      </c>
      <c r="H1220" s="3">
        <f>IF(tr.1!G1223="M",1,0)</f>
        <v>0</v>
      </c>
      <c r="I1220" s="3">
        <f>IF(tr.1!H1223="Single",1,0)</f>
        <v>0</v>
      </c>
      <c r="J1220" s="6">
        <v>13</v>
      </c>
      <c r="K1220" s="3">
        <f>IF(tr.1!J1223="P",1,0)</f>
        <v>1</v>
      </c>
      <c r="L1220" s="7">
        <v>69.307841519999997</v>
      </c>
      <c r="M1220" s="18">
        <v>8.060529921030557E-2</v>
      </c>
      <c r="Q1220" s="7">
        <v>69.307841519999997</v>
      </c>
      <c r="R1220">
        <f t="shared" si="54"/>
        <v>4.2385670357969474</v>
      </c>
      <c r="S1220">
        <f t="shared" si="55"/>
        <v>6.6205117691019874E-2</v>
      </c>
      <c r="T1220">
        <f t="shared" si="56"/>
        <v>-2.7149975125162946</v>
      </c>
    </row>
    <row r="1221" spans="2:20" x14ac:dyDescent="0.35">
      <c r="B1221">
        <v>1211</v>
      </c>
      <c r="C1221" s="5">
        <v>188721</v>
      </c>
      <c r="D1221" s="6">
        <v>19</v>
      </c>
      <c r="E1221" s="6">
        <v>1</v>
      </c>
      <c r="F1221" s="6">
        <v>1</v>
      </c>
      <c r="G1221" s="6">
        <v>2</v>
      </c>
      <c r="H1221" s="3">
        <f>IF(tr.1!G1224="M",1,0)</f>
        <v>0</v>
      </c>
      <c r="I1221" s="3">
        <f>IF(tr.1!H1224="Single",1,0)</f>
        <v>0</v>
      </c>
      <c r="J1221" s="6">
        <v>7</v>
      </c>
      <c r="K1221" s="3">
        <f>IF(tr.1!J1224="P",1,0)</f>
        <v>1</v>
      </c>
      <c r="L1221" s="7">
        <v>757.38711160000003</v>
      </c>
      <c r="M1221" s="18">
        <v>8.0648056254151834E-2</v>
      </c>
      <c r="Q1221" s="7">
        <v>757.38711160000003</v>
      </c>
      <c r="R1221">
        <f t="shared" si="54"/>
        <v>6.6298964762623314</v>
      </c>
      <c r="S1221">
        <f t="shared" si="55"/>
        <v>0.26253330778792194</v>
      </c>
      <c r="T1221">
        <f t="shared" si="56"/>
        <v>-1.3373773181887778</v>
      </c>
    </row>
    <row r="1222" spans="2:20" x14ac:dyDescent="0.35">
      <c r="B1222">
        <v>1212</v>
      </c>
      <c r="C1222" s="5">
        <v>161535</v>
      </c>
      <c r="D1222" s="6">
        <v>28</v>
      </c>
      <c r="E1222" s="6">
        <v>9</v>
      </c>
      <c r="F1222" s="6">
        <v>9</v>
      </c>
      <c r="G1222" s="6">
        <v>3</v>
      </c>
      <c r="H1222" s="3">
        <f>IF(tr.1!G1225="M",1,0)</f>
        <v>1</v>
      </c>
      <c r="I1222" s="3">
        <f>IF(tr.1!H1225="Single",1,0)</f>
        <v>0</v>
      </c>
      <c r="J1222" s="6">
        <v>7</v>
      </c>
      <c r="K1222" s="3">
        <f>IF(tr.1!J1225="P",1,0)</f>
        <v>0</v>
      </c>
      <c r="L1222" s="7">
        <v>399.07861220000001</v>
      </c>
      <c r="M1222" s="18">
        <v>8.068657942237345E-2</v>
      </c>
      <c r="Q1222" s="7">
        <v>399.07861220000001</v>
      </c>
      <c r="R1222">
        <f t="shared" si="54"/>
        <v>5.9891763555253164</v>
      </c>
      <c r="S1222">
        <f t="shared" si="55"/>
        <v>0.51423587740997589</v>
      </c>
      <c r="T1222">
        <f t="shared" si="56"/>
        <v>-0.66507321332500335</v>
      </c>
    </row>
    <row r="1223" spans="2:20" x14ac:dyDescent="0.35">
      <c r="B1223">
        <v>1213</v>
      </c>
      <c r="C1223" s="5">
        <v>190872</v>
      </c>
      <c r="D1223" s="6">
        <v>18</v>
      </c>
      <c r="E1223" s="6">
        <v>0</v>
      </c>
      <c r="F1223" s="6">
        <v>0</v>
      </c>
      <c r="G1223" s="6">
        <v>1</v>
      </c>
      <c r="H1223" s="3">
        <f>IF(tr.1!G1226="M",1,0)</f>
        <v>1</v>
      </c>
      <c r="I1223" s="3">
        <f>IF(tr.1!H1226="Single",1,0)</f>
        <v>1</v>
      </c>
      <c r="J1223" s="6">
        <v>9</v>
      </c>
      <c r="K1223" s="3">
        <f>IF(tr.1!J1226="P",1,0)</f>
        <v>1</v>
      </c>
      <c r="L1223" s="7">
        <v>684.65269820000003</v>
      </c>
      <c r="M1223" s="18">
        <v>8.0707890880439614E-2</v>
      </c>
      <c r="Q1223" s="7">
        <v>684.65269820000003</v>
      </c>
      <c r="R1223">
        <f t="shared" si="54"/>
        <v>6.5289330131168555</v>
      </c>
      <c r="S1223">
        <f t="shared" si="55"/>
        <v>0.30702091308264989</v>
      </c>
      <c r="T1223">
        <f t="shared" si="56"/>
        <v>-1.1808394129246651</v>
      </c>
    </row>
    <row r="1224" spans="2:20" x14ac:dyDescent="0.35">
      <c r="B1224">
        <v>1214</v>
      </c>
      <c r="C1224" s="5">
        <v>189626</v>
      </c>
      <c r="D1224" s="6">
        <v>25</v>
      </c>
      <c r="E1224" s="6">
        <v>8</v>
      </c>
      <c r="F1224" s="6">
        <v>8</v>
      </c>
      <c r="G1224" s="6">
        <v>2</v>
      </c>
      <c r="H1224" s="3">
        <f>IF(tr.1!G1227="M",1,0)</f>
        <v>1</v>
      </c>
      <c r="I1224" s="3">
        <f>IF(tr.1!H1227="Single",1,0)</f>
        <v>1</v>
      </c>
      <c r="J1224" s="6">
        <v>11</v>
      </c>
      <c r="K1224" s="3">
        <f>IF(tr.1!J1227="P",1,0)</f>
        <v>1</v>
      </c>
      <c r="L1224" s="7">
        <v>238.828835</v>
      </c>
      <c r="M1224" s="18">
        <v>8.0749445990361046E-2</v>
      </c>
      <c r="Q1224" s="7">
        <v>238.828835</v>
      </c>
      <c r="R1224">
        <f t="shared" si="54"/>
        <v>5.4757621157364156</v>
      </c>
      <c r="S1224">
        <f t="shared" si="55"/>
        <v>0.50838660733640151</v>
      </c>
      <c r="T1224">
        <f t="shared" si="56"/>
        <v>-0.676513082782498</v>
      </c>
    </row>
    <row r="1225" spans="2:20" x14ac:dyDescent="0.35">
      <c r="B1225">
        <v>1215</v>
      </c>
      <c r="C1225" s="5">
        <v>111559</v>
      </c>
      <c r="D1225" s="6">
        <v>57</v>
      </c>
      <c r="E1225" s="6">
        <v>38</v>
      </c>
      <c r="F1225" s="6">
        <v>38</v>
      </c>
      <c r="G1225" s="6">
        <v>2</v>
      </c>
      <c r="H1225" s="3">
        <f>IF(tr.1!G1228="M",1,0)</f>
        <v>0</v>
      </c>
      <c r="I1225" s="3">
        <f>IF(tr.1!H1228="Single",1,0)</f>
        <v>1</v>
      </c>
      <c r="J1225" s="6">
        <v>6</v>
      </c>
      <c r="K1225" s="3">
        <f>IF(tr.1!J1228="P",1,0)</f>
        <v>1</v>
      </c>
      <c r="L1225" s="7">
        <v>451.20197639999998</v>
      </c>
      <c r="M1225" s="18">
        <v>8.0803905934258125E-2</v>
      </c>
      <c r="Q1225" s="7">
        <v>451.20197639999998</v>
      </c>
      <c r="R1225">
        <f t="shared" si="54"/>
        <v>6.1119337582127287</v>
      </c>
      <c r="S1225">
        <f t="shared" si="55"/>
        <v>0.47957910831022782</v>
      </c>
      <c r="T1225">
        <f t="shared" si="56"/>
        <v>-0.73484641743180801</v>
      </c>
    </row>
    <row r="1226" spans="2:20" x14ac:dyDescent="0.35">
      <c r="B1226">
        <v>1216</v>
      </c>
      <c r="C1226" s="5">
        <v>175986</v>
      </c>
      <c r="D1226" s="6">
        <v>69</v>
      </c>
      <c r="E1226" s="6">
        <v>51</v>
      </c>
      <c r="F1226" s="6">
        <v>51</v>
      </c>
      <c r="G1226" s="6">
        <v>4</v>
      </c>
      <c r="H1226" s="3">
        <f>IF(tr.1!G1229="M",1,0)</f>
        <v>1</v>
      </c>
      <c r="I1226" s="3">
        <f>IF(tr.1!H1229="Single",1,0)</f>
        <v>1</v>
      </c>
      <c r="J1226" s="6">
        <v>13</v>
      </c>
      <c r="K1226" s="3">
        <f>IF(tr.1!J1229="P",1,0)</f>
        <v>1</v>
      </c>
      <c r="L1226" s="7">
        <v>282.14914770000001</v>
      </c>
      <c r="M1226" s="18">
        <v>8.0846742502819091E-2</v>
      </c>
      <c r="Q1226" s="7">
        <v>282.14914770000001</v>
      </c>
      <c r="R1226">
        <f t="shared" si="54"/>
        <v>5.642451742282617</v>
      </c>
      <c r="S1226">
        <f t="shared" si="55"/>
        <v>0.53840847732190888</v>
      </c>
      <c r="T1226">
        <f t="shared" si="56"/>
        <v>-0.61913775537827176</v>
      </c>
    </row>
    <row r="1227" spans="2:20" x14ac:dyDescent="0.35">
      <c r="B1227">
        <v>1217</v>
      </c>
      <c r="C1227" s="5">
        <v>115121</v>
      </c>
      <c r="D1227" s="6">
        <v>70</v>
      </c>
      <c r="E1227" s="6">
        <v>49</v>
      </c>
      <c r="F1227" s="6">
        <v>49</v>
      </c>
      <c r="G1227" s="6">
        <v>4</v>
      </c>
      <c r="H1227" s="3">
        <f>IF(tr.1!G1230="M",1,0)</f>
        <v>1</v>
      </c>
      <c r="I1227" s="3">
        <f>IF(tr.1!H1230="Single",1,0)</f>
        <v>0</v>
      </c>
      <c r="J1227" s="6">
        <v>1</v>
      </c>
      <c r="K1227" s="3">
        <f>IF(tr.1!J1230="P",1,0)</f>
        <v>1</v>
      </c>
      <c r="L1227" s="7">
        <v>77.996273489999993</v>
      </c>
      <c r="M1227" s="18">
        <v>8.0956128068927713E-2</v>
      </c>
      <c r="Q1227" s="7">
        <v>77.996273489999993</v>
      </c>
      <c r="R1227">
        <f t="shared" si="54"/>
        <v>4.3566705401065775</v>
      </c>
      <c r="S1227">
        <f t="shared" si="55"/>
        <v>9.0927930346801022E-2</v>
      </c>
      <c r="T1227">
        <f t="shared" si="56"/>
        <v>-2.39768806045352</v>
      </c>
    </row>
    <row r="1228" spans="2:20" x14ac:dyDescent="0.35">
      <c r="B1228">
        <v>1218</v>
      </c>
      <c r="C1228" s="5">
        <v>187350</v>
      </c>
      <c r="D1228" s="6">
        <v>33</v>
      </c>
      <c r="E1228" s="6">
        <v>13</v>
      </c>
      <c r="F1228" s="6">
        <v>13</v>
      </c>
      <c r="G1228" s="6">
        <v>3</v>
      </c>
      <c r="H1228" s="3">
        <f>IF(tr.1!G1231="M",1,0)</f>
        <v>1</v>
      </c>
      <c r="I1228" s="3">
        <f>IF(tr.1!H1231="Single",1,0)</f>
        <v>0</v>
      </c>
      <c r="J1228" s="6">
        <v>2</v>
      </c>
      <c r="K1228" s="3">
        <f>IF(tr.1!J1231="P",1,0)</f>
        <v>1</v>
      </c>
      <c r="L1228" s="7">
        <v>552.32887970000002</v>
      </c>
      <c r="M1228" s="18">
        <v>8.0978650931746055E-2</v>
      </c>
      <c r="Q1228" s="7">
        <v>552.32887970000002</v>
      </c>
      <c r="R1228">
        <f t="shared" ref="R1228:R1291" si="57">(Q1228^$T$4-1)/$T$4</f>
        <v>6.3141635997521206</v>
      </c>
      <c r="S1228">
        <f t="shared" ref="S1228:S1291" si="58">_xlfn.NORM.DIST(R1228,$T$2,$T$3,FALSE)</f>
        <v>0.40219780565437563</v>
      </c>
      <c r="T1228">
        <f t="shared" ref="T1228:T1291" si="59">LN(S1228)</f>
        <v>-0.91081125751531689</v>
      </c>
    </row>
    <row r="1229" spans="2:20" x14ac:dyDescent="0.35">
      <c r="B1229">
        <v>1219</v>
      </c>
      <c r="C1229" s="5">
        <v>115705</v>
      </c>
      <c r="D1229" s="6">
        <v>64</v>
      </c>
      <c r="E1229" s="6">
        <v>62.05909932446032</v>
      </c>
      <c r="F1229" s="6"/>
      <c r="G1229" s="6">
        <v>2</v>
      </c>
      <c r="H1229" s="3">
        <f>IF(tr.1!G1232="M",1,0)</f>
        <v>0</v>
      </c>
      <c r="I1229" s="3">
        <f>IF(tr.1!H1232="Single",1,0)</f>
        <v>1</v>
      </c>
      <c r="J1229" s="6">
        <v>15</v>
      </c>
      <c r="K1229" s="3">
        <f>IF(tr.1!J1232="P",1,0)</f>
        <v>1</v>
      </c>
      <c r="L1229" s="7">
        <v>182.1604591</v>
      </c>
      <c r="M1229" s="18">
        <v>8.0987116062244069E-2</v>
      </c>
      <c r="Q1229" s="7">
        <v>182.1604591</v>
      </c>
      <c r="R1229">
        <f t="shared" si="57"/>
        <v>5.2049014875876765</v>
      </c>
      <c r="S1229">
        <f t="shared" si="58"/>
        <v>0.41487333702643636</v>
      </c>
      <c r="T1229">
        <f t="shared" si="59"/>
        <v>-0.87978201732258665</v>
      </c>
    </row>
    <row r="1230" spans="2:20" x14ac:dyDescent="0.35">
      <c r="B1230">
        <v>1220</v>
      </c>
      <c r="C1230" s="5">
        <v>143377</v>
      </c>
      <c r="D1230" s="6">
        <v>68</v>
      </c>
      <c r="E1230" s="6">
        <v>49</v>
      </c>
      <c r="F1230" s="6">
        <v>49</v>
      </c>
      <c r="G1230" s="6">
        <v>3</v>
      </c>
      <c r="H1230" s="3">
        <f>IF(tr.1!G1233="M",1,0)</f>
        <v>0</v>
      </c>
      <c r="I1230" s="3">
        <f>IF(tr.1!H1233="Single",1,0)</f>
        <v>0</v>
      </c>
      <c r="J1230" s="6">
        <v>14</v>
      </c>
      <c r="K1230" s="3">
        <f>IF(tr.1!J1233="P",1,0)</f>
        <v>0</v>
      </c>
      <c r="L1230" s="7">
        <v>104.0232158</v>
      </c>
      <c r="M1230" s="18">
        <v>8.1053372772344812E-2</v>
      </c>
      <c r="Q1230" s="7">
        <v>104.0232158</v>
      </c>
      <c r="R1230">
        <f t="shared" si="57"/>
        <v>4.6446248893605713</v>
      </c>
      <c r="S1230">
        <f t="shared" si="58"/>
        <v>0.17682382718286555</v>
      </c>
      <c r="T1230">
        <f t="shared" si="59"/>
        <v>-1.732601368725283</v>
      </c>
    </row>
    <row r="1231" spans="2:20" x14ac:dyDescent="0.35">
      <c r="B1231">
        <v>1221</v>
      </c>
      <c r="C1231" s="5">
        <v>113499</v>
      </c>
      <c r="D1231" s="6">
        <v>56</v>
      </c>
      <c r="E1231" s="6">
        <v>38</v>
      </c>
      <c r="F1231" s="6">
        <v>38</v>
      </c>
      <c r="G1231" s="6">
        <v>1</v>
      </c>
      <c r="H1231" s="3">
        <f>IF(tr.1!G1234="M",1,0)</f>
        <v>1</v>
      </c>
      <c r="I1231" s="3">
        <f>IF(tr.1!H1234="Single",1,0)</f>
        <v>1</v>
      </c>
      <c r="J1231" s="6">
        <v>6</v>
      </c>
      <c r="K1231" s="3">
        <f>IF(tr.1!J1234="P",1,0)</f>
        <v>0</v>
      </c>
      <c r="L1231" s="7">
        <v>484.28686640000001</v>
      </c>
      <c r="M1231" s="18">
        <v>8.1067685733726247E-2</v>
      </c>
      <c r="Q1231" s="7">
        <v>484.28686640000001</v>
      </c>
      <c r="R1231">
        <f t="shared" si="57"/>
        <v>6.1826965431777126</v>
      </c>
      <c r="S1231">
        <f t="shared" si="58"/>
        <v>0.45485288874580043</v>
      </c>
      <c r="T1231">
        <f t="shared" si="59"/>
        <v>-0.78778123374863296</v>
      </c>
    </row>
    <row r="1232" spans="2:20" x14ac:dyDescent="0.35">
      <c r="B1232">
        <v>1222</v>
      </c>
      <c r="C1232" s="5">
        <v>131356</v>
      </c>
      <c r="D1232" s="6">
        <v>27</v>
      </c>
      <c r="E1232" s="6">
        <v>9</v>
      </c>
      <c r="F1232" s="6">
        <v>9</v>
      </c>
      <c r="G1232" s="6">
        <v>3</v>
      </c>
      <c r="H1232" s="3">
        <f>IF(tr.1!G1235="M",1,0)</f>
        <v>0</v>
      </c>
      <c r="I1232" s="3">
        <f>IF(tr.1!H1235="Single",1,0)</f>
        <v>1</v>
      </c>
      <c r="J1232" s="6">
        <v>10</v>
      </c>
      <c r="K1232" s="3">
        <f>IF(tr.1!J1235="P",1,0)</f>
        <v>0</v>
      </c>
      <c r="L1232" s="7">
        <v>464.62409889999998</v>
      </c>
      <c r="M1232" s="18">
        <v>8.1225209297403733E-2</v>
      </c>
      <c r="Q1232" s="7">
        <v>464.62409889999998</v>
      </c>
      <c r="R1232">
        <f t="shared" si="57"/>
        <v>6.1412475464983629</v>
      </c>
      <c r="S1232">
        <f t="shared" si="58"/>
        <v>0.46970671976393058</v>
      </c>
      <c r="T1232">
        <f t="shared" si="59"/>
        <v>-0.75564677954964987</v>
      </c>
    </row>
    <row r="1233" spans="2:20" x14ac:dyDescent="0.35">
      <c r="B1233">
        <v>1223</v>
      </c>
      <c r="C1233" s="5">
        <v>163604</v>
      </c>
      <c r="D1233" s="6">
        <v>42</v>
      </c>
      <c r="E1233" s="6">
        <v>22</v>
      </c>
      <c r="F1233" s="6">
        <v>22</v>
      </c>
      <c r="G1233" s="6">
        <v>3</v>
      </c>
      <c r="H1233" s="3">
        <f>IF(tr.1!G1236="M",1,0)</f>
        <v>1</v>
      </c>
      <c r="I1233" s="3">
        <f>IF(tr.1!H1236="Single",1,0)</f>
        <v>1</v>
      </c>
      <c r="J1233" s="6">
        <v>8</v>
      </c>
      <c r="K1233" s="3">
        <f>IF(tr.1!J1236="P",1,0)</f>
        <v>1</v>
      </c>
      <c r="L1233" s="7">
        <v>392.98004700000001</v>
      </c>
      <c r="M1233" s="18">
        <v>8.1334544157968591E-2</v>
      </c>
      <c r="Q1233" s="7">
        <v>392.98004700000001</v>
      </c>
      <c r="R1233">
        <f t="shared" si="57"/>
        <v>5.9737766824330407</v>
      </c>
      <c r="S1233">
        <f t="shared" si="58"/>
        <v>0.5177329622433019</v>
      </c>
      <c r="T1233">
        <f t="shared" si="59"/>
        <v>-0.65829568655200132</v>
      </c>
    </row>
    <row r="1234" spans="2:20" x14ac:dyDescent="0.35">
      <c r="B1234">
        <v>1224</v>
      </c>
      <c r="C1234" s="5">
        <v>108870</v>
      </c>
      <c r="D1234" s="6">
        <v>17</v>
      </c>
      <c r="E1234" s="6">
        <v>0</v>
      </c>
      <c r="F1234" s="6">
        <v>0</v>
      </c>
      <c r="G1234" s="6">
        <v>2</v>
      </c>
      <c r="H1234" s="3">
        <f>IF(tr.1!G1237="M",1,0)</f>
        <v>1</v>
      </c>
      <c r="I1234" s="3">
        <f>IF(tr.1!H1237="Single",1,0)</f>
        <v>1</v>
      </c>
      <c r="J1234" s="6">
        <v>12</v>
      </c>
      <c r="K1234" s="3">
        <f>IF(tr.1!J1237="P",1,0)</f>
        <v>1</v>
      </c>
      <c r="L1234" s="7">
        <v>499.76392559999999</v>
      </c>
      <c r="M1234" s="18">
        <v>8.1488287061654119E-2</v>
      </c>
      <c r="Q1234" s="7">
        <v>499.76392559999999</v>
      </c>
      <c r="R1234">
        <f t="shared" si="57"/>
        <v>6.2141551460115352</v>
      </c>
      <c r="S1234">
        <f t="shared" si="58"/>
        <v>0.44294934004257625</v>
      </c>
      <c r="T1234">
        <f t="shared" si="59"/>
        <v>-0.81429987203924503</v>
      </c>
    </row>
    <row r="1235" spans="2:20" x14ac:dyDescent="0.35">
      <c r="B1235">
        <v>1225</v>
      </c>
      <c r="C1235" s="5">
        <v>163030</v>
      </c>
      <c r="D1235" s="6">
        <v>62</v>
      </c>
      <c r="E1235" s="6">
        <v>45</v>
      </c>
      <c r="F1235" s="6">
        <v>45</v>
      </c>
      <c r="G1235" s="6">
        <v>3</v>
      </c>
      <c r="H1235" s="3">
        <f>IF(tr.1!G1238="M",1,0)</f>
        <v>0</v>
      </c>
      <c r="I1235" s="3">
        <f>IF(tr.1!H1238="Single",1,0)</f>
        <v>0</v>
      </c>
      <c r="J1235" s="6">
        <v>1</v>
      </c>
      <c r="K1235" s="3">
        <f>IF(tr.1!J1238="P",1,0)</f>
        <v>1</v>
      </c>
      <c r="L1235" s="7">
        <v>186.2644712</v>
      </c>
      <c r="M1235" s="18">
        <v>8.1580187292546902E-2</v>
      </c>
      <c r="Q1235" s="7">
        <v>186.2644712</v>
      </c>
      <c r="R1235">
        <f t="shared" si="57"/>
        <v>5.2271812136517326</v>
      </c>
      <c r="S1235">
        <f t="shared" si="58"/>
        <v>0.42404320884053437</v>
      </c>
      <c r="T1235">
        <f t="shared" si="59"/>
        <v>-0.85791992129964068</v>
      </c>
    </row>
    <row r="1236" spans="2:20" x14ac:dyDescent="0.35">
      <c r="B1236">
        <v>1226</v>
      </c>
      <c r="C1236" s="5">
        <v>146318</v>
      </c>
      <c r="D1236" s="6">
        <v>39</v>
      </c>
      <c r="E1236" s="6">
        <v>22</v>
      </c>
      <c r="F1236" s="6">
        <v>22</v>
      </c>
      <c r="G1236" s="6">
        <v>2</v>
      </c>
      <c r="H1236" s="3">
        <f>IF(tr.1!G1239="M",1,0)</f>
        <v>0</v>
      </c>
      <c r="I1236" s="3">
        <f>IF(tr.1!H1239="Single",1,0)</f>
        <v>0</v>
      </c>
      <c r="J1236" s="6">
        <v>5</v>
      </c>
      <c r="K1236" s="3">
        <f>IF(tr.1!J1239="P",1,0)</f>
        <v>1</v>
      </c>
      <c r="L1236" s="7">
        <v>531.15669170000001</v>
      </c>
      <c r="M1236" s="18">
        <v>8.230628917739391E-2</v>
      </c>
      <c r="Q1236" s="7">
        <v>531.15669170000001</v>
      </c>
      <c r="R1236">
        <f t="shared" si="57"/>
        <v>6.2750767537700369</v>
      </c>
      <c r="S1236">
        <f t="shared" si="58"/>
        <v>0.41858291211253468</v>
      </c>
      <c r="T1236">
        <f t="shared" si="59"/>
        <v>-0.87088029132153144</v>
      </c>
    </row>
    <row r="1237" spans="2:20" x14ac:dyDescent="0.35">
      <c r="B1237">
        <v>1227</v>
      </c>
      <c r="C1237" s="5">
        <v>118961</v>
      </c>
      <c r="D1237" s="6">
        <v>23</v>
      </c>
      <c r="E1237" s="6">
        <v>6</v>
      </c>
      <c r="F1237" s="6">
        <v>6</v>
      </c>
      <c r="G1237" s="6">
        <v>3</v>
      </c>
      <c r="H1237" s="3">
        <f>IF(tr.1!G1240="M",1,0)</f>
        <v>0</v>
      </c>
      <c r="I1237" s="3">
        <f>IF(tr.1!H1240="Single",1,0)</f>
        <v>0</v>
      </c>
      <c r="J1237" s="6">
        <v>12</v>
      </c>
      <c r="K1237" s="3">
        <f>IF(tr.1!J1240="P",1,0)</f>
        <v>1</v>
      </c>
      <c r="L1237" s="7">
        <v>961.56024890000003</v>
      </c>
      <c r="M1237" s="18">
        <v>8.2321990376655441E-2</v>
      </c>
      <c r="Q1237" s="7">
        <v>961.56024890000003</v>
      </c>
      <c r="R1237">
        <f t="shared" si="57"/>
        <v>6.8685808130020121</v>
      </c>
      <c r="S1237">
        <f t="shared" si="58"/>
        <v>0.16818126650181003</v>
      </c>
      <c r="T1237">
        <f t="shared" si="59"/>
        <v>-1.7827129139730251</v>
      </c>
    </row>
    <row r="1238" spans="2:20" x14ac:dyDescent="0.35">
      <c r="B1238">
        <v>1228</v>
      </c>
      <c r="C1238" s="5">
        <v>186671</v>
      </c>
      <c r="D1238" s="6">
        <v>45</v>
      </c>
      <c r="E1238" s="6">
        <v>26</v>
      </c>
      <c r="F1238" s="6">
        <v>26</v>
      </c>
      <c r="G1238" s="6">
        <v>4</v>
      </c>
      <c r="H1238" s="3">
        <f>IF(tr.1!G1241="M",1,0)</f>
        <v>1</v>
      </c>
      <c r="I1238" s="3">
        <f>IF(tr.1!H1241="Single",1,0)</f>
        <v>0</v>
      </c>
      <c r="J1238" s="6">
        <v>1</v>
      </c>
      <c r="K1238" s="3">
        <f>IF(tr.1!J1241="P",1,0)</f>
        <v>1</v>
      </c>
      <c r="L1238" s="7">
        <v>503.6657596</v>
      </c>
      <c r="M1238" s="18">
        <v>8.2328147482414349E-2</v>
      </c>
      <c r="Q1238" s="7">
        <v>503.6657596</v>
      </c>
      <c r="R1238">
        <f t="shared" si="57"/>
        <v>6.2219322287671019</v>
      </c>
      <c r="S1238">
        <f t="shared" si="58"/>
        <v>0.43993027683143293</v>
      </c>
      <c r="T1238">
        <f t="shared" si="59"/>
        <v>-0.82113902637296265</v>
      </c>
    </row>
    <row r="1239" spans="2:20" x14ac:dyDescent="0.35">
      <c r="B1239">
        <v>1229</v>
      </c>
      <c r="C1239" s="5">
        <v>127388</v>
      </c>
      <c r="D1239" s="6">
        <v>67</v>
      </c>
      <c r="E1239" s="6">
        <v>49</v>
      </c>
      <c r="F1239" s="6">
        <v>49</v>
      </c>
      <c r="G1239" s="6">
        <v>2</v>
      </c>
      <c r="H1239" s="3">
        <f>IF(tr.1!G1242="M",1,0)</f>
        <v>1</v>
      </c>
      <c r="I1239" s="3">
        <f>IF(tr.1!H1242="Single",1,0)</f>
        <v>1</v>
      </c>
      <c r="J1239" s="6">
        <v>14</v>
      </c>
      <c r="K1239" s="3">
        <f>IF(tr.1!J1242="P",1,0)</f>
        <v>1</v>
      </c>
      <c r="L1239" s="7">
        <v>35.552352839999998</v>
      </c>
      <c r="M1239" s="18">
        <v>8.233048952199018E-2</v>
      </c>
      <c r="Q1239" s="7">
        <v>35.552352839999998</v>
      </c>
      <c r="R1239">
        <f t="shared" si="57"/>
        <v>3.5710127139765291</v>
      </c>
      <c r="S1239">
        <f t="shared" si="58"/>
        <v>6.7685200498853086E-3</v>
      </c>
      <c r="T1239">
        <f t="shared" si="59"/>
        <v>-4.9954728201081586</v>
      </c>
    </row>
    <row r="1240" spans="2:20" x14ac:dyDescent="0.35">
      <c r="B1240">
        <v>1230</v>
      </c>
      <c r="C1240" s="5">
        <v>116144</v>
      </c>
      <c r="D1240" s="6">
        <v>60</v>
      </c>
      <c r="E1240" s="6">
        <v>40</v>
      </c>
      <c r="F1240" s="6">
        <v>40</v>
      </c>
      <c r="G1240" s="6">
        <v>4</v>
      </c>
      <c r="H1240" s="3">
        <f>IF(tr.1!G1243="M",1,0)</f>
        <v>1</v>
      </c>
      <c r="I1240" s="3">
        <f>IF(tr.1!H1243="Single",1,0)</f>
        <v>1</v>
      </c>
      <c r="J1240" s="6">
        <v>9</v>
      </c>
      <c r="K1240" s="3">
        <f>IF(tr.1!J1243="P",1,0)</f>
        <v>1</v>
      </c>
      <c r="L1240" s="7">
        <v>218.81137949999999</v>
      </c>
      <c r="M1240" s="18">
        <v>8.2475991471733678E-2</v>
      </c>
      <c r="Q1240" s="7">
        <v>218.81137949999999</v>
      </c>
      <c r="R1240">
        <f t="shared" si="57"/>
        <v>5.3882245942826756</v>
      </c>
      <c r="S1240">
        <f t="shared" si="58"/>
        <v>0.48320880979279568</v>
      </c>
      <c r="T1240">
        <f t="shared" si="59"/>
        <v>-0.72730640034065897</v>
      </c>
    </row>
    <row r="1241" spans="2:20" x14ac:dyDescent="0.35">
      <c r="B1241">
        <v>1231</v>
      </c>
      <c r="C1241" s="5">
        <v>116338</v>
      </c>
      <c r="D1241" s="6">
        <v>27</v>
      </c>
      <c r="E1241" s="6">
        <v>9</v>
      </c>
      <c r="F1241" s="6">
        <v>9</v>
      </c>
      <c r="G1241" s="6">
        <v>1</v>
      </c>
      <c r="H1241" s="3">
        <f>IF(tr.1!G1244="M",1,0)</f>
        <v>0</v>
      </c>
      <c r="I1241" s="3">
        <f>IF(tr.1!H1244="Single",1,0)</f>
        <v>0</v>
      </c>
      <c r="J1241" s="6">
        <v>9</v>
      </c>
      <c r="K1241" s="3">
        <f>IF(tr.1!J1244="P",1,0)</f>
        <v>1</v>
      </c>
      <c r="L1241" s="7">
        <v>346.27783829999998</v>
      </c>
      <c r="M1241" s="18">
        <v>8.2566280946552495E-2</v>
      </c>
      <c r="Q1241" s="7">
        <v>346.27783829999998</v>
      </c>
      <c r="R1241">
        <f t="shared" si="57"/>
        <v>5.8472585489077744</v>
      </c>
      <c r="S1241">
        <f t="shared" si="58"/>
        <v>0.53832932203309192</v>
      </c>
      <c r="T1241">
        <f t="shared" si="59"/>
        <v>-0.61928478335296899</v>
      </c>
    </row>
    <row r="1242" spans="2:20" x14ac:dyDescent="0.35">
      <c r="B1242">
        <v>1232</v>
      </c>
      <c r="C1242" s="5">
        <v>174455</v>
      </c>
      <c r="D1242" s="6">
        <v>62</v>
      </c>
      <c r="E1242" s="6">
        <v>41</v>
      </c>
      <c r="F1242" s="6">
        <v>41</v>
      </c>
      <c r="G1242" s="6">
        <v>3</v>
      </c>
      <c r="H1242" s="3">
        <f>IF(tr.1!G1245="M",1,0)</f>
        <v>1</v>
      </c>
      <c r="I1242" s="3">
        <f>IF(tr.1!H1245="Single",1,0)</f>
        <v>1</v>
      </c>
      <c r="J1242" s="6">
        <v>7</v>
      </c>
      <c r="K1242" s="3">
        <f>IF(tr.1!J1245="P",1,0)</f>
        <v>0</v>
      </c>
      <c r="L1242" s="7">
        <v>239.0465548</v>
      </c>
      <c r="M1242" s="18">
        <v>8.26834206547441E-2</v>
      </c>
      <c r="Q1242" s="7">
        <v>239.0465548</v>
      </c>
      <c r="R1242">
        <f t="shared" si="57"/>
        <v>5.4766733197375572</v>
      </c>
      <c r="S1242">
        <f t="shared" si="58"/>
        <v>0.50861741283361073</v>
      </c>
      <c r="T1242">
        <f t="shared" si="59"/>
        <v>-0.67605918978582502</v>
      </c>
    </row>
    <row r="1243" spans="2:20" x14ac:dyDescent="0.35">
      <c r="B1243">
        <v>1233</v>
      </c>
      <c r="C1243" s="5">
        <v>147909</v>
      </c>
      <c r="D1243" s="6">
        <v>29</v>
      </c>
      <c r="E1243" s="6">
        <v>9</v>
      </c>
      <c r="F1243" s="6">
        <v>9</v>
      </c>
      <c r="G1243" s="6">
        <v>1</v>
      </c>
      <c r="H1243" s="3">
        <f>IF(tr.1!G1246="M",1,0)</f>
        <v>0</v>
      </c>
      <c r="I1243" s="3">
        <f>IF(tr.1!H1246="Single",1,0)</f>
        <v>0</v>
      </c>
      <c r="J1243" s="6">
        <v>14</v>
      </c>
      <c r="K1243" s="3">
        <f>IF(tr.1!J1246="P",1,0)</f>
        <v>1</v>
      </c>
      <c r="L1243" s="7">
        <v>218.97701259999999</v>
      </c>
      <c r="M1243" s="18">
        <v>8.2714434507915269E-2</v>
      </c>
      <c r="Q1243" s="7">
        <v>218.97701259999999</v>
      </c>
      <c r="R1243">
        <f t="shared" si="57"/>
        <v>5.3889812794416514</v>
      </c>
      <c r="S1243">
        <f t="shared" si="58"/>
        <v>0.48345049020670106</v>
      </c>
      <c r="T1243">
        <f t="shared" si="59"/>
        <v>-0.72680636807708665</v>
      </c>
    </row>
    <row r="1244" spans="2:20" x14ac:dyDescent="0.35">
      <c r="B1244">
        <v>1234</v>
      </c>
      <c r="C1244" s="5">
        <v>107080</v>
      </c>
      <c r="D1244" s="6">
        <v>98</v>
      </c>
      <c r="E1244" s="6">
        <v>26</v>
      </c>
      <c r="F1244" s="6">
        <v>26</v>
      </c>
      <c r="G1244" s="6">
        <v>4</v>
      </c>
      <c r="H1244" s="3">
        <f>IF(tr.1!G1247="M",1,0)</f>
        <v>0</v>
      </c>
      <c r="I1244" s="3">
        <f>IF(tr.1!H1247="Single",1,0)</f>
        <v>0</v>
      </c>
      <c r="J1244" s="6">
        <v>7</v>
      </c>
      <c r="K1244" s="3">
        <f>IF(tr.1!J1247="P",1,0)</f>
        <v>1</v>
      </c>
      <c r="L1244" s="7">
        <v>369.9474902</v>
      </c>
      <c r="M1244" s="18">
        <v>8.2715547541556633E-2</v>
      </c>
      <c r="Q1244" s="7">
        <v>369.9474902</v>
      </c>
      <c r="R1244">
        <f t="shared" si="57"/>
        <v>5.9133785610399059</v>
      </c>
      <c r="S1244">
        <f t="shared" si="58"/>
        <v>0.52942459754316662</v>
      </c>
      <c r="T1244">
        <f t="shared" si="59"/>
        <v>-0.63596452721001684</v>
      </c>
    </row>
    <row r="1245" spans="2:20" x14ac:dyDescent="0.35">
      <c r="B1245">
        <v>1235</v>
      </c>
      <c r="C1245" s="5">
        <v>101445</v>
      </c>
      <c r="D1245" s="6">
        <v>66</v>
      </c>
      <c r="E1245" s="6">
        <v>45</v>
      </c>
      <c r="F1245" s="6">
        <v>45</v>
      </c>
      <c r="G1245" s="6">
        <v>4</v>
      </c>
      <c r="H1245" s="3">
        <f>IF(tr.1!G1248="M",1,0)</f>
        <v>0</v>
      </c>
      <c r="I1245" s="3">
        <f>IF(tr.1!H1248="Single",1,0)</f>
        <v>0</v>
      </c>
      <c r="J1245" s="6">
        <v>3</v>
      </c>
      <c r="K1245" s="3">
        <f>IF(tr.1!J1248="P",1,0)</f>
        <v>1</v>
      </c>
      <c r="L1245" s="7">
        <v>214.19194350000001</v>
      </c>
      <c r="M1245" s="18">
        <v>8.2757788868963678E-2</v>
      </c>
      <c r="Q1245" s="7">
        <v>214.19194350000001</v>
      </c>
      <c r="R1245">
        <f t="shared" si="57"/>
        <v>5.3668869468559421</v>
      </c>
      <c r="S1245">
        <f t="shared" si="58"/>
        <v>0.47623471364630149</v>
      </c>
      <c r="T1245">
        <f t="shared" si="59"/>
        <v>-0.74184445038695723</v>
      </c>
    </row>
    <row r="1246" spans="2:20" x14ac:dyDescent="0.35">
      <c r="B1246">
        <v>1236</v>
      </c>
      <c r="C1246" s="5">
        <v>162916</v>
      </c>
      <c r="D1246" s="6">
        <v>23</v>
      </c>
      <c r="E1246" s="6">
        <v>4</v>
      </c>
      <c r="F1246" s="6">
        <v>4</v>
      </c>
      <c r="G1246" s="6">
        <v>2</v>
      </c>
      <c r="H1246" s="3">
        <f>IF(tr.1!G1249="M",1,0)</f>
        <v>1</v>
      </c>
      <c r="I1246" s="3">
        <f>IF(tr.1!H1249="Single",1,0)</f>
        <v>0</v>
      </c>
      <c r="J1246" s="6">
        <v>11</v>
      </c>
      <c r="K1246" s="3">
        <f>IF(tr.1!J1249="P",1,0)</f>
        <v>1</v>
      </c>
      <c r="L1246" s="7">
        <v>423.10874269999999</v>
      </c>
      <c r="M1246" s="18">
        <v>8.2866791242742766E-2</v>
      </c>
      <c r="Q1246" s="7">
        <v>423.10874269999999</v>
      </c>
      <c r="R1246">
        <f t="shared" si="57"/>
        <v>6.0476475078896641</v>
      </c>
      <c r="S1246">
        <f t="shared" si="58"/>
        <v>0.49916568443249482</v>
      </c>
      <c r="T1246">
        <f t="shared" si="59"/>
        <v>-0.69481720541050196</v>
      </c>
    </row>
    <row r="1247" spans="2:20" x14ac:dyDescent="0.35">
      <c r="B1247">
        <v>1237</v>
      </c>
      <c r="C1247" s="5">
        <v>139944</v>
      </c>
      <c r="D1247" s="6">
        <v>67</v>
      </c>
      <c r="E1247" s="6">
        <v>49</v>
      </c>
      <c r="F1247" s="6">
        <v>49</v>
      </c>
      <c r="G1247" s="6">
        <v>2</v>
      </c>
      <c r="H1247" s="3">
        <f>IF(tr.1!G1250="M",1,0)</f>
        <v>1</v>
      </c>
      <c r="I1247" s="3">
        <f>IF(tr.1!H1250="Single",1,0)</f>
        <v>0</v>
      </c>
      <c r="J1247" s="6">
        <v>5</v>
      </c>
      <c r="K1247" s="3">
        <f>IF(tr.1!J1250="P",1,0)</f>
        <v>0</v>
      </c>
      <c r="L1247" s="7">
        <v>247.54173779999999</v>
      </c>
      <c r="M1247" s="18">
        <v>8.2923025061564015E-2</v>
      </c>
      <c r="Q1247" s="7">
        <v>247.54173779999999</v>
      </c>
      <c r="R1247">
        <f t="shared" si="57"/>
        <v>5.5115943942141143</v>
      </c>
      <c r="S1247">
        <f t="shared" si="58"/>
        <v>0.51694130456214349</v>
      </c>
      <c r="T1247">
        <f t="shared" si="59"/>
        <v>-0.65982594174639564</v>
      </c>
    </row>
    <row r="1248" spans="2:20" x14ac:dyDescent="0.35">
      <c r="B1248">
        <v>1238</v>
      </c>
      <c r="C1248" s="5">
        <v>109523</v>
      </c>
      <c r="D1248" s="6">
        <v>19</v>
      </c>
      <c r="E1248" s="6">
        <v>2</v>
      </c>
      <c r="F1248" s="6">
        <v>2</v>
      </c>
      <c r="G1248" s="6">
        <v>2</v>
      </c>
      <c r="H1248" s="3">
        <f>IF(tr.1!G1251="M",1,0)</f>
        <v>0</v>
      </c>
      <c r="I1248" s="3">
        <f>IF(tr.1!H1251="Single",1,0)</f>
        <v>0</v>
      </c>
      <c r="J1248" s="6">
        <v>14</v>
      </c>
      <c r="K1248" s="3">
        <f>IF(tr.1!J1251="P",1,0)</f>
        <v>0</v>
      </c>
      <c r="L1248" s="7">
        <v>689.15474800000004</v>
      </c>
      <c r="M1248" s="18">
        <v>8.2933657358820523E-2</v>
      </c>
      <c r="Q1248" s="7">
        <v>689.15474800000004</v>
      </c>
      <c r="R1248">
        <f t="shared" si="57"/>
        <v>6.5354871998657416</v>
      </c>
      <c r="S1248">
        <f t="shared" si="58"/>
        <v>0.3040914562030349</v>
      </c>
      <c r="T1248">
        <f t="shared" si="59"/>
        <v>-1.1904267800468873</v>
      </c>
    </row>
    <row r="1249" spans="2:20" x14ac:dyDescent="0.35">
      <c r="B1249">
        <v>1239</v>
      </c>
      <c r="C1249" s="5">
        <v>196396</v>
      </c>
      <c r="D1249" s="6">
        <v>42</v>
      </c>
      <c r="E1249" s="6">
        <v>25</v>
      </c>
      <c r="F1249" s="6">
        <v>25</v>
      </c>
      <c r="G1249" s="6">
        <v>4</v>
      </c>
      <c r="H1249" s="3">
        <f>IF(tr.1!G1252="M",1,0)</f>
        <v>1</v>
      </c>
      <c r="I1249" s="3">
        <f>IF(tr.1!H1252="Single",1,0)</f>
        <v>1</v>
      </c>
      <c r="J1249" s="6">
        <v>1</v>
      </c>
      <c r="K1249" s="3">
        <f>IF(tr.1!J1252="P",1,0)</f>
        <v>0</v>
      </c>
      <c r="L1249" s="7">
        <v>393.90974820000002</v>
      </c>
      <c r="M1249" s="18">
        <v>8.2989284875464198E-2</v>
      </c>
      <c r="Q1249" s="7">
        <v>393.90974820000002</v>
      </c>
      <c r="R1249">
        <f t="shared" si="57"/>
        <v>5.9761396746793594</v>
      </c>
      <c r="S1249">
        <f t="shared" si="58"/>
        <v>0.51720960686183448</v>
      </c>
      <c r="T1249">
        <f t="shared" si="59"/>
        <v>-0.65930705750474972</v>
      </c>
    </row>
    <row r="1250" spans="2:20" x14ac:dyDescent="0.35">
      <c r="B1250">
        <v>1240</v>
      </c>
      <c r="C1250" s="5">
        <v>151322</v>
      </c>
      <c r="D1250" s="6">
        <v>61</v>
      </c>
      <c r="E1250" s="6">
        <v>41</v>
      </c>
      <c r="F1250" s="6">
        <v>41</v>
      </c>
      <c r="G1250" s="6">
        <v>3</v>
      </c>
      <c r="H1250" s="3">
        <f>IF(tr.1!G1253="M",1,0)</f>
        <v>0</v>
      </c>
      <c r="I1250" s="3">
        <f>IF(tr.1!H1253="Single",1,0)</f>
        <v>1</v>
      </c>
      <c r="J1250" s="6">
        <v>13</v>
      </c>
      <c r="K1250" s="3">
        <f>IF(tr.1!J1253="P",1,0)</f>
        <v>1</v>
      </c>
      <c r="L1250" s="7">
        <v>18.958509379999999</v>
      </c>
      <c r="M1250" s="18">
        <v>8.2992013621264515E-2</v>
      </c>
      <c r="Q1250" s="7">
        <v>18.958509379999999</v>
      </c>
      <c r="R1250">
        <f t="shared" si="57"/>
        <v>2.9422572029869087</v>
      </c>
      <c r="S1250">
        <f t="shared" si="58"/>
        <v>3.7068285677768965E-4</v>
      </c>
      <c r="T1250">
        <f t="shared" si="59"/>
        <v>-7.9001636944186515</v>
      </c>
    </row>
    <row r="1251" spans="2:20" x14ac:dyDescent="0.35">
      <c r="B1251">
        <v>1241</v>
      </c>
      <c r="C1251" s="5">
        <v>192669</v>
      </c>
      <c r="D1251" s="6">
        <v>37</v>
      </c>
      <c r="E1251" s="6">
        <v>19</v>
      </c>
      <c r="F1251" s="6">
        <v>19</v>
      </c>
      <c r="G1251" s="6">
        <v>1</v>
      </c>
      <c r="H1251" s="3">
        <f>IF(tr.1!G1254="M",1,0)</f>
        <v>1</v>
      </c>
      <c r="I1251" s="3">
        <f>IF(tr.1!H1254="Single",1,0)</f>
        <v>0</v>
      </c>
      <c r="J1251" s="6">
        <v>7</v>
      </c>
      <c r="K1251" s="3">
        <f>IF(tr.1!J1254="P",1,0)</f>
        <v>1</v>
      </c>
      <c r="L1251" s="7">
        <v>314.68140729999999</v>
      </c>
      <c r="M1251" s="18">
        <v>8.3046428517452919E-2</v>
      </c>
      <c r="Q1251" s="7">
        <v>314.68140729999999</v>
      </c>
      <c r="R1251">
        <f t="shared" si="57"/>
        <v>5.7515772617922067</v>
      </c>
      <c r="S1251">
        <f t="shared" si="58"/>
        <v>0.54361080881119128</v>
      </c>
      <c r="T1251">
        <f t="shared" si="59"/>
        <v>-0.60952171314419767</v>
      </c>
    </row>
    <row r="1252" spans="2:20" x14ac:dyDescent="0.35">
      <c r="B1252">
        <v>1242</v>
      </c>
      <c r="C1252" s="5">
        <v>127244</v>
      </c>
      <c r="D1252" s="6">
        <v>66</v>
      </c>
      <c r="E1252" s="6">
        <v>47</v>
      </c>
      <c r="F1252" s="6">
        <v>47</v>
      </c>
      <c r="G1252" s="6">
        <v>2</v>
      </c>
      <c r="H1252" s="3">
        <f>IF(tr.1!G1255="M",1,0)</f>
        <v>0</v>
      </c>
      <c r="I1252" s="3">
        <f>IF(tr.1!H1255="Single",1,0)</f>
        <v>1</v>
      </c>
      <c r="J1252" s="6">
        <v>7</v>
      </c>
      <c r="K1252" s="3">
        <f>IF(tr.1!J1255="P",1,0)</f>
        <v>1</v>
      </c>
      <c r="L1252" s="7">
        <v>223.76011779999999</v>
      </c>
      <c r="M1252" s="18">
        <v>8.3095117642698613E-2</v>
      </c>
      <c r="Q1252" s="7">
        <v>223.76011779999999</v>
      </c>
      <c r="R1252">
        <f t="shared" si="57"/>
        <v>5.4105892124400867</v>
      </c>
      <c r="S1252">
        <f t="shared" si="58"/>
        <v>0.49018318498628122</v>
      </c>
      <c r="T1252">
        <f t="shared" si="59"/>
        <v>-0.71297611083003154</v>
      </c>
    </row>
    <row r="1253" spans="2:20" x14ac:dyDescent="0.35">
      <c r="B1253">
        <v>1243</v>
      </c>
      <c r="C1253" s="5">
        <v>157592</v>
      </c>
      <c r="D1253" s="6">
        <v>16</v>
      </c>
      <c r="E1253" s="6">
        <v>0</v>
      </c>
      <c r="F1253" s="6">
        <v>0</v>
      </c>
      <c r="G1253" s="6">
        <v>2</v>
      </c>
      <c r="H1253" s="3">
        <f>IF(tr.1!G1256="M",1,0)</f>
        <v>1</v>
      </c>
      <c r="I1253" s="3">
        <f>IF(tr.1!H1256="Single",1,0)</f>
        <v>1</v>
      </c>
      <c r="J1253" s="6">
        <v>13</v>
      </c>
      <c r="K1253" s="3">
        <f>IF(tr.1!J1256="P",1,0)</f>
        <v>0</v>
      </c>
      <c r="L1253" s="7">
        <v>651.44065860000001</v>
      </c>
      <c r="M1253" s="18">
        <v>8.3157586415243179E-2</v>
      </c>
      <c r="Q1253" s="7">
        <v>651.44065860000001</v>
      </c>
      <c r="R1253">
        <f t="shared" si="57"/>
        <v>6.4792072980157656</v>
      </c>
      <c r="S1253">
        <f t="shared" si="58"/>
        <v>0.32932843426249131</v>
      </c>
      <c r="T1253">
        <f t="shared" si="59"/>
        <v>-1.1106997457342038</v>
      </c>
    </row>
    <row r="1254" spans="2:20" x14ac:dyDescent="0.35">
      <c r="B1254">
        <v>1244</v>
      </c>
      <c r="C1254" s="5">
        <v>116273</v>
      </c>
      <c r="D1254" s="6">
        <v>49</v>
      </c>
      <c r="E1254" s="6">
        <v>28</v>
      </c>
      <c r="F1254" s="6">
        <v>28</v>
      </c>
      <c r="G1254" s="6">
        <v>1</v>
      </c>
      <c r="H1254" s="3">
        <f>IF(tr.1!G1257="M",1,0)</f>
        <v>0</v>
      </c>
      <c r="I1254" s="3">
        <f>IF(tr.1!H1257="Single",1,0)</f>
        <v>0</v>
      </c>
      <c r="J1254" s="6">
        <v>3</v>
      </c>
      <c r="K1254" s="3">
        <f>IF(tr.1!J1257="P",1,0)</f>
        <v>1</v>
      </c>
      <c r="L1254" s="7">
        <v>527.54595180000001</v>
      </c>
      <c r="M1254" s="18">
        <v>8.3187908173347536E-2</v>
      </c>
      <c r="Q1254" s="7">
        <v>527.54595180000001</v>
      </c>
      <c r="R1254">
        <f t="shared" si="57"/>
        <v>6.2682556194459949</v>
      </c>
      <c r="S1254">
        <f t="shared" si="58"/>
        <v>0.42138743631568748</v>
      </c>
      <c r="T1254">
        <f t="shared" si="59"/>
        <v>-0.86420259221006468</v>
      </c>
    </row>
    <row r="1255" spans="2:20" x14ac:dyDescent="0.35">
      <c r="B1255">
        <v>1245</v>
      </c>
      <c r="C1255" s="5">
        <v>144801</v>
      </c>
      <c r="D1255" s="6">
        <v>23</v>
      </c>
      <c r="E1255" s="6">
        <v>5</v>
      </c>
      <c r="F1255" s="6">
        <v>5</v>
      </c>
      <c r="G1255" s="6">
        <v>4</v>
      </c>
      <c r="H1255" s="3">
        <f>IF(tr.1!G1258="M",1,0)</f>
        <v>0</v>
      </c>
      <c r="I1255" s="3">
        <f>IF(tr.1!H1258="Single",1,0)</f>
        <v>0</v>
      </c>
      <c r="J1255" s="6">
        <v>6</v>
      </c>
      <c r="K1255" s="3">
        <f>IF(tr.1!J1258="P",1,0)</f>
        <v>1</v>
      </c>
      <c r="L1255" s="7">
        <v>631.97348799999997</v>
      </c>
      <c r="M1255" s="18">
        <v>8.3227743513877184E-2</v>
      </c>
      <c r="Q1255" s="7">
        <v>631.97348799999997</v>
      </c>
      <c r="R1255">
        <f t="shared" si="57"/>
        <v>6.448868237862726</v>
      </c>
      <c r="S1255">
        <f t="shared" si="58"/>
        <v>0.34295333531899247</v>
      </c>
      <c r="T1255">
        <f t="shared" si="59"/>
        <v>-1.0701608897043269</v>
      </c>
    </row>
    <row r="1256" spans="2:20" x14ac:dyDescent="0.35">
      <c r="B1256">
        <v>1246</v>
      </c>
      <c r="C1256" s="5">
        <v>191041</v>
      </c>
      <c r="D1256" s="6">
        <v>19</v>
      </c>
      <c r="E1256" s="6">
        <v>0</v>
      </c>
      <c r="F1256" s="6">
        <v>0</v>
      </c>
      <c r="G1256" s="6">
        <v>2</v>
      </c>
      <c r="H1256" s="3">
        <f>IF(tr.1!G1259="M",1,0)</f>
        <v>1</v>
      </c>
      <c r="I1256" s="3">
        <f>IF(tr.1!H1259="Single",1,0)</f>
        <v>1</v>
      </c>
      <c r="J1256" s="6">
        <v>13</v>
      </c>
      <c r="K1256" s="3">
        <f>IF(tr.1!J1259="P",1,0)</f>
        <v>1</v>
      </c>
      <c r="L1256" s="7">
        <v>225.34794210000001</v>
      </c>
      <c r="M1256" s="18">
        <v>8.3240396098295588E-2</v>
      </c>
      <c r="Q1256" s="7">
        <v>225.34794210000001</v>
      </c>
      <c r="R1256">
        <f t="shared" si="57"/>
        <v>5.4176602926059303</v>
      </c>
      <c r="S1256">
        <f t="shared" si="58"/>
        <v>0.49231401767222221</v>
      </c>
      <c r="T1256">
        <f t="shared" si="59"/>
        <v>-0.7086385187817491</v>
      </c>
    </row>
    <row r="1257" spans="2:20" x14ac:dyDescent="0.35">
      <c r="B1257">
        <v>1247</v>
      </c>
      <c r="C1257" s="5">
        <v>135219</v>
      </c>
      <c r="D1257" s="6">
        <v>41</v>
      </c>
      <c r="E1257" s="6">
        <v>22</v>
      </c>
      <c r="F1257" s="6">
        <v>22</v>
      </c>
      <c r="G1257" s="6">
        <v>3</v>
      </c>
      <c r="H1257" s="3">
        <f>IF(tr.1!G1260="M",1,0)</f>
        <v>1</v>
      </c>
      <c r="I1257" s="3">
        <f>IF(tr.1!H1260="Single",1,0)</f>
        <v>1</v>
      </c>
      <c r="J1257" s="6">
        <v>11</v>
      </c>
      <c r="K1257" s="3">
        <f>IF(tr.1!J1260="P",1,0)</f>
        <v>1</v>
      </c>
      <c r="L1257" s="7">
        <v>340.18037900000002</v>
      </c>
      <c r="M1257" s="18">
        <v>8.3253930574891499E-2</v>
      </c>
      <c r="Q1257" s="7">
        <v>340.18037900000002</v>
      </c>
      <c r="R1257">
        <f t="shared" si="57"/>
        <v>5.8294929947688701</v>
      </c>
      <c r="S1257">
        <f t="shared" si="58"/>
        <v>0.5399996258297679</v>
      </c>
      <c r="T1257">
        <f t="shared" si="59"/>
        <v>-0.61618683233189431</v>
      </c>
    </row>
    <row r="1258" spans="2:20" x14ac:dyDescent="0.35">
      <c r="B1258">
        <v>1248</v>
      </c>
      <c r="C1258" s="5">
        <v>125842</v>
      </c>
      <c r="D1258" s="6">
        <v>24</v>
      </c>
      <c r="E1258" s="6">
        <v>5</v>
      </c>
      <c r="F1258" s="6">
        <v>5</v>
      </c>
      <c r="G1258" s="6">
        <v>2</v>
      </c>
      <c r="H1258" s="3">
        <f>IF(tr.1!G1261="M",1,0)</f>
        <v>1</v>
      </c>
      <c r="I1258" s="3">
        <f>IF(tr.1!H1261="Single",1,0)</f>
        <v>1</v>
      </c>
      <c r="J1258" s="6">
        <v>12</v>
      </c>
      <c r="K1258" s="3">
        <f>IF(tr.1!J1261="P",1,0)</f>
        <v>0</v>
      </c>
      <c r="L1258" s="7">
        <v>429.93318699999998</v>
      </c>
      <c r="M1258" s="18">
        <v>8.3266997752486138E-2</v>
      </c>
      <c r="Q1258" s="7">
        <v>429.93318699999998</v>
      </c>
      <c r="R1258">
        <f t="shared" si="57"/>
        <v>6.0636482013265436</v>
      </c>
      <c r="S1258">
        <f t="shared" si="58"/>
        <v>0.49457174926775743</v>
      </c>
      <c r="T1258">
        <f t="shared" si="59"/>
        <v>-0.70406304386872087</v>
      </c>
    </row>
    <row r="1259" spans="2:20" x14ac:dyDescent="0.35">
      <c r="B1259">
        <v>1249</v>
      </c>
      <c r="C1259" s="5">
        <v>151957</v>
      </c>
      <c r="D1259" s="6">
        <v>127</v>
      </c>
      <c r="E1259" s="6">
        <v>7</v>
      </c>
      <c r="F1259" s="6">
        <v>7</v>
      </c>
      <c r="G1259" s="6">
        <v>1</v>
      </c>
      <c r="H1259" s="3">
        <f>IF(tr.1!G1262="M",1,0)</f>
        <v>1</v>
      </c>
      <c r="I1259" s="3">
        <f>IF(tr.1!H1262="Single",1,0)</f>
        <v>1</v>
      </c>
      <c r="J1259" s="6">
        <v>11</v>
      </c>
      <c r="K1259" s="3">
        <f>IF(tr.1!J1262="P",1,0)</f>
        <v>1</v>
      </c>
      <c r="L1259" s="7">
        <v>1014.321608</v>
      </c>
      <c r="M1259" s="18">
        <v>8.3380975471592844E-2</v>
      </c>
      <c r="Q1259" s="7">
        <v>1014.321608</v>
      </c>
      <c r="R1259">
        <f t="shared" si="57"/>
        <v>6.9219992584468315</v>
      </c>
      <c r="S1259">
        <f t="shared" si="58"/>
        <v>0.15003777369745608</v>
      </c>
      <c r="T1259">
        <f t="shared" si="59"/>
        <v>-1.8968681919386789</v>
      </c>
    </row>
    <row r="1260" spans="2:20" x14ac:dyDescent="0.35">
      <c r="B1260">
        <v>1250</v>
      </c>
      <c r="C1260" s="5">
        <v>118255</v>
      </c>
      <c r="D1260" s="6">
        <v>28</v>
      </c>
      <c r="E1260" s="6">
        <v>7</v>
      </c>
      <c r="F1260" s="6">
        <v>7</v>
      </c>
      <c r="G1260" s="6">
        <v>1</v>
      </c>
      <c r="H1260" s="3">
        <f>IF(tr.1!G1263="M",1,0)</f>
        <v>0</v>
      </c>
      <c r="I1260" s="3">
        <f>IF(tr.1!H1263="Single",1,0)</f>
        <v>0</v>
      </c>
      <c r="J1260" s="6">
        <v>6</v>
      </c>
      <c r="K1260" s="3">
        <f>IF(tr.1!J1263="P",1,0)</f>
        <v>1</v>
      </c>
      <c r="L1260" s="7">
        <v>356.49383369999998</v>
      </c>
      <c r="M1260" s="18">
        <v>8.3413293388301502E-2</v>
      </c>
      <c r="Q1260" s="7">
        <v>356.49383369999998</v>
      </c>
      <c r="R1260">
        <f t="shared" si="57"/>
        <v>5.8763342085654813</v>
      </c>
      <c r="S1260">
        <f t="shared" si="58"/>
        <v>0.53492993510427023</v>
      </c>
      <c r="T1260">
        <f t="shared" si="59"/>
        <v>-0.62561950308438208</v>
      </c>
    </row>
    <row r="1261" spans="2:20" x14ac:dyDescent="0.35">
      <c r="B1261">
        <v>1251</v>
      </c>
      <c r="C1261" s="5">
        <v>164858</v>
      </c>
      <c r="D1261" s="6">
        <v>3</v>
      </c>
      <c r="E1261" s="6">
        <v>51</v>
      </c>
      <c r="F1261" s="6">
        <v>51</v>
      </c>
      <c r="G1261" s="6">
        <v>4</v>
      </c>
      <c r="H1261" s="3">
        <f>IF(tr.1!G1264="M",1,0)</f>
        <v>1</v>
      </c>
      <c r="I1261" s="3">
        <f>IF(tr.1!H1264="Single",1,0)</f>
        <v>1</v>
      </c>
      <c r="J1261" s="6">
        <v>1</v>
      </c>
      <c r="K1261" s="3">
        <f>IF(tr.1!J1264="P",1,0)</f>
        <v>0</v>
      </c>
      <c r="L1261" s="7">
        <v>62.363945880000003</v>
      </c>
      <c r="M1261" s="18">
        <v>8.3483157292583821E-2</v>
      </c>
      <c r="Q1261" s="7">
        <v>62.363945880000003</v>
      </c>
      <c r="R1261">
        <f t="shared" si="57"/>
        <v>4.1329958588853799</v>
      </c>
      <c r="S1261">
        <f t="shared" si="58"/>
        <v>4.8773861087548276E-2</v>
      </c>
      <c r="T1261">
        <f t="shared" si="59"/>
        <v>-3.0205607430777581</v>
      </c>
    </row>
    <row r="1262" spans="2:20" x14ac:dyDescent="0.35">
      <c r="B1262">
        <v>1252</v>
      </c>
      <c r="C1262" s="5">
        <v>180328</v>
      </c>
      <c r="D1262" s="6">
        <v>0</v>
      </c>
      <c r="E1262" s="6">
        <v>33</v>
      </c>
      <c r="F1262" s="6">
        <v>33</v>
      </c>
      <c r="G1262" s="6">
        <v>3</v>
      </c>
      <c r="H1262" s="3">
        <f>IF(tr.1!G1265="M",1,0)</f>
        <v>1</v>
      </c>
      <c r="I1262" s="3">
        <f>IF(tr.1!H1265="Single",1,0)</f>
        <v>0</v>
      </c>
      <c r="J1262" s="6">
        <v>0</v>
      </c>
      <c r="K1262" s="3">
        <f>IF(tr.1!J1265="P",1,0)</f>
        <v>1</v>
      </c>
      <c r="L1262" s="7">
        <v>495.88110390000003</v>
      </c>
      <c r="M1262" s="18">
        <v>8.3508300964568405E-2</v>
      </c>
      <c r="Q1262" s="7">
        <v>495.88110390000003</v>
      </c>
      <c r="R1262">
        <f t="shared" si="57"/>
        <v>6.206355447346823</v>
      </c>
      <c r="S1262">
        <f t="shared" si="58"/>
        <v>0.44594768468692264</v>
      </c>
      <c r="T1262">
        <f t="shared" si="59"/>
        <v>-0.80755363275037317</v>
      </c>
    </row>
    <row r="1263" spans="2:20" x14ac:dyDescent="0.35">
      <c r="B1263">
        <v>1253</v>
      </c>
      <c r="C1263" s="5">
        <v>146548</v>
      </c>
      <c r="D1263" s="6">
        <v>17</v>
      </c>
      <c r="E1263" s="6">
        <v>0</v>
      </c>
      <c r="F1263" s="6">
        <v>0</v>
      </c>
      <c r="G1263" s="6">
        <v>2</v>
      </c>
      <c r="H1263" s="3">
        <f>IF(tr.1!G1266="M",1,0)</f>
        <v>0</v>
      </c>
      <c r="I1263" s="3">
        <f>IF(tr.1!H1266="Single",1,0)</f>
        <v>1</v>
      </c>
      <c r="J1263" s="6">
        <v>14</v>
      </c>
      <c r="K1263" s="3">
        <f>IF(tr.1!J1266="P",1,0)</f>
        <v>1</v>
      </c>
      <c r="L1263" s="7">
        <v>213.25132529999999</v>
      </c>
      <c r="M1263" s="18">
        <v>8.3873393553110298E-2</v>
      </c>
      <c r="Q1263" s="7">
        <v>213.25132529999999</v>
      </c>
      <c r="R1263">
        <f t="shared" si="57"/>
        <v>5.3624857792033964</v>
      </c>
      <c r="S1263">
        <f t="shared" si="58"/>
        <v>0.47475884902298909</v>
      </c>
      <c r="T1263">
        <f t="shared" si="59"/>
        <v>-0.74494829013119479</v>
      </c>
    </row>
    <row r="1264" spans="2:20" x14ac:dyDescent="0.35">
      <c r="B1264">
        <v>1254</v>
      </c>
      <c r="C1264" s="5">
        <v>196957</v>
      </c>
      <c r="D1264" s="6">
        <v>34</v>
      </c>
      <c r="E1264" s="6">
        <v>13</v>
      </c>
      <c r="F1264" s="6">
        <v>13</v>
      </c>
      <c r="G1264" s="6">
        <v>3</v>
      </c>
      <c r="H1264" s="3">
        <f>IF(tr.1!G1267="M",1,0)</f>
        <v>1</v>
      </c>
      <c r="I1264" s="3">
        <f>IF(tr.1!H1267="Single",1,0)</f>
        <v>0</v>
      </c>
      <c r="J1264" s="6">
        <v>2</v>
      </c>
      <c r="K1264" s="3">
        <f>IF(tr.1!J1267="P",1,0)</f>
        <v>1</v>
      </c>
      <c r="L1264" s="7">
        <v>896.74932320000005</v>
      </c>
      <c r="M1264" s="18">
        <v>8.4101145403811639E-2</v>
      </c>
      <c r="Q1264" s="7">
        <v>896.74932320000005</v>
      </c>
      <c r="R1264">
        <f t="shared" si="57"/>
        <v>6.7987994734064472</v>
      </c>
      <c r="S1264">
        <f t="shared" si="58"/>
        <v>0.1936753079860892</v>
      </c>
      <c r="T1264">
        <f t="shared" si="59"/>
        <v>-1.6415721922442441</v>
      </c>
    </row>
    <row r="1265" spans="2:20" x14ac:dyDescent="0.35">
      <c r="B1265">
        <v>1255</v>
      </c>
      <c r="C1265" s="5">
        <v>165432</v>
      </c>
      <c r="D1265" s="6">
        <v>46</v>
      </c>
      <c r="E1265" s="6">
        <v>28</v>
      </c>
      <c r="F1265" s="6">
        <v>28</v>
      </c>
      <c r="G1265" s="6">
        <v>3</v>
      </c>
      <c r="H1265" s="3">
        <f>IF(tr.1!G1268="M",1,0)</f>
        <v>1</v>
      </c>
      <c r="I1265" s="3">
        <f>IF(tr.1!H1268="Single",1,0)</f>
        <v>1</v>
      </c>
      <c r="J1265" s="6">
        <v>8</v>
      </c>
      <c r="K1265" s="3">
        <f>IF(tr.1!J1268="P",1,0)</f>
        <v>0</v>
      </c>
      <c r="L1265" s="7">
        <v>488.75567799999999</v>
      </c>
      <c r="M1265" s="18">
        <v>8.4103045787398134E-2</v>
      </c>
      <c r="Q1265" s="7">
        <v>488.75567799999999</v>
      </c>
      <c r="R1265">
        <f t="shared" si="57"/>
        <v>6.1918818983208723</v>
      </c>
      <c r="S1265">
        <f t="shared" si="58"/>
        <v>0.45143031747753809</v>
      </c>
      <c r="T1265">
        <f t="shared" si="59"/>
        <v>-0.79533425363398313</v>
      </c>
    </row>
    <row r="1266" spans="2:20" x14ac:dyDescent="0.35">
      <c r="B1266">
        <v>1256</v>
      </c>
      <c r="C1266" s="5">
        <v>139882</v>
      </c>
      <c r="D1266" s="6">
        <v>18</v>
      </c>
      <c r="E1266" s="6">
        <v>0</v>
      </c>
      <c r="F1266" s="6">
        <v>0</v>
      </c>
      <c r="G1266" s="6">
        <v>1</v>
      </c>
      <c r="H1266" s="3">
        <f>IF(tr.1!G1269="M",1,0)</f>
        <v>1</v>
      </c>
      <c r="I1266" s="3">
        <f>IF(tr.1!H1269="Single",1,0)</f>
        <v>0</v>
      </c>
      <c r="J1266" s="6">
        <v>14</v>
      </c>
      <c r="K1266" s="3">
        <f>IF(tr.1!J1269="P",1,0)</f>
        <v>1</v>
      </c>
      <c r="L1266" s="7">
        <v>187.56321070000001</v>
      </c>
      <c r="M1266" s="18">
        <v>8.437131552234467E-2</v>
      </c>
      <c r="Q1266" s="7">
        <v>187.56321070000001</v>
      </c>
      <c r="R1266">
        <f t="shared" si="57"/>
        <v>5.2341296103985968</v>
      </c>
      <c r="S1266">
        <f t="shared" si="58"/>
        <v>0.42686378028402</v>
      </c>
      <c r="T1266">
        <f t="shared" si="59"/>
        <v>-0.85129033237814511</v>
      </c>
    </row>
    <row r="1267" spans="2:20" x14ac:dyDescent="0.35">
      <c r="B1267">
        <v>1257</v>
      </c>
      <c r="C1267" s="5">
        <v>103919</v>
      </c>
      <c r="D1267" s="6">
        <v>24</v>
      </c>
      <c r="E1267" s="6">
        <v>5</v>
      </c>
      <c r="F1267" s="6">
        <v>5</v>
      </c>
      <c r="G1267" s="6">
        <v>3</v>
      </c>
      <c r="H1267" s="3">
        <f>IF(tr.1!G1270="M",1,0)</f>
        <v>1</v>
      </c>
      <c r="I1267" s="3">
        <f>IF(tr.1!H1270="Single",1,0)</f>
        <v>0</v>
      </c>
      <c r="J1267" s="6">
        <v>14</v>
      </c>
      <c r="K1267" s="3">
        <f>IF(tr.1!J1270="P",1,0)</f>
        <v>1</v>
      </c>
      <c r="L1267" s="7">
        <v>693.16941650000001</v>
      </c>
      <c r="M1267" s="18">
        <v>8.4385257711151906E-2</v>
      </c>
      <c r="Q1267" s="7">
        <v>693.16941650000001</v>
      </c>
      <c r="R1267">
        <f t="shared" si="57"/>
        <v>6.5412958316635184</v>
      </c>
      <c r="S1267">
        <f t="shared" si="58"/>
        <v>0.30149850098067149</v>
      </c>
      <c r="T1267">
        <f t="shared" si="59"/>
        <v>-1.1989902346989931</v>
      </c>
    </row>
    <row r="1268" spans="2:20" x14ac:dyDescent="0.35">
      <c r="B1268">
        <v>1258</v>
      </c>
      <c r="C1268" s="5">
        <v>108018</v>
      </c>
      <c r="D1268" s="6">
        <v>16</v>
      </c>
      <c r="E1268" s="6">
        <v>0</v>
      </c>
      <c r="F1268" s="6">
        <v>0</v>
      </c>
      <c r="G1268" s="6">
        <v>2</v>
      </c>
      <c r="H1268" s="3">
        <f>IF(tr.1!G1271="M",1,0)</f>
        <v>0</v>
      </c>
      <c r="I1268" s="3">
        <f>IF(tr.1!H1271="Single",1,0)</f>
        <v>0</v>
      </c>
      <c r="J1268" s="6">
        <v>13</v>
      </c>
      <c r="K1268" s="3">
        <f>IF(tr.1!J1271="P",1,0)</f>
        <v>1</v>
      </c>
      <c r="L1268" s="7">
        <v>251.72122450000001</v>
      </c>
      <c r="M1268" s="18">
        <v>8.4461716922033081E-2</v>
      </c>
      <c r="Q1268" s="7">
        <v>251.72122450000001</v>
      </c>
      <c r="R1268">
        <f t="shared" si="57"/>
        <v>5.5283375044457017</v>
      </c>
      <c r="S1268">
        <f t="shared" si="58"/>
        <v>0.52056216760275409</v>
      </c>
      <c r="T1268">
        <f t="shared" si="59"/>
        <v>-0.65284595982153193</v>
      </c>
    </row>
    <row r="1269" spans="2:20" x14ac:dyDescent="0.35">
      <c r="B1269">
        <v>1259</v>
      </c>
      <c r="C1269" s="5">
        <v>124781</v>
      </c>
      <c r="D1269" s="6">
        <v>24</v>
      </c>
      <c r="E1269" s="6">
        <v>7</v>
      </c>
      <c r="F1269" s="6">
        <v>7</v>
      </c>
      <c r="G1269" s="6">
        <v>3</v>
      </c>
      <c r="H1269" s="3">
        <f>IF(tr.1!G1272="M",1,0)</f>
        <v>0</v>
      </c>
      <c r="I1269" s="3">
        <f>IF(tr.1!H1272="Single",1,0)</f>
        <v>1</v>
      </c>
      <c r="J1269" s="6">
        <v>12</v>
      </c>
      <c r="K1269" s="3">
        <f>IF(tr.1!J1272="P",1,0)</f>
        <v>1</v>
      </c>
      <c r="L1269" s="7">
        <v>484.55434960000002</v>
      </c>
      <c r="M1269" s="18">
        <v>8.4570540828592722E-2</v>
      </c>
      <c r="Q1269" s="7">
        <v>484.55434960000002</v>
      </c>
      <c r="R1269">
        <f t="shared" si="57"/>
        <v>6.1832487179280804</v>
      </c>
      <c r="S1269">
        <f t="shared" si="58"/>
        <v>0.45464842312306064</v>
      </c>
      <c r="T1269">
        <f t="shared" si="59"/>
        <v>-0.78823085514778024</v>
      </c>
    </row>
    <row r="1270" spans="2:20" x14ac:dyDescent="0.35">
      <c r="B1270">
        <v>1260</v>
      </c>
      <c r="C1270" s="5">
        <v>169450</v>
      </c>
      <c r="D1270" s="6">
        <v>60</v>
      </c>
      <c r="E1270" s="6">
        <v>39</v>
      </c>
      <c r="F1270" s="6">
        <v>39</v>
      </c>
      <c r="G1270" s="6">
        <v>3</v>
      </c>
      <c r="H1270" s="3">
        <f>IF(tr.1!G1273="M",1,0)</f>
        <v>1</v>
      </c>
      <c r="I1270" s="3">
        <f>IF(tr.1!H1273="Single",1,0)</f>
        <v>1</v>
      </c>
      <c r="J1270" s="6">
        <v>0</v>
      </c>
      <c r="K1270" s="3">
        <f>IF(tr.1!J1273="P",1,0)</f>
        <v>0</v>
      </c>
      <c r="L1270" s="7">
        <v>207.6820103</v>
      </c>
      <c r="M1270" s="18">
        <v>8.4583009879887983E-2</v>
      </c>
      <c r="Q1270" s="7">
        <v>207.6820103</v>
      </c>
      <c r="R1270">
        <f t="shared" si="57"/>
        <v>5.3360223497556092</v>
      </c>
      <c r="S1270">
        <f t="shared" si="58"/>
        <v>0.46562742727520179</v>
      </c>
      <c r="T1270">
        <f t="shared" si="59"/>
        <v>-0.76436947692186974</v>
      </c>
    </row>
    <row r="1271" spans="2:20" x14ac:dyDescent="0.35">
      <c r="B1271">
        <v>1261</v>
      </c>
      <c r="C1271" s="5">
        <v>114670</v>
      </c>
      <c r="D1271" s="6">
        <v>20</v>
      </c>
      <c r="E1271" s="6">
        <v>2</v>
      </c>
      <c r="F1271" s="6">
        <v>2</v>
      </c>
      <c r="G1271" s="6">
        <v>4</v>
      </c>
      <c r="H1271" s="3">
        <f>IF(tr.1!G1274="M",1,0)</f>
        <v>0</v>
      </c>
      <c r="I1271" s="3">
        <f>IF(tr.1!H1274="Single",1,0)</f>
        <v>1</v>
      </c>
      <c r="J1271" s="6">
        <v>11</v>
      </c>
      <c r="K1271" s="3">
        <f>IF(tr.1!J1274="P",1,0)</f>
        <v>1</v>
      </c>
      <c r="L1271" s="7">
        <v>832.5978179</v>
      </c>
      <c r="M1271" s="18">
        <v>8.4587872511052598E-2</v>
      </c>
      <c r="Q1271" s="7">
        <v>832.5978179</v>
      </c>
      <c r="R1271">
        <f t="shared" si="57"/>
        <v>6.7245733237353278</v>
      </c>
      <c r="S1271">
        <f t="shared" si="58"/>
        <v>0.22282560834763945</v>
      </c>
      <c r="T1271">
        <f t="shared" si="59"/>
        <v>-1.5013658388102611</v>
      </c>
    </row>
    <row r="1272" spans="2:20" x14ac:dyDescent="0.35">
      <c r="B1272">
        <v>1262</v>
      </c>
      <c r="C1272" s="5">
        <v>177592</v>
      </c>
      <c r="D1272" s="6">
        <v>60</v>
      </c>
      <c r="E1272" s="6">
        <v>43</v>
      </c>
      <c r="F1272" s="6">
        <v>43</v>
      </c>
      <c r="G1272" s="6">
        <v>1</v>
      </c>
      <c r="H1272" s="3">
        <f>IF(tr.1!G1275="M",1,0)</f>
        <v>1</v>
      </c>
      <c r="I1272" s="3">
        <f>IF(tr.1!H1275="Single",1,0)</f>
        <v>1</v>
      </c>
      <c r="J1272" s="6">
        <v>13</v>
      </c>
      <c r="K1272" s="3">
        <f>IF(tr.1!J1275="P",1,0)</f>
        <v>0</v>
      </c>
      <c r="L1272" s="7">
        <v>32.515853460000002</v>
      </c>
      <c r="M1272" s="18">
        <v>8.4699864092805055E-2</v>
      </c>
      <c r="Q1272" s="7">
        <v>32.515853460000002</v>
      </c>
      <c r="R1272">
        <f t="shared" si="57"/>
        <v>3.4817338303572143</v>
      </c>
      <c r="S1272">
        <f t="shared" si="58"/>
        <v>4.6858872302184456E-3</v>
      </c>
      <c r="T1272">
        <f t="shared" si="59"/>
        <v>-5.3632000044403858</v>
      </c>
    </row>
    <row r="1273" spans="2:20" x14ac:dyDescent="0.35">
      <c r="B1273">
        <v>1263</v>
      </c>
      <c r="C1273" s="5">
        <v>196797</v>
      </c>
      <c r="D1273" s="6">
        <v>16</v>
      </c>
      <c r="E1273" s="6">
        <v>0</v>
      </c>
      <c r="F1273" s="6">
        <v>0</v>
      </c>
      <c r="G1273" s="6">
        <v>1</v>
      </c>
      <c r="H1273" s="3">
        <f>IF(tr.1!G1276="M",1,0)</f>
        <v>1</v>
      </c>
      <c r="I1273" s="3">
        <f>IF(tr.1!H1276="Single",1,0)</f>
        <v>0</v>
      </c>
      <c r="J1273" s="6">
        <v>15</v>
      </c>
      <c r="K1273" s="3">
        <f>IF(tr.1!J1276="P",1,0)</f>
        <v>1</v>
      </c>
      <c r="L1273" s="7">
        <v>169.83625240000001</v>
      </c>
      <c r="M1273" s="18">
        <v>8.4721668345094869E-2</v>
      </c>
      <c r="Q1273" s="7">
        <v>169.83625240000001</v>
      </c>
      <c r="R1273">
        <f t="shared" si="57"/>
        <v>5.134847935073239</v>
      </c>
      <c r="S1273">
        <f t="shared" si="58"/>
        <v>0.38499381478631062</v>
      </c>
      <c r="T1273">
        <f t="shared" si="59"/>
        <v>-0.95452801031350654</v>
      </c>
    </row>
    <row r="1274" spans="2:20" x14ac:dyDescent="0.35">
      <c r="B1274">
        <v>1264</v>
      </c>
      <c r="C1274" s="5">
        <v>114951</v>
      </c>
      <c r="D1274" s="6">
        <v>39</v>
      </c>
      <c r="E1274" s="6">
        <v>20</v>
      </c>
      <c r="F1274" s="6">
        <v>20</v>
      </c>
      <c r="G1274" s="6">
        <v>1</v>
      </c>
      <c r="H1274" s="3">
        <f>IF(tr.1!G1277="M",1,0)</f>
        <v>0</v>
      </c>
      <c r="I1274" s="3">
        <f>IF(tr.1!H1277="Single",1,0)</f>
        <v>0</v>
      </c>
      <c r="J1274" s="6">
        <v>6</v>
      </c>
      <c r="K1274" s="3">
        <f>IF(tr.1!J1277="P",1,0)</f>
        <v>1</v>
      </c>
      <c r="L1274" s="7">
        <v>327.3002242</v>
      </c>
      <c r="M1274" s="18">
        <v>8.4724090885407444E-2</v>
      </c>
      <c r="Q1274" s="7">
        <v>327.3002242</v>
      </c>
      <c r="R1274">
        <f t="shared" si="57"/>
        <v>5.7908946335949452</v>
      </c>
      <c r="S1274">
        <f t="shared" si="58"/>
        <v>0.54254947687636157</v>
      </c>
      <c r="T1274">
        <f t="shared" si="59"/>
        <v>-0.6114759961107239</v>
      </c>
    </row>
    <row r="1275" spans="2:20" x14ac:dyDescent="0.35">
      <c r="B1275">
        <v>1265</v>
      </c>
      <c r="C1275" s="5">
        <v>176059</v>
      </c>
      <c r="D1275" s="6">
        <v>63</v>
      </c>
      <c r="E1275" s="6">
        <v>42</v>
      </c>
      <c r="F1275" s="6">
        <v>42</v>
      </c>
      <c r="G1275" s="6">
        <v>1</v>
      </c>
      <c r="H1275" s="3">
        <f>IF(tr.1!G1278="M",1,0)</f>
        <v>0</v>
      </c>
      <c r="I1275" s="3">
        <f>IF(tr.1!H1278="Single",1,0)</f>
        <v>0</v>
      </c>
      <c r="J1275" s="6">
        <v>9</v>
      </c>
      <c r="K1275" s="3">
        <f>IF(tr.1!J1278="P",1,0)</f>
        <v>1</v>
      </c>
      <c r="L1275" s="7">
        <v>365.7762262</v>
      </c>
      <c r="M1275" s="18">
        <v>8.4791072358679886E-2</v>
      </c>
      <c r="Q1275" s="7">
        <v>365.7762262</v>
      </c>
      <c r="R1275">
        <f t="shared" si="57"/>
        <v>5.9020391596220634</v>
      </c>
      <c r="S1275">
        <f t="shared" si="58"/>
        <v>0.53124750683312005</v>
      </c>
      <c r="T1275">
        <f t="shared" si="59"/>
        <v>-0.63252725177453206</v>
      </c>
    </row>
    <row r="1276" spans="2:20" x14ac:dyDescent="0.35">
      <c r="B1276">
        <v>1266</v>
      </c>
      <c r="C1276" s="5">
        <v>145755</v>
      </c>
      <c r="D1276" s="6">
        <v>30</v>
      </c>
      <c r="E1276" s="6">
        <v>13</v>
      </c>
      <c r="F1276" s="6">
        <v>13</v>
      </c>
      <c r="G1276" s="6">
        <v>4</v>
      </c>
      <c r="H1276" s="3">
        <f>IF(tr.1!G1279="M",1,0)</f>
        <v>1</v>
      </c>
      <c r="I1276" s="3">
        <f>IF(tr.1!H1279="Single",1,0)</f>
        <v>1</v>
      </c>
      <c r="J1276" s="6">
        <v>4</v>
      </c>
      <c r="K1276" s="3">
        <f>IF(tr.1!J1279="P",1,0)</f>
        <v>0</v>
      </c>
      <c r="L1276" s="7">
        <v>730.07300829999997</v>
      </c>
      <c r="M1276" s="18">
        <v>8.4868872139199025E-2</v>
      </c>
      <c r="Q1276" s="7">
        <v>730.07300829999997</v>
      </c>
      <c r="R1276">
        <f t="shared" si="57"/>
        <v>6.5931662753815345</v>
      </c>
      <c r="S1276">
        <f t="shared" si="58"/>
        <v>0.27852741960453431</v>
      </c>
      <c r="T1276">
        <f t="shared" si="59"/>
        <v>-1.2782387698667557</v>
      </c>
    </row>
    <row r="1277" spans="2:20" x14ac:dyDescent="0.35">
      <c r="B1277">
        <v>1267</v>
      </c>
      <c r="C1277" s="5">
        <v>178791</v>
      </c>
      <c r="D1277" s="6">
        <v>29</v>
      </c>
      <c r="E1277" s="6">
        <v>9</v>
      </c>
      <c r="F1277" s="6">
        <v>9</v>
      </c>
      <c r="G1277" s="6">
        <v>2</v>
      </c>
      <c r="H1277" s="3">
        <f>IF(tr.1!G1280="M",1,0)</f>
        <v>1</v>
      </c>
      <c r="I1277" s="3">
        <f>IF(tr.1!H1280="Single",1,0)</f>
        <v>1</v>
      </c>
      <c r="J1277" s="6">
        <v>13</v>
      </c>
      <c r="K1277" s="3">
        <f>IF(tr.1!J1280="P",1,0)</f>
        <v>1</v>
      </c>
      <c r="L1277" s="7">
        <v>348.64791250000002</v>
      </c>
      <c r="M1277" s="18">
        <v>8.4877566621645362E-2</v>
      </c>
      <c r="Q1277" s="7">
        <v>348.64791250000002</v>
      </c>
      <c r="R1277">
        <f t="shared" si="57"/>
        <v>5.8540797012174295</v>
      </c>
      <c r="S1277">
        <f t="shared" si="58"/>
        <v>0.53760565735291554</v>
      </c>
      <c r="T1277">
        <f t="shared" si="59"/>
        <v>-0.62062996647864999</v>
      </c>
    </row>
    <row r="1278" spans="2:20" x14ac:dyDescent="0.35">
      <c r="B1278">
        <v>1268</v>
      </c>
      <c r="C1278" s="5">
        <v>127917</v>
      </c>
      <c r="D1278" s="6">
        <v>1</v>
      </c>
      <c r="E1278" s="6">
        <v>1</v>
      </c>
      <c r="F1278" s="6">
        <v>1</v>
      </c>
      <c r="G1278" s="6">
        <v>1</v>
      </c>
      <c r="H1278" s="3">
        <f>IF(tr.1!G1281="M",1,0)</f>
        <v>1</v>
      </c>
      <c r="I1278" s="3">
        <f>IF(tr.1!H1281="Single",1,0)</f>
        <v>0</v>
      </c>
      <c r="J1278" s="6">
        <v>13</v>
      </c>
      <c r="K1278" s="3">
        <f>IF(tr.1!J1281="P",1,0)</f>
        <v>1</v>
      </c>
      <c r="L1278" s="7">
        <v>526.76599980000003</v>
      </c>
      <c r="M1278" s="18">
        <v>8.4917721132216628E-2</v>
      </c>
      <c r="Q1278" s="7">
        <v>526.76599980000003</v>
      </c>
      <c r="R1278">
        <f t="shared" si="57"/>
        <v>6.2667760629686597</v>
      </c>
      <c r="S1278">
        <f t="shared" si="58"/>
        <v>0.42199342283729474</v>
      </c>
      <c r="T1278">
        <f t="shared" si="59"/>
        <v>-0.86276555076119776</v>
      </c>
    </row>
    <row r="1279" spans="2:20" x14ac:dyDescent="0.35">
      <c r="B1279">
        <v>1269</v>
      </c>
      <c r="C1279" s="5">
        <v>178660</v>
      </c>
      <c r="D1279" s="6">
        <v>63</v>
      </c>
      <c r="E1279" s="6">
        <v>44</v>
      </c>
      <c r="F1279" s="6">
        <v>44</v>
      </c>
      <c r="G1279" s="6">
        <v>2</v>
      </c>
      <c r="H1279" s="3">
        <f>IF(tr.1!G1282="M",1,0)</f>
        <v>0</v>
      </c>
      <c r="I1279" s="3">
        <f>IF(tr.1!H1282="Single",1,0)</f>
        <v>1</v>
      </c>
      <c r="J1279" s="6">
        <v>7</v>
      </c>
      <c r="K1279" s="3">
        <f>IF(tr.1!J1282="P",1,0)</f>
        <v>1</v>
      </c>
      <c r="L1279" s="7">
        <v>82.077962889999995</v>
      </c>
      <c r="M1279" s="18">
        <v>8.5053157354400444E-2</v>
      </c>
      <c r="Q1279" s="7">
        <v>82.077962889999995</v>
      </c>
      <c r="R1279">
        <f t="shared" si="57"/>
        <v>4.4076792762304251</v>
      </c>
      <c r="S1279">
        <f t="shared" si="58"/>
        <v>0.10345156908867127</v>
      </c>
      <c r="T1279">
        <f t="shared" si="59"/>
        <v>-2.2686517073012498</v>
      </c>
    </row>
    <row r="1280" spans="2:20" x14ac:dyDescent="0.35">
      <c r="B1280">
        <v>1270</v>
      </c>
      <c r="C1280" s="5">
        <v>118020</v>
      </c>
      <c r="D1280" s="6">
        <v>63</v>
      </c>
      <c r="E1280" s="6">
        <v>45</v>
      </c>
      <c r="F1280" s="6">
        <v>45</v>
      </c>
      <c r="G1280" s="6">
        <v>3</v>
      </c>
      <c r="H1280" s="3">
        <f>IF(tr.1!G1283="M",1,0)</f>
        <v>1</v>
      </c>
      <c r="I1280" s="3">
        <f>IF(tr.1!H1283="Single",1,0)</f>
        <v>0</v>
      </c>
      <c r="J1280" s="6">
        <v>6</v>
      </c>
      <c r="K1280" s="3">
        <f>IF(tr.1!J1283="P",1,0)</f>
        <v>1</v>
      </c>
      <c r="L1280" s="7">
        <v>156.9771093</v>
      </c>
      <c r="M1280" s="18">
        <v>8.5059026825893169E-2</v>
      </c>
      <c r="Q1280" s="7">
        <v>156.9771093</v>
      </c>
      <c r="R1280">
        <f t="shared" si="57"/>
        <v>5.0561127762360769</v>
      </c>
      <c r="S1280">
        <f t="shared" si="58"/>
        <v>0.35014285741270257</v>
      </c>
      <c r="T1280">
        <f t="shared" si="59"/>
        <v>-1.0494140437386654</v>
      </c>
    </row>
    <row r="1281" spans="2:20" x14ac:dyDescent="0.35">
      <c r="B1281">
        <v>1271</v>
      </c>
      <c r="C1281" s="5">
        <v>109088</v>
      </c>
      <c r="D1281" s="6">
        <v>34</v>
      </c>
      <c r="E1281" s="6">
        <v>14</v>
      </c>
      <c r="F1281" s="6">
        <v>14</v>
      </c>
      <c r="G1281" s="6">
        <v>4</v>
      </c>
      <c r="H1281" s="3">
        <f>IF(tr.1!G1284="M",1,0)</f>
        <v>0</v>
      </c>
      <c r="I1281" s="3">
        <f>IF(tr.1!H1284="Single",1,0)</f>
        <v>1</v>
      </c>
      <c r="J1281" s="6">
        <v>4</v>
      </c>
      <c r="K1281" s="3">
        <f>IF(tr.1!J1284="P",1,0)</f>
        <v>1</v>
      </c>
      <c r="L1281" s="7">
        <v>362.80758150000003</v>
      </c>
      <c r="M1281" s="18">
        <v>8.5059387091883654E-2</v>
      </c>
      <c r="Q1281" s="7">
        <v>362.80758150000003</v>
      </c>
      <c r="R1281">
        <f t="shared" si="57"/>
        <v>5.8938899840654813</v>
      </c>
      <c r="S1281">
        <f t="shared" si="58"/>
        <v>0.53248291076344378</v>
      </c>
      <c r="T1281">
        <f t="shared" si="59"/>
        <v>-0.63020447437654736</v>
      </c>
    </row>
    <row r="1282" spans="2:20" x14ac:dyDescent="0.35">
      <c r="B1282">
        <v>1272</v>
      </c>
      <c r="C1282" s="5">
        <v>108959</v>
      </c>
      <c r="D1282" s="6">
        <v>61</v>
      </c>
      <c r="E1282" s="6">
        <v>40</v>
      </c>
      <c r="F1282" s="6">
        <v>40</v>
      </c>
      <c r="G1282" s="6">
        <v>3</v>
      </c>
      <c r="H1282" s="3">
        <f>IF(tr.1!G1285="M",1,0)</f>
        <v>1</v>
      </c>
      <c r="I1282" s="3">
        <f>IF(tr.1!H1285="Single",1,0)</f>
        <v>0</v>
      </c>
      <c r="J1282" s="6">
        <v>0</v>
      </c>
      <c r="K1282" s="3">
        <f>IF(tr.1!J1285="P",1,0)</f>
        <v>0</v>
      </c>
      <c r="L1282" s="7">
        <v>649.04577040000004</v>
      </c>
      <c r="M1282" s="18">
        <v>8.5107868809401244E-2</v>
      </c>
      <c r="Q1282" s="7">
        <v>649.04577040000004</v>
      </c>
      <c r="R1282">
        <f t="shared" si="57"/>
        <v>6.475524204851979</v>
      </c>
      <c r="S1282">
        <f t="shared" si="58"/>
        <v>0.33098333019014048</v>
      </c>
      <c r="T1282">
        <f t="shared" si="59"/>
        <v>-1.1056872668366022</v>
      </c>
    </row>
    <row r="1283" spans="2:20" x14ac:dyDescent="0.35">
      <c r="B1283">
        <v>1273</v>
      </c>
      <c r="C1283" s="5">
        <v>107829</v>
      </c>
      <c r="D1283" s="6">
        <v>30</v>
      </c>
      <c r="E1283" s="6">
        <v>10</v>
      </c>
      <c r="F1283" s="6">
        <v>10</v>
      </c>
      <c r="G1283" s="6">
        <v>4</v>
      </c>
      <c r="H1283" s="3">
        <f>IF(tr.1!G1286="M",1,0)</f>
        <v>0</v>
      </c>
      <c r="I1283" s="3">
        <f>IF(tr.1!H1286="Single",1,0)</f>
        <v>1</v>
      </c>
      <c r="J1283" s="6">
        <v>11</v>
      </c>
      <c r="K1283" s="3">
        <f>IF(tr.1!J1286="P",1,0)</f>
        <v>1</v>
      </c>
      <c r="L1283" s="7">
        <v>407.69631930000003</v>
      </c>
      <c r="M1283" s="18">
        <v>8.5159809269661935E-2</v>
      </c>
      <c r="Q1283" s="7">
        <v>407.69631930000003</v>
      </c>
      <c r="R1283">
        <f t="shared" si="57"/>
        <v>6.0105406449739718</v>
      </c>
      <c r="S1283">
        <f t="shared" si="58"/>
        <v>0.50905201848136916</v>
      </c>
      <c r="T1283">
        <f t="shared" si="59"/>
        <v>-0.67520507024404408</v>
      </c>
    </row>
    <row r="1284" spans="2:20" x14ac:dyDescent="0.35">
      <c r="B1284">
        <v>1274</v>
      </c>
      <c r="C1284" s="5">
        <v>105242</v>
      </c>
      <c r="D1284" s="6">
        <v>62</v>
      </c>
      <c r="E1284" s="6">
        <v>60.05909932446032</v>
      </c>
      <c r="F1284" s="6"/>
      <c r="G1284" s="6">
        <v>2</v>
      </c>
      <c r="H1284" s="3">
        <f>IF(tr.1!G1287="M",1,0)</f>
        <v>1</v>
      </c>
      <c r="I1284" s="3">
        <f>IF(tr.1!H1287="Single",1,0)</f>
        <v>1</v>
      </c>
      <c r="J1284" s="6">
        <v>8</v>
      </c>
      <c r="K1284" s="3">
        <f>IF(tr.1!J1287="P",1,0)</f>
        <v>1</v>
      </c>
      <c r="L1284" s="7">
        <v>37.872824299999998</v>
      </c>
      <c r="M1284" s="18">
        <v>8.5263824318348336E-2</v>
      </c>
      <c r="Q1284" s="7">
        <v>37.872824299999998</v>
      </c>
      <c r="R1284">
        <f t="shared" si="57"/>
        <v>3.6342404217126756</v>
      </c>
      <c r="S1284">
        <f t="shared" si="58"/>
        <v>8.7037644406566528E-3</v>
      </c>
      <c r="T1284">
        <f t="shared" si="59"/>
        <v>-4.7439996525784442</v>
      </c>
    </row>
    <row r="1285" spans="2:20" x14ac:dyDescent="0.35">
      <c r="B1285">
        <v>1275</v>
      </c>
      <c r="C1285" s="5">
        <v>127331</v>
      </c>
      <c r="D1285" s="6">
        <v>65</v>
      </c>
      <c r="E1285" s="6">
        <v>45</v>
      </c>
      <c r="F1285" s="6">
        <v>45</v>
      </c>
      <c r="G1285" s="6">
        <v>4</v>
      </c>
      <c r="H1285" s="3">
        <f>IF(tr.1!G1288="M",1,0)</f>
        <v>1</v>
      </c>
      <c r="I1285" s="3">
        <f>IF(tr.1!H1288="Single",1,0)</f>
        <v>1</v>
      </c>
      <c r="J1285" s="6">
        <v>8</v>
      </c>
      <c r="K1285" s="3">
        <f>IF(tr.1!J1288="P",1,0)</f>
        <v>0</v>
      </c>
      <c r="L1285" s="7">
        <v>303.18384479999997</v>
      </c>
      <c r="M1285" s="18">
        <v>8.5336643143236524E-2</v>
      </c>
      <c r="Q1285" s="7">
        <v>303.18384479999997</v>
      </c>
      <c r="R1285">
        <f t="shared" si="57"/>
        <v>5.7143556968508591</v>
      </c>
      <c r="S1285">
        <f t="shared" si="58"/>
        <v>0.54317880970539534</v>
      </c>
      <c r="T1285">
        <f t="shared" si="59"/>
        <v>-0.61031671361381656</v>
      </c>
    </row>
    <row r="1286" spans="2:20" x14ac:dyDescent="0.35">
      <c r="B1286">
        <v>1276</v>
      </c>
      <c r="C1286" s="5">
        <v>129144</v>
      </c>
      <c r="D1286" s="6">
        <v>70</v>
      </c>
      <c r="E1286" s="6">
        <v>49</v>
      </c>
      <c r="F1286" s="6">
        <v>49</v>
      </c>
      <c r="G1286" s="6">
        <v>3</v>
      </c>
      <c r="H1286" s="3">
        <f>IF(tr.1!G1289="M",1,0)</f>
        <v>1</v>
      </c>
      <c r="I1286" s="3">
        <f>IF(tr.1!H1289="Single",1,0)</f>
        <v>0</v>
      </c>
      <c r="J1286" s="6">
        <v>11</v>
      </c>
      <c r="K1286" s="3">
        <f>IF(tr.1!J1289="P",1,0)</f>
        <v>1</v>
      </c>
      <c r="L1286" s="7">
        <v>147.41182660000001</v>
      </c>
      <c r="M1286" s="18">
        <v>8.5356637366387766E-2</v>
      </c>
      <c r="Q1286" s="7">
        <v>147.41182660000001</v>
      </c>
      <c r="R1286">
        <f t="shared" si="57"/>
        <v>4.9932426775534111</v>
      </c>
      <c r="S1286">
        <f t="shared" si="58"/>
        <v>0.32192182764782806</v>
      </c>
      <c r="T1286">
        <f t="shared" si="59"/>
        <v>-1.1334465341914834</v>
      </c>
    </row>
    <row r="1287" spans="2:20" x14ac:dyDescent="0.35">
      <c r="B1287">
        <v>1277</v>
      </c>
      <c r="C1287" s="5">
        <v>100406</v>
      </c>
      <c r="D1287" s="6">
        <v>23</v>
      </c>
      <c r="E1287" s="6">
        <v>21.059099324460316</v>
      </c>
      <c r="F1287" s="6"/>
      <c r="G1287" s="6">
        <v>4</v>
      </c>
      <c r="H1287" s="3">
        <f>IF(tr.1!G1290="M",1,0)</f>
        <v>1</v>
      </c>
      <c r="I1287" s="3">
        <f>IF(tr.1!H1290="Single",1,0)</f>
        <v>1</v>
      </c>
      <c r="J1287" s="6">
        <v>11</v>
      </c>
      <c r="K1287" s="3">
        <f>IF(tr.1!J1290="P",1,0)</f>
        <v>1</v>
      </c>
      <c r="L1287" s="7">
        <v>415.29822840000003</v>
      </c>
      <c r="M1287" s="18">
        <v>8.5383756805241462E-2</v>
      </c>
      <c r="Q1287" s="7">
        <v>415.29822840000003</v>
      </c>
      <c r="R1287">
        <f t="shared" si="57"/>
        <v>6.0290150591946201</v>
      </c>
      <c r="S1287">
        <f t="shared" si="58"/>
        <v>0.50426680585467709</v>
      </c>
      <c r="T1287">
        <f t="shared" si="59"/>
        <v>-0.68464977428539242</v>
      </c>
    </row>
    <row r="1288" spans="2:20" x14ac:dyDescent="0.35">
      <c r="B1288">
        <v>1278</v>
      </c>
      <c r="C1288" s="5">
        <v>121161</v>
      </c>
      <c r="D1288" s="6">
        <v>21</v>
      </c>
      <c r="E1288" s="6">
        <v>3</v>
      </c>
      <c r="F1288" s="6">
        <v>3</v>
      </c>
      <c r="G1288" s="6">
        <v>4</v>
      </c>
      <c r="H1288" s="3">
        <f>IF(tr.1!G1291="M",1,0)</f>
        <v>0</v>
      </c>
      <c r="I1288" s="3">
        <f>IF(tr.1!H1291="Single",1,0)</f>
        <v>0</v>
      </c>
      <c r="J1288" s="6">
        <v>2</v>
      </c>
      <c r="K1288" s="3">
        <f>IF(tr.1!J1291="P",1,0)</f>
        <v>1</v>
      </c>
      <c r="L1288" s="7">
        <v>1297.7398920000001</v>
      </c>
      <c r="M1288" s="18">
        <v>8.5418165653757261E-2</v>
      </c>
      <c r="Q1288" s="7">
        <v>1297.7398920000001</v>
      </c>
      <c r="R1288">
        <f t="shared" si="57"/>
        <v>7.1684051787812564</v>
      </c>
      <c r="S1288">
        <f t="shared" si="58"/>
        <v>8.2741687791642385E-2</v>
      </c>
      <c r="T1288">
        <f t="shared" si="59"/>
        <v>-2.4920317194181947</v>
      </c>
    </row>
    <row r="1289" spans="2:20" x14ac:dyDescent="0.35">
      <c r="B1289">
        <v>1279</v>
      </c>
      <c r="C1289" s="5">
        <v>180991</v>
      </c>
      <c r="D1289" s="6">
        <v>70</v>
      </c>
      <c r="E1289" s="6">
        <v>49</v>
      </c>
      <c r="F1289" s="6">
        <v>49</v>
      </c>
      <c r="G1289" s="6">
        <v>2</v>
      </c>
      <c r="H1289" s="3">
        <f>IF(tr.1!G1292="M",1,0)</f>
        <v>0</v>
      </c>
      <c r="I1289" s="3">
        <f>IF(tr.1!H1292="Single",1,0)</f>
        <v>1</v>
      </c>
      <c r="J1289" s="6">
        <v>13</v>
      </c>
      <c r="K1289" s="3">
        <f>IF(tr.1!J1292="P",1,0)</f>
        <v>0</v>
      </c>
      <c r="L1289" s="7">
        <v>109.0816165</v>
      </c>
      <c r="M1289" s="18">
        <v>8.5529425169520779E-2</v>
      </c>
      <c r="Q1289" s="7">
        <v>109.0816165</v>
      </c>
      <c r="R1289">
        <f t="shared" si="57"/>
        <v>4.6921073850736406</v>
      </c>
      <c r="S1289">
        <f t="shared" si="58"/>
        <v>0.19442294834953419</v>
      </c>
      <c r="T1289">
        <f t="shared" si="59"/>
        <v>-1.6377193468572997</v>
      </c>
    </row>
    <row r="1290" spans="2:20" x14ac:dyDescent="0.35">
      <c r="B1290">
        <v>1280</v>
      </c>
      <c r="C1290" s="5">
        <v>172249</v>
      </c>
      <c r="D1290" s="6">
        <v>40</v>
      </c>
      <c r="E1290" s="6">
        <v>23</v>
      </c>
      <c r="F1290" s="6">
        <v>23</v>
      </c>
      <c r="G1290" s="6">
        <v>4</v>
      </c>
      <c r="H1290" s="3">
        <f>IF(tr.1!G1293="M",1,0)</f>
        <v>1</v>
      </c>
      <c r="I1290" s="3">
        <f>IF(tr.1!H1293="Single",1,0)</f>
        <v>1</v>
      </c>
      <c r="J1290" s="6">
        <v>10</v>
      </c>
      <c r="K1290" s="3">
        <f>IF(tr.1!J1293="P",1,0)</f>
        <v>0</v>
      </c>
      <c r="L1290" s="7">
        <v>468.32557209999999</v>
      </c>
      <c r="M1290" s="18">
        <v>8.554600284978997E-2</v>
      </c>
      <c r="Q1290" s="7">
        <v>468.32557209999999</v>
      </c>
      <c r="R1290">
        <f t="shared" si="57"/>
        <v>6.1491826270909655</v>
      </c>
      <c r="S1290">
        <f t="shared" si="58"/>
        <v>0.46694128724147727</v>
      </c>
      <c r="T1290">
        <f t="shared" si="59"/>
        <v>-0.76155175246872486</v>
      </c>
    </row>
    <row r="1291" spans="2:20" x14ac:dyDescent="0.35">
      <c r="B1291">
        <v>1281</v>
      </c>
      <c r="C1291" s="5">
        <v>136948</v>
      </c>
      <c r="D1291" s="6">
        <v>56</v>
      </c>
      <c r="E1291" s="6">
        <v>37</v>
      </c>
      <c r="F1291" s="6">
        <v>37</v>
      </c>
      <c r="G1291" s="6">
        <v>2</v>
      </c>
      <c r="H1291" s="3">
        <f>IF(tr.1!G1294="M",1,0)</f>
        <v>1</v>
      </c>
      <c r="I1291" s="3">
        <f>IF(tr.1!H1294="Single",1,0)</f>
        <v>1</v>
      </c>
      <c r="J1291" s="6">
        <v>1</v>
      </c>
      <c r="K1291" s="3">
        <f>IF(tr.1!J1294="P",1,0)</f>
        <v>1</v>
      </c>
      <c r="L1291" s="7">
        <v>602.33178859999998</v>
      </c>
      <c r="M1291" s="18">
        <v>8.5674847798684617E-2</v>
      </c>
      <c r="Q1291" s="7">
        <v>602.33178859999998</v>
      </c>
      <c r="R1291">
        <f t="shared" si="57"/>
        <v>6.4008289224481985</v>
      </c>
      <c r="S1291">
        <f t="shared" si="58"/>
        <v>0.36441316952534353</v>
      </c>
      <c r="T1291">
        <f t="shared" si="59"/>
        <v>-1.0094669739493141</v>
      </c>
    </row>
    <row r="1292" spans="2:20" x14ac:dyDescent="0.35">
      <c r="B1292">
        <v>1282</v>
      </c>
      <c r="C1292" s="5">
        <v>120064</v>
      </c>
      <c r="D1292" s="6">
        <v>53</v>
      </c>
      <c r="E1292" s="6">
        <v>33</v>
      </c>
      <c r="F1292" s="6">
        <v>33</v>
      </c>
      <c r="G1292" s="6">
        <v>1</v>
      </c>
      <c r="H1292" s="3">
        <f>IF(tr.1!G1295="M",1,0)</f>
        <v>0</v>
      </c>
      <c r="I1292" s="3">
        <f>IF(tr.1!H1295="Single",1,0)</f>
        <v>0</v>
      </c>
      <c r="J1292" s="6">
        <v>15</v>
      </c>
      <c r="K1292" s="3">
        <f>IF(tr.1!J1295="P",1,0)</f>
        <v>1</v>
      </c>
      <c r="L1292" s="7">
        <v>242.97162370000001</v>
      </c>
      <c r="M1292" s="18">
        <v>8.5917627700141885E-2</v>
      </c>
      <c r="Q1292" s="7">
        <v>242.97162370000001</v>
      </c>
      <c r="R1292">
        <f t="shared" ref="R1292:R1355" si="60">(Q1292^$T$4-1)/$T$4</f>
        <v>5.4929597479436154</v>
      </c>
      <c r="S1292">
        <f t="shared" ref="S1292:S1355" si="61">_xlfn.NORM.DIST(R1292,$T$2,$T$3,FALSE)</f>
        <v>0.51262711253345661</v>
      </c>
      <c r="T1292">
        <f t="shared" ref="T1292:T1355" si="62">LN(S1292)</f>
        <v>-0.66820657426702912</v>
      </c>
    </row>
    <row r="1293" spans="2:20" x14ac:dyDescent="0.35">
      <c r="B1293">
        <v>1283</v>
      </c>
      <c r="C1293" s="5">
        <v>165301</v>
      </c>
      <c r="D1293" s="6">
        <v>28</v>
      </c>
      <c r="E1293" s="6">
        <v>11</v>
      </c>
      <c r="F1293" s="6">
        <v>11</v>
      </c>
      <c r="G1293" s="6">
        <v>3</v>
      </c>
      <c r="H1293" s="3">
        <f>IF(tr.1!G1296="M",1,0)</f>
        <v>1</v>
      </c>
      <c r="I1293" s="3">
        <f>IF(tr.1!H1296="Single",1,0)</f>
        <v>1</v>
      </c>
      <c r="J1293" s="6">
        <v>7</v>
      </c>
      <c r="K1293" s="3">
        <f>IF(tr.1!J1296="P",1,0)</f>
        <v>1</v>
      </c>
      <c r="L1293" s="7">
        <v>400.66396750000001</v>
      </c>
      <c r="M1293" s="18">
        <v>8.5947790495111143E-2</v>
      </c>
      <c r="Q1293" s="7">
        <v>400.66396750000001</v>
      </c>
      <c r="R1293">
        <f t="shared" si="60"/>
        <v>5.9931410485436487</v>
      </c>
      <c r="S1293">
        <f t="shared" si="61"/>
        <v>0.51330278162987952</v>
      </c>
      <c r="T1293">
        <f t="shared" si="62"/>
        <v>-0.66688939031916694</v>
      </c>
    </row>
    <row r="1294" spans="2:20" x14ac:dyDescent="0.35">
      <c r="B1294">
        <v>1284</v>
      </c>
      <c r="C1294" s="5">
        <v>148840</v>
      </c>
      <c r="D1294" s="6">
        <v>61</v>
      </c>
      <c r="E1294" s="6">
        <v>42</v>
      </c>
      <c r="F1294" s="6">
        <v>42</v>
      </c>
      <c r="G1294" s="6">
        <v>4</v>
      </c>
      <c r="H1294" s="3">
        <f>IF(tr.1!G1297="M",1,0)</f>
        <v>1</v>
      </c>
      <c r="I1294" s="3">
        <f>IF(tr.1!H1297="Single",1,0)</f>
        <v>0</v>
      </c>
      <c r="J1294" s="6">
        <v>6</v>
      </c>
      <c r="K1294" s="3">
        <f>IF(tr.1!J1297="P",1,0)</f>
        <v>1</v>
      </c>
      <c r="L1294" s="7">
        <v>300.4728614</v>
      </c>
      <c r="M1294" s="18">
        <v>8.603811148785323E-2</v>
      </c>
      <c r="Q1294" s="7">
        <v>300.4728614</v>
      </c>
      <c r="R1294">
        <f t="shared" si="60"/>
        <v>5.7053737139156624</v>
      </c>
      <c r="S1294">
        <f t="shared" si="61"/>
        <v>0.54286540115312587</v>
      </c>
      <c r="T1294">
        <f t="shared" si="62"/>
        <v>-0.61089386978818938</v>
      </c>
    </row>
    <row r="1295" spans="2:20" x14ac:dyDescent="0.35">
      <c r="B1295">
        <v>1285</v>
      </c>
      <c r="C1295" s="5">
        <v>143993</v>
      </c>
      <c r="D1295" s="6">
        <v>44</v>
      </c>
      <c r="E1295" s="6">
        <v>24</v>
      </c>
      <c r="F1295" s="6">
        <v>24</v>
      </c>
      <c r="G1295" s="6">
        <v>4</v>
      </c>
      <c r="H1295" s="3">
        <f>IF(tr.1!G1298="M",1,0)</f>
        <v>1</v>
      </c>
      <c r="I1295" s="3">
        <f>IF(tr.1!H1298="Single",1,0)</f>
        <v>0</v>
      </c>
      <c r="J1295" s="6">
        <v>2</v>
      </c>
      <c r="K1295" s="3">
        <f>IF(tr.1!J1298="P",1,0)</f>
        <v>1</v>
      </c>
      <c r="L1295" s="7">
        <v>529.11944470000003</v>
      </c>
      <c r="M1295" s="18">
        <v>8.609008759593495E-2</v>
      </c>
      <c r="Q1295" s="7">
        <v>529.11944470000003</v>
      </c>
      <c r="R1295">
        <f t="shared" si="60"/>
        <v>6.2712338637638254</v>
      </c>
      <c r="S1295">
        <f t="shared" si="61"/>
        <v>0.42016508581938472</v>
      </c>
      <c r="T1295">
        <f t="shared" si="62"/>
        <v>-0.86710758345842265</v>
      </c>
    </row>
    <row r="1296" spans="2:20" x14ac:dyDescent="0.35">
      <c r="B1296">
        <v>1286</v>
      </c>
      <c r="C1296" s="5">
        <v>107916</v>
      </c>
      <c r="D1296" s="6">
        <v>45</v>
      </c>
      <c r="E1296" s="6">
        <v>27</v>
      </c>
      <c r="F1296" s="6">
        <v>27</v>
      </c>
      <c r="G1296" s="6">
        <v>3</v>
      </c>
      <c r="H1296" s="3">
        <f>IF(tr.1!G1299="M",1,0)</f>
        <v>1</v>
      </c>
      <c r="I1296" s="3">
        <f>IF(tr.1!H1299="Single",1,0)</f>
        <v>1</v>
      </c>
      <c r="J1296" s="6">
        <v>1</v>
      </c>
      <c r="K1296" s="3">
        <f>IF(tr.1!J1299="P",1,0)</f>
        <v>0</v>
      </c>
      <c r="L1296" s="7">
        <v>524.02657569999997</v>
      </c>
      <c r="M1296" s="18">
        <v>8.6263476284132112E-2</v>
      </c>
      <c r="Q1296" s="7">
        <v>524.02657569999997</v>
      </c>
      <c r="R1296">
        <f t="shared" si="60"/>
        <v>6.2615620035622044</v>
      </c>
      <c r="S1296">
        <f t="shared" si="61"/>
        <v>0.42412217289942294</v>
      </c>
      <c r="T1296">
        <f t="shared" si="62"/>
        <v>-0.85773372162486794</v>
      </c>
    </row>
    <row r="1297" spans="2:20" x14ac:dyDescent="0.35">
      <c r="B1297">
        <v>1287</v>
      </c>
      <c r="C1297" s="5">
        <v>196438</v>
      </c>
      <c r="D1297" s="6">
        <v>64</v>
      </c>
      <c r="E1297" s="6">
        <v>44</v>
      </c>
      <c r="F1297" s="6">
        <v>44</v>
      </c>
      <c r="G1297" s="6">
        <v>2</v>
      </c>
      <c r="H1297" s="3">
        <f>IF(tr.1!G1300="M",1,0)</f>
        <v>0</v>
      </c>
      <c r="I1297" s="3">
        <f>IF(tr.1!H1300="Single",1,0)</f>
        <v>0</v>
      </c>
      <c r="J1297" s="6">
        <v>15</v>
      </c>
      <c r="K1297" s="3">
        <f>IF(tr.1!J1300="P",1,0)</f>
        <v>1</v>
      </c>
      <c r="L1297" s="7">
        <v>148.1388958</v>
      </c>
      <c r="M1297" s="18">
        <v>8.6287655221863324E-2</v>
      </c>
      <c r="Q1297" s="7">
        <v>148.1388958</v>
      </c>
      <c r="R1297">
        <f t="shared" si="60"/>
        <v>4.9981628096329445</v>
      </c>
      <c r="S1297">
        <f t="shared" si="61"/>
        <v>0.32413164473816358</v>
      </c>
      <c r="T1297">
        <f t="shared" si="62"/>
        <v>-1.1266055347914794</v>
      </c>
    </row>
    <row r="1298" spans="2:20" x14ac:dyDescent="0.35">
      <c r="B1298">
        <v>1288</v>
      </c>
      <c r="C1298" s="5">
        <v>145428</v>
      </c>
      <c r="D1298" s="6">
        <v>31</v>
      </c>
      <c r="E1298" s="6">
        <v>12</v>
      </c>
      <c r="F1298" s="6">
        <v>12</v>
      </c>
      <c r="G1298" s="6">
        <v>2</v>
      </c>
      <c r="H1298" s="3">
        <f>IF(tr.1!G1301="M",1,0)</f>
        <v>0</v>
      </c>
      <c r="I1298" s="3">
        <f>IF(tr.1!H1301="Single",1,0)</f>
        <v>1</v>
      </c>
      <c r="J1298" s="6">
        <v>8</v>
      </c>
      <c r="K1298" s="3">
        <f>IF(tr.1!J1301="P",1,0)</f>
        <v>1</v>
      </c>
      <c r="L1298" s="7">
        <v>306.58920449999999</v>
      </c>
      <c r="M1298" s="18">
        <v>8.6345248130320296E-2</v>
      </c>
      <c r="Q1298" s="7">
        <v>306.58920449999999</v>
      </c>
      <c r="R1298">
        <f t="shared" si="60"/>
        <v>5.7255251462162704</v>
      </c>
      <c r="S1298">
        <f t="shared" si="61"/>
        <v>0.54345521491791882</v>
      </c>
      <c r="T1298">
        <f t="shared" si="62"/>
        <v>-0.60980797707102197</v>
      </c>
    </row>
    <row r="1299" spans="2:20" x14ac:dyDescent="0.35">
      <c r="B1299">
        <v>1289</v>
      </c>
      <c r="C1299" s="5">
        <v>170970</v>
      </c>
      <c r="D1299" s="6">
        <v>124</v>
      </c>
      <c r="E1299" s="6">
        <v>0</v>
      </c>
      <c r="F1299" s="6">
        <v>0</v>
      </c>
      <c r="G1299" s="6">
        <v>4</v>
      </c>
      <c r="H1299" s="3">
        <f>IF(tr.1!G1302="M",1,0)</f>
        <v>1</v>
      </c>
      <c r="I1299" s="3">
        <f>IF(tr.1!H1302="Single",1,0)</f>
        <v>0</v>
      </c>
      <c r="J1299" s="6">
        <v>13</v>
      </c>
      <c r="K1299" s="3">
        <f>IF(tr.1!J1302="P",1,0)</f>
        <v>1</v>
      </c>
      <c r="L1299" s="7">
        <v>418.01181860000003</v>
      </c>
      <c r="M1299" s="18">
        <v>8.6452911971358404E-2</v>
      </c>
      <c r="Q1299" s="7">
        <v>418.01181860000003</v>
      </c>
      <c r="R1299">
        <f t="shared" si="60"/>
        <v>6.0355279201118606</v>
      </c>
      <c r="S1299">
        <f t="shared" si="61"/>
        <v>0.50251466667472533</v>
      </c>
      <c r="T1299">
        <f t="shared" si="62"/>
        <v>-0.68813045206246171</v>
      </c>
    </row>
    <row r="1300" spans="2:20" x14ac:dyDescent="0.35">
      <c r="B1300">
        <v>1290</v>
      </c>
      <c r="C1300" s="5">
        <v>123109</v>
      </c>
      <c r="D1300" s="6">
        <v>32</v>
      </c>
      <c r="E1300" s="6">
        <v>13</v>
      </c>
      <c r="F1300" s="6">
        <v>13</v>
      </c>
      <c r="G1300" s="6">
        <v>2</v>
      </c>
      <c r="H1300" s="3">
        <f>IF(tr.1!G1303="M",1,0)</f>
        <v>0</v>
      </c>
      <c r="I1300" s="3">
        <f>IF(tr.1!H1303="Single",1,0)</f>
        <v>0</v>
      </c>
      <c r="J1300" s="6">
        <v>9</v>
      </c>
      <c r="K1300" s="3">
        <f>IF(tr.1!J1303="P",1,0)</f>
        <v>1</v>
      </c>
      <c r="L1300" s="7">
        <v>409.00310039999999</v>
      </c>
      <c r="M1300" s="18">
        <v>8.6456865100614011E-2</v>
      </c>
      <c r="Q1300" s="7">
        <v>409.00310039999999</v>
      </c>
      <c r="R1300">
        <f t="shared" si="60"/>
        <v>6.013740818877622</v>
      </c>
      <c r="S1300">
        <f t="shared" si="61"/>
        <v>0.50824294043929819</v>
      </c>
      <c r="T1300">
        <f t="shared" si="62"/>
        <v>-0.67679571650758308</v>
      </c>
    </row>
    <row r="1301" spans="2:20" x14ac:dyDescent="0.35">
      <c r="B1301">
        <v>1291</v>
      </c>
      <c r="C1301" s="5">
        <v>105845</v>
      </c>
      <c r="D1301" s="6">
        <v>67</v>
      </c>
      <c r="E1301" s="6">
        <v>50</v>
      </c>
      <c r="F1301" s="6">
        <v>50</v>
      </c>
      <c r="G1301" s="6">
        <v>1</v>
      </c>
      <c r="H1301" s="3">
        <f>IF(tr.1!G1304="M",1,0)</f>
        <v>0</v>
      </c>
      <c r="I1301" s="3">
        <f>IF(tr.1!H1304="Single",1,0)</f>
        <v>1</v>
      </c>
      <c r="J1301" s="6">
        <v>5</v>
      </c>
      <c r="K1301" s="3">
        <f>IF(tr.1!J1304="P",1,0)</f>
        <v>0</v>
      </c>
      <c r="L1301" s="7">
        <v>299.59602749999999</v>
      </c>
      <c r="M1301" s="18">
        <v>8.6466711385677519E-2</v>
      </c>
      <c r="Q1301" s="7">
        <v>299.59602749999999</v>
      </c>
      <c r="R1301">
        <f t="shared" si="60"/>
        <v>5.7024512511993919</v>
      </c>
      <c r="S1301">
        <f t="shared" si="61"/>
        <v>0.54274593470319898</v>
      </c>
      <c r="T1301">
        <f t="shared" si="62"/>
        <v>-0.61111396043474642</v>
      </c>
    </row>
    <row r="1302" spans="2:20" x14ac:dyDescent="0.35">
      <c r="B1302">
        <v>1292</v>
      </c>
      <c r="C1302" s="5">
        <v>110090</v>
      </c>
      <c r="D1302" s="6">
        <v>16</v>
      </c>
      <c r="E1302" s="6">
        <v>0</v>
      </c>
      <c r="F1302" s="6">
        <v>0</v>
      </c>
      <c r="G1302" s="6">
        <v>3</v>
      </c>
      <c r="H1302" s="3">
        <f>IF(tr.1!G1305="M",1,0)</f>
        <v>0</v>
      </c>
      <c r="I1302" s="3">
        <f>IF(tr.1!H1305="Single",1,0)</f>
        <v>0</v>
      </c>
      <c r="J1302" s="6">
        <v>14</v>
      </c>
      <c r="K1302" s="3">
        <f>IF(tr.1!J1305="P",1,0)</f>
        <v>1</v>
      </c>
      <c r="L1302" s="7">
        <v>529.9111881</v>
      </c>
      <c r="M1302" s="18">
        <v>8.655826637148234E-2</v>
      </c>
      <c r="Q1302" s="7">
        <v>529.9111881</v>
      </c>
      <c r="R1302">
        <f t="shared" si="60"/>
        <v>6.2727290963682236</v>
      </c>
      <c r="S1302">
        <f t="shared" si="61"/>
        <v>0.41955013468143654</v>
      </c>
      <c r="T1302">
        <f t="shared" si="62"/>
        <v>-0.86857224965207958</v>
      </c>
    </row>
    <row r="1303" spans="2:20" x14ac:dyDescent="0.35">
      <c r="B1303">
        <v>1293</v>
      </c>
      <c r="C1303" s="5">
        <v>112727</v>
      </c>
      <c r="D1303" s="6">
        <v>66</v>
      </c>
      <c r="E1303" s="6">
        <v>47</v>
      </c>
      <c r="F1303" s="6">
        <v>47</v>
      </c>
      <c r="G1303" s="6">
        <v>4</v>
      </c>
      <c r="H1303" s="3">
        <f>IF(tr.1!G1306="M",1,0)</f>
        <v>0</v>
      </c>
      <c r="I1303" s="3">
        <f>IF(tr.1!H1306="Single",1,0)</f>
        <v>1</v>
      </c>
      <c r="J1303" s="6">
        <v>13</v>
      </c>
      <c r="K1303" s="3">
        <f>IF(tr.1!J1306="P",1,0)</f>
        <v>0</v>
      </c>
      <c r="L1303" s="7">
        <v>34.548137390000001</v>
      </c>
      <c r="M1303" s="18">
        <v>8.6571414624515897E-2</v>
      </c>
      <c r="Q1303" s="7">
        <v>34.548137390000001</v>
      </c>
      <c r="R1303">
        <f t="shared" si="60"/>
        <v>3.5423599122896832</v>
      </c>
      <c r="S1303">
        <f t="shared" si="61"/>
        <v>6.024764793578271E-3</v>
      </c>
      <c r="T1303">
        <f t="shared" si="62"/>
        <v>-5.1118768387776825</v>
      </c>
    </row>
    <row r="1304" spans="2:20" x14ac:dyDescent="0.35">
      <c r="B1304">
        <v>1294</v>
      </c>
      <c r="C1304" s="5">
        <v>129589</v>
      </c>
      <c r="D1304" s="6">
        <v>46</v>
      </c>
      <c r="E1304" s="6">
        <v>27</v>
      </c>
      <c r="F1304" s="6">
        <v>27</v>
      </c>
      <c r="G1304" s="6">
        <v>4</v>
      </c>
      <c r="H1304" s="3">
        <f>IF(tr.1!G1307="M",1,0)</f>
        <v>0</v>
      </c>
      <c r="I1304" s="3">
        <f>IF(tr.1!H1307="Single",1,0)</f>
        <v>0</v>
      </c>
      <c r="J1304" s="6">
        <v>12</v>
      </c>
      <c r="K1304" s="3">
        <f>IF(tr.1!J1307="P",1,0)</f>
        <v>1</v>
      </c>
      <c r="L1304" s="7">
        <v>410.17410849999999</v>
      </c>
      <c r="M1304" s="18">
        <v>8.6649554270651352E-2</v>
      </c>
      <c r="Q1304" s="7">
        <v>410.17410849999999</v>
      </c>
      <c r="R1304">
        <f t="shared" si="60"/>
        <v>6.0165998241323848</v>
      </c>
      <c r="S1304">
        <f t="shared" si="61"/>
        <v>0.50751304246015783</v>
      </c>
      <c r="T1304">
        <f t="shared" si="62"/>
        <v>-0.67823286896753687</v>
      </c>
    </row>
    <row r="1305" spans="2:20" x14ac:dyDescent="0.35">
      <c r="B1305">
        <v>1295</v>
      </c>
      <c r="C1305" s="5">
        <v>131776</v>
      </c>
      <c r="D1305" s="6">
        <v>38</v>
      </c>
      <c r="E1305" s="6">
        <v>20</v>
      </c>
      <c r="F1305" s="6">
        <v>20</v>
      </c>
      <c r="G1305" s="6">
        <v>4</v>
      </c>
      <c r="H1305" s="3">
        <f>IF(tr.1!G1308="M",1,0)</f>
        <v>1</v>
      </c>
      <c r="I1305" s="3">
        <f>IF(tr.1!H1308="Single",1,0)</f>
        <v>1</v>
      </c>
      <c r="J1305" s="6">
        <v>10</v>
      </c>
      <c r="K1305" s="3">
        <f>IF(tr.1!J1308="P",1,0)</f>
        <v>0</v>
      </c>
      <c r="L1305" s="7">
        <v>341.74104579999999</v>
      </c>
      <c r="M1305" s="18">
        <v>8.6762702746933984E-2</v>
      </c>
      <c r="Q1305" s="7">
        <v>341.74104579999999</v>
      </c>
      <c r="R1305">
        <f t="shared" si="60"/>
        <v>5.8340702924208898</v>
      </c>
      <c r="S1305">
        <f t="shared" si="61"/>
        <v>0.5395990196514665</v>
      </c>
      <c r="T1305">
        <f t="shared" si="62"/>
        <v>-0.61692897145621606</v>
      </c>
    </row>
    <row r="1306" spans="2:20" x14ac:dyDescent="0.35">
      <c r="B1306">
        <v>1296</v>
      </c>
      <c r="C1306" s="5">
        <v>181066</v>
      </c>
      <c r="D1306" s="6">
        <v>66</v>
      </c>
      <c r="E1306" s="6">
        <v>45</v>
      </c>
      <c r="F1306" s="6">
        <v>45</v>
      </c>
      <c r="G1306" s="6">
        <v>2</v>
      </c>
      <c r="H1306" s="3">
        <f>IF(tr.1!G1309="M",1,0)</f>
        <v>1</v>
      </c>
      <c r="I1306" s="3">
        <f>IF(tr.1!H1309="Single",1,0)</f>
        <v>1</v>
      </c>
      <c r="J1306" s="6">
        <v>8</v>
      </c>
      <c r="K1306" s="3">
        <f>IF(tr.1!J1309="P",1,0)</f>
        <v>1</v>
      </c>
      <c r="L1306" s="7">
        <v>203.05432930000001</v>
      </c>
      <c r="M1306" s="18">
        <v>8.7026365166033792E-2</v>
      </c>
      <c r="Q1306" s="7">
        <v>203.05432930000001</v>
      </c>
      <c r="R1306">
        <f t="shared" si="60"/>
        <v>5.313487691838148</v>
      </c>
      <c r="S1306">
        <f t="shared" si="61"/>
        <v>0.45752097022312471</v>
      </c>
      <c r="T1306">
        <f t="shared" si="62"/>
        <v>-0.78193255876374568</v>
      </c>
    </row>
    <row r="1307" spans="2:20" x14ac:dyDescent="0.35">
      <c r="B1307">
        <v>1297</v>
      </c>
      <c r="C1307" s="5">
        <v>130522</v>
      </c>
      <c r="D1307" s="6">
        <v>20</v>
      </c>
      <c r="E1307" s="6">
        <v>3</v>
      </c>
      <c r="F1307" s="6">
        <v>3</v>
      </c>
      <c r="G1307" s="6">
        <v>2</v>
      </c>
      <c r="H1307" s="3">
        <f>IF(tr.1!G1310="M",1,0)</f>
        <v>1</v>
      </c>
      <c r="I1307" s="3">
        <f>IF(tr.1!H1310="Single",1,0)</f>
        <v>1</v>
      </c>
      <c r="J1307" s="6">
        <v>15</v>
      </c>
      <c r="K1307" s="3">
        <f>IF(tr.1!J1310="P",1,0)</f>
        <v>1</v>
      </c>
      <c r="L1307" s="7">
        <v>820.76648520000003</v>
      </c>
      <c r="M1307" s="18">
        <v>8.7039046894358485E-2</v>
      </c>
      <c r="Q1307" s="7">
        <v>820.76648520000003</v>
      </c>
      <c r="R1307">
        <f t="shared" si="60"/>
        <v>6.710261155395969</v>
      </c>
      <c r="S1307">
        <f t="shared" si="61"/>
        <v>0.22866253613009777</v>
      </c>
      <c r="T1307">
        <f t="shared" si="62"/>
        <v>-1.4755080036585109</v>
      </c>
    </row>
    <row r="1308" spans="2:20" x14ac:dyDescent="0.35">
      <c r="B1308">
        <v>1298</v>
      </c>
      <c r="C1308" s="5">
        <v>170048</v>
      </c>
      <c r="D1308" s="6">
        <v>22</v>
      </c>
      <c r="E1308" s="6">
        <v>3</v>
      </c>
      <c r="F1308" s="6">
        <v>3</v>
      </c>
      <c r="G1308" s="6">
        <v>4</v>
      </c>
      <c r="H1308" s="3">
        <f>IF(tr.1!G1311="M",1,0)</f>
        <v>1</v>
      </c>
      <c r="I1308" s="3">
        <f>IF(tr.1!H1311="Single",1,0)</f>
        <v>0</v>
      </c>
      <c r="J1308" s="6">
        <v>13</v>
      </c>
      <c r="K1308" s="3">
        <f>IF(tr.1!J1311="P",1,0)</f>
        <v>1</v>
      </c>
      <c r="L1308" s="7">
        <v>292.30549430000002</v>
      </c>
      <c r="M1308" s="18">
        <v>8.7063963748012951E-2</v>
      </c>
      <c r="Q1308" s="7">
        <v>292.30549430000002</v>
      </c>
      <c r="R1308">
        <f t="shared" si="60"/>
        <v>5.6778155874681602</v>
      </c>
      <c r="S1308">
        <f t="shared" si="61"/>
        <v>0.54139852802683652</v>
      </c>
      <c r="T1308">
        <f t="shared" si="62"/>
        <v>-0.61359962063304907</v>
      </c>
    </row>
    <row r="1309" spans="2:20" x14ac:dyDescent="0.35">
      <c r="B1309">
        <v>1299</v>
      </c>
      <c r="C1309" s="5">
        <v>145692</v>
      </c>
      <c r="D1309" s="6">
        <v>19</v>
      </c>
      <c r="E1309" s="6">
        <v>1</v>
      </c>
      <c r="F1309" s="6">
        <v>1</v>
      </c>
      <c r="G1309" s="6">
        <v>2</v>
      </c>
      <c r="H1309" s="3">
        <f>IF(tr.1!G1312="M",1,0)</f>
        <v>0</v>
      </c>
      <c r="I1309" s="3">
        <f>IF(tr.1!H1312="Single",1,0)</f>
        <v>1</v>
      </c>
      <c r="J1309" s="6">
        <v>0</v>
      </c>
      <c r="K1309" s="3">
        <f>IF(tr.1!J1312="P",1,0)</f>
        <v>1</v>
      </c>
      <c r="L1309" s="7">
        <v>1162.1127039999999</v>
      </c>
      <c r="M1309" s="18">
        <v>8.7078534542851971E-2</v>
      </c>
      <c r="Q1309" s="7">
        <v>1162.1127039999999</v>
      </c>
      <c r="R1309">
        <f t="shared" si="60"/>
        <v>7.0580198319181164</v>
      </c>
      <c r="S1309">
        <f t="shared" si="61"/>
        <v>0.10953964965351504</v>
      </c>
      <c r="T1309">
        <f t="shared" si="62"/>
        <v>-2.2114686979746101</v>
      </c>
    </row>
    <row r="1310" spans="2:20" x14ac:dyDescent="0.35">
      <c r="B1310">
        <v>1300</v>
      </c>
      <c r="C1310" s="5">
        <v>181890</v>
      </c>
      <c r="D1310" s="6">
        <v>68</v>
      </c>
      <c r="E1310" s="6">
        <v>50</v>
      </c>
      <c r="F1310" s="6">
        <v>50</v>
      </c>
      <c r="G1310" s="6">
        <v>4</v>
      </c>
      <c r="H1310" s="3">
        <f>IF(tr.1!G1313="M",1,0)</f>
        <v>0</v>
      </c>
      <c r="I1310" s="3">
        <f>IF(tr.1!H1313="Single",1,0)</f>
        <v>0</v>
      </c>
      <c r="J1310" s="6">
        <v>12</v>
      </c>
      <c r="K1310" s="3">
        <f>IF(tr.1!J1313="P",1,0)</f>
        <v>1</v>
      </c>
      <c r="L1310" s="7">
        <v>123.2312106</v>
      </c>
      <c r="M1310" s="18">
        <v>8.7097979145277282E-2</v>
      </c>
      <c r="Q1310" s="7">
        <v>123.2312106</v>
      </c>
      <c r="R1310">
        <f t="shared" si="60"/>
        <v>4.8140739394852972</v>
      </c>
      <c r="S1310">
        <f t="shared" si="61"/>
        <v>0.24336616718074869</v>
      </c>
      <c r="T1310">
        <f t="shared" si="62"/>
        <v>-1.4131881089910168</v>
      </c>
    </row>
    <row r="1311" spans="2:20" x14ac:dyDescent="0.35">
      <c r="B1311">
        <v>1301</v>
      </c>
      <c r="C1311" s="5">
        <v>107695</v>
      </c>
      <c r="D1311" s="6">
        <v>22</v>
      </c>
      <c r="E1311" s="6">
        <v>4</v>
      </c>
      <c r="F1311" s="6">
        <v>4</v>
      </c>
      <c r="G1311" s="6">
        <v>4</v>
      </c>
      <c r="H1311" s="3">
        <f>IF(tr.1!G1314="M",1,0)</f>
        <v>1</v>
      </c>
      <c r="I1311" s="3">
        <f>IF(tr.1!H1314="Single",1,0)</f>
        <v>1</v>
      </c>
      <c r="J1311" s="6">
        <v>1</v>
      </c>
      <c r="K1311" s="3">
        <f>IF(tr.1!J1314="P",1,0)</f>
        <v>1</v>
      </c>
      <c r="L1311" s="7">
        <v>1050.5384200000001</v>
      </c>
      <c r="M1311" s="18">
        <v>8.7137200108838631E-2</v>
      </c>
      <c r="Q1311" s="7">
        <v>1050.5384200000001</v>
      </c>
      <c r="R1311">
        <f t="shared" si="60"/>
        <v>6.9570822931463994</v>
      </c>
      <c r="S1311">
        <f t="shared" si="61"/>
        <v>0.13879968833904505</v>
      </c>
      <c r="T1311">
        <f t="shared" si="62"/>
        <v>-1.9747234763078829</v>
      </c>
    </row>
    <row r="1312" spans="2:20" x14ac:dyDescent="0.35">
      <c r="B1312">
        <v>1302</v>
      </c>
      <c r="C1312" s="5">
        <v>195042</v>
      </c>
      <c r="D1312" s="6">
        <v>64</v>
      </c>
      <c r="E1312" s="6">
        <v>47</v>
      </c>
      <c r="F1312" s="6">
        <v>47</v>
      </c>
      <c r="G1312" s="6">
        <v>2</v>
      </c>
      <c r="H1312" s="3">
        <f>IF(tr.1!G1315="M",1,0)</f>
        <v>0</v>
      </c>
      <c r="I1312" s="3">
        <f>IF(tr.1!H1315="Single",1,0)</f>
        <v>0</v>
      </c>
      <c r="J1312" s="6">
        <v>5</v>
      </c>
      <c r="K1312" s="3">
        <f>IF(tr.1!J1315="P",1,0)</f>
        <v>1</v>
      </c>
      <c r="L1312" s="7">
        <v>469.21197599999999</v>
      </c>
      <c r="M1312" s="18">
        <v>8.727334138117715E-2</v>
      </c>
      <c r="Q1312" s="7">
        <v>469.21197599999999</v>
      </c>
      <c r="R1312">
        <f t="shared" si="60"/>
        <v>6.1510735585024179</v>
      </c>
      <c r="S1312">
        <f t="shared" si="61"/>
        <v>0.46627664602441521</v>
      </c>
      <c r="T1312">
        <f t="shared" si="62"/>
        <v>-0.76297616000687052</v>
      </c>
    </row>
    <row r="1313" spans="2:20" x14ac:dyDescent="0.35">
      <c r="B1313">
        <v>1303</v>
      </c>
      <c r="C1313" s="5">
        <v>181811</v>
      </c>
      <c r="D1313" s="6">
        <v>33</v>
      </c>
      <c r="E1313" s="6">
        <v>12</v>
      </c>
      <c r="F1313" s="6">
        <v>12</v>
      </c>
      <c r="G1313" s="6">
        <v>3</v>
      </c>
      <c r="H1313" s="3">
        <f>IF(tr.1!G1316="M",1,0)</f>
        <v>1</v>
      </c>
      <c r="I1313" s="3">
        <f>IF(tr.1!H1316="Single",1,0)</f>
        <v>0</v>
      </c>
      <c r="J1313" s="6">
        <v>9</v>
      </c>
      <c r="K1313" s="3">
        <f>IF(tr.1!J1316="P",1,0)</f>
        <v>1</v>
      </c>
      <c r="L1313" s="7">
        <v>452.96676739999998</v>
      </c>
      <c r="M1313" s="18">
        <v>8.7367026797680714E-2</v>
      </c>
      <c r="Q1313" s="7">
        <v>452.96676739999998</v>
      </c>
      <c r="R1313">
        <f t="shared" si="60"/>
        <v>6.1158374633496493</v>
      </c>
      <c r="S1313">
        <f t="shared" si="61"/>
        <v>0.47829657209548737</v>
      </c>
      <c r="T1313">
        <f t="shared" si="62"/>
        <v>-0.73752429517189744</v>
      </c>
    </row>
    <row r="1314" spans="2:20" x14ac:dyDescent="0.35">
      <c r="B1314">
        <v>1304</v>
      </c>
      <c r="C1314" s="5">
        <v>156644</v>
      </c>
      <c r="D1314" s="6">
        <v>53</v>
      </c>
      <c r="E1314" s="6">
        <v>36</v>
      </c>
      <c r="F1314" s="6">
        <v>36</v>
      </c>
      <c r="G1314" s="6">
        <v>1</v>
      </c>
      <c r="H1314" s="3">
        <f>IF(tr.1!G1317="M",1,0)</f>
        <v>1</v>
      </c>
      <c r="I1314" s="3">
        <f>IF(tr.1!H1317="Single",1,0)</f>
        <v>0</v>
      </c>
      <c r="J1314" s="6">
        <v>12</v>
      </c>
      <c r="K1314" s="3">
        <f>IF(tr.1!J1317="P",1,0)</f>
        <v>1</v>
      </c>
      <c r="L1314" s="7">
        <v>139.7488865</v>
      </c>
      <c r="M1314" s="18">
        <v>8.7400107921706494E-2</v>
      </c>
      <c r="Q1314" s="7">
        <v>139.7488865</v>
      </c>
      <c r="R1314">
        <f t="shared" si="60"/>
        <v>4.9398593453542361</v>
      </c>
      <c r="S1314">
        <f t="shared" si="61"/>
        <v>0.29803002840643744</v>
      </c>
      <c r="T1314">
        <f t="shared" si="62"/>
        <v>-1.2105610310887767</v>
      </c>
    </row>
    <row r="1315" spans="2:20" x14ac:dyDescent="0.35">
      <c r="B1315">
        <v>1305</v>
      </c>
      <c r="C1315" s="5">
        <v>154317</v>
      </c>
      <c r="D1315" s="6">
        <v>56</v>
      </c>
      <c r="E1315" s="6">
        <v>54.05909932446032</v>
      </c>
      <c r="F1315" s="6"/>
      <c r="G1315" s="6">
        <v>2</v>
      </c>
      <c r="H1315" s="3">
        <f>IF(tr.1!G1318="M",1,0)</f>
        <v>1</v>
      </c>
      <c r="I1315" s="3">
        <f>IF(tr.1!H1318="Single",1,0)</f>
        <v>1</v>
      </c>
      <c r="J1315" s="6">
        <v>6</v>
      </c>
      <c r="K1315" s="3">
        <f>IF(tr.1!J1318="P",1,0)</f>
        <v>1</v>
      </c>
      <c r="L1315" s="7">
        <v>364.95855299999999</v>
      </c>
      <c r="M1315" s="18">
        <v>8.773021350957344E-2</v>
      </c>
      <c r="Q1315" s="7">
        <v>364.95855299999999</v>
      </c>
      <c r="R1315">
        <f t="shared" si="60"/>
        <v>5.899801197362109</v>
      </c>
      <c r="S1315">
        <f t="shared" si="61"/>
        <v>0.53159302249296703</v>
      </c>
      <c r="T1315">
        <f t="shared" si="62"/>
        <v>-0.63187707771269497</v>
      </c>
    </row>
    <row r="1316" spans="2:20" x14ac:dyDescent="0.35">
      <c r="B1316">
        <v>1306</v>
      </c>
      <c r="C1316" s="5">
        <v>174983</v>
      </c>
      <c r="D1316" s="6">
        <v>56</v>
      </c>
      <c r="E1316" s="6">
        <v>38</v>
      </c>
      <c r="F1316" s="6">
        <v>38</v>
      </c>
      <c r="G1316" s="6">
        <v>2</v>
      </c>
      <c r="H1316" s="3">
        <f>IF(tr.1!G1319="M",1,0)</f>
        <v>0</v>
      </c>
      <c r="I1316" s="3">
        <f>IF(tr.1!H1319="Single",1,0)</f>
        <v>1</v>
      </c>
      <c r="J1316" s="6">
        <v>12</v>
      </c>
      <c r="K1316" s="3">
        <f>IF(tr.1!J1319="P",1,0)</f>
        <v>1</v>
      </c>
      <c r="L1316" s="7">
        <v>218.82345749999999</v>
      </c>
      <c r="M1316" s="18">
        <v>8.7826284385668862E-2</v>
      </c>
      <c r="Q1316" s="7">
        <v>218.82345749999999</v>
      </c>
      <c r="R1316">
        <f t="shared" si="60"/>
        <v>5.3882797912407909</v>
      </c>
      <c r="S1316">
        <f t="shared" si="61"/>
        <v>0.48322645263545644</v>
      </c>
      <c r="T1316">
        <f t="shared" si="62"/>
        <v>-0.72726988916738422</v>
      </c>
    </row>
    <row r="1317" spans="2:20" x14ac:dyDescent="0.35">
      <c r="B1317">
        <v>1307</v>
      </c>
      <c r="C1317" s="5">
        <v>188950</v>
      </c>
      <c r="D1317" s="6">
        <v>18</v>
      </c>
      <c r="E1317" s="6">
        <v>0</v>
      </c>
      <c r="F1317" s="6">
        <v>0</v>
      </c>
      <c r="G1317" s="6">
        <v>4</v>
      </c>
      <c r="H1317" s="3">
        <f>IF(tr.1!G1320="M",1,0)</f>
        <v>1</v>
      </c>
      <c r="I1317" s="3">
        <f>IF(tr.1!H1320="Single",1,0)</f>
        <v>1</v>
      </c>
      <c r="J1317" s="6">
        <v>15</v>
      </c>
      <c r="K1317" s="3">
        <f>IF(tr.1!J1320="P",1,0)</f>
        <v>1</v>
      </c>
      <c r="L1317" s="7">
        <v>365.90260749999999</v>
      </c>
      <c r="M1317" s="18">
        <v>8.7836438226475577E-2</v>
      </c>
      <c r="Q1317" s="7">
        <v>365.90260749999999</v>
      </c>
      <c r="R1317">
        <f t="shared" si="60"/>
        <v>5.9023846172845396</v>
      </c>
      <c r="S1317">
        <f t="shared" si="61"/>
        <v>0.53119375199197372</v>
      </c>
      <c r="T1317">
        <f t="shared" si="62"/>
        <v>-0.63262844295238907</v>
      </c>
    </row>
    <row r="1318" spans="2:20" x14ac:dyDescent="0.35">
      <c r="B1318">
        <v>1308</v>
      </c>
      <c r="C1318" s="5">
        <v>184955</v>
      </c>
      <c r="D1318" s="6">
        <v>68</v>
      </c>
      <c r="E1318" s="6">
        <v>47</v>
      </c>
      <c r="F1318" s="6">
        <v>47</v>
      </c>
      <c r="G1318" s="6">
        <v>1</v>
      </c>
      <c r="H1318" s="3">
        <f>IF(tr.1!G1321="M",1,0)</f>
        <v>1</v>
      </c>
      <c r="I1318" s="3">
        <f>IF(tr.1!H1321="Single",1,0)</f>
        <v>1</v>
      </c>
      <c r="J1318" s="6">
        <v>7</v>
      </c>
      <c r="K1318" s="3">
        <f>IF(tr.1!J1321="P",1,0)</f>
        <v>1</v>
      </c>
      <c r="L1318" s="7">
        <v>119.7330443</v>
      </c>
      <c r="M1318" s="18">
        <v>8.7841587593257886E-2</v>
      </c>
      <c r="Q1318" s="7">
        <v>119.7330443</v>
      </c>
      <c r="R1318">
        <f t="shared" si="60"/>
        <v>4.7852760831634811</v>
      </c>
      <c r="S1318">
        <f t="shared" si="61"/>
        <v>0.23137589046642487</v>
      </c>
      <c r="T1318">
        <f t="shared" si="62"/>
        <v>-1.4637116595105766</v>
      </c>
    </row>
    <row r="1319" spans="2:20" x14ac:dyDescent="0.35">
      <c r="B1319">
        <v>1309</v>
      </c>
      <c r="C1319" s="5">
        <v>104097</v>
      </c>
      <c r="D1319" s="6">
        <v>25</v>
      </c>
      <c r="E1319" s="6">
        <v>23.059099324460316</v>
      </c>
      <c r="F1319" s="6"/>
      <c r="G1319" s="6">
        <v>4</v>
      </c>
      <c r="H1319" s="3">
        <f>IF(tr.1!G1322="M",1,0)</f>
        <v>1</v>
      </c>
      <c r="I1319" s="3">
        <f>IF(tr.1!H1322="Single",1,0)</f>
        <v>0</v>
      </c>
      <c r="J1319" s="6">
        <v>11</v>
      </c>
      <c r="K1319" s="3">
        <f>IF(tr.1!J1322="P",1,0)</f>
        <v>1</v>
      </c>
      <c r="L1319" s="7">
        <v>393.19884300000001</v>
      </c>
      <c r="M1319" s="18">
        <v>8.7898018748419515E-2</v>
      </c>
      <c r="Q1319" s="7">
        <v>393.19884300000001</v>
      </c>
      <c r="R1319">
        <f t="shared" si="60"/>
        <v>5.9743332920803027</v>
      </c>
      <c r="S1319">
        <f t="shared" si="61"/>
        <v>0.51761011991536676</v>
      </c>
      <c r="T1319">
        <f t="shared" si="62"/>
        <v>-0.65853298437265317</v>
      </c>
    </row>
    <row r="1320" spans="2:20" x14ac:dyDescent="0.35">
      <c r="B1320">
        <v>1310</v>
      </c>
      <c r="C1320" s="5">
        <v>170337</v>
      </c>
      <c r="D1320" s="6">
        <v>65</v>
      </c>
      <c r="E1320" s="6">
        <v>44</v>
      </c>
      <c r="F1320" s="6">
        <v>44</v>
      </c>
      <c r="G1320" s="6">
        <v>3</v>
      </c>
      <c r="H1320" s="3">
        <f>IF(tr.1!G1323="M",1,0)</f>
        <v>1</v>
      </c>
      <c r="I1320" s="3">
        <f>IF(tr.1!H1323="Single",1,0)</f>
        <v>0</v>
      </c>
      <c r="J1320" s="6">
        <v>15</v>
      </c>
      <c r="K1320" s="3">
        <f>IF(tr.1!J1323="P",1,0)</f>
        <v>0</v>
      </c>
      <c r="L1320" s="7">
        <v>256.98094639999999</v>
      </c>
      <c r="M1320" s="18">
        <v>8.7951426710176306E-2</v>
      </c>
      <c r="Q1320" s="7">
        <v>256.98094639999999</v>
      </c>
      <c r="R1320">
        <f t="shared" si="60"/>
        <v>5.5490173394012743</v>
      </c>
      <c r="S1320">
        <f t="shared" si="61"/>
        <v>0.52469226471093044</v>
      </c>
      <c r="T1320">
        <f t="shared" si="62"/>
        <v>-0.64494335070625797</v>
      </c>
    </row>
    <row r="1321" spans="2:20" x14ac:dyDescent="0.35">
      <c r="B1321">
        <v>1311</v>
      </c>
      <c r="C1321" s="5">
        <v>119842</v>
      </c>
      <c r="D1321" s="6">
        <v>69</v>
      </c>
      <c r="E1321" s="6">
        <v>48</v>
      </c>
      <c r="F1321" s="6">
        <v>48</v>
      </c>
      <c r="G1321" s="6">
        <v>1</v>
      </c>
      <c r="H1321" s="3">
        <f>IF(tr.1!G1324="M",1,0)</f>
        <v>0</v>
      </c>
      <c r="I1321" s="3">
        <f>IF(tr.1!H1324="Single",1,0)</f>
        <v>1</v>
      </c>
      <c r="J1321" s="6">
        <v>5</v>
      </c>
      <c r="K1321" s="3">
        <f>IF(tr.1!J1324="P",1,0)</f>
        <v>0</v>
      </c>
      <c r="L1321" s="7">
        <v>69.893040909999996</v>
      </c>
      <c r="M1321" s="18">
        <v>8.8071523862510159E-2</v>
      </c>
      <c r="Q1321" s="7">
        <v>69.893040909999996</v>
      </c>
      <c r="R1321">
        <f t="shared" si="60"/>
        <v>4.2469751049267757</v>
      </c>
      <c r="S1321">
        <f t="shared" si="61"/>
        <v>6.7775727612578648E-2</v>
      </c>
      <c r="T1321">
        <f t="shared" si="62"/>
        <v>-2.6915511479474934</v>
      </c>
    </row>
    <row r="1322" spans="2:20" x14ac:dyDescent="0.35">
      <c r="B1322">
        <v>1312</v>
      </c>
      <c r="C1322" s="5">
        <v>173799</v>
      </c>
      <c r="D1322" s="6">
        <v>52</v>
      </c>
      <c r="E1322" s="6">
        <v>50.05909932446032</v>
      </c>
      <c r="F1322" s="6"/>
      <c r="G1322" s="6">
        <v>2</v>
      </c>
      <c r="H1322" s="3">
        <f>IF(tr.1!G1325="M",1,0)</f>
        <v>0</v>
      </c>
      <c r="I1322" s="3">
        <f>IF(tr.1!H1325="Single",1,0)</f>
        <v>0</v>
      </c>
      <c r="J1322" s="6">
        <v>13</v>
      </c>
      <c r="K1322" s="3">
        <f>IF(tr.1!J1325="P",1,0)</f>
        <v>1</v>
      </c>
      <c r="L1322" s="7">
        <v>323.8725235</v>
      </c>
      <c r="M1322" s="18">
        <v>8.809579682007862E-2</v>
      </c>
      <c r="Q1322" s="7">
        <v>323.8725235</v>
      </c>
      <c r="R1322">
        <f t="shared" si="60"/>
        <v>5.7803666986266933</v>
      </c>
      <c r="S1322">
        <f t="shared" si="61"/>
        <v>0.54298624586381961</v>
      </c>
      <c r="T1322">
        <f t="shared" si="62"/>
        <v>-0.61067128926989367</v>
      </c>
    </row>
    <row r="1323" spans="2:20" x14ac:dyDescent="0.35">
      <c r="B1323">
        <v>1313</v>
      </c>
      <c r="C1323" s="5">
        <v>159694</v>
      </c>
      <c r="D1323" s="6">
        <v>48</v>
      </c>
      <c r="E1323" s="6">
        <v>28</v>
      </c>
      <c r="F1323" s="6">
        <v>28</v>
      </c>
      <c r="G1323" s="6">
        <v>3</v>
      </c>
      <c r="H1323" s="3">
        <f>IF(tr.1!G1326="M",1,0)</f>
        <v>1</v>
      </c>
      <c r="I1323" s="3">
        <f>IF(tr.1!H1326="Single",1,0)</f>
        <v>1</v>
      </c>
      <c r="J1323" s="6">
        <v>15</v>
      </c>
      <c r="K1323" s="3">
        <f>IF(tr.1!J1326="P",1,0)</f>
        <v>0</v>
      </c>
      <c r="L1323" s="7">
        <v>437.97517149999999</v>
      </c>
      <c r="M1323" s="18">
        <v>8.8204489665764441E-2</v>
      </c>
      <c r="Q1323" s="7">
        <v>437.97517149999999</v>
      </c>
      <c r="R1323">
        <f t="shared" si="60"/>
        <v>6.0821807190691857</v>
      </c>
      <c r="S1323">
        <f t="shared" si="61"/>
        <v>0.48901306166046027</v>
      </c>
      <c r="T1323">
        <f t="shared" si="62"/>
        <v>-0.71536607890190995</v>
      </c>
    </row>
    <row r="1324" spans="2:20" x14ac:dyDescent="0.35">
      <c r="B1324">
        <v>1314</v>
      </c>
      <c r="C1324" s="5">
        <v>177504</v>
      </c>
      <c r="D1324" s="6">
        <v>18</v>
      </c>
      <c r="E1324" s="6">
        <v>1</v>
      </c>
      <c r="F1324" s="6">
        <v>1</v>
      </c>
      <c r="G1324" s="6">
        <v>3</v>
      </c>
      <c r="H1324" s="3">
        <f>IF(tr.1!G1327="M",1,0)</f>
        <v>0</v>
      </c>
      <c r="I1324" s="3">
        <f>IF(tr.1!H1327="Single",1,0)</f>
        <v>1</v>
      </c>
      <c r="J1324" s="6">
        <v>14</v>
      </c>
      <c r="K1324" s="3">
        <f>IF(tr.1!J1327="P",1,0)</f>
        <v>1</v>
      </c>
      <c r="L1324" s="7">
        <v>446.19584550000002</v>
      </c>
      <c r="M1324" s="18">
        <v>8.8242054337709042E-2</v>
      </c>
      <c r="Q1324" s="7">
        <v>446.19584550000002</v>
      </c>
      <c r="R1324">
        <f t="shared" si="60"/>
        <v>6.1007765808085423</v>
      </c>
      <c r="S1324">
        <f t="shared" si="61"/>
        <v>0.48318832549253143</v>
      </c>
      <c r="T1324">
        <f t="shared" si="62"/>
        <v>-0.72734879347184578</v>
      </c>
    </row>
    <row r="1325" spans="2:20" x14ac:dyDescent="0.35">
      <c r="B1325">
        <v>1315</v>
      </c>
      <c r="C1325" s="5">
        <v>139471</v>
      </c>
      <c r="D1325" s="6">
        <v>18</v>
      </c>
      <c r="E1325" s="6">
        <v>0</v>
      </c>
      <c r="F1325" s="6">
        <v>0</v>
      </c>
      <c r="G1325" s="6">
        <v>2</v>
      </c>
      <c r="H1325" s="3">
        <f>IF(tr.1!G1328="M",1,0)</f>
        <v>1</v>
      </c>
      <c r="I1325" s="3">
        <f>IF(tr.1!H1328="Single",1,0)</f>
        <v>1</v>
      </c>
      <c r="J1325" s="6">
        <v>14</v>
      </c>
      <c r="K1325" s="3">
        <f>IF(tr.1!J1328="P",1,0)</f>
        <v>0</v>
      </c>
      <c r="L1325" s="7">
        <v>319.80780970000001</v>
      </c>
      <c r="M1325" s="18">
        <v>8.8307786095590202E-2</v>
      </c>
      <c r="Q1325" s="7">
        <v>319.80780970000001</v>
      </c>
      <c r="R1325">
        <f t="shared" si="60"/>
        <v>5.7677368539010843</v>
      </c>
      <c r="S1325">
        <f t="shared" si="61"/>
        <v>0.54336310570095525</v>
      </c>
      <c r="T1325">
        <f t="shared" si="62"/>
        <v>-0.60997747958204274</v>
      </c>
    </row>
    <row r="1326" spans="2:20" x14ac:dyDescent="0.35">
      <c r="B1326">
        <v>1316</v>
      </c>
      <c r="C1326" s="5">
        <v>145233</v>
      </c>
      <c r="D1326" s="6">
        <v>38</v>
      </c>
      <c r="E1326" s="6">
        <v>19</v>
      </c>
      <c r="F1326" s="6">
        <v>19</v>
      </c>
      <c r="G1326" s="6">
        <v>3</v>
      </c>
      <c r="H1326" s="3">
        <f>IF(tr.1!G1329="M",1,0)</f>
        <v>0</v>
      </c>
      <c r="I1326" s="3">
        <f>IF(tr.1!H1329="Single",1,0)</f>
        <v>0</v>
      </c>
      <c r="J1326" s="6">
        <v>5</v>
      </c>
      <c r="K1326" s="3">
        <f>IF(tr.1!J1329="P",1,0)</f>
        <v>1</v>
      </c>
      <c r="L1326" s="7">
        <v>612.76519259999998</v>
      </c>
      <c r="M1326" s="18">
        <v>8.8315005882435349E-2</v>
      </c>
      <c r="Q1326" s="7">
        <v>612.76519259999998</v>
      </c>
      <c r="R1326">
        <f t="shared" si="60"/>
        <v>6.4180024115234602</v>
      </c>
      <c r="S1326">
        <f t="shared" si="61"/>
        <v>0.35676706934054059</v>
      </c>
      <c r="T1326">
        <f t="shared" si="62"/>
        <v>-1.030672176984835</v>
      </c>
    </row>
    <row r="1327" spans="2:20" x14ac:dyDescent="0.35">
      <c r="B1327">
        <v>1317</v>
      </c>
      <c r="C1327" s="5">
        <v>101780</v>
      </c>
      <c r="D1327" s="6">
        <v>16</v>
      </c>
      <c r="E1327" s="6">
        <v>0</v>
      </c>
      <c r="F1327" s="6">
        <v>0</v>
      </c>
      <c r="G1327" s="6">
        <v>2</v>
      </c>
      <c r="H1327" s="3">
        <f>IF(tr.1!G1330="M",1,0)</f>
        <v>0</v>
      </c>
      <c r="I1327" s="3">
        <f>IF(tr.1!H1330="Single",1,0)</f>
        <v>1</v>
      </c>
      <c r="J1327" s="6">
        <v>3</v>
      </c>
      <c r="K1327" s="3">
        <f>IF(tr.1!J1330="P",1,0)</f>
        <v>1</v>
      </c>
      <c r="L1327" s="7">
        <v>754.57446719999996</v>
      </c>
      <c r="M1327" s="18">
        <v>8.8318148337177105E-2</v>
      </c>
      <c r="Q1327" s="7">
        <v>754.57446719999996</v>
      </c>
      <c r="R1327">
        <f t="shared" si="60"/>
        <v>6.6261759237296047</v>
      </c>
      <c r="S1327">
        <f t="shared" si="61"/>
        <v>0.2641408214720683</v>
      </c>
      <c r="T1327">
        <f t="shared" si="62"/>
        <v>-1.3312729033839281</v>
      </c>
    </row>
    <row r="1328" spans="2:20" x14ac:dyDescent="0.35">
      <c r="B1328">
        <v>1318</v>
      </c>
      <c r="C1328" s="5">
        <v>173780</v>
      </c>
      <c r="D1328" s="6">
        <v>24</v>
      </c>
      <c r="E1328" s="6">
        <v>6</v>
      </c>
      <c r="F1328" s="6">
        <v>6</v>
      </c>
      <c r="G1328" s="6">
        <v>1</v>
      </c>
      <c r="H1328" s="3">
        <f>IF(tr.1!G1331="M",1,0)</f>
        <v>1</v>
      </c>
      <c r="I1328" s="3">
        <f>IF(tr.1!H1331="Single",1,0)</f>
        <v>0</v>
      </c>
      <c r="J1328" s="6">
        <v>15</v>
      </c>
      <c r="K1328" s="3">
        <f>IF(tr.1!J1331="P",1,0)</f>
        <v>1</v>
      </c>
      <c r="L1328" s="7">
        <v>197.9280454</v>
      </c>
      <c r="M1328" s="18">
        <v>8.8455872638526833E-2</v>
      </c>
      <c r="Q1328" s="7">
        <v>197.9280454</v>
      </c>
      <c r="R1328">
        <f t="shared" si="60"/>
        <v>5.2879175385101007</v>
      </c>
      <c r="S1328">
        <f t="shared" si="61"/>
        <v>0.44798142611351166</v>
      </c>
      <c r="T1328">
        <f t="shared" si="62"/>
        <v>-0.80300350699467782</v>
      </c>
    </row>
    <row r="1329" spans="2:20" x14ac:dyDescent="0.35">
      <c r="B1329">
        <v>1319</v>
      </c>
      <c r="C1329" s="5">
        <v>109789</v>
      </c>
      <c r="D1329" s="6">
        <v>53</v>
      </c>
      <c r="E1329" s="6">
        <v>33</v>
      </c>
      <c r="F1329" s="6">
        <v>33</v>
      </c>
      <c r="G1329" s="6">
        <v>2</v>
      </c>
      <c r="H1329" s="3">
        <f>IF(tr.1!G1332="M",1,0)</f>
        <v>1</v>
      </c>
      <c r="I1329" s="3">
        <f>IF(tr.1!H1332="Single",1,0)</f>
        <v>0</v>
      </c>
      <c r="J1329" s="6">
        <v>2</v>
      </c>
      <c r="K1329" s="3">
        <f>IF(tr.1!J1332="P",1,0)</f>
        <v>1</v>
      </c>
      <c r="L1329" s="7">
        <v>1013.473644</v>
      </c>
      <c r="M1329" s="18">
        <v>8.851071580203973E-2</v>
      </c>
      <c r="Q1329" s="7">
        <v>1013.473644</v>
      </c>
      <c r="R1329">
        <f t="shared" si="60"/>
        <v>6.9211629116772144</v>
      </c>
      <c r="S1329">
        <f t="shared" si="61"/>
        <v>0.15031230937852558</v>
      </c>
      <c r="T1329">
        <f t="shared" si="62"/>
        <v>-1.895040086850674</v>
      </c>
    </row>
    <row r="1330" spans="2:20" x14ac:dyDescent="0.35">
      <c r="B1330">
        <v>1320</v>
      </c>
      <c r="C1330" s="5">
        <v>171470</v>
      </c>
      <c r="D1330" s="6">
        <v>56</v>
      </c>
      <c r="E1330" s="6">
        <v>39</v>
      </c>
      <c r="F1330" s="6">
        <v>39</v>
      </c>
      <c r="G1330" s="6">
        <v>3</v>
      </c>
      <c r="H1330" s="3">
        <f>IF(tr.1!G1333="M",1,0)</f>
        <v>1</v>
      </c>
      <c r="I1330" s="3">
        <f>IF(tr.1!H1333="Single",1,0)</f>
        <v>1</v>
      </c>
      <c r="J1330" s="6">
        <v>14</v>
      </c>
      <c r="K1330" s="3">
        <f>IF(tr.1!J1333="P",1,0)</f>
        <v>1</v>
      </c>
      <c r="L1330" s="7">
        <v>270.80122230000001</v>
      </c>
      <c r="M1330" s="18">
        <v>8.8610842153647451E-2</v>
      </c>
      <c r="Q1330" s="7">
        <v>270.80122230000001</v>
      </c>
      <c r="R1330">
        <f t="shared" si="60"/>
        <v>5.6014007425719825</v>
      </c>
      <c r="S1330">
        <f t="shared" si="61"/>
        <v>0.53340246852041295</v>
      </c>
      <c r="T1330">
        <f t="shared" si="62"/>
        <v>-0.62847903934764471</v>
      </c>
    </row>
    <row r="1331" spans="2:20" x14ac:dyDescent="0.35">
      <c r="B1331">
        <v>1321</v>
      </c>
      <c r="C1331" s="5">
        <v>109978</v>
      </c>
      <c r="D1331" s="6">
        <v>28</v>
      </c>
      <c r="E1331" s="6">
        <v>10</v>
      </c>
      <c r="F1331" s="6">
        <v>10</v>
      </c>
      <c r="G1331" s="6">
        <v>2</v>
      </c>
      <c r="H1331" s="3">
        <f>IF(tr.1!G1334="M",1,0)</f>
        <v>0</v>
      </c>
      <c r="I1331" s="3">
        <f>IF(tr.1!H1334="Single",1,0)</f>
        <v>0</v>
      </c>
      <c r="J1331" s="6">
        <v>3</v>
      </c>
      <c r="K1331" s="3">
        <f>IF(tr.1!J1334="P",1,0)</f>
        <v>1</v>
      </c>
      <c r="L1331" s="7">
        <v>738.31573060000005</v>
      </c>
      <c r="M1331" s="18">
        <v>8.863149294423156E-2</v>
      </c>
      <c r="Q1331" s="7">
        <v>738.31573060000005</v>
      </c>
      <c r="R1331">
        <f t="shared" si="60"/>
        <v>6.6043933613091355</v>
      </c>
      <c r="S1331">
        <f t="shared" si="61"/>
        <v>0.27361057897923585</v>
      </c>
      <c r="T1331">
        <f t="shared" si="62"/>
        <v>-1.2960494281214665</v>
      </c>
    </row>
    <row r="1332" spans="2:20" x14ac:dyDescent="0.35">
      <c r="B1332">
        <v>1322</v>
      </c>
      <c r="C1332" s="5">
        <v>121512</v>
      </c>
      <c r="D1332" s="6">
        <v>1</v>
      </c>
      <c r="E1332" s="6">
        <v>49</v>
      </c>
      <c r="F1332" s="6">
        <v>49</v>
      </c>
      <c r="G1332" s="6">
        <v>2</v>
      </c>
      <c r="H1332" s="3">
        <f>IF(tr.1!G1335="M",1,0)</f>
        <v>1</v>
      </c>
      <c r="I1332" s="3">
        <f>IF(tr.1!H1335="Single",1,0)</f>
        <v>1</v>
      </c>
      <c r="J1332" s="6">
        <v>14</v>
      </c>
      <c r="K1332" s="3">
        <f>IF(tr.1!J1335="P",1,0)</f>
        <v>1</v>
      </c>
      <c r="L1332" s="7">
        <v>174.9818267</v>
      </c>
      <c r="M1332" s="18">
        <v>8.866292856502378E-2</v>
      </c>
      <c r="Q1332" s="7">
        <v>174.9818267</v>
      </c>
      <c r="R1332">
        <f t="shared" si="60"/>
        <v>5.1646954581929805</v>
      </c>
      <c r="S1332">
        <f t="shared" si="61"/>
        <v>0.39789505711139939</v>
      </c>
      <c r="T1332">
        <f t="shared" si="62"/>
        <v>-0.92156698406572113</v>
      </c>
    </row>
    <row r="1333" spans="2:20" x14ac:dyDescent="0.35">
      <c r="B1333">
        <v>1323</v>
      </c>
      <c r="C1333" s="5">
        <v>145494</v>
      </c>
      <c r="D1333" s="6">
        <v>43</v>
      </c>
      <c r="E1333" s="6">
        <v>24</v>
      </c>
      <c r="F1333" s="6">
        <v>24</v>
      </c>
      <c r="G1333" s="6">
        <v>3</v>
      </c>
      <c r="H1333" s="3">
        <f>IF(tr.1!G1336="M",1,0)</f>
        <v>0</v>
      </c>
      <c r="I1333" s="3">
        <f>IF(tr.1!H1336="Single",1,0)</f>
        <v>1</v>
      </c>
      <c r="J1333" s="6">
        <v>12</v>
      </c>
      <c r="K1333" s="3">
        <f>IF(tr.1!J1336="P",1,0)</f>
        <v>0</v>
      </c>
      <c r="L1333" s="7">
        <v>145.90767349999999</v>
      </c>
      <c r="M1333" s="18">
        <v>8.8694040343526903E-2</v>
      </c>
      <c r="Q1333" s="7">
        <v>145.90767349999999</v>
      </c>
      <c r="R1333">
        <f t="shared" si="60"/>
        <v>4.9829864634531873</v>
      </c>
      <c r="S1333">
        <f t="shared" si="61"/>
        <v>0.31731782922232482</v>
      </c>
      <c r="T1333">
        <f t="shared" si="62"/>
        <v>-1.1478513915451214</v>
      </c>
    </row>
    <row r="1334" spans="2:20" x14ac:dyDescent="0.35">
      <c r="B1334">
        <v>1324</v>
      </c>
      <c r="C1334" s="5">
        <v>143068</v>
      </c>
      <c r="D1334" s="6">
        <v>31</v>
      </c>
      <c r="E1334" s="6">
        <v>14</v>
      </c>
      <c r="F1334" s="6">
        <v>14</v>
      </c>
      <c r="G1334" s="6">
        <v>2</v>
      </c>
      <c r="H1334" s="3">
        <f>IF(tr.1!G1337="M",1,0)</f>
        <v>1</v>
      </c>
      <c r="I1334" s="3">
        <f>IF(tr.1!H1337="Single",1,0)</f>
        <v>1</v>
      </c>
      <c r="J1334" s="6">
        <v>0</v>
      </c>
      <c r="K1334" s="3">
        <f>IF(tr.1!J1337="P",1,0)</f>
        <v>0</v>
      </c>
      <c r="L1334" s="7">
        <v>474.1045373</v>
      </c>
      <c r="M1334" s="18">
        <v>8.8740689120028637E-2</v>
      </c>
      <c r="Q1334" s="7">
        <v>474.1045373</v>
      </c>
      <c r="R1334">
        <f t="shared" si="60"/>
        <v>6.1614468218618157</v>
      </c>
      <c r="S1334">
        <f t="shared" si="61"/>
        <v>0.46259270997374058</v>
      </c>
      <c r="T1334">
        <f t="shared" si="62"/>
        <v>-0.77090828812059831</v>
      </c>
    </row>
    <row r="1335" spans="2:20" x14ac:dyDescent="0.35">
      <c r="B1335">
        <v>1325</v>
      </c>
      <c r="C1335" s="5">
        <v>183812</v>
      </c>
      <c r="D1335" s="6">
        <v>18</v>
      </c>
      <c r="E1335" s="6">
        <v>0</v>
      </c>
      <c r="F1335" s="6">
        <v>0</v>
      </c>
      <c r="G1335" s="6">
        <v>2</v>
      </c>
      <c r="H1335" s="3">
        <f>IF(tr.1!G1338="M",1,0)</f>
        <v>0</v>
      </c>
      <c r="I1335" s="3">
        <f>IF(tr.1!H1338="Single",1,0)</f>
        <v>1</v>
      </c>
      <c r="J1335" s="6">
        <v>7</v>
      </c>
      <c r="K1335" s="3">
        <f>IF(tr.1!J1338="P",1,0)</f>
        <v>1</v>
      </c>
      <c r="L1335" s="7">
        <v>484.16959270000001</v>
      </c>
      <c r="M1335" s="18">
        <v>8.8870087418169597E-2</v>
      </c>
      <c r="Q1335" s="7">
        <v>484.16959270000001</v>
      </c>
      <c r="R1335">
        <f t="shared" si="60"/>
        <v>6.1824543546862287</v>
      </c>
      <c r="S1335">
        <f t="shared" si="61"/>
        <v>0.45494251683271864</v>
      </c>
      <c r="T1335">
        <f t="shared" si="62"/>
        <v>-0.7875842046437187</v>
      </c>
    </row>
    <row r="1336" spans="2:20" x14ac:dyDescent="0.35">
      <c r="B1336">
        <v>1326</v>
      </c>
      <c r="C1336" s="5">
        <v>108721</v>
      </c>
      <c r="D1336" s="6">
        <v>70</v>
      </c>
      <c r="E1336" s="6">
        <v>68.05909932446032</v>
      </c>
      <c r="F1336" s="6"/>
      <c r="G1336" s="6">
        <v>2</v>
      </c>
      <c r="H1336" s="3">
        <f>IF(tr.1!G1339="M",1,0)</f>
        <v>0</v>
      </c>
      <c r="I1336" s="3">
        <f>IF(tr.1!H1339="Single",1,0)</f>
        <v>0</v>
      </c>
      <c r="J1336" s="6">
        <v>0</v>
      </c>
      <c r="K1336" s="3">
        <f>IF(tr.1!J1339="P",1,0)</f>
        <v>1</v>
      </c>
      <c r="L1336" s="7">
        <v>350.02128370000003</v>
      </c>
      <c r="M1336" s="18">
        <v>8.8968052738554348E-2</v>
      </c>
      <c r="Q1336" s="7">
        <v>350.02128370000003</v>
      </c>
      <c r="R1336">
        <f t="shared" si="60"/>
        <v>5.858011121295803</v>
      </c>
      <c r="S1336">
        <f t="shared" si="61"/>
        <v>0.53716792630639665</v>
      </c>
      <c r="T1336">
        <f t="shared" si="62"/>
        <v>-0.62144452142748197</v>
      </c>
    </row>
    <row r="1337" spans="2:20" x14ac:dyDescent="0.35">
      <c r="B1337">
        <v>1327</v>
      </c>
      <c r="C1337" s="5">
        <v>128670</v>
      </c>
      <c r="D1337" s="6">
        <v>24</v>
      </c>
      <c r="E1337" s="6">
        <v>5</v>
      </c>
      <c r="F1337" s="6">
        <v>5</v>
      </c>
      <c r="G1337" s="6">
        <v>3</v>
      </c>
      <c r="H1337" s="3">
        <f>IF(tr.1!G1340="M",1,0)</f>
        <v>0</v>
      </c>
      <c r="I1337" s="3">
        <f>IF(tr.1!H1340="Single",1,0)</f>
        <v>1</v>
      </c>
      <c r="J1337" s="6">
        <v>7</v>
      </c>
      <c r="K1337" s="3">
        <f>IF(tr.1!J1340="P",1,0)</f>
        <v>1</v>
      </c>
      <c r="L1337" s="7">
        <v>341.55109199999998</v>
      </c>
      <c r="M1337" s="18">
        <v>8.8992609582044913E-2</v>
      </c>
      <c r="Q1337" s="7">
        <v>341.55109199999998</v>
      </c>
      <c r="R1337">
        <f t="shared" si="60"/>
        <v>5.8335142931742467</v>
      </c>
      <c r="S1337">
        <f t="shared" si="61"/>
        <v>0.53964878523378323</v>
      </c>
      <c r="T1337">
        <f t="shared" si="62"/>
        <v>-0.61683674873938177</v>
      </c>
    </row>
    <row r="1338" spans="2:20" x14ac:dyDescent="0.35">
      <c r="B1338">
        <v>1328</v>
      </c>
      <c r="C1338" s="5">
        <v>171332</v>
      </c>
      <c r="D1338" s="6">
        <v>32</v>
      </c>
      <c r="E1338" s="6">
        <v>11</v>
      </c>
      <c r="F1338" s="6">
        <v>11</v>
      </c>
      <c r="G1338" s="6">
        <v>2</v>
      </c>
      <c r="H1338" s="3">
        <f>IF(tr.1!G1341="M",1,0)</f>
        <v>1</v>
      </c>
      <c r="I1338" s="3">
        <f>IF(tr.1!H1341="Single",1,0)</f>
        <v>0</v>
      </c>
      <c r="J1338" s="6">
        <v>6</v>
      </c>
      <c r="K1338" s="3">
        <f>IF(tr.1!J1341="P",1,0)</f>
        <v>1</v>
      </c>
      <c r="L1338" s="7">
        <v>488.37382860000002</v>
      </c>
      <c r="M1338" s="18">
        <v>8.8999964739965187E-2</v>
      </c>
      <c r="Q1338" s="7">
        <v>488.37382860000002</v>
      </c>
      <c r="R1338">
        <f t="shared" si="60"/>
        <v>6.1911003195191938</v>
      </c>
      <c r="S1338">
        <f t="shared" si="61"/>
        <v>0.4517232925115916</v>
      </c>
      <c r="T1338">
        <f t="shared" si="62"/>
        <v>-0.79468547132034417</v>
      </c>
    </row>
    <row r="1339" spans="2:20" x14ac:dyDescent="0.35">
      <c r="B1339">
        <v>1329</v>
      </c>
      <c r="C1339" s="5">
        <v>110383</v>
      </c>
      <c r="D1339" s="6">
        <v>18</v>
      </c>
      <c r="E1339" s="6">
        <v>0</v>
      </c>
      <c r="F1339" s="6">
        <v>0</v>
      </c>
      <c r="G1339" s="6">
        <v>2</v>
      </c>
      <c r="H1339" s="3">
        <f>IF(tr.1!G1342="M",1,0)</f>
        <v>0</v>
      </c>
      <c r="I1339" s="3">
        <f>IF(tr.1!H1342="Single",1,0)</f>
        <v>0</v>
      </c>
      <c r="J1339" s="6">
        <v>14</v>
      </c>
      <c r="K1339" s="3">
        <f>IF(tr.1!J1342="P",1,0)</f>
        <v>1</v>
      </c>
      <c r="L1339" s="7">
        <v>580.2211714</v>
      </c>
      <c r="M1339" s="18">
        <v>8.9016129700398183E-2</v>
      </c>
      <c r="Q1339" s="7">
        <v>580.2211714</v>
      </c>
      <c r="R1339">
        <f t="shared" si="60"/>
        <v>6.3634296074699392</v>
      </c>
      <c r="S1339">
        <f t="shared" si="61"/>
        <v>0.38091362261439593</v>
      </c>
      <c r="T1339">
        <f t="shared" si="62"/>
        <v>-0.96518264185672742</v>
      </c>
    </row>
    <row r="1340" spans="2:20" x14ac:dyDescent="0.35">
      <c r="B1340">
        <v>1330</v>
      </c>
      <c r="C1340" s="5">
        <v>192582</v>
      </c>
      <c r="D1340" s="6">
        <v>102</v>
      </c>
      <c r="E1340" s="6">
        <v>0</v>
      </c>
      <c r="F1340" s="6">
        <v>0</v>
      </c>
      <c r="G1340" s="6">
        <v>2</v>
      </c>
      <c r="H1340" s="3">
        <f>IF(tr.1!G1343="M",1,0)</f>
        <v>0</v>
      </c>
      <c r="I1340" s="3">
        <f>IF(tr.1!H1343="Single",1,0)</f>
        <v>0</v>
      </c>
      <c r="J1340" s="6">
        <v>8</v>
      </c>
      <c r="K1340" s="3">
        <f>IF(tr.1!J1343="P",1,0)</f>
        <v>1</v>
      </c>
      <c r="L1340" s="7">
        <v>1322.7433289999999</v>
      </c>
      <c r="M1340" s="18">
        <v>8.9077872158358162E-2</v>
      </c>
      <c r="Q1340" s="7">
        <v>1322.7433289999999</v>
      </c>
      <c r="R1340">
        <f t="shared" si="60"/>
        <v>7.1874889684409027</v>
      </c>
      <c r="S1340">
        <f t="shared" si="61"/>
        <v>7.8643490390308546E-2</v>
      </c>
      <c r="T1340">
        <f t="shared" si="62"/>
        <v>-2.5428304197142917</v>
      </c>
    </row>
    <row r="1341" spans="2:20" x14ac:dyDescent="0.35">
      <c r="B1341">
        <v>1331</v>
      </c>
      <c r="C1341" s="5">
        <v>188172</v>
      </c>
      <c r="D1341" s="6">
        <v>24</v>
      </c>
      <c r="E1341" s="6">
        <v>6</v>
      </c>
      <c r="F1341" s="6">
        <v>6</v>
      </c>
      <c r="G1341" s="6">
        <v>2</v>
      </c>
      <c r="H1341" s="3">
        <f>IF(tr.1!G1344="M",1,0)</f>
        <v>1</v>
      </c>
      <c r="I1341" s="3">
        <f>IF(tr.1!H1344="Single",1,0)</f>
        <v>1</v>
      </c>
      <c r="J1341" s="6">
        <v>14</v>
      </c>
      <c r="K1341" s="3">
        <f>IF(tr.1!J1344="P",1,0)</f>
        <v>1</v>
      </c>
      <c r="L1341" s="7">
        <v>402.72283060000001</v>
      </c>
      <c r="M1341" s="18">
        <v>8.9134881952562695E-2</v>
      </c>
      <c r="Q1341" s="7">
        <v>402.72283060000001</v>
      </c>
      <c r="R1341">
        <f t="shared" si="60"/>
        <v>5.9982665496782772</v>
      </c>
      <c r="S1341">
        <f t="shared" si="61"/>
        <v>0.51207684455564229</v>
      </c>
      <c r="T1341">
        <f t="shared" si="62"/>
        <v>-0.66928057818182074</v>
      </c>
    </row>
    <row r="1342" spans="2:20" x14ac:dyDescent="0.35">
      <c r="B1342">
        <v>1332</v>
      </c>
      <c r="C1342" s="5">
        <v>139943</v>
      </c>
      <c r="D1342" s="6">
        <v>63</v>
      </c>
      <c r="E1342" s="6">
        <v>43</v>
      </c>
      <c r="F1342" s="6">
        <v>43</v>
      </c>
      <c r="G1342" s="6">
        <v>2</v>
      </c>
      <c r="H1342" s="3">
        <f>IF(tr.1!G1345="M",1,0)</f>
        <v>0</v>
      </c>
      <c r="I1342" s="3">
        <f>IF(tr.1!H1345="Single",1,0)</f>
        <v>0</v>
      </c>
      <c r="J1342" s="6">
        <v>3</v>
      </c>
      <c r="K1342" s="3">
        <f>IF(tr.1!J1345="P",1,0)</f>
        <v>1</v>
      </c>
      <c r="L1342" s="7">
        <v>256.10348549999998</v>
      </c>
      <c r="M1342" s="18">
        <v>8.9193712931856961E-2</v>
      </c>
      <c r="Q1342" s="7">
        <v>256.10348549999998</v>
      </c>
      <c r="R1342">
        <f t="shared" si="60"/>
        <v>5.5455969798501314</v>
      </c>
      <c r="S1342">
        <f t="shared" si="61"/>
        <v>0.52403563098294725</v>
      </c>
      <c r="T1342">
        <f t="shared" si="62"/>
        <v>-0.64619559891379852</v>
      </c>
    </row>
    <row r="1343" spans="2:20" x14ac:dyDescent="0.35">
      <c r="B1343">
        <v>1333</v>
      </c>
      <c r="C1343" s="5">
        <v>136216</v>
      </c>
      <c r="D1343" s="6">
        <v>43</v>
      </c>
      <c r="E1343" s="6">
        <v>23</v>
      </c>
      <c r="F1343" s="6">
        <v>23</v>
      </c>
      <c r="G1343" s="6">
        <v>1</v>
      </c>
      <c r="H1343" s="3">
        <f>IF(tr.1!G1346="M",1,0)</f>
        <v>1</v>
      </c>
      <c r="I1343" s="3">
        <f>IF(tr.1!H1346="Single",1,0)</f>
        <v>0</v>
      </c>
      <c r="J1343" s="6">
        <v>8</v>
      </c>
      <c r="K1343" s="3">
        <f>IF(tr.1!J1346="P",1,0)</f>
        <v>1</v>
      </c>
      <c r="L1343" s="7">
        <v>356.64302839999999</v>
      </c>
      <c r="M1343" s="18">
        <v>8.9312935583348851E-2</v>
      </c>
      <c r="Q1343" s="7">
        <v>356.64302839999999</v>
      </c>
      <c r="R1343">
        <f t="shared" si="60"/>
        <v>5.8767526291969574</v>
      </c>
      <c r="S1343">
        <f t="shared" si="61"/>
        <v>0.53487504365574734</v>
      </c>
      <c r="T1343">
        <f t="shared" si="62"/>
        <v>-0.62572212262656202</v>
      </c>
    </row>
    <row r="1344" spans="2:20" x14ac:dyDescent="0.35">
      <c r="B1344">
        <v>1334</v>
      </c>
      <c r="C1344" s="5">
        <v>149211</v>
      </c>
      <c r="D1344" s="6">
        <v>43</v>
      </c>
      <c r="E1344" s="6">
        <v>24</v>
      </c>
      <c r="F1344" s="6">
        <v>24</v>
      </c>
      <c r="G1344" s="6">
        <v>4</v>
      </c>
      <c r="H1344" s="3">
        <f>IF(tr.1!G1347="M",1,0)</f>
        <v>0</v>
      </c>
      <c r="I1344" s="3">
        <f>IF(tr.1!H1347="Single",1,0)</f>
        <v>1</v>
      </c>
      <c r="J1344" s="6">
        <v>11</v>
      </c>
      <c r="K1344" s="3">
        <f>IF(tr.1!J1347="P",1,0)</f>
        <v>0</v>
      </c>
      <c r="L1344" s="7">
        <v>237.66519529999999</v>
      </c>
      <c r="M1344" s="18">
        <v>8.9323776993334048E-2</v>
      </c>
      <c r="Q1344" s="7">
        <v>237.66519529999999</v>
      </c>
      <c r="R1344">
        <f t="shared" si="60"/>
        <v>5.470877906033067</v>
      </c>
      <c r="S1344">
        <f t="shared" si="61"/>
        <v>0.50713790606660336</v>
      </c>
      <c r="T1344">
        <f t="shared" si="62"/>
        <v>-0.67897230830121502</v>
      </c>
    </row>
    <row r="1345" spans="2:20" x14ac:dyDescent="0.35">
      <c r="B1345">
        <v>1335</v>
      </c>
      <c r="C1345" s="5">
        <v>122420</v>
      </c>
      <c r="D1345" s="6">
        <v>41</v>
      </c>
      <c r="E1345" s="6">
        <v>39.05909932446032</v>
      </c>
      <c r="F1345" s="6"/>
      <c r="G1345" s="6">
        <v>3</v>
      </c>
      <c r="H1345" s="3">
        <f>IF(tr.1!G1348="M",1,0)</f>
        <v>1</v>
      </c>
      <c r="I1345" s="3">
        <f>IF(tr.1!H1348="Single",1,0)</f>
        <v>0</v>
      </c>
      <c r="J1345" s="6">
        <v>7</v>
      </c>
      <c r="K1345" s="3">
        <f>IF(tr.1!J1348="P",1,0)</f>
        <v>1</v>
      </c>
      <c r="L1345" s="7">
        <v>284.01330869999998</v>
      </c>
      <c r="M1345" s="18">
        <v>8.938785560858209E-2</v>
      </c>
      <c r="Q1345" s="7">
        <v>284.01330869999998</v>
      </c>
      <c r="R1345">
        <f t="shared" si="60"/>
        <v>5.6490370543560431</v>
      </c>
      <c r="S1345">
        <f t="shared" si="61"/>
        <v>0.53905886247489421</v>
      </c>
      <c r="T1345">
        <f t="shared" si="62"/>
        <v>-0.61793050721778475</v>
      </c>
    </row>
    <row r="1346" spans="2:20" x14ac:dyDescent="0.35">
      <c r="B1346">
        <v>1336</v>
      </c>
      <c r="C1346" s="5">
        <v>187431</v>
      </c>
      <c r="D1346" s="6">
        <v>18</v>
      </c>
      <c r="E1346" s="6">
        <v>0</v>
      </c>
      <c r="F1346" s="6">
        <v>0</v>
      </c>
      <c r="G1346" s="6">
        <v>1</v>
      </c>
      <c r="H1346" s="3">
        <f>IF(tr.1!G1349="M",1,0)</f>
        <v>1</v>
      </c>
      <c r="I1346" s="3">
        <f>IF(tr.1!H1349="Single",1,0)</f>
        <v>1</v>
      </c>
      <c r="J1346" s="6">
        <v>11</v>
      </c>
      <c r="K1346" s="3">
        <f>IF(tr.1!J1349="P",1,0)</f>
        <v>1</v>
      </c>
      <c r="L1346" s="7">
        <v>222.1065657</v>
      </c>
      <c r="M1346" s="18">
        <v>8.9518996957352659E-2</v>
      </c>
      <c r="Q1346" s="7">
        <v>222.1065657</v>
      </c>
      <c r="R1346">
        <f t="shared" si="60"/>
        <v>5.403171889462044</v>
      </c>
      <c r="S1346">
        <f t="shared" si="61"/>
        <v>0.48790923927014285</v>
      </c>
      <c r="T1346">
        <f t="shared" si="62"/>
        <v>-0.71762587552852997</v>
      </c>
    </row>
    <row r="1347" spans="2:20" x14ac:dyDescent="0.35">
      <c r="B1347">
        <v>1337</v>
      </c>
      <c r="C1347" s="5">
        <v>117860</v>
      </c>
      <c r="D1347" s="6">
        <v>39</v>
      </c>
      <c r="E1347" s="6">
        <v>18</v>
      </c>
      <c r="F1347" s="6">
        <v>18</v>
      </c>
      <c r="G1347" s="6">
        <v>3</v>
      </c>
      <c r="H1347" s="3">
        <f>IF(tr.1!G1350="M",1,0)</f>
        <v>0</v>
      </c>
      <c r="I1347" s="3">
        <f>IF(tr.1!H1350="Single",1,0)</f>
        <v>0</v>
      </c>
      <c r="J1347" s="6">
        <v>15</v>
      </c>
      <c r="K1347" s="3">
        <f>IF(tr.1!J1350="P",1,0)</f>
        <v>1</v>
      </c>
      <c r="L1347" s="7">
        <v>208.3850664</v>
      </c>
      <c r="M1347" s="18">
        <v>8.958805326652175E-2</v>
      </c>
      <c r="Q1347" s="7">
        <v>208.3850664</v>
      </c>
      <c r="R1347">
        <f t="shared" si="60"/>
        <v>5.3394019035035711</v>
      </c>
      <c r="S1347">
        <f t="shared" si="61"/>
        <v>0.46681752749745331</v>
      </c>
      <c r="T1347">
        <f t="shared" si="62"/>
        <v>-0.76181683107959342</v>
      </c>
    </row>
    <row r="1348" spans="2:20" x14ac:dyDescent="0.35">
      <c r="B1348">
        <v>1338</v>
      </c>
      <c r="C1348" s="5">
        <v>126766</v>
      </c>
      <c r="D1348" s="6">
        <v>48</v>
      </c>
      <c r="E1348" s="6">
        <v>28</v>
      </c>
      <c r="F1348" s="6">
        <v>28</v>
      </c>
      <c r="G1348" s="6">
        <v>4</v>
      </c>
      <c r="H1348" s="3">
        <f>IF(tr.1!G1351="M",1,0)</f>
        <v>1</v>
      </c>
      <c r="I1348" s="3">
        <f>IF(tr.1!H1351="Single",1,0)</f>
        <v>0</v>
      </c>
      <c r="J1348" s="6">
        <v>4</v>
      </c>
      <c r="K1348" s="3">
        <f>IF(tr.1!J1351="P",1,0)</f>
        <v>1</v>
      </c>
      <c r="L1348" s="7">
        <v>357.22481060000001</v>
      </c>
      <c r="M1348" s="18">
        <v>8.9598265336318539E-2</v>
      </c>
      <c r="Q1348" s="7">
        <v>357.22481060000001</v>
      </c>
      <c r="R1348">
        <f t="shared" si="60"/>
        <v>5.8783825827024572</v>
      </c>
      <c r="S1348">
        <f t="shared" si="61"/>
        <v>0.53465961084646418</v>
      </c>
      <c r="T1348">
        <f t="shared" si="62"/>
        <v>-0.6261249759820654</v>
      </c>
    </row>
    <row r="1349" spans="2:20" x14ac:dyDescent="0.35">
      <c r="B1349">
        <v>1339</v>
      </c>
      <c r="C1349" s="5">
        <v>100227</v>
      </c>
      <c r="D1349" s="6">
        <v>61</v>
      </c>
      <c r="E1349" s="6">
        <v>44</v>
      </c>
      <c r="F1349" s="6">
        <v>44</v>
      </c>
      <c r="G1349" s="6">
        <v>3</v>
      </c>
      <c r="H1349" s="3">
        <f>IF(tr.1!G1352="M",1,0)</f>
        <v>1</v>
      </c>
      <c r="I1349" s="3">
        <f>IF(tr.1!H1352="Single",1,0)</f>
        <v>0</v>
      </c>
      <c r="J1349" s="6">
        <v>9</v>
      </c>
      <c r="K1349" s="3">
        <f>IF(tr.1!J1352="P",1,0)</f>
        <v>1</v>
      </c>
      <c r="L1349" s="7">
        <v>331.00567219999999</v>
      </c>
      <c r="M1349" s="18">
        <v>8.9674445797461644E-2</v>
      </c>
      <c r="Q1349" s="7">
        <v>331.00567219999999</v>
      </c>
      <c r="R1349">
        <f t="shared" si="60"/>
        <v>5.8021523441365019</v>
      </c>
      <c r="S1349">
        <f t="shared" si="61"/>
        <v>0.54195939552174288</v>
      </c>
      <c r="T1349">
        <f t="shared" si="62"/>
        <v>-0.61256419636037984</v>
      </c>
    </row>
    <row r="1350" spans="2:20" x14ac:dyDescent="0.35">
      <c r="B1350">
        <v>1340</v>
      </c>
      <c r="C1350" s="5">
        <v>157990</v>
      </c>
      <c r="D1350" s="6">
        <v>33</v>
      </c>
      <c r="E1350" s="6">
        <v>16</v>
      </c>
      <c r="F1350" s="6">
        <v>16</v>
      </c>
      <c r="G1350" s="6">
        <v>4</v>
      </c>
      <c r="H1350" s="3">
        <f>IF(tr.1!G1353="M",1,0)</f>
        <v>1</v>
      </c>
      <c r="I1350" s="3">
        <f>IF(tr.1!H1353="Single",1,0)</f>
        <v>0</v>
      </c>
      <c r="J1350" s="6">
        <v>4</v>
      </c>
      <c r="K1350" s="3">
        <f>IF(tr.1!J1353="P",1,0)</f>
        <v>1</v>
      </c>
      <c r="L1350" s="7">
        <v>691.79725329999997</v>
      </c>
      <c r="M1350" s="18">
        <v>8.9825673531735317E-2</v>
      </c>
      <c r="Q1350" s="7">
        <v>691.79725329999997</v>
      </c>
      <c r="R1350">
        <f t="shared" si="60"/>
        <v>6.5393143073855242</v>
      </c>
      <c r="S1350">
        <f t="shared" si="61"/>
        <v>0.30238268211182884</v>
      </c>
      <c r="T1350">
        <f t="shared" si="62"/>
        <v>-1.1960619044653562</v>
      </c>
    </row>
    <row r="1351" spans="2:20" x14ac:dyDescent="0.35">
      <c r="B1351">
        <v>1341</v>
      </c>
      <c r="C1351" s="5">
        <v>108688</v>
      </c>
      <c r="D1351" s="6">
        <v>37</v>
      </c>
      <c r="E1351" s="6">
        <v>17</v>
      </c>
      <c r="F1351" s="6">
        <v>17</v>
      </c>
      <c r="G1351" s="6">
        <v>3</v>
      </c>
      <c r="H1351" s="3">
        <f>IF(tr.1!G1354="M",1,0)</f>
        <v>0</v>
      </c>
      <c r="I1351" s="3">
        <f>IF(tr.1!H1354="Single",1,0)</f>
        <v>1</v>
      </c>
      <c r="J1351" s="6">
        <v>15</v>
      </c>
      <c r="K1351" s="3">
        <f>IF(tr.1!J1354="P",1,0)</f>
        <v>1</v>
      </c>
      <c r="L1351" s="7">
        <v>139.4538857</v>
      </c>
      <c r="M1351" s="18">
        <v>8.9853595167070588E-2</v>
      </c>
      <c r="Q1351" s="7">
        <v>139.4538857</v>
      </c>
      <c r="R1351">
        <f t="shared" si="60"/>
        <v>4.9377461688315805</v>
      </c>
      <c r="S1351">
        <f t="shared" si="61"/>
        <v>0.2970893066411478</v>
      </c>
      <c r="T1351">
        <f t="shared" si="62"/>
        <v>-1.2137224896179069</v>
      </c>
    </row>
    <row r="1352" spans="2:20" x14ac:dyDescent="0.35">
      <c r="B1352">
        <v>1342</v>
      </c>
      <c r="C1352" s="5">
        <v>118672</v>
      </c>
      <c r="D1352" s="6">
        <v>61</v>
      </c>
      <c r="E1352" s="6">
        <v>42</v>
      </c>
      <c r="F1352" s="6">
        <v>42</v>
      </c>
      <c r="G1352" s="6">
        <v>3</v>
      </c>
      <c r="H1352" s="3">
        <f>IF(tr.1!G1355="M",1,0)</f>
        <v>1</v>
      </c>
      <c r="I1352" s="3">
        <f>IF(tr.1!H1355="Single",1,0)</f>
        <v>1</v>
      </c>
      <c r="J1352" s="6">
        <v>7</v>
      </c>
      <c r="K1352" s="3">
        <f>IF(tr.1!J1355="P",1,0)</f>
        <v>0</v>
      </c>
      <c r="L1352" s="7">
        <v>444.57957629999999</v>
      </c>
      <c r="M1352" s="18">
        <v>8.9872970484618397E-2</v>
      </c>
      <c r="Q1352" s="7">
        <v>444.57957629999999</v>
      </c>
      <c r="R1352">
        <f t="shared" si="60"/>
        <v>6.0971476507631905</v>
      </c>
      <c r="S1352">
        <f t="shared" si="61"/>
        <v>0.48434395602002844</v>
      </c>
      <c r="T1352">
        <f t="shared" si="62"/>
        <v>-0.72495997172578919</v>
      </c>
    </row>
    <row r="1353" spans="2:20" x14ac:dyDescent="0.35">
      <c r="B1353">
        <v>1343</v>
      </c>
      <c r="C1353" s="5">
        <v>177340</v>
      </c>
      <c r="D1353" s="6">
        <v>55</v>
      </c>
      <c r="E1353" s="6">
        <v>34</v>
      </c>
      <c r="F1353" s="6">
        <v>34</v>
      </c>
      <c r="G1353" s="6">
        <v>4</v>
      </c>
      <c r="H1353" s="3">
        <f>IF(tr.1!G1356="M",1,0)</f>
        <v>0</v>
      </c>
      <c r="I1353" s="3">
        <f>IF(tr.1!H1356="Single",1,0)</f>
        <v>0</v>
      </c>
      <c r="J1353" s="6">
        <v>14</v>
      </c>
      <c r="K1353" s="3">
        <f>IF(tr.1!J1356="P",1,0)</f>
        <v>1</v>
      </c>
      <c r="L1353" s="7">
        <v>305.71633939999998</v>
      </c>
      <c r="M1353" s="18">
        <v>8.9893517939396261E-2</v>
      </c>
      <c r="Q1353" s="7">
        <v>305.71633939999998</v>
      </c>
      <c r="R1353">
        <f t="shared" si="60"/>
        <v>5.7226740510785135</v>
      </c>
      <c r="S1353">
        <f t="shared" si="61"/>
        <v>0.54339661223804581</v>
      </c>
      <c r="T1353">
        <f t="shared" si="62"/>
        <v>-0.60991581638906989</v>
      </c>
    </row>
    <row r="1354" spans="2:20" x14ac:dyDescent="0.35">
      <c r="B1354">
        <v>1344</v>
      </c>
      <c r="C1354" s="5">
        <v>158910</v>
      </c>
      <c r="D1354" s="6">
        <v>106</v>
      </c>
      <c r="E1354" s="6">
        <v>1</v>
      </c>
      <c r="F1354" s="6">
        <v>1</v>
      </c>
      <c r="G1354" s="6">
        <v>2</v>
      </c>
      <c r="H1354" s="3">
        <f>IF(tr.1!G1357="M",1,0)</f>
        <v>0</v>
      </c>
      <c r="I1354" s="3">
        <f>IF(tr.1!H1357="Single",1,0)</f>
        <v>0</v>
      </c>
      <c r="J1354" s="6">
        <v>9</v>
      </c>
      <c r="K1354" s="3">
        <f>IF(tr.1!J1357="P",1,0)</f>
        <v>1</v>
      </c>
      <c r="L1354" s="7">
        <v>445.47878609999998</v>
      </c>
      <c r="M1354" s="18">
        <v>8.9935445144910031E-2</v>
      </c>
      <c r="Q1354" s="7">
        <v>445.47878609999998</v>
      </c>
      <c r="R1354">
        <f t="shared" si="60"/>
        <v>6.0991682273581205</v>
      </c>
      <c r="S1354">
        <f t="shared" si="61"/>
        <v>0.48370162353521595</v>
      </c>
      <c r="T1354">
        <f t="shared" si="62"/>
        <v>-0.72628704266675903</v>
      </c>
    </row>
    <row r="1355" spans="2:20" x14ac:dyDescent="0.35">
      <c r="B1355">
        <v>1345</v>
      </c>
      <c r="C1355" s="5">
        <v>188240</v>
      </c>
      <c r="D1355" s="6">
        <v>23</v>
      </c>
      <c r="E1355" s="6">
        <v>5</v>
      </c>
      <c r="F1355" s="6">
        <v>5</v>
      </c>
      <c r="G1355" s="6">
        <v>2</v>
      </c>
      <c r="H1355" s="3">
        <f>IF(tr.1!G1358="M",1,0)</f>
        <v>1</v>
      </c>
      <c r="I1355" s="3">
        <f>IF(tr.1!H1358="Single",1,0)</f>
        <v>1</v>
      </c>
      <c r="J1355" s="6">
        <v>14</v>
      </c>
      <c r="K1355" s="3">
        <f>IF(tr.1!J1358="P",1,0)</f>
        <v>1</v>
      </c>
      <c r="L1355" s="7">
        <v>309.90763099999998</v>
      </c>
      <c r="M1355" s="18">
        <v>8.9963483149538614E-2</v>
      </c>
      <c r="Q1355" s="7">
        <v>309.90763099999998</v>
      </c>
      <c r="R1355">
        <f t="shared" si="60"/>
        <v>5.7362907410762887</v>
      </c>
      <c r="S1355">
        <f t="shared" si="61"/>
        <v>0.54360256029138865</v>
      </c>
      <c r="T1355">
        <f t="shared" si="62"/>
        <v>-0.6095368868350981</v>
      </c>
    </row>
    <row r="1356" spans="2:20" x14ac:dyDescent="0.35">
      <c r="B1356">
        <v>1346</v>
      </c>
      <c r="C1356" s="5">
        <v>167166</v>
      </c>
      <c r="D1356" s="6">
        <v>69</v>
      </c>
      <c r="E1356" s="6">
        <v>51</v>
      </c>
      <c r="F1356" s="6">
        <v>51</v>
      </c>
      <c r="G1356" s="6">
        <v>2</v>
      </c>
      <c r="H1356" s="3">
        <f>IF(tr.1!G1359="M",1,0)</f>
        <v>1</v>
      </c>
      <c r="I1356" s="3">
        <f>IF(tr.1!H1359="Single",1,0)</f>
        <v>1</v>
      </c>
      <c r="J1356" s="6">
        <v>9</v>
      </c>
      <c r="K1356" s="3">
        <f>IF(tr.1!J1359="P",1,0)</f>
        <v>1</v>
      </c>
      <c r="L1356" s="7">
        <v>143.94176970000001</v>
      </c>
      <c r="M1356" s="18">
        <v>8.9968344363093977E-2</v>
      </c>
      <c r="Q1356" s="7">
        <v>143.94176970000001</v>
      </c>
      <c r="R1356">
        <f t="shared" ref="R1356:R1419" si="63">(Q1356^$T$4-1)/$T$4</f>
        <v>4.9694211883277717</v>
      </c>
      <c r="S1356">
        <f t="shared" ref="S1356:S1419" si="64">_xlfn.NORM.DIST(R1356,$T$2,$T$3,FALSE)</f>
        <v>0.3112359862384968</v>
      </c>
      <c r="T1356">
        <f t="shared" ref="T1356:T1419" si="65">LN(S1356)</f>
        <v>-1.1672038563501801</v>
      </c>
    </row>
    <row r="1357" spans="2:20" x14ac:dyDescent="0.35">
      <c r="B1357">
        <v>1347</v>
      </c>
      <c r="C1357" s="5">
        <v>117721</v>
      </c>
      <c r="D1357" s="6">
        <v>47</v>
      </c>
      <c r="E1357" s="6">
        <v>27</v>
      </c>
      <c r="F1357" s="6">
        <v>27</v>
      </c>
      <c r="G1357" s="6">
        <v>3</v>
      </c>
      <c r="H1357" s="3">
        <f>IF(tr.1!G1360="M",1,0)</f>
        <v>0</v>
      </c>
      <c r="I1357" s="3">
        <f>IF(tr.1!H1360="Single",1,0)</f>
        <v>1</v>
      </c>
      <c r="J1357" s="6">
        <v>4</v>
      </c>
      <c r="K1357" s="3">
        <f>IF(tr.1!J1360="P",1,0)</f>
        <v>0</v>
      </c>
      <c r="L1357" s="7">
        <v>497.53748209999998</v>
      </c>
      <c r="M1357" s="18">
        <v>8.9980567595492889E-2</v>
      </c>
      <c r="Q1357" s="7">
        <v>497.53748209999998</v>
      </c>
      <c r="R1357">
        <f t="shared" si="63"/>
        <v>6.2096901747299427</v>
      </c>
      <c r="S1357">
        <f t="shared" si="64"/>
        <v>0.44466942690756533</v>
      </c>
      <c r="T1357">
        <f t="shared" si="65"/>
        <v>-0.81042413375564093</v>
      </c>
    </row>
    <row r="1358" spans="2:20" x14ac:dyDescent="0.35">
      <c r="B1358">
        <v>1348</v>
      </c>
      <c r="C1358" s="5">
        <v>195144</v>
      </c>
      <c r="D1358" s="6">
        <v>25</v>
      </c>
      <c r="E1358" s="6">
        <v>8</v>
      </c>
      <c r="F1358" s="6">
        <v>8</v>
      </c>
      <c r="G1358" s="6">
        <v>2</v>
      </c>
      <c r="H1358" s="3">
        <f>IF(tr.1!G1361="M",1,0)</f>
        <v>1</v>
      </c>
      <c r="I1358" s="3">
        <f>IF(tr.1!H1361="Single",1,0)</f>
        <v>0</v>
      </c>
      <c r="J1358" s="6">
        <v>14</v>
      </c>
      <c r="K1358" s="3">
        <f>IF(tr.1!J1361="P",1,0)</f>
        <v>1</v>
      </c>
      <c r="L1358" s="7">
        <v>638.34437660000003</v>
      </c>
      <c r="M1358" s="18">
        <v>9.0027536545530307E-2</v>
      </c>
      <c r="Q1358" s="7">
        <v>638.34437660000003</v>
      </c>
      <c r="R1358">
        <f t="shared" si="63"/>
        <v>6.4588987715996637</v>
      </c>
      <c r="S1358">
        <f t="shared" si="64"/>
        <v>0.33845149521996876</v>
      </c>
      <c r="T1358">
        <f t="shared" si="65"/>
        <v>-1.0833744901913085</v>
      </c>
    </row>
    <row r="1359" spans="2:20" x14ac:dyDescent="0.35">
      <c r="B1359">
        <v>1349</v>
      </c>
      <c r="C1359" s="5">
        <v>124034</v>
      </c>
      <c r="D1359" s="6">
        <v>65</v>
      </c>
      <c r="E1359" s="6">
        <v>63.05909932446032</v>
      </c>
      <c r="F1359" s="6"/>
      <c r="G1359" s="6">
        <v>2</v>
      </c>
      <c r="H1359" s="3">
        <f>IF(tr.1!G1362="M",1,0)</f>
        <v>0</v>
      </c>
      <c r="I1359" s="3">
        <f>IF(tr.1!H1362="Single",1,0)</f>
        <v>0</v>
      </c>
      <c r="J1359" s="6">
        <v>0</v>
      </c>
      <c r="K1359" s="3">
        <f>IF(tr.1!J1362="P",1,0)</f>
        <v>1</v>
      </c>
      <c r="L1359" s="7">
        <v>151.1795166</v>
      </c>
      <c r="M1359" s="18">
        <v>9.0057816875269148E-2</v>
      </c>
      <c r="Q1359" s="7">
        <v>151.1795166</v>
      </c>
      <c r="R1359">
        <f t="shared" si="63"/>
        <v>5.018480574880968</v>
      </c>
      <c r="S1359">
        <f t="shared" si="64"/>
        <v>0.33326023281340189</v>
      </c>
      <c r="T1359">
        <f t="shared" si="65"/>
        <v>-1.0988316142780072</v>
      </c>
    </row>
    <row r="1360" spans="2:20" x14ac:dyDescent="0.35">
      <c r="B1360">
        <v>1350</v>
      </c>
      <c r="C1360" s="5">
        <v>135351</v>
      </c>
      <c r="D1360" s="6">
        <v>37</v>
      </c>
      <c r="E1360" s="6">
        <v>20</v>
      </c>
      <c r="F1360" s="6">
        <v>20</v>
      </c>
      <c r="G1360" s="6">
        <v>1</v>
      </c>
      <c r="H1360" s="3">
        <f>IF(tr.1!G1363="M",1,0)</f>
        <v>1</v>
      </c>
      <c r="I1360" s="3">
        <f>IF(tr.1!H1363="Single",1,0)</f>
        <v>1</v>
      </c>
      <c r="J1360" s="6">
        <v>13</v>
      </c>
      <c r="K1360" s="3">
        <f>IF(tr.1!J1363="P",1,0)</f>
        <v>0</v>
      </c>
      <c r="L1360" s="7">
        <v>130.1393257</v>
      </c>
      <c r="M1360" s="18">
        <v>9.0149006710373736E-2</v>
      </c>
      <c r="Q1360" s="7">
        <v>130.1393257</v>
      </c>
      <c r="R1360">
        <f t="shared" si="63"/>
        <v>4.8686174642931235</v>
      </c>
      <c r="S1360">
        <f t="shared" si="64"/>
        <v>0.2666771855691219</v>
      </c>
      <c r="T1360">
        <f t="shared" si="65"/>
        <v>-1.3217163948760808</v>
      </c>
    </row>
    <row r="1361" spans="2:20" x14ac:dyDescent="0.35">
      <c r="B1361">
        <v>1351</v>
      </c>
      <c r="C1361" s="5">
        <v>169722</v>
      </c>
      <c r="D1361" s="6">
        <v>61</v>
      </c>
      <c r="E1361" s="6">
        <v>59.05909932446032</v>
      </c>
      <c r="F1361" s="6"/>
      <c r="G1361" s="6">
        <v>2</v>
      </c>
      <c r="H1361" s="3">
        <f>IF(tr.1!G1364="M",1,0)</f>
        <v>0</v>
      </c>
      <c r="I1361" s="3">
        <f>IF(tr.1!H1364="Single",1,0)</f>
        <v>1</v>
      </c>
      <c r="J1361" s="6">
        <v>7</v>
      </c>
      <c r="K1361" s="3">
        <f>IF(tr.1!J1364="P",1,0)</f>
        <v>1</v>
      </c>
      <c r="L1361" s="7">
        <v>160.65538799999999</v>
      </c>
      <c r="M1361" s="18">
        <v>9.0173352547487706E-2</v>
      </c>
      <c r="Q1361" s="7">
        <v>160.65538799999999</v>
      </c>
      <c r="R1361">
        <f t="shared" si="63"/>
        <v>5.079274523200894</v>
      </c>
      <c r="S1361">
        <f t="shared" si="64"/>
        <v>0.36048459868948024</v>
      </c>
      <c r="T1361">
        <f t="shared" si="65"/>
        <v>-1.020306045251633</v>
      </c>
    </row>
    <row r="1362" spans="2:20" x14ac:dyDescent="0.35">
      <c r="B1362">
        <v>1352</v>
      </c>
      <c r="C1362" s="5">
        <v>197814</v>
      </c>
      <c r="D1362" s="6">
        <v>58</v>
      </c>
      <c r="E1362" s="6">
        <v>37</v>
      </c>
      <c r="F1362" s="6">
        <v>37</v>
      </c>
      <c r="G1362" s="6">
        <v>3</v>
      </c>
      <c r="H1362" s="3">
        <f>IF(tr.1!G1365="M",1,0)</f>
        <v>0</v>
      </c>
      <c r="I1362" s="3">
        <f>IF(tr.1!H1365="Single",1,0)</f>
        <v>0</v>
      </c>
      <c r="J1362" s="6">
        <v>11</v>
      </c>
      <c r="K1362" s="3">
        <f>IF(tr.1!J1365="P",1,0)</f>
        <v>1</v>
      </c>
      <c r="L1362" s="7">
        <v>250.244213</v>
      </c>
      <c r="M1362" s="18">
        <v>9.0204417392896752E-2</v>
      </c>
      <c r="Q1362" s="7">
        <v>250.244213</v>
      </c>
      <c r="R1362">
        <f t="shared" si="63"/>
        <v>5.5224525417063575</v>
      </c>
      <c r="S1362">
        <f t="shared" si="64"/>
        <v>0.51931741440534007</v>
      </c>
      <c r="T1362">
        <f t="shared" si="65"/>
        <v>-0.65523999431065072</v>
      </c>
    </row>
    <row r="1363" spans="2:20" x14ac:dyDescent="0.35">
      <c r="B1363">
        <v>1353</v>
      </c>
      <c r="C1363" s="5">
        <v>103801</v>
      </c>
      <c r="D1363" s="6">
        <v>67</v>
      </c>
      <c r="E1363" s="6">
        <v>46</v>
      </c>
      <c r="F1363" s="6">
        <v>46</v>
      </c>
      <c r="G1363" s="6">
        <v>1</v>
      </c>
      <c r="H1363" s="3">
        <f>IF(tr.1!G1366="M",1,0)</f>
        <v>1</v>
      </c>
      <c r="I1363" s="3">
        <f>IF(tr.1!H1366="Single",1,0)</f>
        <v>0</v>
      </c>
      <c r="J1363" s="6">
        <v>3</v>
      </c>
      <c r="K1363" s="3">
        <f>IF(tr.1!J1366="P",1,0)</f>
        <v>1</v>
      </c>
      <c r="L1363" s="7">
        <v>658.07639770000003</v>
      </c>
      <c r="M1363" s="18">
        <v>9.0379105613351496E-2</v>
      </c>
      <c r="Q1363" s="7">
        <v>658.07639770000003</v>
      </c>
      <c r="R1363">
        <f t="shared" si="63"/>
        <v>6.4893420861356077</v>
      </c>
      <c r="S1363">
        <f t="shared" si="64"/>
        <v>0.32477500267756415</v>
      </c>
      <c r="T1363">
        <f t="shared" si="65"/>
        <v>-1.1246226358559739</v>
      </c>
    </row>
    <row r="1364" spans="2:20" x14ac:dyDescent="0.35">
      <c r="B1364">
        <v>1354</v>
      </c>
      <c r="C1364" s="5">
        <v>195261</v>
      </c>
      <c r="D1364" s="6">
        <v>69</v>
      </c>
      <c r="E1364" s="6">
        <v>49</v>
      </c>
      <c r="F1364" s="6">
        <v>49</v>
      </c>
      <c r="G1364" s="6">
        <v>4</v>
      </c>
      <c r="H1364" s="3">
        <f>IF(tr.1!G1367="M",1,0)</f>
        <v>1</v>
      </c>
      <c r="I1364" s="3">
        <f>IF(tr.1!H1367="Single",1,0)</f>
        <v>0</v>
      </c>
      <c r="J1364" s="6">
        <v>8</v>
      </c>
      <c r="K1364" s="3">
        <f>IF(tr.1!J1367="P",1,0)</f>
        <v>1</v>
      </c>
      <c r="L1364" s="7">
        <v>223.54859579999999</v>
      </c>
      <c r="M1364" s="18">
        <v>9.05178603381529E-2</v>
      </c>
      <c r="Q1364" s="7">
        <v>223.54859579999999</v>
      </c>
      <c r="R1364">
        <f t="shared" si="63"/>
        <v>5.4096434534134374</v>
      </c>
      <c r="S1364">
        <f t="shared" si="64"/>
        <v>0.48989543693132392</v>
      </c>
      <c r="T1364">
        <f t="shared" si="65"/>
        <v>-0.71356330466691409</v>
      </c>
    </row>
    <row r="1365" spans="2:20" x14ac:dyDescent="0.35">
      <c r="B1365">
        <v>1355</v>
      </c>
      <c r="C1365" s="5">
        <v>143059</v>
      </c>
      <c r="D1365" s="6">
        <v>42</v>
      </c>
      <c r="E1365" s="6">
        <v>25</v>
      </c>
      <c r="F1365" s="6">
        <v>25</v>
      </c>
      <c r="G1365" s="6">
        <v>3</v>
      </c>
      <c r="H1365" s="3">
        <f>IF(tr.1!G1368="M",1,0)</f>
        <v>1</v>
      </c>
      <c r="I1365" s="3">
        <f>IF(tr.1!H1368="Single",1,0)</f>
        <v>1</v>
      </c>
      <c r="J1365" s="6">
        <v>8</v>
      </c>
      <c r="K1365" s="3">
        <f>IF(tr.1!J1368="P",1,0)</f>
        <v>1</v>
      </c>
      <c r="L1365" s="7">
        <v>334.41205459999998</v>
      </c>
      <c r="M1365" s="18">
        <v>9.0527146145242265E-2</v>
      </c>
      <c r="Q1365" s="7">
        <v>334.41205459999998</v>
      </c>
      <c r="R1365">
        <f t="shared" si="63"/>
        <v>5.8123908208695951</v>
      </c>
      <c r="S1365">
        <f t="shared" si="64"/>
        <v>0.5413126696140137</v>
      </c>
      <c r="T1365">
        <f t="shared" si="65"/>
        <v>-0.61375821955248366</v>
      </c>
    </row>
    <row r="1366" spans="2:20" x14ac:dyDescent="0.35">
      <c r="B1366">
        <v>1356</v>
      </c>
      <c r="C1366" s="5">
        <v>135468</v>
      </c>
      <c r="D1366" s="6">
        <v>29</v>
      </c>
      <c r="E1366" s="6">
        <v>9</v>
      </c>
      <c r="F1366" s="6">
        <v>9</v>
      </c>
      <c r="G1366" s="6">
        <v>2</v>
      </c>
      <c r="H1366" s="3">
        <f>IF(tr.1!G1369="M",1,0)</f>
        <v>1</v>
      </c>
      <c r="I1366" s="3">
        <f>IF(tr.1!H1369="Single",1,0)</f>
        <v>0</v>
      </c>
      <c r="J1366" s="6">
        <v>10</v>
      </c>
      <c r="K1366" s="3">
        <f>IF(tr.1!J1369="P",1,0)</f>
        <v>1</v>
      </c>
      <c r="L1366" s="7">
        <v>519.14992830000006</v>
      </c>
      <c r="M1366" s="18">
        <v>9.0655021637298772E-2</v>
      </c>
      <c r="Q1366" s="7">
        <v>519.14992830000006</v>
      </c>
      <c r="R1366">
        <f t="shared" si="63"/>
        <v>6.2522122656893941</v>
      </c>
      <c r="S1366">
        <f t="shared" si="64"/>
        <v>0.42791222662772177</v>
      </c>
      <c r="T1366">
        <f t="shared" si="65"/>
        <v>-0.84883718240431583</v>
      </c>
    </row>
    <row r="1367" spans="2:20" x14ac:dyDescent="0.35">
      <c r="B1367">
        <v>1357</v>
      </c>
      <c r="C1367" s="5">
        <v>121157</v>
      </c>
      <c r="D1367" s="6">
        <v>23</v>
      </c>
      <c r="E1367" s="6">
        <v>5</v>
      </c>
      <c r="F1367" s="6">
        <v>5</v>
      </c>
      <c r="G1367" s="6">
        <v>1</v>
      </c>
      <c r="H1367" s="3">
        <f>IF(tr.1!G1370="M",1,0)</f>
        <v>0</v>
      </c>
      <c r="I1367" s="3">
        <f>IF(tr.1!H1370="Single",1,0)</f>
        <v>0</v>
      </c>
      <c r="J1367" s="6">
        <v>13</v>
      </c>
      <c r="K1367" s="3">
        <f>IF(tr.1!J1370="P",1,0)</f>
        <v>1</v>
      </c>
      <c r="L1367" s="7">
        <v>255.17615810000001</v>
      </c>
      <c r="M1367" s="18">
        <v>9.069573712607637E-2</v>
      </c>
      <c r="Q1367" s="7">
        <v>255.17615810000001</v>
      </c>
      <c r="R1367">
        <f t="shared" si="63"/>
        <v>5.5419694793279461</v>
      </c>
      <c r="S1367">
        <f t="shared" si="64"/>
        <v>0.52332770609593104</v>
      </c>
      <c r="T1367">
        <f t="shared" si="65"/>
        <v>-0.6475474220486378</v>
      </c>
    </row>
    <row r="1368" spans="2:20" x14ac:dyDescent="0.35">
      <c r="B1368">
        <v>1358</v>
      </c>
      <c r="C1368" s="5">
        <v>134071</v>
      </c>
      <c r="D1368" s="6">
        <v>55</v>
      </c>
      <c r="E1368" s="6">
        <v>38</v>
      </c>
      <c r="F1368" s="6">
        <v>38</v>
      </c>
      <c r="G1368" s="6">
        <v>2</v>
      </c>
      <c r="H1368" s="3">
        <f>IF(tr.1!G1371="M",1,0)</f>
        <v>1</v>
      </c>
      <c r="I1368" s="3">
        <f>IF(tr.1!H1371="Single",1,0)</f>
        <v>1</v>
      </c>
      <c r="J1368" s="6">
        <v>10</v>
      </c>
      <c r="K1368" s="3">
        <f>IF(tr.1!J1371="P",1,0)</f>
        <v>1</v>
      </c>
      <c r="L1368" s="7">
        <v>351.58929549999999</v>
      </c>
      <c r="M1368" s="18">
        <v>9.0740144756060626E-2</v>
      </c>
      <c r="Q1368" s="7">
        <v>351.58929549999999</v>
      </c>
      <c r="R1368">
        <f t="shared" si="63"/>
        <v>5.8624809045060289</v>
      </c>
      <c r="S1368">
        <f t="shared" si="64"/>
        <v>0.53665197501653683</v>
      </c>
      <c r="T1368">
        <f t="shared" si="65"/>
        <v>-0.62240548579204413</v>
      </c>
    </row>
    <row r="1369" spans="2:20" x14ac:dyDescent="0.35">
      <c r="B1369">
        <v>1359</v>
      </c>
      <c r="C1369" s="5">
        <v>148920</v>
      </c>
      <c r="D1369" s="6">
        <v>30</v>
      </c>
      <c r="E1369" s="6">
        <v>10</v>
      </c>
      <c r="F1369" s="6">
        <v>10</v>
      </c>
      <c r="G1369" s="6">
        <v>2</v>
      </c>
      <c r="H1369" s="3">
        <f>IF(tr.1!G1372="M",1,0)</f>
        <v>1</v>
      </c>
      <c r="I1369" s="3">
        <f>IF(tr.1!H1372="Single",1,0)</f>
        <v>1</v>
      </c>
      <c r="J1369" s="6">
        <v>11</v>
      </c>
      <c r="K1369" s="3">
        <f>IF(tr.1!J1372="P",1,0)</f>
        <v>0</v>
      </c>
      <c r="L1369" s="7">
        <v>208.52723520000001</v>
      </c>
      <c r="M1369" s="18">
        <v>9.0793084231278409E-2</v>
      </c>
      <c r="Q1369" s="7">
        <v>208.52723520000001</v>
      </c>
      <c r="R1369">
        <f t="shared" si="63"/>
        <v>5.3400839152839552</v>
      </c>
      <c r="S1369">
        <f t="shared" si="64"/>
        <v>0.4670568633952929</v>
      </c>
      <c r="T1369">
        <f t="shared" si="65"/>
        <v>-0.76130426556668607</v>
      </c>
    </row>
    <row r="1370" spans="2:20" x14ac:dyDescent="0.35">
      <c r="B1370">
        <v>1360</v>
      </c>
      <c r="C1370" s="5">
        <v>169581</v>
      </c>
      <c r="D1370" s="6">
        <v>25</v>
      </c>
      <c r="E1370" s="6">
        <v>6</v>
      </c>
      <c r="F1370" s="6">
        <v>6</v>
      </c>
      <c r="G1370" s="6">
        <v>4</v>
      </c>
      <c r="H1370" s="3">
        <f>IF(tr.1!G1373="M",1,0)</f>
        <v>0</v>
      </c>
      <c r="I1370" s="3">
        <f>IF(tr.1!H1373="Single",1,0)</f>
        <v>1</v>
      </c>
      <c r="J1370" s="6">
        <v>10</v>
      </c>
      <c r="K1370" s="3">
        <f>IF(tr.1!J1373="P",1,0)</f>
        <v>1</v>
      </c>
      <c r="L1370" s="7">
        <v>397.96288240000001</v>
      </c>
      <c r="M1370" s="18">
        <v>9.0794594976839949E-2</v>
      </c>
      <c r="Q1370" s="7">
        <v>397.96288240000001</v>
      </c>
      <c r="R1370">
        <f t="shared" si="63"/>
        <v>5.9863766588286182</v>
      </c>
      <c r="S1370">
        <f t="shared" si="64"/>
        <v>0.51488675776774695</v>
      </c>
      <c r="T1370">
        <f t="shared" si="65"/>
        <v>-0.66380829032689181</v>
      </c>
    </row>
    <row r="1371" spans="2:20" x14ac:dyDescent="0.35">
      <c r="B1371">
        <v>1361</v>
      </c>
      <c r="C1371" s="5">
        <v>181223</v>
      </c>
      <c r="D1371" s="6">
        <v>64</v>
      </c>
      <c r="E1371" s="6">
        <v>47</v>
      </c>
      <c r="F1371" s="6">
        <v>47</v>
      </c>
      <c r="G1371" s="6">
        <v>4</v>
      </c>
      <c r="H1371" s="3">
        <f>IF(tr.1!G1374="M",1,0)</f>
        <v>1</v>
      </c>
      <c r="I1371" s="3">
        <f>IF(tr.1!H1374="Single",1,0)</f>
        <v>0</v>
      </c>
      <c r="J1371" s="6">
        <v>15</v>
      </c>
      <c r="K1371" s="3">
        <f>IF(tr.1!J1374="P",1,0)</f>
        <v>1</v>
      </c>
      <c r="L1371" s="7">
        <v>19.353045009999999</v>
      </c>
      <c r="M1371" s="18">
        <v>9.0826118319503713E-2</v>
      </c>
      <c r="Q1371" s="7">
        <v>19.353045009999999</v>
      </c>
      <c r="R1371">
        <f t="shared" si="63"/>
        <v>2.9628541611259607</v>
      </c>
      <c r="S1371">
        <f t="shared" si="64"/>
        <v>4.1245609732102777E-4</v>
      </c>
      <c r="T1371">
        <f t="shared" si="65"/>
        <v>-7.7933807885905937</v>
      </c>
    </row>
    <row r="1372" spans="2:20" x14ac:dyDescent="0.35">
      <c r="B1372">
        <v>1362</v>
      </c>
      <c r="C1372" s="5">
        <v>197597</v>
      </c>
      <c r="D1372" s="6">
        <v>61</v>
      </c>
      <c r="E1372" s="6">
        <v>42</v>
      </c>
      <c r="F1372" s="6">
        <v>42</v>
      </c>
      <c r="G1372" s="6">
        <v>4</v>
      </c>
      <c r="H1372" s="3">
        <f>IF(tr.1!G1375="M",1,0)</f>
        <v>1</v>
      </c>
      <c r="I1372" s="3">
        <f>IF(tr.1!H1375="Single",1,0)</f>
        <v>1</v>
      </c>
      <c r="J1372" s="6">
        <v>0</v>
      </c>
      <c r="K1372" s="3">
        <f>IF(tr.1!J1375="P",1,0)</f>
        <v>1</v>
      </c>
      <c r="L1372" s="7">
        <v>361.5514503</v>
      </c>
      <c r="M1372" s="18">
        <v>9.0920504566529559E-2</v>
      </c>
      <c r="Q1372" s="7">
        <v>361.5514503</v>
      </c>
      <c r="R1372">
        <f t="shared" si="63"/>
        <v>5.8904217044020157</v>
      </c>
      <c r="S1372">
        <f t="shared" si="64"/>
        <v>0.53298962869051159</v>
      </c>
      <c r="T1372">
        <f t="shared" si="65"/>
        <v>-0.629253313372379</v>
      </c>
    </row>
    <row r="1373" spans="2:20" x14ac:dyDescent="0.35">
      <c r="B1373">
        <v>1363</v>
      </c>
      <c r="C1373" s="5">
        <v>135934</v>
      </c>
      <c r="D1373" s="6">
        <v>24</v>
      </c>
      <c r="E1373" s="6">
        <v>6</v>
      </c>
      <c r="F1373" s="6">
        <v>6</v>
      </c>
      <c r="G1373" s="6">
        <v>3</v>
      </c>
      <c r="H1373" s="3">
        <f>IF(tr.1!G1376="M",1,0)</f>
        <v>1</v>
      </c>
      <c r="I1373" s="3">
        <f>IF(tr.1!H1376="Single",1,0)</f>
        <v>1</v>
      </c>
      <c r="J1373" s="6">
        <v>12</v>
      </c>
      <c r="K1373" s="3">
        <f>IF(tr.1!J1376="P",1,0)</f>
        <v>1</v>
      </c>
      <c r="L1373" s="7">
        <v>372.03213959999999</v>
      </c>
      <c r="M1373" s="18">
        <v>9.0952582229537726E-2</v>
      </c>
      <c r="Q1373" s="7">
        <v>372.03213959999999</v>
      </c>
      <c r="R1373">
        <f t="shared" si="63"/>
        <v>5.9189977645868197</v>
      </c>
      <c r="S1373">
        <f t="shared" si="64"/>
        <v>0.52847681971586524</v>
      </c>
      <c r="T1373">
        <f t="shared" si="65"/>
        <v>-0.63775633515244878</v>
      </c>
    </row>
    <row r="1374" spans="2:20" x14ac:dyDescent="0.35">
      <c r="B1374">
        <v>1364</v>
      </c>
      <c r="C1374" s="5">
        <v>146256</v>
      </c>
      <c r="D1374" s="6">
        <v>66</v>
      </c>
      <c r="E1374" s="6">
        <v>47</v>
      </c>
      <c r="F1374" s="6">
        <v>47</v>
      </c>
      <c r="G1374" s="6">
        <v>2</v>
      </c>
      <c r="H1374" s="3">
        <f>IF(tr.1!G1377="M",1,0)</f>
        <v>0</v>
      </c>
      <c r="I1374" s="3">
        <f>IF(tr.1!H1377="Single",1,0)</f>
        <v>1</v>
      </c>
      <c r="J1374" s="6">
        <v>14</v>
      </c>
      <c r="K1374" s="3">
        <f>IF(tr.1!J1377="P",1,0)</f>
        <v>1</v>
      </c>
      <c r="L1374" s="7">
        <v>153.01285340000001</v>
      </c>
      <c r="M1374" s="18">
        <v>9.1088787065320087E-2</v>
      </c>
      <c r="Q1374" s="7">
        <v>153.01285340000001</v>
      </c>
      <c r="R1374">
        <f t="shared" si="63"/>
        <v>5.0305345800083501</v>
      </c>
      <c r="S1374">
        <f t="shared" si="64"/>
        <v>0.33867431307454704</v>
      </c>
      <c r="T1374">
        <f t="shared" si="65"/>
        <v>-1.0827163617906734</v>
      </c>
    </row>
    <row r="1375" spans="2:20" x14ac:dyDescent="0.35">
      <c r="B1375">
        <v>1365</v>
      </c>
      <c r="C1375" s="5">
        <v>182975</v>
      </c>
      <c r="D1375" s="6">
        <v>16</v>
      </c>
      <c r="E1375" s="6">
        <v>0</v>
      </c>
      <c r="F1375" s="6">
        <v>0</v>
      </c>
      <c r="G1375" s="6">
        <v>1</v>
      </c>
      <c r="H1375" s="3">
        <f>IF(tr.1!G1378="M",1,0)</f>
        <v>1</v>
      </c>
      <c r="I1375" s="3">
        <f>IF(tr.1!H1378="Single",1,0)</f>
        <v>0</v>
      </c>
      <c r="J1375" s="6">
        <v>8</v>
      </c>
      <c r="K1375" s="3">
        <f>IF(tr.1!J1378="P",1,0)</f>
        <v>0</v>
      </c>
      <c r="L1375" s="7">
        <v>950.9628027</v>
      </c>
      <c r="M1375" s="18">
        <v>9.115332463835657E-2</v>
      </c>
      <c r="Q1375" s="7">
        <v>950.9628027</v>
      </c>
      <c r="R1375">
        <f t="shared" si="63"/>
        <v>6.857498460410838</v>
      </c>
      <c r="S1375">
        <f t="shared" si="64"/>
        <v>0.17209758612896445</v>
      </c>
      <c r="T1375">
        <f t="shared" si="65"/>
        <v>-1.7596936018422968</v>
      </c>
    </row>
    <row r="1376" spans="2:20" x14ac:dyDescent="0.35">
      <c r="B1376">
        <v>1366</v>
      </c>
      <c r="C1376" s="5">
        <v>162148</v>
      </c>
      <c r="D1376" s="6">
        <v>48</v>
      </c>
      <c r="E1376" s="6">
        <v>27</v>
      </c>
      <c r="F1376" s="6">
        <v>27</v>
      </c>
      <c r="G1376" s="6">
        <v>1</v>
      </c>
      <c r="H1376" s="3">
        <f>IF(tr.1!G1379="M",1,0)</f>
        <v>1</v>
      </c>
      <c r="I1376" s="3">
        <f>IF(tr.1!H1379="Single",1,0)</f>
        <v>0</v>
      </c>
      <c r="J1376" s="6">
        <v>8</v>
      </c>
      <c r="K1376" s="3">
        <f>IF(tr.1!J1379="P",1,0)</f>
        <v>1</v>
      </c>
      <c r="L1376" s="7">
        <v>477.71343089999999</v>
      </c>
      <c r="M1376" s="18">
        <v>9.116035583932558E-2</v>
      </c>
      <c r="Q1376" s="7">
        <v>477.71343089999999</v>
      </c>
      <c r="R1376">
        <f t="shared" si="63"/>
        <v>6.169030064118175</v>
      </c>
      <c r="S1376">
        <f t="shared" si="64"/>
        <v>0.4598599016201379</v>
      </c>
      <c r="T1376">
        <f t="shared" si="65"/>
        <v>-0.77683339758268088</v>
      </c>
    </row>
    <row r="1377" spans="2:20" x14ac:dyDescent="0.35">
      <c r="B1377">
        <v>1367</v>
      </c>
      <c r="C1377" s="5">
        <v>172398</v>
      </c>
      <c r="D1377" s="6">
        <v>61</v>
      </c>
      <c r="E1377" s="6">
        <v>41</v>
      </c>
      <c r="F1377" s="6">
        <v>41</v>
      </c>
      <c r="G1377" s="6">
        <v>3</v>
      </c>
      <c r="H1377" s="3">
        <f>IF(tr.1!G1380="M",1,0)</f>
        <v>1</v>
      </c>
      <c r="I1377" s="3">
        <f>IF(tr.1!H1380="Single",1,0)</f>
        <v>1</v>
      </c>
      <c r="J1377" s="6">
        <v>8</v>
      </c>
      <c r="K1377" s="3">
        <f>IF(tr.1!J1380="P",1,0)</f>
        <v>1</v>
      </c>
      <c r="L1377" s="7">
        <v>292.46996949999999</v>
      </c>
      <c r="M1377" s="18">
        <v>9.1161814828429666E-2</v>
      </c>
      <c r="Q1377" s="7">
        <v>292.46996949999999</v>
      </c>
      <c r="R1377">
        <f t="shared" si="63"/>
        <v>5.6783781150482326</v>
      </c>
      <c r="S1377">
        <f t="shared" si="64"/>
        <v>0.5414360646894254</v>
      </c>
      <c r="T1377">
        <f t="shared" si="65"/>
        <v>-0.61353029026097494</v>
      </c>
    </row>
    <row r="1378" spans="2:20" x14ac:dyDescent="0.35">
      <c r="B1378">
        <v>1368</v>
      </c>
      <c r="C1378" s="5">
        <v>160890</v>
      </c>
      <c r="D1378" s="6">
        <v>30</v>
      </c>
      <c r="E1378" s="6">
        <v>9</v>
      </c>
      <c r="F1378" s="6">
        <v>9</v>
      </c>
      <c r="G1378" s="6">
        <v>1</v>
      </c>
      <c r="H1378" s="3">
        <f>IF(tr.1!G1381="M",1,0)</f>
        <v>1</v>
      </c>
      <c r="I1378" s="3">
        <f>IF(tr.1!H1381="Single",1,0)</f>
        <v>0</v>
      </c>
      <c r="J1378" s="6">
        <v>13</v>
      </c>
      <c r="K1378" s="3">
        <f>IF(tr.1!J1381="P",1,0)</f>
        <v>1</v>
      </c>
      <c r="L1378" s="7">
        <v>200.79121950000001</v>
      </c>
      <c r="M1378" s="18">
        <v>9.122035888485136E-2</v>
      </c>
      <c r="Q1378" s="7">
        <v>200.79121950000001</v>
      </c>
      <c r="R1378">
        <f t="shared" si="63"/>
        <v>5.3022797164015145</v>
      </c>
      <c r="S1378">
        <f t="shared" si="64"/>
        <v>0.45338257444216701</v>
      </c>
      <c r="T1378">
        <f t="shared" si="65"/>
        <v>-0.7910189747258688</v>
      </c>
    </row>
    <row r="1379" spans="2:20" x14ac:dyDescent="0.35">
      <c r="B1379">
        <v>1369</v>
      </c>
      <c r="C1379" s="5">
        <v>163882</v>
      </c>
      <c r="D1379" s="6">
        <v>1</v>
      </c>
      <c r="E1379" s="6">
        <v>0</v>
      </c>
      <c r="F1379" s="6">
        <v>0</v>
      </c>
      <c r="G1379" s="6">
        <v>2</v>
      </c>
      <c r="H1379" s="3">
        <f>IF(tr.1!G1382="M",1,0)</f>
        <v>0</v>
      </c>
      <c r="I1379" s="3">
        <f>IF(tr.1!H1382="Single",1,0)</f>
        <v>1</v>
      </c>
      <c r="J1379" s="6">
        <v>11</v>
      </c>
      <c r="K1379" s="3">
        <f>IF(tr.1!J1382="P",1,0)</f>
        <v>1</v>
      </c>
      <c r="L1379" s="7">
        <v>324.84421659999998</v>
      </c>
      <c r="M1379" s="18">
        <v>9.1247586680287318E-2</v>
      </c>
      <c r="Q1379" s="7">
        <v>324.84421659999998</v>
      </c>
      <c r="R1379">
        <f t="shared" si="63"/>
        <v>5.7833624573788711</v>
      </c>
      <c r="S1379">
        <f t="shared" si="64"/>
        <v>0.54287329936386497</v>
      </c>
      <c r="T1379">
        <f t="shared" si="65"/>
        <v>-0.61087932077978524</v>
      </c>
    </row>
    <row r="1380" spans="2:20" x14ac:dyDescent="0.35">
      <c r="B1380">
        <v>1370</v>
      </c>
      <c r="C1380" s="5">
        <v>199087</v>
      </c>
      <c r="D1380" s="6">
        <v>1</v>
      </c>
      <c r="E1380" s="6">
        <v>-0.94090067553968382</v>
      </c>
      <c r="F1380" s="6"/>
      <c r="G1380" s="6">
        <v>2</v>
      </c>
      <c r="H1380" s="3">
        <f>IF(tr.1!G1383="M",1,0)</f>
        <v>1</v>
      </c>
      <c r="I1380" s="3">
        <f>IF(tr.1!H1383="Single",1,0)</f>
        <v>1</v>
      </c>
      <c r="J1380" s="6">
        <v>9</v>
      </c>
      <c r="K1380" s="3">
        <f>IF(tr.1!J1383="P",1,0)</f>
        <v>0</v>
      </c>
      <c r="L1380" s="7">
        <v>44.15410129</v>
      </c>
      <c r="M1380" s="18">
        <v>9.1361555383357773E-2</v>
      </c>
      <c r="Q1380" s="7">
        <v>44.15410129</v>
      </c>
      <c r="R1380">
        <f t="shared" si="63"/>
        <v>3.7876929905866774</v>
      </c>
      <c r="S1380">
        <f t="shared" si="64"/>
        <v>1.5536701008465333E-2</v>
      </c>
      <c r="T1380">
        <f t="shared" si="65"/>
        <v>-4.1645502468969609</v>
      </c>
    </row>
    <row r="1381" spans="2:20" x14ac:dyDescent="0.35">
      <c r="B1381">
        <v>1371</v>
      </c>
      <c r="C1381" s="5">
        <v>177382</v>
      </c>
      <c r="D1381" s="6">
        <v>22</v>
      </c>
      <c r="E1381" s="6">
        <v>5</v>
      </c>
      <c r="F1381" s="6">
        <v>5</v>
      </c>
      <c r="G1381" s="6">
        <v>2</v>
      </c>
      <c r="H1381" s="3">
        <f>IF(tr.1!G1384="M",1,0)</f>
        <v>1</v>
      </c>
      <c r="I1381" s="3">
        <f>IF(tr.1!H1384="Single",1,0)</f>
        <v>0</v>
      </c>
      <c r="J1381" s="6">
        <v>5</v>
      </c>
      <c r="K1381" s="3">
        <f>IF(tr.1!J1384="P",1,0)</f>
        <v>1</v>
      </c>
      <c r="L1381" s="7">
        <v>528.30996589999995</v>
      </c>
      <c r="M1381" s="18">
        <v>9.1369437074607096E-2</v>
      </c>
      <c r="Q1381" s="7">
        <v>528.30996589999995</v>
      </c>
      <c r="R1381">
        <f t="shared" si="63"/>
        <v>6.2697028226921248</v>
      </c>
      <c r="S1381">
        <f t="shared" si="64"/>
        <v>0.42079388785228972</v>
      </c>
      <c r="T1381">
        <f t="shared" si="65"/>
        <v>-0.86561214272997822</v>
      </c>
    </row>
    <row r="1382" spans="2:20" x14ac:dyDescent="0.35">
      <c r="B1382">
        <v>1372</v>
      </c>
      <c r="C1382" s="5">
        <v>103799</v>
      </c>
      <c r="D1382" s="6">
        <v>58</v>
      </c>
      <c r="E1382" s="6">
        <v>39</v>
      </c>
      <c r="F1382" s="6">
        <v>39</v>
      </c>
      <c r="G1382" s="6">
        <v>3</v>
      </c>
      <c r="H1382" s="3">
        <f>IF(tr.1!G1385="M",1,0)</f>
        <v>1</v>
      </c>
      <c r="I1382" s="3">
        <f>IF(tr.1!H1385="Single",1,0)</f>
        <v>1</v>
      </c>
      <c r="J1382" s="6">
        <v>12</v>
      </c>
      <c r="K1382" s="3">
        <f>IF(tr.1!J1385="P",1,0)</f>
        <v>1</v>
      </c>
      <c r="L1382" s="7">
        <v>255.00144460000001</v>
      </c>
      <c r="M1382" s="18">
        <v>9.1420746889215754E-2</v>
      </c>
      <c r="Q1382" s="7">
        <v>255.00144460000001</v>
      </c>
      <c r="R1382">
        <f t="shared" si="63"/>
        <v>5.5412845632041297</v>
      </c>
      <c r="S1382">
        <f t="shared" si="64"/>
        <v>0.52319271386995936</v>
      </c>
      <c r="T1382">
        <f t="shared" si="65"/>
        <v>-0.64780540502564421</v>
      </c>
    </row>
    <row r="1383" spans="2:20" x14ac:dyDescent="0.35">
      <c r="B1383">
        <v>1373</v>
      </c>
      <c r="C1383" s="5">
        <v>173126</v>
      </c>
      <c r="D1383" s="6">
        <v>19</v>
      </c>
      <c r="E1383" s="6">
        <v>1</v>
      </c>
      <c r="F1383" s="6">
        <v>1</v>
      </c>
      <c r="G1383" s="6">
        <v>3</v>
      </c>
      <c r="H1383" s="3">
        <f>IF(tr.1!G1386="M",1,0)</f>
        <v>0</v>
      </c>
      <c r="I1383" s="3">
        <f>IF(tr.1!H1386="Single",1,0)</f>
        <v>0</v>
      </c>
      <c r="J1383" s="6">
        <v>15</v>
      </c>
      <c r="K1383" s="3">
        <f>IF(tr.1!J1386="P",1,0)</f>
        <v>1</v>
      </c>
      <c r="L1383" s="7">
        <v>274.99432669999999</v>
      </c>
      <c r="M1383" s="18">
        <v>9.1493824839600446E-2</v>
      </c>
      <c r="Q1383" s="7">
        <v>274.99432669999999</v>
      </c>
      <c r="R1383">
        <f t="shared" si="63"/>
        <v>5.6167662412232033</v>
      </c>
      <c r="S1383">
        <f t="shared" si="64"/>
        <v>0.53546693715118765</v>
      </c>
      <c r="T1383">
        <f t="shared" si="65"/>
        <v>-0.62461613301503915</v>
      </c>
    </row>
    <row r="1384" spans="2:20" x14ac:dyDescent="0.35">
      <c r="B1384">
        <v>1374</v>
      </c>
      <c r="C1384" s="5">
        <v>119279</v>
      </c>
      <c r="D1384" s="6">
        <v>16</v>
      </c>
      <c r="E1384" s="6">
        <v>0</v>
      </c>
      <c r="F1384" s="6">
        <v>0</v>
      </c>
      <c r="G1384" s="6">
        <v>3</v>
      </c>
      <c r="H1384" s="3">
        <f>IF(tr.1!G1387="M",1,0)</f>
        <v>0</v>
      </c>
      <c r="I1384" s="3">
        <f>IF(tr.1!H1387="Single",1,0)</f>
        <v>0</v>
      </c>
      <c r="J1384" s="6">
        <v>12</v>
      </c>
      <c r="K1384" s="3">
        <f>IF(tr.1!J1387="P",1,0)</f>
        <v>1</v>
      </c>
      <c r="L1384" s="7">
        <v>188.002546</v>
      </c>
      <c r="M1384" s="18">
        <v>9.1599311431465269E-2</v>
      </c>
      <c r="Q1384" s="7">
        <v>188.002546</v>
      </c>
      <c r="R1384">
        <f t="shared" si="63"/>
        <v>5.2364692155748571</v>
      </c>
      <c r="S1384">
        <f t="shared" si="64"/>
        <v>0.42780908358461511</v>
      </c>
      <c r="T1384">
        <f t="shared" si="65"/>
        <v>-0.8490782493086344</v>
      </c>
    </row>
    <row r="1385" spans="2:20" x14ac:dyDescent="0.35">
      <c r="B1385">
        <v>1375</v>
      </c>
      <c r="C1385" s="5">
        <v>188556</v>
      </c>
      <c r="D1385" s="6">
        <v>69</v>
      </c>
      <c r="E1385" s="6">
        <v>48</v>
      </c>
      <c r="F1385" s="6">
        <v>48</v>
      </c>
      <c r="G1385" s="6">
        <v>2</v>
      </c>
      <c r="H1385" s="3">
        <f>IF(tr.1!G1388="M",1,0)</f>
        <v>1</v>
      </c>
      <c r="I1385" s="3">
        <f>IF(tr.1!H1388="Single",1,0)</f>
        <v>0</v>
      </c>
      <c r="J1385" s="6">
        <v>7</v>
      </c>
      <c r="K1385" s="3">
        <f>IF(tr.1!J1388="P",1,0)</f>
        <v>1</v>
      </c>
      <c r="L1385" s="7">
        <v>342.69853419999998</v>
      </c>
      <c r="M1385" s="18">
        <v>9.1615086997566486E-2</v>
      </c>
      <c r="Q1385" s="7">
        <v>342.69853419999998</v>
      </c>
      <c r="R1385">
        <f t="shared" si="63"/>
        <v>5.8368681861153959</v>
      </c>
      <c r="S1385">
        <f t="shared" si="64"/>
        <v>0.53934396034304277</v>
      </c>
      <c r="T1385">
        <f t="shared" si="65"/>
        <v>-0.61740176625242715</v>
      </c>
    </row>
    <row r="1386" spans="2:20" x14ac:dyDescent="0.35">
      <c r="B1386">
        <v>1376</v>
      </c>
      <c r="C1386" s="5">
        <v>171845</v>
      </c>
      <c r="D1386" s="6">
        <v>22</v>
      </c>
      <c r="E1386" s="6">
        <v>5</v>
      </c>
      <c r="F1386" s="6">
        <v>5</v>
      </c>
      <c r="G1386" s="6">
        <v>4</v>
      </c>
      <c r="H1386" s="3">
        <f>IF(tr.1!G1389="M",1,0)</f>
        <v>0</v>
      </c>
      <c r="I1386" s="3">
        <f>IF(tr.1!H1389="Single",1,0)</f>
        <v>0</v>
      </c>
      <c r="J1386" s="6">
        <v>15</v>
      </c>
      <c r="K1386" s="3">
        <f>IF(tr.1!J1389="P",1,0)</f>
        <v>1</v>
      </c>
      <c r="L1386" s="7">
        <v>687.12506020000001</v>
      </c>
      <c r="M1386" s="18">
        <v>9.1620065536822781E-2</v>
      </c>
      <c r="Q1386" s="7">
        <v>687.12506020000001</v>
      </c>
      <c r="R1386">
        <f t="shared" si="63"/>
        <v>6.5325376508162947</v>
      </c>
      <c r="S1386">
        <f t="shared" si="64"/>
        <v>0.30540932530342518</v>
      </c>
      <c r="T1386">
        <f t="shared" si="65"/>
        <v>-1.1861023519439857</v>
      </c>
    </row>
    <row r="1387" spans="2:20" x14ac:dyDescent="0.35">
      <c r="B1387">
        <v>1377</v>
      </c>
      <c r="C1387" s="5">
        <v>177319</v>
      </c>
      <c r="D1387" s="6">
        <v>69</v>
      </c>
      <c r="E1387" s="6">
        <v>52</v>
      </c>
      <c r="F1387" s="6">
        <v>52</v>
      </c>
      <c r="G1387" s="6">
        <v>3</v>
      </c>
      <c r="H1387" s="3">
        <f>IF(tr.1!G1390="M",1,0)</f>
        <v>1</v>
      </c>
      <c r="I1387" s="3">
        <f>IF(tr.1!H1390="Single",1,0)</f>
        <v>0</v>
      </c>
      <c r="J1387" s="6">
        <v>12</v>
      </c>
      <c r="K1387" s="3">
        <f>IF(tr.1!J1390="P",1,0)</f>
        <v>1</v>
      </c>
      <c r="L1387" s="7">
        <v>352.68828630000002</v>
      </c>
      <c r="M1387" s="18">
        <v>9.1645666604369791E-2</v>
      </c>
      <c r="Q1387" s="7">
        <v>352.68828630000002</v>
      </c>
      <c r="R1387">
        <f t="shared" si="63"/>
        <v>5.8656018278036015</v>
      </c>
      <c r="S1387">
        <f t="shared" si="64"/>
        <v>0.53628022190476377</v>
      </c>
      <c r="T1387">
        <f t="shared" si="65"/>
        <v>-0.62309845246359374</v>
      </c>
    </row>
    <row r="1388" spans="2:20" x14ac:dyDescent="0.35">
      <c r="B1388">
        <v>1378</v>
      </c>
      <c r="C1388" s="5">
        <v>187135</v>
      </c>
      <c r="D1388" s="6">
        <v>69</v>
      </c>
      <c r="E1388" s="6">
        <v>52</v>
      </c>
      <c r="F1388" s="6">
        <v>52</v>
      </c>
      <c r="G1388" s="6">
        <v>1</v>
      </c>
      <c r="H1388" s="3">
        <f>IF(tr.1!G1391="M",1,0)</f>
        <v>0</v>
      </c>
      <c r="I1388" s="3">
        <f>IF(tr.1!H1391="Single",1,0)</f>
        <v>1</v>
      </c>
      <c r="J1388" s="6">
        <v>10</v>
      </c>
      <c r="K1388" s="3">
        <f>IF(tr.1!J1391="P",1,0)</f>
        <v>1</v>
      </c>
      <c r="L1388" s="7">
        <v>188.31798040000001</v>
      </c>
      <c r="M1388" s="18">
        <v>9.1671014055270006E-2</v>
      </c>
      <c r="Q1388" s="7">
        <v>188.31798040000001</v>
      </c>
      <c r="R1388">
        <f t="shared" si="63"/>
        <v>5.2381456381311864</v>
      </c>
      <c r="S1388">
        <f t="shared" si="64"/>
        <v>0.42848504065602017</v>
      </c>
      <c r="T1388">
        <f t="shared" si="65"/>
        <v>-0.84749945250814951</v>
      </c>
    </row>
    <row r="1389" spans="2:20" x14ac:dyDescent="0.35">
      <c r="B1389">
        <v>1379</v>
      </c>
      <c r="C1389" s="5">
        <v>158436</v>
      </c>
      <c r="D1389" s="6">
        <v>70</v>
      </c>
      <c r="E1389" s="6">
        <v>53</v>
      </c>
      <c r="F1389" s="6">
        <v>53</v>
      </c>
      <c r="G1389" s="6">
        <v>3</v>
      </c>
      <c r="H1389" s="3">
        <f>IF(tr.1!G1392="M",1,0)</f>
        <v>0</v>
      </c>
      <c r="I1389" s="3">
        <f>IF(tr.1!H1392="Single",1,0)</f>
        <v>0</v>
      </c>
      <c r="J1389" s="6">
        <v>6</v>
      </c>
      <c r="K1389" s="3">
        <f>IF(tr.1!J1392="P",1,0)</f>
        <v>1</v>
      </c>
      <c r="L1389" s="7">
        <v>237.69776830000001</v>
      </c>
      <c r="M1389" s="18">
        <v>9.1687256150304042E-2</v>
      </c>
      <c r="Q1389" s="7">
        <v>237.69776830000001</v>
      </c>
      <c r="R1389">
        <f t="shared" si="63"/>
        <v>5.4710149515191375</v>
      </c>
      <c r="S1389">
        <f t="shared" si="64"/>
        <v>0.50717320772965857</v>
      </c>
      <c r="T1389">
        <f t="shared" si="65"/>
        <v>-0.6789027011312071</v>
      </c>
    </row>
    <row r="1390" spans="2:20" x14ac:dyDescent="0.35">
      <c r="B1390">
        <v>1380</v>
      </c>
      <c r="C1390" s="5">
        <v>155082</v>
      </c>
      <c r="D1390" s="6">
        <v>122</v>
      </c>
      <c r="E1390" s="6">
        <v>51</v>
      </c>
      <c r="F1390" s="6">
        <v>51</v>
      </c>
      <c r="G1390" s="6">
        <v>1</v>
      </c>
      <c r="H1390" s="3">
        <f>IF(tr.1!G1393="M",1,0)</f>
        <v>0</v>
      </c>
      <c r="I1390" s="3">
        <f>IF(tr.1!H1393="Single",1,0)</f>
        <v>0</v>
      </c>
      <c r="J1390" s="6">
        <v>13</v>
      </c>
      <c r="K1390" s="3">
        <f>IF(tr.1!J1393="P",1,0)</f>
        <v>0</v>
      </c>
      <c r="L1390" s="7">
        <v>116.48333820000001</v>
      </c>
      <c r="M1390" s="18">
        <v>9.1739657036185474E-2</v>
      </c>
      <c r="Q1390" s="7">
        <v>116.48333820000001</v>
      </c>
      <c r="R1390">
        <f t="shared" si="63"/>
        <v>4.7577595612136037</v>
      </c>
      <c r="S1390">
        <f t="shared" si="64"/>
        <v>0.22015444817705415</v>
      </c>
      <c r="T1390">
        <f t="shared" si="65"/>
        <v>-1.5134259417741667</v>
      </c>
    </row>
    <row r="1391" spans="2:20" x14ac:dyDescent="0.35">
      <c r="B1391">
        <v>1381</v>
      </c>
      <c r="C1391" s="5">
        <v>191531</v>
      </c>
      <c r="D1391" s="6">
        <v>40</v>
      </c>
      <c r="E1391" s="6">
        <v>19</v>
      </c>
      <c r="F1391" s="6">
        <v>19</v>
      </c>
      <c r="G1391" s="6">
        <v>3</v>
      </c>
      <c r="H1391" s="3">
        <f>IF(tr.1!G1394="M",1,0)</f>
        <v>0</v>
      </c>
      <c r="I1391" s="3">
        <f>IF(tr.1!H1394="Single",1,0)</f>
        <v>0</v>
      </c>
      <c r="J1391" s="6">
        <v>6</v>
      </c>
      <c r="K1391" s="3">
        <f>IF(tr.1!J1394="P",1,0)</f>
        <v>1</v>
      </c>
      <c r="L1391" s="7">
        <v>366.48736700000001</v>
      </c>
      <c r="M1391" s="18">
        <v>9.1774328488861912E-2</v>
      </c>
      <c r="Q1391" s="7">
        <v>366.48736700000001</v>
      </c>
      <c r="R1391">
        <f t="shared" si="63"/>
        <v>5.9039814799266566</v>
      </c>
      <c r="S1391">
        <f t="shared" si="64"/>
        <v>0.53094381431945536</v>
      </c>
      <c r="T1391">
        <f t="shared" si="65"/>
        <v>-0.63309907441305691</v>
      </c>
    </row>
    <row r="1392" spans="2:20" x14ac:dyDescent="0.35">
      <c r="B1392">
        <v>1382</v>
      </c>
      <c r="C1392" s="5">
        <v>185162</v>
      </c>
      <c r="D1392" s="6">
        <v>22</v>
      </c>
      <c r="E1392" s="6">
        <v>20.059099324460316</v>
      </c>
      <c r="F1392" s="6"/>
      <c r="G1392" s="6">
        <v>4</v>
      </c>
      <c r="H1392" s="3">
        <f>IF(tr.1!G1395="M",1,0)</f>
        <v>0</v>
      </c>
      <c r="I1392" s="3">
        <f>IF(tr.1!H1395="Single",1,0)</f>
        <v>0</v>
      </c>
      <c r="J1392" s="6">
        <v>12</v>
      </c>
      <c r="K1392" s="3">
        <f>IF(tr.1!J1395="P",1,0)</f>
        <v>1</v>
      </c>
      <c r="L1392" s="7">
        <v>387.71698079999999</v>
      </c>
      <c r="M1392" s="18">
        <v>9.1968038120534223E-2</v>
      </c>
      <c r="Q1392" s="7">
        <v>387.71698079999999</v>
      </c>
      <c r="R1392">
        <f t="shared" si="63"/>
        <v>5.9602934050495548</v>
      </c>
      <c r="S1392">
        <f t="shared" si="64"/>
        <v>0.5206260957907648</v>
      </c>
      <c r="T1392">
        <f t="shared" si="65"/>
        <v>-0.6527231613030724</v>
      </c>
    </row>
    <row r="1393" spans="2:20" x14ac:dyDescent="0.35">
      <c r="B1393">
        <v>1383</v>
      </c>
      <c r="C1393" s="5">
        <v>111542</v>
      </c>
      <c r="D1393" s="6">
        <v>30</v>
      </c>
      <c r="E1393" s="6">
        <v>9</v>
      </c>
      <c r="F1393" s="6">
        <v>9</v>
      </c>
      <c r="G1393" s="6">
        <v>4</v>
      </c>
      <c r="H1393" s="3">
        <f>IF(tr.1!G1396="M",1,0)</f>
        <v>1</v>
      </c>
      <c r="I1393" s="3">
        <f>IF(tr.1!H1396="Single",1,0)</f>
        <v>1</v>
      </c>
      <c r="J1393" s="6">
        <v>10</v>
      </c>
      <c r="K1393" s="3">
        <f>IF(tr.1!J1396="P",1,0)</f>
        <v>0</v>
      </c>
      <c r="L1393" s="7">
        <v>355.37308719999999</v>
      </c>
      <c r="M1393" s="18">
        <v>9.2028231815985961E-2</v>
      </c>
      <c r="Q1393" s="7">
        <v>355.37308719999999</v>
      </c>
      <c r="R1393">
        <f t="shared" si="63"/>
        <v>5.8731854346572021</v>
      </c>
      <c r="S1393">
        <f t="shared" si="64"/>
        <v>0.53533761184567952</v>
      </c>
      <c r="T1393">
        <f t="shared" si="65"/>
        <v>-0.62485768093572747</v>
      </c>
    </row>
    <row r="1394" spans="2:20" x14ac:dyDescent="0.35">
      <c r="B1394">
        <v>1384</v>
      </c>
      <c r="C1394" s="5">
        <v>159229</v>
      </c>
      <c r="D1394" s="6">
        <v>70</v>
      </c>
      <c r="E1394" s="6">
        <v>51</v>
      </c>
      <c r="F1394" s="6">
        <v>51</v>
      </c>
      <c r="G1394" s="6">
        <v>2</v>
      </c>
      <c r="H1394" s="3">
        <f>IF(tr.1!G1397="M",1,0)</f>
        <v>1</v>
      </c>
      <c r="I1394" s="3">
        <f>IF(tr.1!H1397="Single",1,0)</f>
        <v>1</v>
      </c>
      <c r="J1394" s="6">
        <v>5</v>
      </c>
      <c r="K1394" s="3">
        <f>IF(tr.1!J1397="P",1,0)</f>
        <v>1</v>
      </c>
      <c r="L1394" s="7">
        <v>280.5294298</v>
      </c>
      <c r="M1394" s="18">
        <v>9.2262140608734389E-2</v>
      </c>
      <c r="Q1394" s="7">
        <v>280.5294298</v>
      </c>
      <c r="R1394">
        <f t="shared" si="63"/>
        <v>5.636694524691066</v>
      </c>
      <c r="S1394">
        <f t="shared" si="64"/>
        <v>0.5378050369851306</v>
      </c>
      <c r="T1394">
        <f t="shared" si="65"/>
        <v>-0.62025916928358926</v>
      </c>
    </row>
    <row r="1395" spans="2:20" x14ac:dyDescent="0.35">
      <c r="B1395">
        <v>1385</v>
      </c>
      <c r="C1395" s="5">
        <v>143832</v>
      </c>
      <c r="D1395" s="6">
        <v>24</v>
      </c>
      <c r="E1395" s="6">
        <v>5</v>
      </c>
      <c r="F1395" s="6">
        <v>5</v>
      </c>
      <c r="G1395" s="6">
        <v>4</v>
      </c>
      <c r="H1395" s="3">
        <f>IF(tr.1!G1398="M",1,0)</f>
        <v>0</v>
      </c>
      <c r="I1395" s="3">
        <f>IF(tr.1!H1398="Single",1,0)</f>
        <v>1</v>
      </c>
      <c r="J1395" s="6">
        <v>15</v>
      </c>
      <c r="K1395" s="3">
        <f>IF(tr.1!J1398="P",1,0)</f>
        <v>1</v>
      </c>
      <c r="L1395" s="7">
        <v>426.96934169999997</v>
      </c>
      <c r="M1395" s="18">
        <v>9.2417252046728793E-2</v>
      </c>
      <c r="Q1395" s="7">
        <v>426.96934169999997</v>
      </c>
      <c r="R1395">
        <f t="shared" si="63"/>
        <v>6.0567305533165694</v>
      </c>
      <c r="S1395">
        <f t="shared" si="64"/>
        <v>0.49658162291067753</v>
      </c>
      <c r="T1395">
        <f t="shared" si="65"/>
        <v>-0.70000741241101172</v>
      </c>
    </row>
    <row r="1396" spans="2:20" x14ac:dyDescent="0.35">
      <c r="B1396">
        <v>1386</v>
      </c>
      <c r="C1396" s="5">
        <v>109261</v>
      </c>
      <c r="D1396" s="6">
        <v>52</v>
      </c>
      <c r="E1396" s="6">
        <v>50.05909932446032</v>
      </c>
      <c r="F1396" s="6"/>
      <c r="G1396" s="6">
        <v>2</v>
      </c>
      <c r="H1396" s="3">
        <f>IF(tr.1!G1399="M",1,0)</f>
        <v>0</v>
      </c>
      <c r="I1396" s="3">
        <f>IF(tr.1!H1399="Single",1,0)</f>
        <v>1</v>
      </c>
      <c r="J1396" s="6">
        <v>1</v>
      </c>
      <c r="K1396" s="3">
        <f>IF(tr.1!J1399="P",1,0)</f>
        <v>0</v>
      </c>
      <c r="L1396" s="7">
        <v>504.58773450000001</v>
      </c>
      <c r="M1396" s="18">
        <v>9.2448555024712831E-2</v>
      </c>
      <c r="Q1396" s="7">
        <v>504.58773450000001</v>
      </c>
      <c r="R1396">
        <f t="shared" si="63"/>
        <v>6.2237610960469425</v>
      </c>
      <c r="S1396">
        <f t="shared" si="64"/>
        <v>0.43921614005296095</v>
      </c>
      <c r="T1396">
        <f t="shared" si="65"/>
        <v>-0.82276364070757024</v>
      </c>
    </row>
    <row r="1397" spans="2:20" x14ac:dyDescent="0.35">
      <c r="B1397">
        <v>1387</v>
      </c>
      <c r="C1397" s="5">
        <v>179835</v>
      </c>
      <c r="D1397" s="6">
        <v>24</v>
      </c>
      <c r="E1397" s="6">
        <v>7</v>
      </c>
      <c r="F1397" s="6">
        <v>7</v>
      </c>
      <c r="G1397" s="6">
        <v>1</v>
      </c>
      <c r="H1397" s="3">
        <f>IF(tr.1!G1400="M",1,0)</f>
        <v>1</v>
      </c>
      <c r="I1397" s="3">
        <f>IF(tr.1!H1400="Single",1,0)</f>
        <v>0</v>
      </c>
      <c r="J1397" s="6">
        <v>15</v>
      </c>
      <c r="K1397" s="3">
        <f>IF(tr.1!J1400="P",1,0)</f>
        <v>1</v>
      </c>
      <c r="L1397" s="7">
        <v>428.8144302</v>
      </c>
      <c r="M1397" s="18">
        <v>9.2494242329510423E-2</v>
      </c>
      <c r="Q1397" s="7">
        <v>428.8144302</v>
      </c>
      <c r="R1397">
        <f t="shared" si="63"/>
        <v>6.0610426297902364</v>
      </c>
      <c r="S1397">
        <f t="shared" si="64"/>
        <v>0.49533299003139653</v>
      </c>
      <c r="T1397">
        <f t="shared" si="65"/>
        <v>-0.70252503544533318</v>
      </c>
    </row>
    <row r="1398" spans="2:20" x14ac:dyDescent="0.35">
      <c r="B1398">
        <v>1388</v>
      </c>
      <c r="C1398" s="5">
        <v>195906</v>
      </c>
      <c r="D1398" s="6">
        <v>51</v>
      </c>
      <c r="E1398" s="6">
        <v>30</v>
      </c>
      <c r="F1398" s="6">
        <v>30</v>
      </c>
      <c r="G1398" s="6">
        <v>2</v>
      </c>
      <c r="H1398" s="3">
        <f>IF(tr.1!G1401="M",1,0)</f>
        <v>1</v>
      </c>
      <c r="I1398" s="3">
        <f>IF(tr.1!H1401="Single",1,0)</f>
        <v>1</v>
      </c>
      <c r="J1398" s="6">
        <v>10</v>
      </c>
      <c r="K1398" s="3">
        <f>IF(tr.1!J1401="P",1,0)</f>
        <v>1</v>
      </c>
      <c r="L1398" s="7">
        <v>310.68336870000002</v>
      </c>
      <c r="M1398" s="18">
        <v>9.2521101760982716E-2</v>
      </c>
      <c r="Q1398" s="7">
        <v>310.68336870000002</v>
      </c>
      <c r="R1398">
        <f t="shared" si="63"/>
        <v>5.7387907532735483</v>
      </c>
      <c r="S1398">
        <f t="shared" si="64"/>
        <v>0.54362004356707749</v>
      </c>
      <c r="T1398">
        <f t="shared" si="65"/>
        <v>-0.60950472548078427</v>
      </c>
    </row>
    <row r="1399" spans="2:20" x14ac:dyDescent="0.35">
      <c r="B1399">
        <v>1389</v>
      </c>
      <c r="C1399" s="5">
        <v>173726</v>
      </c>
      <c r="D1399" s="6">
        <v>49</v>
      </c>
      <c r="E1399" s="6">
        <v>28</v>
      </c>
      <c r="F1399" s="6">
        <v>28</v>
      </c>
      <c r="G1399" s="6">
        <v>4</v>
      </c>
      <c r="H1399" s="3">
        <f>IF(tr.1!G1402="M",1,0)</f>
        <v>1</v>
      </c>
      <c r="I1399" s="3">
        <f>IF(tr.1!H1402="Single",1,0)</f>
        <v>1</v>
      </c>
      <c r="J1399" s="6">
        <v>3</v>
      </c>
      <c r="K1399" s="3">
        <f>IF(tr.1!J1402="P",1,0)</f>
        <v>1</v>
      </c>
      <c r="L1399" s="7">
        <v>700.26645289999999</v>
      </c>
      <c r="M1399" s="18">
        <v>9.2544635842508605E-2</v>
      </c>
      <c r="Q1399" s="7">
        <v>700.26645289999999</v>
      </c>
      <c r="R1399">
        <f t="shared" si="63"/>
        <v>6.5514823703871627</v>
      </c>
      <c r="S1399">
        <f t="shared" si="64"/>
        <v>0.29695960526957588</v>
      </c>
      <c r="T1399">
        <f t="shared" si="65"/>
        <v>-1.2141591586228737</v>
      </c>
    </row>
    <row r="1400" spans="2:20" x14ac:dyDescent="0.35">
      <c r="B1400">
        <v>1390</v>
      </c>
      <c r="C1400" s="5">
        <v>143837</v>
      </c>
      <c r="D1400" s="6">
        <v>27</v>
      </c>
      <c r="E1400" s="6">
        <v>9</v>
      </c>
      <c r="F1400" s="6">
        <v>9</v>
      </c>
      <c r="G1400" s="6">
        <v>4</v>
      </c>
      <c r="H1400" s="3">
        <f>IF(tr.1!G1403="M",1,0)</f>
        <v>1</v>
      </c>
      <c r="I1400" s="3">
        <f>IF(tr.1!H1403="Single",1,0)</f>
        <v>0</v>
      </c>
      <c r="J1400" s="6">
        <v>7</v>
      </c>
      <c r="K1400" s="3">
        <f>IF(tr.1!J1403="P",1,0)</f>
        <v>0</v>
      </c>
      <c r="L1400" s="7">
        <v>378.28708010000003</v>
      </c>
      <c r="M1400" s="18">
        <v>9.2562236352521698E-2</v>
      </c>
      <c r="Q1400" s="7">
        <v>378.28708010000003</v>
      </c>
      <c r="R1400">
        <f t="shared" si="63"/>
        <v>5.9356709944946573</v>
      </c>
      <c r="S1400">
        <f t="shared" si="64"/>
        <v>0.52549318133180456</v>
      </c>
      <c r="T1400">
        <f t="shared" si="65"/>
        <v>-0.64341806433103788</v>
      </c>
    </row>
    <row r="1401" spans="2:20" x14ac:dyDescent="0.35">
      <c r="B1401">
        <v>1391</v>
      </c>
      <c r="C1401" s="5">
        <v>122896</v>
      </c>
      <c r="D1401" s="6">
        <v>65</v>
      </c>
      <c r="E1401" s="6">
        <v>46</v>
      </c>
      <c r="F1401" s="6">
        <v>46</v>
      </c>
      <c r="G1401" s="6">
        <v>3</v>
      </c>
      <c r="H1401" s="3">
        <f>IF(tr.1!G1404="M",1,0)</f>
        <v>1</v>
      </c>
      <c r="I1401" s="3">
        <f>IF(tr.1!H1404="Single",1,0)</f>
        <v>0</v>
      </c>
      <c r="J1401" s="6">
        <v>13</v>
      </c>
      <c r="K1401" s="3">
        <f>IF(tr.1!J1404="P",1,0)</f>
        <v>1</v>
      </c>
      <c r="L1401" s="7">
        <v>206.01404389999999</v>
      </c>
      <c r="M1401" s="18">
        <v>9.258470831599841E-2</v>
      </c>
      <c r="Q1401" s="7">
        <v>206.01404389999999</v>
      </c>
      <c r="R1401">
        <f t="shared" si="63"/>
        <v>5.3279585343624092</v>
      </c>
      <c r="S1401">
        <f t="shared" si="64"/>
        <v>0.46276037036029977</v>
      </c>
      <c r="T1401">
        <f t="shared" si="65"/>
        <v>-0.77054591749265744</v>
      </c>
    </row>
    <row r="1402" spans="2:20" x14ac:dyDescent="0.35">
      <c r="B1402">
        <v>1392</v>
      </c>
      <c r="C1402" s="5">
        <v>154636</v>
      </c>
      <c r="D1402" s="6">
        <v>21</v>
      </c>
      <c r="E1402" s="6">
        <v>2</v>
      </c>
      <c r="F1402" s="6">
        <v>2</v>
      </c>
      <c r="G1402" s="6">
        <v>2</v>
      </c>
      <c r="H1402" s="3">
        <f>IF(tr.1!G1405="M",1,0)</f>
        <v>0</v>
      </c>
      <c r="I1402" s="3">
        <f>IF(tr.1!H1405="Single",1,0)</f>
        <v>1</v>
      </c>
      <c r="J1402" s="6">
        <v>10</v>
      </c>
      <c r="K1402" s="3">
        <f>IF(tr.1!J1405="P",1,0)</f>
        <v>1</v>
      </c>
      <c r="L1402" s="7">
        <v>707.85601540000005</v>
      </c>
      <c r="M1402" s="18">
        <v>9.2648084707592004E-2</v>
      </c>
      <c r="Q1402" s="7">
        <v>707.85601540000005</v>
      </c>
      <c r="R1402">
        <f t="shared" si="63"/>
        <v>6.5622622364980288</v>
      </c>
      <c r="S1402">
        <f t="shared" si="64"/>
        <v>0.29216941321765177</v>
      </c>
      <c r="T1402">
        <f t="shared" si="65"/>
        <v>-1.2304214627022758</v>
      </c>
    </row>
    <row r="1403" spans="2:20" x14ac:dyDescent="0.35">
      <c r="B1403">
        <v>1393</v>
      </c>
      <c r="C1403" s="5">
        <v>136173</v>
      </c>
      <c r="D1403" s="6">
        <v>33</v>
      </c>
      <c r="E1403" s="6">
        <v>15</v>
      </c>
      <c r="F1403" s="6">
        <v>15</v>
      </c>
      <c r="G1403" s="6">
        <v>2</v>
      </c>
      <c r="H1403" s="3">
        <f>IF(tr.1!G1406="M",1,0)</f>
        <v>1</v>
      </c>
      <c r="I1403" s="3">
        <f>IF(tr.1!H1406="Single",1,0)</f>
        <v>1</v>
      </c>
      <c r="J1403" s="6">
        <v>1</v>
      </c>
      <c r="K1403" s="3">
        <f>IF(tr.1!J1406="P",1,0)</f>
        <v>0</v>
      </c>
      <c r="L1403" s="7">
        <v>487.6017329</v>
      </c>
      <c r="M1403" s="18">
        <v>9.2764585610554451E-2</v>
      </c>
      <c r="Q1403" s="7">
        <v>487.6017329</v>
      </c>
      <c r="R1403">
        <f t="shared" si="63"/>
        <v>6.1895181064919313</v>
      </c>
      <c r="S1403">
        <f t="shared" si="64"/>
        <v>0.45231539703825607</v>
      </c>
      <c r="T1403">
        <f t="shared" si="65"/>
        <v>-0.7933755614278295</v>
      </c>
    </row>
    <row r="1404" spans="2:20" x14ac:dyDescent="0.35">
      <c r="B1404">
        <v>1394</v>
      </c>
      <c r="C1404" s="5">
        <v>149787</v>
      </c>
      <c r="D1404" s="6">
        <v>60</v>
      </c>
      <c r="E1404" s="6">
        <v>40</v>
      </c>
      <c r="F1404" s="6">
        <v>40</v>
      </c>
      <c r="G1404" s="6">
        <v>4</v>
      </c>
      <c r="H1404" s="3">
        <f>IF(tr.1!G1407="M",1,0)</f>
        <v>1</v>
      </c>
      <c r="I1404" s="3">
        <f>IF(tr.1!H1407="Single",1,0)</f>
        <v>1</v>
      </c>
      <c r="J1404" s="6">
        <v>10</v>
      </c>
      <c r="K1404" s="3">
        <f>IF(tr.1!J1407="P",1,0)</f>
        <v>1</v>
      </c>
      <c r="L1404" s="7">
        <v>341.79877149999999</v>
      </c>
      <c r="M1404" s="18">
        <v>9.2915656110826195E-2</v>
      </c>
      <c r="Q1404" s="7">
        <v>341.79877149999999</v>
      </c>
      <c r="R1404">
        <f t="shared" si="63"/>
        <v>5.8342391955346073</v>
      </c>
      <c r="S1404">
        <f t="shared" si="64"/>
        <v>0.53958384128303505</v>
      </c>
      <c r="T1404">
        <f t="shared" si="65"/>
        <v>-0.61695710082887734</v>
      </c>
    </row>
    <row r="1405" spans="2:20" x14ac:dyDescent="0.35">
      <c r="B1405">
        <v>1395</v>
      </c>
      <c r="C1405" s="5">
        <v>176005</v>
      </c>
      <c r="D1405" s="6">
        <v>19</v>
      </c>
      <c r="E1405" s="6">
        <v>1</v>
      </c>
      <c r="F1405" s="6">
        <v>1</v>
      </c>
      <c r="G1405" s="6">
        <v>2</v>
      </c>
      <c r="H1405" s="3">
        <f>IF(tr.1!G1408="M",1,0)</f>
        <v>0</v>
      </c>
      <c r="I1405" s="3">
        <f>IF(tr.1!H1408="Single",1,0)</f>
        <v>0</v>
      </c>
      <c r="J1405" s="6">
        <v>14</v>
      </c>
      <c r="K1405" s="3">
        <f>IF(tr.1!J1408="P",1,0)</f>
        <v>1</v>
      </c>
      <c r="L1405" s="7">
        <v>372.73070749999999</v>
      </c>
      <c r="M1405" s="18">
        <v>9.2938441938737126E-2</v>
      </c>
      <c r="Q1405" s="7">
        <v>372.73070749999999</v>
      </c>
      <c r="R1405">
        <f t="shared" si="63"/>
        <v>5.9208737233085174</v>
      </c>
      <c r="S1405">
        <f t="shared" si="64"/>
        <v>0.52815388910001249</v>
      </c>
      <c r="T1405">
        <f t="shared" si="65"/>
        <v>-0.6383675811122963</v>
      </c>
    </row>
    <row r="1406" spans="2:20" x14ac:dyDescent="0.35">
      <c r="B1406">
        <v>1396</v>
      </c>
      <c r="C1406" s="5">
        <v>190607</v>
      </c>
      <c r="D1406" s="6">
        <v>27</v>
      </c>
      <c r="E1406" s="6">
        <v>7</v>
      </c>
      <c r="F1406" s="6">
        <v>7</v>
      </c>
      <c r="G1406" s="6">
        <v>3</v>
      </c>
      <c r="H1406" s="3">
        <f>IF(tr.1!G1409="M",1,0)</f>
        <v>1</v>
      </c>
      <c r="I1406" s="3">
        <f>IF(tr.1!H1409="Single",1,0)</f>
        <v>1</v>
      </c>
      <c r="J1406" s="6">
        <v>3</v>
      </c>
      <c r="K1406" s="3">
        <f>IF(tr.1!J1409="P",1,0)</f>
        <v>1</v>
      </c>
      <c r="L1406" s="7">
        <v>571.56330430000003</v>
      </c>
      <c r="M1406" s="18">
        <v>9.2958768178564077E-2</v>
      </c>
      <c r="Q1406" s="7">
        <v>571.56330430000003</v>
      </c>
      <c r="R1406">
        <f t="shared" si="63"/>
        <v>6.3483953967047313</v>
      </c>
      <c r="S1406">
        <f t="shared" si="64"/>
        <v>0.38747163999309459</v>
      </c>
      <c r="T1406">
        <f t="shared" si="65"/>
        <v>-0.94811261998163754</v>
      </c>
    </row>
    <row r="1407" spans="2:20" x14ac:dyDescent="0.35">
      <c r="B1407">
        <v>1397</v>
      </c>
      <c r="C1407" s="5">
        <v>193323</v>
      </c>
      <c r="D1407" s="6">
        <v>46</v>
      </c>
      <c r="E1407" s="6">
        <v>27</v>
      </c>
      <c r="F1407" s="6">
        <v>27</v>
      </c>
      <c r="G1407" s="6">
        <v>3</v>
      </c>
      <c r="H1407" s="3">
        <f>IF(tr.1!G1410="M",1,0)</f>
        <v>0</v>
      </c>
      <c r="I1407" s="3">
        <f>IF(tr.1!H1410="Single",1,0)</f>
        <v>0</v>
      </c>
      <c r="J1407" s="6">
        <v>10</v>
      </c>
      <c r="K1407" s="3">
        <f>IF(tr.1!J1410="P",1,0)</f>
        <v>1</v>
      </c>
      <c r="L1407" s="7">
        <v>351.9557039</v>
      </c>
      <c r="M1407" s="18">
        <v>9.2959255742113167E-2</v>
      </c>
      <c r="Q1407" s="7">
        <v>351.9557039</v>
      </c>
      <c r="R1407">
        <f t="shared" si="63"/>
        <v>5.8635225168579552</v>
      </c>
      <c r="S1407">
        <f t="shared" si="64"/>
        <v>0.53652895218204877</v>
      </c>
      <c r="T1407">
        <f t="shared" si="65"/>
        <v>-0.62263475344283647</v>
      </c>
    </row>
    <row r="1408" spans="2:20" x14ac:dyDescent="0.35">
      <c r="B1408">
        <v>1398</v>
      </c>
      <c r="C1408" s="5">
        <v>121043</v>
      </c>
      <c r="D1408" s="6">
        <v>20</v>
      </c>
      <c r="E1408" s="6">
        <v>3</v>
      </c>
      <c r="F1408" s="6">
        <v>3</v>
      </c>
      <c r="G1408" s="6">
        <v>1</v>
      </c>
      <c r="H1408" s="3">
        <f>IF(tr.1!G1411="M",1,0)</f>
        <v>0</v>
      </c>
      <c r="I1408" s="3">
        <f>IF(tr.1!H1411="Single",1,0)</f>
        <v>0</v>
      </c>
      <c r="J1408" s="6">
        <v>11</v>
      </c>
      <c r="K1408" s="3">
        <f>IF(tr.1!J1411="P",1,0)</f>
        <v>1</v>
      </c>
      <c r="L1408" s="7">
        <v>413.59169680000002</v>
      </c>
      <c r="M1408" s="18">
        <v>9.2997897755155101E-2</v>
      </c>
      <c r="Q1408" s="7">
        <v>413.59169680000002</v>
      </c>
      <c r="R1408">
        <f t="shared" si="63"/>
        <v>6.0248973972054642</v>
      </c>
      <c r="S1408">
        <f t="shared" si="64"/>
        <v>0.50535718237164962</v>
      </c>
      <c r="T1408">
        <f t="shared" si="65"/>
        <v>-0.68248980789471025</v>
      </c>
    </row>
    <row r="1409" spans="2:20" x14ac:dyDescent="0.35">
      <c r="B1409">
        <v>1399</v>
      </c>
      <c r="C1409" s="5">
        <v>161053</v>
      </c>
      <c r="D1409" s="6">
        <v>59</v>
      </c>
      <c r="E1409" s="6">
        <v>40</v>
      </c>
      <c r="F1409" s="6">
        <v>40</v>
      </c>
      <c r="G1409" s="6">
        <v>2</v>
      </c>
      <c r="H1409" s="3">
        <f>IF(tr.1!G1412="M",1,0)</f>
        <v>0</v>
      </c>
      <c r="I1409" s="3">
        <f>IF(tr.1!H1412="Single",1,0)</f>
        <v>1</v>
      </c>
      <c r="J1409" s="6">
        <v>1</v>
      </c>
      <c r="K1409" s="3">
        <f>IF(tr.1!J1412="P",1,0)</f>
        <v>1</v>
      </c>
      <c r="L1409" s="7">
        <v>712.76314079999997</v>
      </c>
      <c r="M1409" s="18">
        <v>9.3024335336544417E-2</v>
      </c>
      <c r="Q1409" s="7">
        <v>712.76314079999997</v>
      </c>
      <c r="R1409">
        <f t="shared" si="63"/>
        <v>6.5691707413773059</v>
      </c>
      <c r="S1409">
        <f t="shared" si="64"/>
        <v>0.28910742050501709</v>
      </c>
      <c r="T1409">
        <f t="shared" si="65"/>
        <v>-1.2409569626828203</v>
      </c>
    </row>
    <row r="1410" spans="2:20" x14ac:dyDescent="0.35">
      <c r="B1410">
        <v>1400</v>
      </c>
      <c r="C1410" s="5">
        <v>102110</v>
      </c>
      <c r="D1410" s="6">
        <v>62</v>
      </c>
      <c r="E1410" s="6">
        <v>44</v>
      </c>
      <c r="F1410" s="6">
        <v>44</v>
      </c>
      <c r="G1410" s="6">
        <v>4</v>
      </c>
      <c r="H1410" s="3">
        <f>IF(tr.1!G1413="M",1,0)</f>
        <v>0</v>
      </c>
      <c r="I1410" s="3">
        <f>IF(tr.1!H1413="Single",1,0)</f>
        <v>1</v>
      </c>
      <c r="J1410" s="6">
        <v>15</v>
      </c>
      <c r="K1410" s="3">
        <f>IF(tr.1!J1413="P",1,0)</f>
        <v>1</v>
      </c>
      <c r="L1410" s="7">
        <v>183.04727260000001</v>
      </c>
      <c r="M1410" s="18">
        <v>9.3126761776950673E-2</v>
      </c>
      <c r="Q1410" s="7">
        <v>183.04727260000001</v>
      </c>
      <c r="R1410">
        <f t="shared" si="63"/>
        <v>5.2097580105492369</v>
      </c>
      <c r="S1410">
        <f t="shared" si="64"/>
        <v>0.41688788020614131</v>
      </c>
      <c r="T1410">
        <f t="shared" si="65"/>
        <v>-0.87493796574333671</v>
      </c>
    </row>
    <row r="1411" spans="2:20" x14ac:dyDescent="0.35">
      <c r="B1411">
        <v>1401</v>
      </c>
      <c r="C1411" s="5">
        <v>127574</v>
      </c>
      <c r="D1411" s="6">
        <v>67</v>
      </c>
      <c r="E1411" s="6">
        <v>48</v>
      </c>
      <c r="F1411" s="6">
        <v>48</v>
      </c>
      <c r="G1411" s="6">
        <v>2</v>
      </c>
      <c r="H1411" s="3">
        <f>IF(tr.1!G1414="M",1,0)</f>
        <v>0</v>
      </c>
      <c r="I1411" s="3">
        <f>IF(tr.1!H1414="Single",1,0)</f>
        <v>1</v>
      </c>
      <c r="J1411" s="6">
        <v>5</v>
      </c>
      <c r="K1411" s="3">
        <f>IF(tr.1!J1414="P",1,0)</f>
        <v>1</v>
      </c>
      <c r="L1411" s="7">
        <v>199.00567409999999</v>
      </c>
      <c r="M1411" s="18">
        <v>9.3243013056691249E-2</v>
      </c>
      <c r="Q1411" s="7">
        <v>199.00567409999999</v>
      </c>
      <c r="R1411">
        <f t="shared" si="63"/>
        <v>5.2933473471128423</v>
      </c>
      <c r="S1411">
        <f t="shared" si="64"/>
        <v>0.45003605974751831</v>
      </c>
      <c r="T1411">
        <f t="shared" si="65"/>
        <v>-0.79842756665596781</v>
      </c>
    </row>
    <row r="1412" spans="2:20" x14ac:dyDescent="0.35">
      <c r="B1412">
        <v>1402</v>
      </c>
      <c r="C1412" s="5">
        <v>104945</v>
      </c>
      <c r="D1412" s="6">
        <v>63</v>
      </c>
      <c r="E1412" s="6">
        <v>61.05909932446032</v>
      </c>
      <c r="F1412" s="6"/>
      <c r="G1412" s="6">
        <v>1</v>
      </c>
      <c r="H1412" s="3">
        <f>IF(tr.1!G1415="M",1,0)</f>
        <v>0</v>
      </c>
      <c r="I1412" s="3">
        <f>IF(tr.1!H1415="Single",1,0)</f>
        <v>1</v>
      </c>
      <c r="J1412" s="6">
        <v>6</v>
      </c>
      <c r="K1412" s="3">
        <f>IF(tr.1!J1415="P",1,0)</f>
        <v>0</v>
      </c>
      <c r="L1412" s="7">
        <v>237.64546559999999</v>
      </c>
      <c r="M1412" s="18">
        <v>9.3291957142699E-2</v>
      </c>
      <c r="Q1412" s="7">
        <v>237.64546559999999</v>
      </c>
      <c r="R1412">
        <f t="shared" si="63"/>
        <v>5.4707948875520884</v>
      </c>
      <c r="S1412">
        <f t="shared" si="64"/>
        <v>0.50711651385875522</v>
      </c>
      <c r="T1412">
        <f t="shared" si="65"/>
        <v>-0.67901449142101422</v>
      </c>
    </row>
    <row r="1413" spans="2:20" x14ac:dyDescent="0.35">
      <c r="B1413">
        <v>1403</v>
      </c>
      <c r="C1413" s="5">
        <v>151604</v>
      </c>
      <c r="D1413" s="6">
        <v>32</v>
      </c>
      <c r="E1413" s="6">
        <v>30.059099324460316</v>
      </c>
      <c r="F1413" s="6"/>
      <c r="G1413" s="6">
        <v>4</v>
      </c>
      <c r="H1413" s="3">
        <f>IF(tr.1!G1416="M",1,0)</f>
        <v>1</v>
      </c>
      <c r="I1413" s="3">
        <f>IF(tr.1!H1416="Single",1,0)</f>
        <v>1</v>
      </c>
      <c r="J1413" s="6">
        <v>9</v>
      </c>
      <c r="K1413" s="3">
        <f>IF(tr.1!J1416="P",1,0)</f>
        <v>1</v>
      </c>
      <c r="L1413" s="7">
        <v>327.32992050000001</v>
      </c>
      <c r="M1413" s="18">
        <v>9.3344812736681937E-2</v>
      </c>
      <c r="Q1413" s="7">
        <v>327.32992050000001</v>
      </c>
      <c r="R1413">
        <f t="shared" si="63"/>
        <v>5.7909853612425621</v>
      </c>
      <c r="S1413">
        <f t="shared" si="64"/>
        <v>0.54254522911311143</v>
      </c>
      <c r="T1413">
        <f t="shared" si="65"/>
        <v>-0.61148382540567248</v>
      </c>
    </row>
    <row r="1414" spans="2:20" x14ac:dyDescent="0.35">
      <c r="B1414">
        <v>1404</v>
      </c>
      <c r="C1414" s="5">
        <v>145945</v>
      </c>
      <c r="D1414" s="6">
        <v>56</v>
      </c>
      <c r="E1414" s="6">
        <v>36</v>
      </c>
      <c r="F1414" s="6">
        <v>36</v>
      </c>
      <c r="G1414" s="6">
        <v>2</v>
      </c>
      <c r="H1414" s="3">
        <f>IF(tr.1!G1417="M",1,0)</f>
        <v>1</v>
      </c>
      <c r="I1414" s="3">
        <f>IF(tr.1!H1417="Single",1,0)</f>
        <v>0</v>
      </c>
      <c r="J1414" s="6">
        <v>6</v>
      </c>
      <c r="K1414" s="3">
        <f>IF(tr.1!J1417="P",1,0)</f>
        <v>1</v>
      </c>
      <c r="L1414" s="7">
        <v>347.92345690000002</v>
      </c>
      <c r="M1414" s="18">
        <v>9.3459197944391614E-2</v>
      </c>
      <c r="Q1414" s="7">
        <v>347.92345690000002</v>
      </c>
      <c r="R1414">
        <f t="shared" si="63"/>
        <v>5.8519996271044761</v>
      </c>
      <c r="S1414">
        <f t="shared" si="64"/>
        <v>0.53783115644407353</v>
      </c>
      <c r="T1414">
        <f t="shared" si="65"/>
        <v>-0.62021060368286363</v>
      </c>
    </row>
    <row r="1415" spans="2:20" x14ac:dyDescent="0.35">
      <c r="B1415">
        <v>1405</v>
      </c>
      <c r="C1415" s="5">
        <v>178563</v>
      </c>
      <c r="D1415" s="6">
        <v>24</v>
      </c>
      <c r="E1415" s="6">
        <v>7</v>
      </c>
      <c r="F1415" s="6">
        <v>7</v>
      </c>
      <c r="G1415" s="6">
        <v>3</v>
      </c>
      <c r="H1415" s="3">
        <f>IF(tr.1!G1418="M",1,0)</f>
        <v>1</v>
      </c>
      <c r="I1415" s="3">
        <f>IF(tr.1!H1418="Single",1,0)</f>
        <v>1</v>
      </c>
      <c r="J1415" s="6">
        <v>12</v>
      </c>
      <c r="K1415" s="3">
        <f>IF(tr.1!J1418="P",1,0)</f>
        <v>1</v>
      </c>
      <c r="L1415" s="7">
        <v>307.94147939999999</v>
      </c>
      <c r="M1415" s="18">
        <v>9.3471537548356798E-2</v>
      </c>
      <c r="Q1415" s="7">
        <v>307.94147939999999</v>
      </c>
      <c r="R1415">
        <f t="shared" si="63"/>
        <v>5.7299261788656963</v>
      </c>
      <c r="S1415">
        <f t="shared" si="64"/>
        <v>0.54352958104530935</v>
      </c>
      <c r="T1415">
        <f t="shared" si="65"/>
        <v>-0.60967114695567404</v>
      </c>
    </row>
    <row r="1416" spans="2:20" x14ac:dyDescent="0.35">
      <c r="B1416">
        <v>1406</v>
      </c>
      <c r="C1416" s="5">
        <v>168139</v>
      </c>
      <c r="D1416" s="6">
        <v>67</v>
      </c>
      <c r="E1416" s="6">
        <v>47</v>
      </c>
      <c r="F1416" s="6">
        <v>47</v>
      </c>
      <c r="G1416" s="6">
        <v>2</v>
      </c>
      <c r="H1416" s="3">
        <f>IF(tr.1!G1419="M",1,0)</f>
        <v>0</v>
      </c>
      <c r="I1416" s="3">
        <f>IF(tr.1!H1419="Single",1,0)</f>
        <v>1</v>
      </c>
      <c r="J1416" s="6">
        <v>8</v>
      </c>
      <c r="K1416" s="3">
        <f>IF(tr.1!J1419="P",1,0)</f>
        <v>1</v>
      </c>
      <c r="L1416" s="7">
        <v>40.324552599999997</v>
      </c>
      <c r="M1416" s="18">
        <v>9.3613958166480882E-2</v>
      </c>
      <c r="Q1416" s="7">
        <v>40.324552599999997</v>
      </c>
      <c r="R1416">
        <f t="shared" si="63"/>
        <v>3.6969673629094757</v>
      </c>
      <c r="S1416">
        <f t="shared" si="64"/>
        <v>1.1088422247560365E-2</v>
      </c>
      <c r="T1416">
        <f t="shared" si="65"/>
        <v>-4.5018537557697389</v>
      </c>
    </row>
    <row r="1417" spans="2:20" x14ac:dyDescent="0.35">
      <c r="B1417">
        <v>1407</v>
      </c>
      <c r="C1417" s="5">
        <v>153859</v>
      </c>
      <c r="D1417" s="6">
        <v>67</v>
      </c>
      <c r="E1417" s="6">
        <v>50</v>
      </c>
      <c r="F1417" s="6">
        <v>50</v>
      </c>
      <c r="G1417" s="6">
        <v>2</v>
      </c>
      <c r="H1417" s="3">
        <f>IF(tr.1!G1420="M",1,0)</f>
        <v>0</v>
      </c>
      <c r="I1417" s="3">
        <f>IF(tr.1!H1420="Single",1,0)</f>
        <v>0</v>
      </c>
      <c r="J1417" s="6">
        <v>13</v>
      </c>
      <c r="K1417" s="3">
        <f>IF(tr.1!J1420="P",1,0)</f>
        <v>1</v>
      </c>
      <c r="L1417" s="7">
        <v>88.369324980000002</v>
      </c>
      <c r="M1417" s="18">
        <v>9.3715456428288713E-2</v>
      </c>
      <c r="Q1417" s="7">
        <v>88.369324980000002</v>
      </c>
      <c r="R1417">
        <f t="shared" si="63"/>
        <v>4.4815349489191192</v>
      </c>
      <c r="S1417">
        <f t="shared" si="64"/>
        <v>0.12363990419349644</v>
      </c>
      <c r="T1417">
        <f t="shared" si="65"/>
        <v>-2.0903819366012746</v>
      </c>
    </row>
    <row r="1418" spans="2:20" x14ac:dyDescent="0.35">
      <c r="B1418">
        <v>1408</v>
      </c>
      <c r="C1418" s="5">
        <v>136526</v>
      </c>
      <c r="D1418" s="6">
        <v>29</v>
      </c>
      <c r="E1418" s="6">
        <v>10</v>
      </c>
      <c r="F1418" s="6">
        <v>10</v>
      </c>
      <c r="G1418" s="6">
        <v>1</v>
      </c>
      <c r="H1418" s="3">
        <f>IF(tr.1!G1421="M",1,0)</f>
        <v>0</v>
      </c>
      <c r="I1418" s="3">
        <f>IF(tr.1!H1421="Single",1,0)</f>
        <v>0</v>
      </c>
      <c r="J1418" s="6">
        <v>0</v>
      </c>
      <c r="K1418" s="3">
        <f>IF(tr.1!J1421="P",1,0)</f>
        <v>0</v>
      </c>
      <c r="L1418" s="7">
        <v>825.27722770000003</v>
      </c>
      <c r="M1418" s="18">
        <v>9.3726066381635054E-2</v>
      </c>
      <c r="Q1418" s="7">
        <v>825.27722770000003</v>
      </c>
      <c r="R1418">
        <f t="shared" si="63"/>
        <v>6.7157419139096675</v>
      </c>
      <c r="S1418">
        <f t="shared" si="64"/>
        <v>0.2264196450128742</v>
      </c>
      <c r="T1418">
        <f t="shared" si="65"/>
        <v>-1.4853651651592388</v>
      </c>
    </row>
    <row r="1419" spans="2:20" x14ac:dyDescent="0.35">
      <c r="B1419">
        <v>1409</v>
      </c>
      <c r="C1419" s="5">
        <v>110506</v>
      </c>
      <c r="D1419" s="6">
        <v>1</v>
      </c>
      <c r="E1419" s="6">
        <v>50</v>
      </c>
      <c r="F1419" s="6">
        <v>50</v>
      </c>
      <c r="G1419" s="6">
        <v>2</v>
      </c>
      <c r="H1419" s="3">
        <f>IF(tr.1!G1422="M",1,0)</f>
        <v>0</v>
      </c>
      <c r="I1419" s="3">
        <f>IF(tr.1!H1422="Single",1,0)</f>
        <v>0</v>
      </c>
      <c r="J1419" s="6">
        <v>7</v>
      </c>
      <c r="K1419" s="3">
        <f>IF(tr.1!J1422="P",1,0)</f>
        <v>1</v>
      </c>
      <c r="L1419" s="7">
        <v>459.0836812</v>
      </c>
      <c r="M1419" s="18">
        <v>9.3766004769876066E-2</v>
      </c>
      <c r="Q1419" s="7">
        <v>459.0836812</v>
      </c>
      <c r="R1419">
        <f t="shared" si="63"/>
        <v>6.1292512891775175</v>
      </c>
      <c r="S1419">
        <f t="shared" si="64"/>
        <v>0.47381343224774691</v>
      </c>
      <c r="T1419">
        <f t="shared" si="65"/>
        <v>-0.74694163762185017</v>
      </c>
    </row>
    <row r="1420" spans="2:20" x14ac:dyDescent="0.35">
      <c r="B1420">
        <v>1410</v>
      </c>
      <c r="C1420" s="5">
        <v>126031</v>
      </c>
      <c r="D1420" s="6">
        <v>59</v>
      </c>
      <c r="E1420" s="6">
        <v>41</v>
      </c>
      <c r="F1420" s="6">
        <v>41</v>
      </c>
      <c r="G1420" s="6">
        <v>3</v>
      </c>
      <c r="H1420" s="3">
        <f>IF(tr.1!G1423="M",1,0)</f>
        <v>1</v>
      </c>
      <c r="I1420" s="3">
        <f>IF(tr.1!H1423="Single",1,0)</f>
        <v>0</v>
      </c>
      <c r="J1420" s="6">
        <v>9</v>
      </c>
      <c r="K1420" s="3">
        <f>IF(tr.1!J1423="P",1,0)</f>
        <v>1</v>
      </c>
      <c r="L1420" s="7">
        <v>414.01359819999999</v>
      </c>
      <c r="M1420" s="18">
        <v>9.3846188923020102E-2</v>
      </c>
      <c r="Q1420" s="7">
        <v>414.01359819999999</v>
      </c>
      <c r="R1420">
        <f t="shared" ref="R1420:R1483" si="66">(Q1420^$T$4-1)/$T$4</f>
        <v>6.0259169749610209</v>
      </c>
      <c r="S1420">
        <f t="shared" ref="S1420:S1483" si="67">_xlfn.NORM.DIST(R1420,$T$2,$T$3,FALSE)</f>
        <v>0.50508845521323198</v>
      </c>
      <c r="T1420">
        <f t="shared" ref="T1420:T1483" si="68">LN(S1420)</f>
        <v>-0.68302170620721225</v>
      </c>
    </row>
    <row r="1421" spans="2:20" x14ac:dyDescent="0.35">
      <c r="B1421">
        <v>1411</v>
      </c>
      <c r="C1421" s="5">
        <v>153449</v>
      </c>
      <c r="D1421" s="6">
        <v>65</v>
      </c>
      <c r="E1421" s="6">
        <v>45</v>
      </c>
      <c r="F1421" s="6">
        <v>45</v>
      </c>
      <c r="G1421" s="6">
        <v>4</v>
      </c>
      <c r="H1421" s="3">
        <f>IF(tr.1!G1424="M",1,0)</f>
        <v>0</v>
      </c>
      <c r="I1421" s="3">
        <f>IF(tr.1!H1424="Single",1,0)</f>
        <v>1</v>
      </c>
      <c r="J1421" s="6">
        <v>3</v>
      </c>
      <c r="K1421" s="3">
        <f>IF(tr.1!J1424="P",1,0)</f>
        <v>1</v>
      </c>
      <c r="L1421" s="7">
        <v>478.74391309999999</v>
      </c>
      <c r="M1421" s="18">
        <v>9.3990581786350447E-2</v>
      </c>
      <c r="Q1421" s="7">
        <v>478.74391309999999</v>
      </c>
      <c r="R1421">
        <f t="shared" si="66"/>
        <v>6.1711848680090498</v>
      </c>
      <c r="S1421">
        <f t="shared" si="67"/>
        <v>0.45907737046723895</v>
      </c>
      <c r="T1421">
        <f t="shared" si="68"/>
        <v>-0.77853652001730345</v>
      </c>
    </row>
    <row r="1422" spans="2:20" x14ac:dyDescent="0.35">
      <c r="B1422">
        <v>1412</v>
      </c>
      <c r="C1422" s="5">
        <v>112537</v>
      </c>
      <c r="D1422" s="6">
        <v>68</v>
      </c>
      <c r="E1422" s="6">
        <v>50</v>
      </c>
      <c r="F1422" s="6">
        <v>50</v>
      </c>
      <c r="G1422" s="6">
        <v>3</v>
      </c>
      <c r="H1422" s="3">
        <f>IF(tr.1!G1425="M",1,0)</f>
        <v>1</v>
      </c>
      <c r="I1422" s="3">
        <f>IF(tr.1!H1425="Single",1,0)</f>
        <v>0</v>
      </c>
      <c r="J1422" s="6">
        <v>7</v>
      </c>
      <c r="K1422" s="3">
        <f>IF(tr.1!J1425="P",1,0)</f>
        <v>1</v>
      </c>
      <c r="L1422" s="7">
        <v>133.05974029999999</v>
      </c>
      <c r="M1422" s="18">
        <v>9.4101246784497938E-2</v>
      </c>
      <c r="Q1422" s="7">
        <v>133.05974029999999</v>
      </c>
      <c r="R1422">
        <f t="shared" si="66"/>
        <v>4.8908101626388145</v>
      </c>
      <c r="S1422">
        <f t="shared" si="67"/>
        <v>0.27635210026188473</v>
      </c>
      <c r="T1422">
        <f t="shared" si="68"/>
        <v>-1.2860795007249248</v>
      </c>
    </row>
    <row r="1423" spans="2:20" x14ac:dyDescent="0.35">
      <c r="B1423">
        <v>1413</v>
      </c>
      <c r="C1423" s="5">
        <v>109498</v>
      </c>
      <c r="D1423" s="6">
        <v>18</v>
      </c>
      <c r="E1423" s="6">
        <v>0</v>
      </c>
      <c r="F1423" s="6">
        <v>0</v>
      </c>
      <c r="G1423" s="6">
        <v>3</v>
      </c>
      <c r="H1423" s="3">
        <f>IF(tr.1!G1426="M",1,0)</f>
        <v>0</v>
      </c>
      <c r="I1423" s="3">
        <f>IF(tr.1!H1426="Single",1,0)</f>
        <v>0</v>
      </c>
      <c r="J1423" s="6">
        <v>11</v>
      </c>
      <c r="K1423" s="3">
        <f>IF(tr.1!J1426="P",1,0)</f>
        <v>1</v>
      </c>
      <c r="L1423" s="7">
        <v>277.82082580000002</v>
      </c>
      <c r="M1423" s="18">
        <v>9.4152699071038848E-2</v>
      </c>
      <c r="Q1423" s="7">
        <v>277.82082580000002</v>
      </c>
      <c r="R1423">
        <f t="shared" si="66"/>
        <v>5.6269922259488681</v>
      </c>
      <c r="S1423">
        <f t="shared" si="67"/>
        <v>0.53671487451921518</v>
      </c>
      <c r="T1423">
        <f t="shared" si="68"/>
        <v>-0.62228828540938363</v>
      </c>
    </row>
    <row r="1424" spans="2:20" x14ac:dyDescent="0.35">
      <c r="B1424">
        <v>1414</v>
      </c>
      <c r="C1424" s="5">
        <v>154248</v>
      </c>
      <c r="D1424" s="6">
        <v>122</v>
      </c>
      <c r="E1424" s="6">
        <v>39</v>
      </c>
      <c r="F1424" s="6">
        <v>39</v>
      </c>
      <c r="G1424" s="6">
        <v>2</v>
      </c>
      <c r="H1424" s="3">
        <f>IF(tr.1!G1427="M",1,0)</f>
        <v>0</v>
      </c>
      <c r="I1424" s="3">
        <f>IF(tr.1!H1427="Single",1,0)</f>
        <v>1</v>
      </c>
      <c r="J1424" s="6">
        <v>2</v>
      </c>
      <c r="K1424" s="3">
        <f>IF(tr.1!J1427="P",1,0)</f>
        <v>1</v>
      </c>
      <c r="L1424" s="7">
        <v>565.23580830000003</v>
      </c>
      <c r="M1424" s="18">
        <v>9.4177736397461742E-2</v>
      </c>
      <c r="Q1424" s="7">
        <v>565.23580830000003</v>
      </c>
      <c r="R1424">
        <f t="shared" si="66"/>
        <v>6.3372630842994937</v>
      </c>
      <c r="S1424">
        <f t="shared" si="67"/>
        <v>0.39229415823750019</v>
      </c>
      <c r="T1424">
        <f t="shared" si="68"/>
        <v>-0.93574331693664103</v>
      </c>
    </row>
    <row r="1425" spans="2:20" x14ac:dyDescent="0.35">
      <c r="B1425">
        <v>1415</v>
      </c>
      <c r="C1425" s="5">
        <v>164771</v>
      </c>
      <c r="D1425" s="6">
        <v>17</v>
      </c>
      <c r="E1425" s="6">
        <v>0</v>
      </c>
      <c r="F1425" s="6">
        <v>0</v>
      </c>
      <c r="G1425" s="6">
        <v>3</v>
      </c>
      <c r="H1425" s="3">
        <f>IF(tr.1!G1428="M",1,0)</f>
        <v>1</v>
      </c>
      <c r="I1425" s="3">
        <f>IF(tr.1!H1428="Single",1,0)</f>
        <v>1</v>
      </c>
      <c r="J1425" s="6">
        <v>13</v>
      </c>
      <c r="K1425" s="3">
        <f>IF(tr.1!J1428="P",1,0)</f>
        <v>0</v>
      </c>
      <c r="L1425" s="7">
        <v>190.0467519</v>
      </c>
      <c r="M1425" s="18">
        <v>9.4184354090153466E-2</v>
      </c>
      <c r="Q1425" s="7">
        <v>190.0467519</v>
      </c>
      <c r="R1425">
        <f t="shared" si="66"/>
        <v>5.2472838714123782</v>
      </c>
      <c r="S1425">
        <f t="shared" si="67"/>
        <v>0.4321488724730122</v>
      </c>
      <c r="T1425">
        <f t="shared" si="68"/>
        <v>-0.83898513789712803</v>
      </c>
    </row>
    <row r="1426" spans="2:20" x14ac:dyDescent="0.35">
      <c r="B1426">
        <v>1416</v>
      </c>
      <c r="C1426" s="5">
        <v>159247</v>
      </c>
      <c r="D1426" s="6">
        <v>25</v>
      </c>
      <c r="E1426" s="6">
        <v>8</v>
      </c>
      <c r="F1426" s="6">
        <v>8</v>
      </c>
      <c r="G1426" s="6">
        <v>4</v>
      </c>
      <c r="H1426" s="3">
        <f>IF(tr.1!G1429="M",1,0)</f>
        <v>1</v>
      </c>
      <c r="I1426" s="3">
        <f>IF(tr.1!H1429="Single",1,0)</f>
        <v>0</v>
      </c>
      <c r="J1426" s="6">
        <v>14</v>
      </c>
      <c r="K1426" s="3">
        <f>IF(tr.1!J1429="P",1,0)</f>
        <v>0</v>
      </c>
      <c r="L1426" s="7">
        <v>231.00286109999999</v>
      </c>
      <c r="M1426" s="18">
        <v>9.4188245005100146E-2</v>
      </c>
      <c r="Q1426" s="7">
        <v>231.00286109999999</v>
      </c>
      <c r="R1426">
        <f t="shared" si="66"/>
        <v>5.4424449063006364</v>
      </c>
      <c r="S1426">
        <f t="shared" si="67"/>
        <v>0.49948984087377191</v>
      </c>
      <c r="T1426">
        <f t="shared" si="68"/>
        <v>-0.69416801969140807</v>
      </c>
    </row>
    <row r="1427" spans="2:20" x14ac:dyDescent="0.35">
      <c r="B1427">
        <v>1417</v>
      </c>
      <c r="C1427" s="5">
        <v>106337</v>
      </c>
      <c r="D1427" s="6">
        <v>61</v>
      </c>
      <c r="E1427" s="6">
        <v>59.05909932446032</v>
      </c>
      <c r="F1427" s="6"/>
      <c r="G1427" s="6">
        <v>2</v>
      </c>
      <c r="H1427" s="3">
        <f>IF(tr.1!G1430="M",1,0)</f>
        <v>0</v>
      </c>
      <c r="I1427" s="3">
        <f>IF(tr.1!H1430="Single",1,0)</f>
        <v>0</v>
      </c>
      <c r="J1427" s="6">
        <v>9</v>
      </c>
      <c r="K1427" s="3">
        <f>IF(tr.1!J1430="P",1,0)</f>
        <v>1</v>
      </c>
      <c r="L1427" s="7">
        <v>322.67113039999998</v>
      </c>
      <c r="M1427" s="18">
        <v>9.4245555205273557E-2</v>
      </c>
      <c r="Q1427" s="7">
        <v>322.67113039999998</v>
      </c>
      <c r="R1427">
        <f t="shared" si="66"/>
        <v>5.7766503172018702</v>
      </c>
      <c r="S1427">
        <f t="shared" si="67"/>
        <v>0.54311381509718615</v>
      </c>
      <c r="T1427">
        <f t="shared" si="68"/>
        <v>-0.61043637678155382</v>
      </c>
    </row>
    <row r="1428" spans="2:20" x14ac:dyDescent="0.35">
      <c r="B1428">
        <v>1418</v>
      </c>
      <c r="C1428" s="5">
        <v>148567</v>
      </c>
      <c r="D1428" s="6">
        <v>22</v>
      </c>
      <c r="E1428" s="6">
        <v>5</v>
      </c>
      <c r="F1428" s="6">
        <v>5</v>
      </c>
      <c r="G1428" s="6">
        <v>4</v>
      </c>
      <c r="H1428" s="3">
        <f>IF(tr.1!G1431="M",1,0)</f>
        <v>1</v>
      </c>
      <c r="I1428" s="3">
        <f>IF(tr.1!H1431="Single",1,0)</f>
        <v>1</v>
      </c>
      <c r="J1428" s="6">
        <v>1</v>
      </c>
      <c r="K1428" s="3">
        <f>IF(tr.1!J1431="P",1,0)</f>
        <v>0</v>
      </c>
      <c r="L1428" s="7">
        <v>456.56293290000002</v>
      </c>
      <c r="M1428" s="18">
        <v>9.4254940720364666E-2</v>
      </c>
      <c r="Q1428" s="7">
        <v>456.56293290000002</v>
      </c>
      <c r="R1428">
        <f t="shared" si="66"/>
        <v>6.1237453001794506</v>
      </c>
      <c r="S1428">
        <f t="shared" si="67"/>
        <v>0.47566775413211909</v>
      </c>
      <c r="T1428">
        <f t="shared" si="68"/>
        <v>-0.74303566398376208</v>
      </c>
    </row>
    <row r="1429" spans="2:20" x14ac:dyDescent="0.35">
      <c r="B1429">
        <v>1419</v>
      </c>
      <c r="C1429" s="5">
        <v>191562</v>
      </c>
      <c r="D1429" s="6">
        <v>49</v>
      </c>
      <c r="E1429" s="6">
        <v>47.05909932446032</v>
      </c>
      <c r="F1429" s="6"/>
      <c r="G1429" s="6">
        <v>4</v>
      </c>
      <c r="H1429" s="3">
        <f>IF(tr.1!G1432="M",1,0)</f>
        <v>0</v>
      </c>
      <c r="I1429" s="3">
        <f>IF(tr.1!H1432="Single",1,0)</f>
        <v>0</v>
      </c>
      <c r="J1429" s="6">
        <v>8</v>
      </c>
      <c r="K1429" s="3">
        <f>IF(tr.1!J1432="P",1,0)</f>
        <v>1</v>
      </c>
      <c r="L1429" s="7">
        <v>307.34418169999998</v>
      </c>
      <c r="M1429" s="18">
        <v>9.4264944321540423E-2</v>
      </c>
      <c r="Q1429" s="7">
        <v>307.34418169999998</v>
      </c>
      <c r="R1429">
        <f t="shared" si="66"/>
        <v>5.7279846374935772</v>
      </c>
      <c r="S1429">
        <f t="shared" si="67"/>
        <v>0.54349918240256501</v>
      </c>
      <c r="T1429">
        <f t="shared" si="68"/>
        <v>-0.60972707674111204</v>
      </c>
    </row>
    <row r="1430" spans="2:20" x14ac:dyDescent="0.35">
      <c r="B1430">
        <v>1420</v>
      </c>
      <c r="C1430" s="5">
        <v>152042</v>
      </c>
      <c r="D1430" s="6">
        <v>43</v>
      </c>
      <c r="E1430" s="6">
        <v>26</v>
      </c>
      <c r="F1430" s="6">
        <v>26</v>
      </c>
      <c r="G1430" s="6">
        <v>2</v>
      </c>
      <c r="H1430" s="3">
        <f>IF(tr.1!G1433="M",1,0)</f>
        <v>1</v>
      </c>
      <c r="I1430" s="3">
        <f>IF(tr.1!H1433="Single",1,0)</f>
        <v>1</v>
      </c>
      <c r="J1430" s="6">
        <v>8</v>
      </c>
      <c r="K1430" s="3">
        <f>IF(tr.1!J1433="P",1,0)</f>
        <v>1</v>
      </c>
      <c r="L1430" s="7">
        <v>325.73620740000001</v>
      </c>
      <c r="M1430" s="18">
        <v>9.4267519755861562E-2</v>
      </c>
      <c r="Q1430" s="7">
        <v>325.73620740000001</v>
      </c>
      <c r="R1430">
        <f t="shared" si="66"/>
        <v>5.7861046134366489</v>
      </c>
      <c r="S1430">
        <f t="shared" si="67"/>
        <v>0.54276200568950628</v>
      </c>
      <c r="T1430">
        <f t="shared" si="68"/>
        <v>-0.61108435035874342</v>
      </c>
    </row>
    <row r="1431" spans="2:20" x14ac:dyDescent="0.35">
      <c r="B1431">
        <v>1421</v>
      </c>
      <c r="C1431" s="5">
        <v>107254</v>
      </c>
      <c r="D1431" s="6">
        <v>16</v>
      </c>
      <c r="E1431" s="6">
        <v>0</v>
      </c>
      <c r="F1431" s="6">
        <v>0</v>
      </c>
      <c r="G1431" s="6">
        <v>2</v>
      </c>
      <c r="H1431" s="3">
        <f>IF(tr.1!G1434="M",1,0)</f>
        <v>1</v>
      </c>
      <c r="I1431" s="3">
        <f>IF(tr.1!H1434="Single",1,0)</f>
        <v>1</v>
      </c>
      <c r="J1431" s="6">
        <v>12</v>
      </c>
      <c r="K1431" s="3">
        <f>IF(tr.1!J1434="P",1,0)</f>
        <v>0</v>
      </c>
      <c r="L1431" s="7">
        <v>633.02875689999996</v>
      </c>
      <c r="M1431" s="18">
        <v>9.4323463118020534E-2</v>
      </c>
      <c r="Q1431" s="7">
        <v>633.02875689999996</v>
      </c>
      <c r="R1431">
        <f t="shared" si="66"/>
        <v>6.4505366552669585</v>
      </c>
      <c r="S1431">
        <f t="shared" si="67"/>
        <v>0.34220482921196549</v>
      </c>
      <c r="T1431">
        <f t="shared" si="68"/>
        <v>-1.0723458053735755</v>
      </c>
    </row>
    <row r="1432" spans="2:20" x14ac:dyDescent="0.35">
      <c r="B1432">
        <v>1422</v>
      </c>
      <c r="C1432" s="5">
        <v>125783</v>
      </c>
      <c r="D1432" s="6">
        <v>47</v>
      </c>
      <c r="E1432" s="6">
        <v>45.05909932446032</v>
      </c>
      <c r="F1432" s="6"/>
      <c r="G1432" s="6">
        <v>2</v>
      </c>
      <c r="H1432" s="3">
        <f>IF(tr.1!G1435="M",1,0)</f>
        <v>0</v>
      </c>
      <c r="I1432" s="3">
        <f>IF(tr.1!H1435="Single",1,0)</f>
        <v>1</v>
      </c>
      <c r="J1432" s="6">
        <v>3</v>
      </c>
      <c r="K1432" s="3">
        <f>IF(tr.1!J1435="P",1,0)</f>
        <v>1</v>
      </c>
      <c r="L1432" s="7">
        <v>526.02201630000002</v>
      </c>
      <c r="M1432" s="18">
        <v>9.435182716537116E-2</v>
      </c>
      <c r="Q1432" s="7">
        <v>526.02201630000002</v>
      </c>
      <c r="R1432">
        <f t="shared" si="66"/>
        <v>6.2653626953235175</v>
      </c>
      <c r="S1432">
        <f t="shared" si="67"/>
        <v>0.42257150981948499</v>
      </c>
      <c r="T1432">
        <f t="shared" si="68"/>
        <v>-0.8613965924961372</v>
      </c>
    </row>
    <row r="1433" spans="2:20" x14ac:dyDescent="0.35">
      <c r="B1433">
        <v>1423</v>
      </c>
      <c r="C1433" s="5">
        <v>116597</v>
      </c>
      <c r="D1433" s="6">
        <v>54</v>
      </c>
      <c r="E1433" s="6">
        <v>37</v>
      </c>
      <c r="F1433" s="6">
        <v>37</v>
      </c>
      <c r="G1433" s="6">
        <v>3</v>
      </c>
      <c r="H1433" s="3">
        <f>IF(tr.1!G1436="M",1,0)</f>
        <v>0</v>
      </c>
      <c r="I1433" s="3">
        <f>IF(tr.1!H1436="Single",1,0)</f>
        <v>1</v>
      </c>
      <c r="J1433" s="6">
        <v>10</v>
      </c>
      <c r="K1433" s="3">
        <f>IF(tr.1!J1436="P",1,0)</f>
        <v>1</v>
      </c>
      <c r="L1433" s="7">
        <v>340.9616183</v>
      </c>
      <c r="M1433" s="18">
        <v>9.4380232066437197E-2</v>
      </c>
      <c r="Q1433" s="7">
        <v>340.9616183</v>
      </c>
      <c r="R1433">
        <f t="shared" si="66"/>
        <v>5.831786919374693</v>
      </c>
      <c r="S1433">
        <f t="shared" si="67"/>
        <v>0.5398014490002212</v>
      </c>
      <c r="T1433">
        <f t="shared" si="68"/>
        <v>-0.61655389407389705</v>
      </c>
    </row>
    <row r="1434" spans="2:20" x14ac:dyDescent="0.35">
      <c r="B1434">
        <v>1424</v>
      </c>
      <c r="C1434" s="5">
        <v>120886</v>
      </c>
      <c r="D1434" s="6">
        <v>67</v>
      </c>
      <c r="E1434" s="6">
        <v>48</v>
      </c>
      <c r="F1434" s="6">
        <v>48</v>
      </c>
      <c r="G1434" s="6">
        <v>2</v>
      </c>
      <c r="H1434" s="3">
        <f>IF(tr.1!G1437="M",1,0)</f>
        <v>0</v>
      </c>
      <c r="I1434" s="3">
        <f>IF(tr.1!H1437="Single",1,0)</f>
        <v>0</v>
      </c>
      <c r="J1434" s="6">
        <v>0</v>
      </c>
      <c r="K1434" s="3">
        <f>IF(tr.1!J1437="P",1,0)</f>
        <v>0</v>
      </c>
      <c r="L1434" s="7">
        <v>699.14714389999995</v>
      </c>
      <c r="M1434" s="18">
        <v>9.4424172263757544E-2</v>
      </c>
      <c r="Q1434" s="7">
        <v>699.14714389999995</v>
      </c>
      <c r="R1434">
        <f t="shared" si="66"/>
        <v>6.5498826766763329</v>
      </c>
      <c r="S1434">
        <f t="shared" si="67"/>
        <v>0.29767164048098937</v>
      </c>
      <c r="T1434">
        <f t="shared" si="68"/>
        <v>-1.2117642775707178</v>
      </c>
    </row>
    <row r="1435" spans="2:20" x14ac:dyDescent="0.35">
      <c r="B1435">
        <v>1425</v>
      </c>
      <c r="C1435" s="5">
        <v>173044</v>
      </c>
      <c r="D1435" s="6">
        <v>47</v>
      </c>
      <c r="E1435" s="6">
        <v>30</v>
      </c>
      <c r="F1435" s="6">
        <v>30</v>
      </c>
      <c r="G1435" s="6">
        <v>1</v>
      </c>
      <c r="H1435" s="3">
        <f>IF(tr.1!G1438="M",1,0)</f>
        <v>0</v>
      </c>
      <c r="I1435" s="3">
        <f>IF(tr.1!H1438="Single",1,0)</f>
        <v>0</v>
      </c>
      <c r="J1435" s="6">
        <v>8</v>
      </c>
      <c r="K1435" s="3">
        <f>IF(tr.1!J1438="P",1,0)</f>
        <v>1</v>
      </c>
      <c r="L1435" s="7">
        <v>301.67100470000003</v>
      </c>
      <c r="M1435" s="18">
        <v>9.4486003044147338E-2</v>
      </c>
      <c r="Q1435" s="7">
        <v>301.67100470000003</v>
      </c>
      <c r="R1435">
        <f t="shared" si="66"/>
        <v>5.7093533334384716</v>
      </c>
      <c r="S1435">
        <f t="shared" si="67"/>
        <v>0.54301427649519196</v>
      </c>
      <c r="T1435">
        <f t="shared" si="68"/>
        <v>-0.61061966750581254</v>
      </c>
    </row>
    <row r="1436" spans="2:20" x14ac:dyDescent="0.35">
      <c r="B1436">
        <v>1426</v>
      </c>
      <c r="C1436" s="5">
        <v>199655</v>
      </c>
      <c r="D1436" s="6">
        <v>61</v>
      </c>
      <c r="E1436" s="6">
        <v>59.05909932446032</v>
      </c>
      <c r="F1436" s="6"/>
      <c r="G1436" s="6">
        <v>2</v>
      </c>
      <c r="H1436" s="3">
        <f>IF(tr.1!G1439="M",1,0)</f>
        <v>0</v>
      </c>
      <c r="I1436" s="3">
        <f>IF(tr.1!H1439="Single",1,0)</f>
        <v>1</v>
      </c>
      <c r="J1436" s="6">
        <v>10</v>
      </c>
      <c r="K1436" s="3">
        <f>IF(tr.1!J1439="P",1,0)</f>
        <v>1</v>
      </c>
      <c r="L1436" s="7">
        <v>376.98779250000001</v>
      </c>
      <c r="M1436" s="18">
        <v>9.4493468727735674E-2</v>
      </c>
      <c r="Q1436" s="7">
        <v>376.98779250000001</v>
      </c>
      <c r="R1436">
        <f t="shared" si="66"/>
        <v>5.9322304017950245</v>
      </c>
      <c r="S1436">
        <f t="shared" si="67"/>
        <v>0.52612972520761814</v>
      </c>
      <c r="T1436">
        <f t="shared" si="68"/>
        <v>-0.64220747078159124</v>
      </c>
    </row>
    <row r="1437" spans="2:20" x14ac:dyDescent="0.35">
      <c r="B1437">
        <v>1427</v>
      </c>
      <c r="C1437" s="5">
        <v>115774</v>
      </c>
      <c r="D1437" s="6">
        <v>19</v>
      </c>
      <c r="E1437" s="6">
        <v>0</v>
      </c>
      <c r="F1437" s="6">
        <v>0</v>
      </c>
      <c r="G1437" s="6">
        <v>4</v>
      </c>
      <c r="H1437" s="3">
        <f>IF(tr.1!G1440="M",1,0)</f>
        <v>1</v>
      </c>
      <c r="I1437" s="3">
        <f>IF(tr.1!H1440="Single",1,0)</f>
        <v>0</v>
      </c>
      <c r="J1437" s="6">
        <v>12</v>
      </c>
      <c r="K1437" s="3">
        <f>IF(tr.1!J1440="P",1,0)</f>
        <v>1</v>
      </c>
      <c r="L1437" s="7">
        <v>559.03371549999997</v>
      </c>
      <c r="M1437" s="18">
        <v>9.4526530180509272E-2</v>
      </c>
      <c r="Q1437" s="7">
        <v>559.03371549999997</v>
      </c>
      <c r="R1437">
        <f t="shared" si="66"/>
        <v>6.3262297957944469</v>
      </c>
      <c r="S1437">
        <f t="shared" si="67"/>
        <v>0.39704283531030377</v>
      </c>
      <c r="T1437">
        <f t="shared" si="68"/>
        <v>-0.92371110660840161</v>
      </c>
    </row>
    <row r="1438" spans="2:20" x14ac:dyDescent="0.35">
      <c r="B1438">
        <v>1428</v>
      </c>
      <c r="C1438" s="5">
        <v>182239</v>
      </c>
      <c r="D1438" s="6">
        <v>70</v>
      </c>
      <c r="E1438" s="6">
        <v>50</v>
      </c>
      <c r="F1438" s="6">
        <v>50</v>
      </c>
      <c r="G1438" s="6">
        <v>3</v>
      </c>
      <c r="H1438" s="3">
        <f>IF(tr.1!G1441="M",1,0)</f>
        <v>0</v>
      </c>
      <c r="I1438" s="3">
        <f>IF(tr.1!H1441="Single",1,0)</f>
        <v>1</v>
      </c>
      <c r="J1438" s="6">
        <v>6</v>
      </c>
      <c r="K1438" s="3">
        <f>IF(tr.1!J1441="P",1,0)</f>
        <v>1</v>
      </c>
      <c r="L1438" s="7">
        <v>70.441612059999997</v>
      </c>
      <c r="M1438" s="18">
        <v>9.4541371114237216E-2</v>
      </c>
      <c r="Q1438" s="7">
        <v>70.441612059999997</v>
      </c>
      <c r="R1438">
        <f t="shared" si="66"/>
        <v>4.2547932206371541</v>
      </c>
      <c r="S1438">
        <f t="shared" si="67"/>
        <v>6.9261389040257929E-2</v>
      </c>
      <c r="T1438">
        <f t="shared" si="68"/>
        <v>-2.6698676847619875</v>
      </c>
    </row>
    <row r="1439" spans="2:20" x14ac:dyDescent="0.35">
      <c r="B1439">
        <v>1429</v>
      </c>
      <c r="C1439" s="5">
        <v>121734</v>
      </c>
      <c r="D1439" s="6">
        <v>63</v>
      </c>
      <c r="E1439" s="6">
        <v>45</v>
      </c>
      <c r="F1439" s="6">
        <v>45</v>
      </c>
      <c r="G1439" s="6">
        <v>4</v>
      </c>
      <c r="H1439" s="3">
        <f>IF(tr.1!G1442="M",1,0)</f>
        <v>1</v>
      </c>
      <c r="I1439" s="3">
        <f>IF(tr.1!H1442="Single",1,0)</f>
        <v>0</v>
      </c>
      <c r="J1439" s="6">
        <v>3</v>
      </c>
      <c r="K1439" s="3">
        <f>IF(tr.1!J1442="P",1,0)</f>
        <v>0</v>
      </c>
      <c r="L1439" s="7">
        <v>242.88134199999999</v>
      </c>
      <c r="M1439" s="18">
        <v>9.4568468442470466E-2</v>
      </c>
      <c r="Q1439" s="7">
        <v>242.88134199999999</v>
      </c>
      <c r="R1439">
        <f t="shared" si="66"/>
        <v>5.492588103672702</v>
      </c>
      <c r="S1439">
        <f t="shared" si="67"/>
        <v>0.51253807727537959</v>
      </c>
      <c r="T1439">
        <f t="shared" si="68"/>
        <v>-0.66838027360677643</v>
      </c>
    </row>
    <row r="1440" spans="2:20" x14ac:dyDescent="0.35">
      <c r="B1440">
        <v>1430</v>
      </c>
      <c r="C1440" s="5">
        <v>172261</v>
      </c>
      <c r="D1440" s="6">
        <v>48</v>
      </c>
      <c r="E1440" s="6">
        <v>30</v>
      </c>
      <c r="F1440" s="6">
        <v>30</v>
      </c>
      <c r="G1440" s="6">
        <v>2</v>
      </c>
      <c r="H1440" s="3">
        <f>IF(tr.1!G1443="M",1,0)</f>
        <v>1</v>
      </c>
      <c r="I1440" s="3">
        <f>IF(tr.1!H1443="Single",1,0)</f>
        <v>1</v>
      </c>
      <c r="J1440" s="6">
        <v>0</v>
      </c>
      <c r="K1440" s="3">
        <f>IF(tr.1!J1443="P",1,0)</f>
        <v>0</v>
      </c>
      <c r="L1440" s="7">
        <v>590.50286730000005</v>
      </c>
      <c r="M1440" s="18">
        <v>9.4619590539278708E-2</v>
      </c>
      <c r="Q1440" s="7">
        <v>590.50286730000005</v>
      </c>
      <c r="R1440">
        <f t="shared" si="66"/>
        <v>6.3809948498416702</v>
      </c>
      <c r="S1440">
        <f t="shared" si="67"/>
        <v>0.37319355347581634</v>
      </c>
      <c r="T1440">
        <f t="shared" si="68"/>
        <v>-0.98565808380279019</v>
      </c>
    </row>
    <row r="1441" spans="2:20" x14ac:dyDescent="0.35">
      <c r="B1441">
        <v>1431</v>
      </c>
      <c r="C1441" s="5">
        <v>186870</v>
      </c>
      <c r="D1441" s="6">
        <v>63</v>
      </c>
      <c r="E1441" s="6">
        <v>45</v>
      </c>
      <c r="F1441" s="6">
        <v>45</v>
      </c>
      <c r="G1441" s="6">
        <v>3</v>
      </c>
      <c r="H1441" s="3">
        <f>IF(tr.1!G1444="M",1,0)</f>
        <v>1</v>
      </c>
      <c r="I1441" s="3">
        <f>IF(tr.1!H1444="Single",1,0)</f>
        <v>0</v>
      </c>
      <c r="J1441" s="6">
        <v>1</v>
      </c>
      <c r="K1441" s="3">
        <f>IF(tr.1!J1444="P",1,0)</f>
        <v>1</v>
      </c>
      <c r="L1441" s="7">
        <v>118.88299050000001</v>
      </c>
      <c r="M1441" s="18">
        <v>9.4639113175711054E-2</v>
      </c>
      <c r="Q1441" s="7">
        <v>118.88299050000001</v>
      </c>
      <c r="R1441">
        <f t="shared" si="66"/>
        <v>4.7781511516298281</v>
      </c>
      <c r="S1441">
        <f t="shared" si="67"/>
        <v>0.22844736972625126</v>
      </c>
      <c r="T1441">
        <f t="shared" si="68"/>
        <v>-1.4764494246033699</v>
      </c>
    </row>
    <row r="1442" spans="2:20" x14ac:dyDescent="0.35">
      <c r="B1442">
        <v>1432</v>
      </c>
      <c r="C1442" s="5">
        <v>132693</v>
      </c>
      <c r="D1442" s="6">
        <v>67</v>
      </c>
      <c r="E1442" s="6">
        <v>65.05909932446032</v>
      </c>
      <c r="F1442" s="6"/>
      <c r="G1442" s="6">
        <v>4</v>
      </c>
      <c r="H1442" s="3">
        <f>IF(tr.1!G1445="M",1,0)</f>
        <v>0</v>
      </c>
      <c r="I1442" s="3">
        <f>IF(tr.1!H1445="Single",1,0)</f>
        <v>0</v>
      </c>
      <c r="J1442" s="6">
        <v>11</v>
      </c>
      <c r="K1442" s="3">
        <f>IF(tr.1!J1445="P",1,0)</f>
        <v>1</v>
      </c>
      <c r="L1442" s="7">
        <v>221.31180499999999</v>
      </c>
      <c r="M1442" s="18">
        <v>9.4641921276903296E-2</v>
      </c>
      <c r="Q1442" s="7">
        <v>221.31180499999999</v>
      </c>
      <c r="R1442">
        <f t="shared" si="66"/>
        <v>5.3995871671652651</v>
      </c>
      <c r="S1442">
        <f t="shared" si="67"/>
        <v>0.48679622088168045</v>
      </c>
      <c r="T1442">
        <f t="shared" si="68"/>
        <v>-0.71990968108361419</v>
      </c>
    </row>
    <row r="1443" spans="2:20" x14ac:dyDescent="0.35">
      <c r="B1443">
        <v>1433</v>
      </c>
      <c r="C1443" s="5">
        <v>126348</v>
      </c>
      <c r="D1443" s="6">
        <v>50</v>
      </c>
      <c r="E1443" s="6">
        <v>30</v>
      </c>
      <c r="F1443" s="6">
        <v>30</v>
      </c>
      <c r="G1443" s="6">
        <v>2</v>
      </c>
      <c r="H1443" s="3">
        <f>IF(tr.1!G1446="M",1,0)</f>
        <v>1</v>
      </c>
      <c r="I1443" s="3">
        <f>IF(tr.1!H1446="Single",1,0)</f>
        <v>0</v>
      </c>
      <c r="J1443" s="6">
        <v>7</v>
      </c>
      <c r="K1443" s="3">
        <f>IF(tr.1!J1446="P",1,0)</f>
        <v>0</v>
      </c>
      <c r="L1443" s="7">
        <v>386.20725499999998</v>
      </c>
      <c r="M1443" s="18">
        <v>9.4732862754103309E-2</v>
      </c>
      <c r="Q1443" s="7">
        <v>386.20725499999998</v>
      </c>
      <c r="R1443">
        <f t="shared" si="66"/>
        <v>5.9563918946015093</v>
      </c>
      <c r="S1443">
        <f t="shared" si="67"/>
        <v>0.52143342414154614</v>
      </c>
      <c r="T1443">
        <f t="shared" si="68"/>
        <v>-0.65117367493139078</v>
      </c>
    </row>
    <row r="1444" spans="2:20" x14ac:dyDescent="0.35">
      <c r="B1444">
        <v>1434</v>
      </c>
      <c r="C1444" s="5">
        <v>129940</v>
      </c>
      <c r="D1444" s="6">
        <v>69</v>
      </c>
      <c r="E1444" s="6">
        <v>51</v>
      </c>
      <c r="F1444" s="6">
        <v>51</v>
      </c>
      <c r="G1444" s="6">
        <v>1</v>
      </c>
      <c r="H1444" s="3">
        <f>IF(tr.1!G1447="M",1,0)</f>
        <v>0</v>
      </c>
      <c r="I1444" s="3">
        <f>IF(tr.1!H1447="Single",1,0)</f>
        <v>1</v>
      </c>
      <c r="J1444" s="6">
        <v>8</v>
      </c>
      <c r="K1444" s="3">
        <f>IF(tr.1!J1447="P",1,0)</f>
        <v>1</v>
      </c>
      <c r="L1444" s="7">
        <v>45.27574714</v>
      </c>
      <c r="M1444" s="18">
        <v>9.473416674103452E-2</v>
      </c>
      <c r="Q1444" s="7">
        <v>45.27574714</v>
      </c>
      <c r="R1444">
        <f t="shared" si="66"/>
        <v>3.8127787744812736</v>
      </c>
      <c r="S1444">
        <f t="shared" si="67"/>
        <v>1.7009509993283517E-2</v>
      </c>
      <c r="T1444">
        <f t="shared" si="68"/>
        <v>-4.0739826799685126</v>
      </c>
    </row>
    <row r="1445" spans="2:20" x14ac:dyDescent="0.35">
      <c r="B1445">
        <v>1435</v>
      </c>
      <c r="C1445" s="5">
        <v>179657</v>
      </c>
      <c r="D1445" s="6">
        <v>64</v>
      </c>
      <c r="E1445" s="6">
        <v>46</v>
      </c>
      <c r="F1445" s="6">
        <v>46</v>
      </c>
      <c r="G1445" s="6">
        <v>4</v>
      </c>
      <c r="H1445" s="3">
        <f>IF(tr.1!G1448="M",1,0)</f>
        <v>0</v>
      </c>
      <c r="I1445" s="3">
        <f>IF(tr.1!H1448="Single",1,0)</f>
        <v>1</v>
      </c>
      <c r="J1445" s="6">
        <v>0</v>
      </c>
      <c r="K1445" s="3">
        <f>IF(tr.1!J1448="P",1,0)</f>
        <v>1</v>
      </c>
      <c r="L1445" s="7">
        <v>533.54878770000005</v>
      </c>
      <c r="M1445" s="18">
        <v>9.4756138457568695E-2</v>
      </c>
      <c r="Q1445" s="7">
        <v>533.54878770000005</v>
      </c>
      <c r="R1445">
        <f t="shared" si="66"/>
        <v>6.2795702313600543</v>
      </c>
      <c r="S1445">
        <f t="shared" si="67"/>
        <v>0.41672594273277513</v>
      </c>
      <c r="T1445">
        <f t="shared" si="68"/>
        <v>-0.87532648491359777</v>
      </c>
    </row>
    <row r="1446" spans="2:20" x14ac:dyDescent="0.35">
      <c r="B1446">
        <v>1436</v>
      </c>
      <c r="C1446" s="5">
        <v>175527</v>
      </c>
      <c r="D1446" s="6">
        <v>21</v>
      </c>
      <c r="E1446" s="6">
        <v>3</v>
      </c>
      <c r="F1446" s="6">
        <v>3</v>
      </c>
      <c r="G1446" s="6">
        <v>2</v>
      </c>
      <c r="H1446" s="3">
        <f>IF(tr.1!G1449="M",1,0)</f>
        <v>0</v>
      </c>
      <c r="I1446" s="3">
        <f>IF(tr.1!H1449="Single",1,0)</f>
        <v>0</v>
      </c>
      <c r="J1446" s="6">
        <v>13</v>
      </c>
      <c r="K1446" s="3">
        <f>IF(tr.1!J1449="P",1,0)</f>
        <v>1</v>
      </c>
      <c r="L1446" s="7">
        <v>673.55935309999995</v>
      </c>
      <c r="M1446" s="18">
        <v>9.4788843135232392E-2</v>
      </c>
      <c r="Q1446" s="7">
        <v>673.55935309999995</v>
      </c>
      <c r="R1446">
        <f t="shared" si="66"/>
        <v>6.5125973252033731</v>
      </c>
      <c r="S1446">
        <f t="shared" si="67"/>
        <v>0.31433657086457389</v>
      </c>
      <c r="T1446">
        <f t="shared" si="68"/>
        <v>-1.1572909853946221</v>
      </c>
    </row>
    <row r="1447" spans="2:20" x14ac:dyDescent="0.35">
      <c r="B1447">
        <v>1437</v>
      </c>
      <c r="C1447" s="5">
        <v>148356</v>
      </c>
      <c r="D1447" s="6">
        <v>65</v>
      </c>
      <c r="E1447" s="6">
        <v>48</v>
      </c>
      <c r="F1447" s="6">
        <v>48</v>
      </c>
      <c r="G1447" s="6">
        <v>3</v>
      </c>
      <c r="H1447" s="3">
        <f>IF(tr.1!G1450="M",1,0)</f>
        <v>1</v>
      </c>
      <c r="I1447" s="3">
        <f>IF(tr.1!H1450="Single",1,0)</f>
        <v>0</v>
      </c>
      <c r="J1447" s="6">
        <v>5</v>
      </c>
      <c r="K1447" s="3">
        <f>IF(tr.1!J1450="P",1,0)</f>
        <v>1</v>
      </c>
      <c r="L1447" s="7">
        <v>252.0520392</v>
      </c>
      <c r="M1447" s="18">
        <v>9.4875467677332903E-2</v>
      </c>
      <c r="Q1447" s="7">
        <v>252.0520392</v>
      </c>
      <c r="R1447">
        <f t="shared" si="66"/>
        <v>5.5296508594260274</v>
      </c>
      <c r="S1447">
        <f t="shared" si="67"/>
        <v>0.52083579604907826</v>
      </c>
      <c r="T1447">
        <f t="shared" si="68"/>
        <v>-0.65232045763663882</v>
      </c>
    </row>
    <row r="1448" spans="2:20" x14ac:dyDescent="0.35">
      <c r="B1448">
        <v>1438</v>
      </c>
      <c r="C1448" s="5">
        <v>158944</v>
      </c>
      <c r="D1448" s="6">
        <v>67</v>
      </c>
      <c r="E1448" s="6">
        <v>48</v>
      </c>
      <c r="F1448" s="6">
        <v>48</v>
      </c>
      <c r="G1448" s="6">
        <v>3</v>
      </c>
      <c r="H1448" s="3">
        <f>IF(tr.1!G1451="M",1,0)</f>
        <v>0</v>
      </c>
      <c r="I1448" s="3">
        <f>IF(tr.1!H1451="Single",1,0)</f>
        <v>1</v>
      </c>
      <c r="J1448" s="6">
        <v>7</v>
      </c>
      <c r="K1448" s="3">
        <f>IF(tr.1!J1451="P",1,0)</f>
        <v>1</v>
      </c>
      <c r="L1448" s="7">
        <v>190.5703824</v>
      </c>
      <c r="M1448" s="18">
        <v>9.5000128254261074E-2</v>
      </c>
      <c r="Q1448" s="7">
        <v>190.5703824</v>
      </c>
      <c r="R1448">
        <f t="shared" si="66"/>
        <v>5.2500353691087298</v>
      </c>
      <c r="S1448">
        <f t="shared" si="67"/>
        <v>0.43324500704674995</v>
      </c>
      <c r="T1448">
        <f t="shared" si="68"/>
        <v>-0.83645187486886985</v>
      </c>
    </row>
    <row r="1449" spans="2:20" x14ac:dyDescent="0.35">
      <c r="B1449">
        <v>1439</v>
      </c>
      <c r="C1449" s="5">
        <v>106191</v>
      </c>
      <c r="D1449" s="6">
        <v>17</v>
      </c>
      <c r="E1449" s="6">
        <v>0</v>
      </c>
      <c r="F1449" s="6">
        <v>0</v>
      </c>
      <c r="G1449" s="6">
        <v>1</v>
      </c>
      <c r="H1449" s="3">
        <f>IF(tr.1!G1452="M",1,0)</f>
        <v>1</v>
      </c>
      <c r="I1449" s="3">
        <f>IF(tr.1!H1452="Single",1,0)</f>
        <v>1</v>
      </c>
      <c r="J1449" s="6">
        <v>1</v>
      </c>
      <c r="K1449" s="3">
        <f>IF(tr.1!J1452="P",1,0)</f>
        <v>0</v>
      </c>
      <c r="L1449" s="7">
        <v>1401.284803</v>
      </c>
      <c r="M1449" s="18">
        <v>9.5013084537112991E-2</v>
      </c>
      <c r="Q1449" s="7">
        <v>1401.284803</v>
      </c>
      <c r="R1449">
        <f t="shared" si="66"/>
        <v>7.2451710573240291</v>
      </c>
      <c r="S1449">
        <f t="shared" si="67"/>
        <v>6.71729720513147E-2</v>
      </c>
      <c r="T1449">
        <f t="shared" si="68"/>
        <v>-2.7004843139751387</v>
      </c>
    </row>
    <row r="1450" spans="2:20" x14ac:dyDescent="0.35">
      <c r="B1450">
        <v>1440</v>
      </c>
      <c r="C1450" s="5">
        <v>175957</v>
      </c>
      <c r="D1450" s="6">
        <v>69</v>
      </c>
      <c r="E1450" s="6">
        <v>52</v>
      </c>
      <c r="F1450" s="6">
        <v>52</v>
      </c>
      <c r="G1450" s="6">
        <v>4</v>
      </c>
      <c r="H1450" s="3">
        <f>IF(tr.1!G1453="M",1,0)</f>
        <v>0</v>
      </c>
      <c r="I1450" s="3">
        <f>IF(tr.1!H1453="Single",1,0)</f>
        <v>0</v>
      </c>
      <c r="J1450" s="6">
        <v>6</v>
      </c>
      <c r="K1450" s="3">
        <f>IF(tr.1!J1453="P",1,0)</f>
        <v>1</v>
      </c>
      <c r="L1450" s="7">
        <v>365.27192839999998</v>
      </c>
      <c r="M1450" s="18">
        <v>9.5027712584591195E-2</v>
      </c>
      <c r="Q1450" s="7">
        <v>365.27192839999998</v>
      </c>
      <c r="R1450">
        <f t="shared" si="66"/>
        <v>5.9006594943511459</v>
      </c>
      <c r="S1450">
        <f t="shared" si="67"/>
        <v>0.53146106906004831</v>
      </c>
      <c r="T1450">
        <f t="shared" si="68"/>
        <v>-0.63212533118285208</v>
      </c>
    </row>
    <row r="1451" spans="2:20" x14ac:dyDescent="0.35">
      <c r="B1451">
        <v>1441</v>
      </c>
      <c r="C1451" s="5">
        <v>175814</v>
      </c>
      <c r="D1451" s="6">
        <v>50</v>
      </c>
      <c r="E1451" s="6">
        <v>31</v>
      </c>
      <c r="F1451" s="6">
        <v>31</v>
      </c>
      <c r="G1451" s="6">
        <v>2</v>
      </c>
      <c r="H1451" s="3">
        <f>IF(tr.1!G1454="M",1,0)</f>
        <v>1</v>
      </c>
      <c r="I1451" s="3">
        <f>IF(tr.1!H1454="Single",1,0)</f>
        <v>0</v>
      </c>
      <c r="J1451" s="6">
        <v>6</v>
      </c>
      <c r="K1451" s="3">
        <f>IF(tr.1!J1454="P",1,0)</f>
        <v>1</v>
      </c>
      <c r="L1451" s="7">
        <v>479.89534759999998</v>
      </c>
      <c r="M1451" s="18">
        <v>9.5091050391616139E-2</v>
      </c>
      <c r="Q1451" s="7">
        <v>479.89534759999998</v>
      </c>
      <c r="R1451">
        <f t="shared" si="66"/>
        <v>6.1735871108581364</v>
      </c>
      <c r="S1451">
        <f t="shared" si="67"/>
        <v>0.4582018926758577</v>
      </c>
      <c r="T1451">
        <f t="shared" si="68"/>
        <v>-0.78044537829502325</v>
      </c>
    </row>
    <row r="1452" spans="2:20" x14ac:dyDescent="0.35">
      <c r="B1452">
        <v>1442</v>
      </c>
      <c r="C1452" s="5">
        <v>109979</v>
      </c>
      <c r="D1452" s="6">
        <v>64</v>
      </c>
      <c r="E1452" s="6">
        <v>46</v>
      </c>
      <c r="F1452" s="6">
        <v>46</v>
      </c>
      <c r="G1452" s="6">
        <v>2</v>
      </c>
      <c r="H1452" s="3">
        <f>IF(tr.1!G1455="M",1,0)</f>
        <v>0</v>
      </c>
      <c r="I1452" s="3">
        <f>IF(tr.1!H1455="Single",1,0)</f>
        <v>1</v>
      </c>
      <c r="J1452" s="6">
        <v>14</v>
      </c>
      <c r="K1452" s="3">
        <f>IF(tr.1!J1455="P",1,0)</f>
        <v>1</v>
      </c>
      <c r="L1452" s="7">
        <v>152.0243906</v>
      </c>
      <c r="M1452" s="18">
        <v>9.5127813819276263E-2</v>
      </c>
      <c r="Q1452" s="7">
        <v>152.0243906</v>
      </c>
      <c r="R1452">
        <f t="shared" si="66"/>
        <v>5.0240535929280128</v>
      </c>
      <c r="S1452">
        <f t="shared" si="67"/>
        <v>0.33576378252526495</v>
      </c>
      <c r="T1452">
        <f t="shared" si="68"/>
        <v>-1.0913473944577576</v>
      </c>
    </row>
    <row r="1453" spans="2:20" x14ac:dyDescent="0.35">
      <c r="B1453">
        <v>1443</v>
      </c>
      <c r="C1453" s="5">
        <v>168640</v>
      </c>
      <c r="D1453" s="6">
        <v>67</v>
      </c>
      <c r="E1453" s="6">
        <v>48</v>
      </c>
      <c r="F1453" s="6">
        <v>48</v>
      </c>
      <c r="G1453" s="6">
        <v>3</v>
      </c>
      <c r="H1453" s="3">
        <f>IF(tr.1!G1456="M",1,0)</f>
        <v>0</v>
      </c>
      <c r="I1453" s="3">
        <f>IF(tr.1!H1456="Single",1,0)</f>
        <v>1</v>
      </c>
      <c r="J1453" s="6">
        <v>11</v>
      </c>
      <c r="K1453" s="3">
        <f>IF(tr.1!J1456="P",1,0)</f>
        <v>1</v>
      </c>
      <c r="L1453" s="7">
        <v>86.592327560000001</v>
      </c>
      <c r="M1453" s="18">
        <v>9.5188608598269386E-2</v>
      </c>
      <c r="Q1453" s="7">
        <v>86.592327560000001</v>
      </c>
      <c r="R1453">
        <f t="shared" si="66"/>
        <v>4.4612211664851742</v>
      </c>
      <c r="S1453">
        <f t="shared" si="67"/>
        <v>0.11784269133892253</v>
      </c>
      <c r="T1453">
        <f t="shared" si="68"/>
        <v>-2.1384046681635622</v>
      </c>
    </row>
    <row r="1454" spans="2:20" x14ac:dyDescent="0.35">
      <c r="B1454">
        <v>1444</v>
      </c>
      <c r="C1454" s="5">
        <v>195802</v>
      </c>
      <c r="D1454" s="6">
        <v>62</v>
      </c>
      <c r="E1454" s="6">
        <v>45</v>
      </c>
      <c r="F1454" s="6">
        <v>45</v>
      </c>
      <c r="G1454" s="6">
        <v>3</v>
      </c>
      <c r="H1454" s="3">
        <f>IF(tr.1!G1457="M",1,0)</f>
        <v>0</v>
      </c>
      <c r="I1454" s="3">
        <f>IF(tr.1!H1457="Single",1,0)</f>
        <v>0</v>
      </c>
      <c r="J1454" s="6">
        <v>10</v>
      </c>
      <c r="K1454" s="3">
        <f>IF(tr.1!J1457="P",1,0)</f>
        <v>1</v>
      </c>
      <c r="L1454" s="7">
        <v>125.1904244</v>
      </c>
      <c r="M1454" s="18">
        <v>9.5208478705975264E-2</v>
      </c>
      <c r="Q1454" s="7">
        <v>125.1904244</v>
      </c>
      <c r="R1454">
        <f t="shared" si="66"/>
        <v>4.8298476369446064</v>
      </c>
      <c r="S1454">
        <f t="shared" si="67"/>
        <v>0.2500317980356267</v>
      </c>
      <c r="T1454">
        <f t="shared" si="68"/>
        <v>-1.3861671770656185</v>
      </c>
    </row>
    <row r="1455" spans="2:20" x14ac:dyDescent="0.35">
      <c r="B1455">
        <v>1445</v>
      </c>
      <c r="C1455" s="5">
        <v>188070</v>
      </c>
      <c r="D1455" s="6">
        <v>56</v>
      </c>
      <c r="E1455" s="6">
        <v>39</v>
      </c>
      <c r="F1455" s="6">
        <v>39</v>
      </c>
      <c r="G1455" s="6">
        <v>2</v>
      </c>
      <c r="H1455" s="3">
        <f>IF(tr.1!G1458="M",1,0)</f>
        <v>0</v>
      </c>
      <c r="I1455" s="3">
        <f>IF(tr.1!H1458="Single",1,0)</f>
        <v>1</v>
      </c>
      <c r="J1455" s="6">
        <v>0</v>
      </c>
      <c r="K1455" s="3">
        <f>IF(tr.1!J1458="P",1,0)</f>
        <v>0</v>
      </c>
      <c r="L1455" s="7">
        <v>773.37175019999995</v>
      </c>
      <c r="M1455" s="18">
        <v>9.5247977376743953E-2</v>
      </c>
      <c r="Q1455" s="7">
        <v>773.37175019999995</v>
      </c>
      <c r="R1455">
        <f t="shared" si="66"/>
        <v>6.6507819680428071</v>
      </c>
      <c r="S1455">
        <f t="shared" si="67"/>
        <v>0.25356834720797156</v>
      </c>
      <c r="T1455">
        <f t="shared" si="68"/>
        <v>-1.3721218780576554</v>
      </c>
    </row>
    <row r="1456" spans="2:20" x14ac:dyDescent="0.35">
      <c r="B1456">
        <v>1446</v>
      </c>
      <c r="C1456" s="5">
        <v>182874</v>
      </c>
      <c r="D1456" s="6">
        <v>16</v>
      </c>
      <c r="E1456" s="6">
        <v>0</v>
      </c>
      <c r="F1456" s="6">
        <v>0</v>
      </c>
      <c r="G1456" s="6">
        <v>3</v>
      </c>
      <c r="H1456" s="3">
        <f>IF(tr.1!G1459="M",1,0)</f>
        <v>0</v>
      </c>
      <c r="I1456" s="3">
        <f>IF(tr.1!H1459="Single",1,0)</f>
        <v>0</v>
      </c>
      <c r="J1456" s="6">
        <v>14</v>
      </c>
      <c r="K1456" s="3">
        <f>IF(tr.1!J1459="P",1,0)</f>
        <v>1</v>
      </c>
      <c r="L1456" s="7">
        <v>382.69806390000002</v>
      </c>
      <c r="M1456" s="18">
        <v>9.540219505079417E-2</v>
      </c>
      <c r="Q1456" s="7">
        <v>382.69806390000002</v>
      </c>
      <c r="R1456">
        <f t="shared" si="66"/>
        <v>5.9472640183688696</v>
      </c>
      <c r="S1456">
        <f t="shared" si="67"/>
        <v>0.52326933916854945</v>
      </c>
      <c r="T1456">
        <f t="shared" si="68"/>
        <v>-0.64765895862846323</v>
      </c>
    </row>
    <row r="1457" spans="2:20" x14ac:dyDescent="0.35">
      <c r="B1457">
        <v>1447</v>
      </c>
      <c r="C1457" s="5">
        <v>178057</v>
      </c>
      <c r="D1457" s="6">
        <v>52</v>
      </c>
      <c r="E1457" s="6">
        <v>34</v>
      </c>
      <c r="F1457" s="6">
        <v>34</v>
      </c>
      <c r="G1457" s="6">
        <v>2</v>
      </c>
      <c r="H1457" s="3">
        <f>IF(tr.1!G1460="M",1,0)</f>
        <v>1</v>
      </c>
      <c r="I1457" s="3">
        <f>IF(tr.1!H1460="Single",1,0)</f>
        <v>1</v>
      </c>
      <c r="J1457" s="6">
        <v>11</v>
      </c>
      <c r="K1457" s="3">
        <f>IF(tr.1!J1460="P",1,0)</f>
        <v>0</v>
      </c>
      <c r="L1457" s="7">
        <v>201.98925299999999</v>
      </c>
      <c r="M1457" s="18">
        <v>9.5404187555854003E-2</v>
      </c>
      <c r="Q1457" s="7">
        <v>201.98925299999999</v>
      </c>
      <c r="R1457">
        <f t="shared" si="66"/>
        <v>5.3082285815797547</v>
      </c>
      <c r="S1457">
        <f t="shared" si="67"/>
        <v>0.45558766434638759</v>
      </c>
      <c r="T1457">
        <f t="shared" si="68"/>
        <v>-0.78616712339816441</v>
      </c>
    </row>
    <row r="1458" spans="2:20" x14ac:dyDescent="0.35">
      <c r="B1458">
        <v>1448</v>
      </c>
      <c r="C1458" s="5">
        <v>168532</v>
      </c>
      <c r="D1458" s="6">
        <v>18</v>
      </c>
      <c r="E1458" s="6">
        <v>1</v>
      </c>
      <c r="F1458" s="6">
        <v>1</v>
      </c>
      <c r="G1458" s="6">
        <v>2</v>
      </c>
      <c r="H1458" s="3">
        <f>IF(tr.1!G1461="M",1,0)</f>
        <v>1</v>
      </c>
      <c r="I1458" s="3">
        <f>IF(tr.1!H1461="Single",1,0)</f>
        <v>0</v>
      </c>
      <c r="J1458" s="6">
        <v>12</v>
      </c>
      <c r="K1458" s="3">
        <f>IF(tr.1!J1461="P",1,0)</f>
        <v>1</v>
      </c>
      <c r="L1458" s="7">
        <v>417.08314949999999</v>
      </c>
      <c r="M1458" s="18">
        <v>9.5464222573297008E-2</v>
      </c>
      <c r="Q1458" s="7">
        <v>417.08314949999999</v>
      </c>
      <c r="R1458">
        <f t="shared" si="66"/>
        <v>6.0333038014448448</v>
      </c>
      <c r="S1458">
        <f t="shared" si="67"/>
        <v>0.50311678609083021</v>
      </c>
      <c r="T1458">
        <f t="shared" si="68"/>
        <v>-0.68693295672477706</v>
      </c>
    </row>
    <row r="1459" spans="2:20" x14ac:dyDescent="0.35">
      <c r="B1459">
        <v>1449</v>
      </c>
      <c r="C1459" s="5">
        <v>132904</v>
      </c>
      <c r="D1459" s="6">
        <v>19</v>
      </c>
      <c r="E1459" s="6">
        <v>2</v>
      </c>
      <c r="F1459" s="6">
        <v>2</v>
      </c>
      <c r="G1459" s="6">
        <v>2</v>
      </c>
      <c r="H1459" s="3">
        <f>IF(tr.1!G1462="M",1,0)</f>
        <v>0</v>
      </c>
      <c r="I1459" s="3">
        <f>IF(tr.1!H1462="Single",1,0)</f>
        <v>1</v>
      </c>
      <c r="J1459" s="6">
        <v>11</v>
      </c>
      <c r="K1459" s="3">
        <f>IF(tr.1!J1462="P",1,0)</f>
        <v>0</v>
      </c>
      <c r="L1459" s="7">
        <v>207.188738</v>
      </c>
      <c r="M1459" s="18">
        <v>9.5473768135362458E-2</v>
      </c>
      <c r="Q1459" s="7">
        <v>207.188738</v>
      </c>
      <c r="R1459">
        <f t="shared" si="66"/>
        <v>5.3336443794904653</v>
      </c>
      <c r="S1459">
        <f t="shared" si="67"/>
        <v>0.46478594245149341</v>
      </c>
      <c r="T1459">
        <f t="shared" si="68"/>
        <v>-0.7661783181972136</v>
      </c>
    </row>
    <row r="1460" spans="2:20" x14ac:dyDescent="0.35">
      <c r="B1460">
        <v>1450</v>
      </c>
      <c r="C1460" s="5">
        <v>188684</v>
      </c>
      <c r="D1460" s="6">
        <v>16</v>
      </c>
      <c r="E1460" s="6">
        <v>0</v>
      </c>
      <c r="F1460" s="6">
        <v>0</v>
      </c>
      <c r="G1460" s="6">
        <v>4</v>
      </c>
      <c r="H1460" s="3">
        <f>IF(tr.1!G1463="M",1,0)</f>
        <v>0</v>
      </c>
      <c r="I1460" s="3">
        <f>IF(tr.1!H1463="Single",1,0)</f>
        <v>0</v>
      </c>
      <c r="J1460" s="6">
        <v>13</v>
      </c>
      <c r="K1460" s="3">
        <f>IF(tr.1!J1463="P",1,0)</f>
        <v>1</v>
      </c>
      <c r="L1460" s="7">
        <v>300.66880270000001</v>
      </c>
      <c r="M1460" s="18">
        <v>9.551090362743675E-2</v>
      </c>
      <c r="Q1460" s="7">
        <v>300.66880270000001</v>
      </c>
      <c r="R1460">
        <f t="shared" si="66"/>
        <v>5.7060256148933064</v>
      </c>
      <c r="S1460">
        <f t="shared" si="67"/>
        <v>0.54289087907923128</v>
      </c>
      <c r="T1460">
        <f t="shared" si="68"/>
        <v>-0.61084693858166739</v>
      </c>
    </row>
    <row r="1461" spans="2:20" x14ac:dyDescent="0.35">
      <c r="B1461">
        <v>1451</v>
      </c>
      <c r="C1461" s="5">
        <v>107220</v>
      </c>
      <c r="D1461" s="6">
        <v>104</v>
      </c>
      <c r="E1461" s="6">
        <v>0</v>
      </c>
      <c r="F1461" s="6">
        <v>0</v>
      </c>
      <c r="G1461" s="6">
        <v>3</v>
      </c>
      <c r="H1461" s="3">
        <f>IF(tr.1!G1464="M",1,0)</f>
        <v>1</v>
      </c>
      <c r="I1461" s="3">
        <f>IF(tr.1!H1464="Single",1,0)</f>
        <v>0</v>
      </c>
      <c r="J1461" s="6">
        <v>8</v>
      </c>
      <c r="K1461" s="3">
        <f>IF(tr.1!J1464="P",1,0)</f>
        <v>1</v>
      </c>
      <c r="L1461" s="7">
        <v>550.63382490000004</v>
      </c>
      <c r="M1461" s="18">
        <v>9.5526611607794631E-2</v>
      </c>
      <c r="Q1461" s="7">
        <v>550.63382490000004</v>
      </c>
      <c r="R1461">
        <f t="shared" si="66"/>
        <v>6.3110899384266617</v>
      </c>
      <c r="S1461">
        <f t="shared" si="67"/>
        <v>0.40350417551233031</v>
      </c>
      <c r="T1461">
        <f t="shared" si="68"/>
        <v>-0.90756844309189599</v>
      </c>
    </row>
    <row r="1462" spans="2:20" x14ac:dyDescent="0.35">
      <c r="B1462">
        <v>1452</v>
      </c>
      <c r="C1462" s="5">
        <v>120275</v>
      </c>
      <c r="D1462" s="6">
        <v>20</v>
      </c>
      <c r="E1462" s="6">
        <v>1</v>
      </c>
      <c r="F1462" s="6">
        <v>1</v>
      </c>
      <c r="G1462" s="6">
        <v>4</v>
      </c>
      <c r="H1462" s="3">
        <f>IF(tr.1!G1465="M",1,0)</f>
        <v>0</v>
      </c>
      <c r="I1462" s="3">
        <f>IF(tr.1!H1465="Single",1,0)</f>
        <v>1</v>
      </c>
      <c r="J1462" s="6">
        <v>13</v>
      </c>
      <c r="K1462" s="3">
        <f>IF(tr.1!J1465="P",1,0)</f>
        <v>1</v>
      </c>
      <c r="L1462" s="7">
        <v>324.00926879999997</v>
      </c>
      <c r="M1462" s="18">
        <v>9.5571685314653876E-2</v>
      </c>
      <c r="Q1462" s="7">
        <v>324.00926879999997</v>
      </c>
      <c r="R1462">
        <f t="shared" si="66"/>
        <v>5.7807888313998745</v>
      </c>
      <c r="S1462">
        <f t="shared" si="67"/>
        <v>0.54297087682847378</v>
      </c>
      <c r="T1462">
        <f t="shared" si="68"/>
        <v>-0.61069959431992871</v>
      </c>
    </row>
    <row r="1463" spans="2:20" x14ac:dyDescent="0.35">
      <c r="B1463">
        <v>1453</v>
      </c>
      <c r="C1463" s="5">
        <v>132771</v>
      </c>
      <c r="D1463" s="6">
        <v>20</v>
      </c>
      <c r="E1463" s="6">
        <v>1</v>
      </c>
      <c r="F1463" s="6">
        <v>1</v>
      </c>
      <c r="G1463" s="6">
        <v>3</v>
      </c>
      <c r="H1463" s="3">
        <f>IF(tr.1!G1466="M",1,0)</f>
        <v>1</v>
      </c>
      <c r="I1463" s="3">
        <f>IF(tr.1!H1466="Single",1,0)</f>
        <v>0</v>
      </c>
      <c r="J1463" s="6">
        <v>8</v>
      </c>
      <c r="K1463" s="3">
        <f>IF(tr.1!J1466="P",1,0)</f>
        <v>1</v>
      </c>
      <c r="L1463" s="7">
        <v>861.00005699999997</v>
      </c>
      <c r="M1463" s="18">
        <v>9.5600993896450381E-2</v>
      </c>
      <c r="Q1463" s="7">
        <v>861.00005699999997</v>
      </c>
      <c r="R1463">
        <f t="shared" si="66"/>
        <v>6.7581174065800553</v>
      </c>
      <c r="S1463">
        <f t="shared" si="67"/>
        <v>0.20941015372113356</v>
      </c>
      <c r="T1463">
        <f t="shared" si="68"/>
        <v>-1.5634604921265669</v>
      </c>
    </row>
    <row r="1464" spans="2:20" x14ac:dyDescent="0.35">
      <c r="B1464">
        <v>1454</v>
      </c>
      <c r="C1464" s="5">
        <v>123163</v>
      </c>
      <c r="D1464" s="6">
        <v>0</v>
      </c>
      <c r="E1464" s="6">
        <v>31</v>
      </c>
      <c r="F1464" s="6">
        <v>31</v>
      </c>
      <c r="G1464" s="6">
        <v>2</v>
      </c>
      <c r="H1464" s="3">
        <f>IF(tr.1!G1467="M",1,0)</f>
        <v>1</v>
      </c>
      <c r="I1464" s="3">
        <f>IF(tr.1!H1467="Single",1,0)</f>
        <v>0</v>
      </c>
      <c r="J1464" s="6">
        <v>2</v>
      </c>
      <c r="K1464" s="3">
        <f>IF(tr.1!J1467="P",1,0)</f>
        <v>1</v>
      </c>
      <c r="L1464" s="7">
        <v>411.01104950000001</v>
      </c>
      <c r="M1464" s="18">
        <v>9.5723937985791263E-2</v>
      </c>
      <c r="Q1464" s="7">
        <v>411.01104950000001</v>
      </c>
      <c r="R1464">
        <f t="shared" si="66"/>
        <v>6.0186382104809866</v>
      </c>
      <c r="S1464">
        <f t="shared" si="67"/>
        <v>0.50698858779126676</v>
      </c>
      <c r="T1464">
        <f t="shared" si="68"/>
        <v>-0.67926678493173398</v>
      </c>
    </row>
    <row r="1465" spans="2:20" x14ac:dyDescent="0.35">
      <c r="B1465">
        <v>1455</v>
      </c>
      <c r="C1465" s="5">
        <v>185003</v>
      </c>
      <c r="D1465" s="6">
        <v>25</v>
      </c>
      <c r="E1465" s="6">
        <v>8</v>
      </c>
      <c r="F1465" s="6">
        <v>8</v>
      </c>
      <c r="G1465" s="6">
        <v>2</v>
      </c>
      <c r="H1465" s="3">
        <f>IF(tr.1!G1468="M",1,0)</f>
        <v>1</v>
      </c>
      <c r="I1465" s="3">
        <f>IF(tr.1!H1468="Single",1,0)</f>
        <v>1</v>
      </c>
      <c r="J1465" s="6">
        <v>2</v>
      </c>
      <c r="K1465" s="3">
        <f>IF(tr.1!J1468="P",1,0)</f>
        <v>1</v>
      </c>
      <c r="L1465" s="7">
        <v>685.31574490000003</v>
      </c>
      <c r="M1465" s="18">
        <v>9.5814591022632789E-2</v>
      </c>
      <c r="Q1465" s="7">
        <v>685.31574490000003</v>
      </c>
      <c r="R1465">
        <f t="shared" si="66"/>
        <v>6.5299009932573426</v>
      </c>
      <c r="S1465">
        <f t="shared" si="67"/>
        <v>0.30658803460781048</v>
      </c>
      <c r="T1465">
        <f t="shared" si="68"/>
        <v>-1.1822503393731145</v>
      </c>
    </row>
    <row r="1466" spans="2:20" x14ac:dyDescent="0.35">
      <c r="B1466">
        <v>1456</v>
      </c>
      <c r="C1466" s="5">
        <v>142384</v>
      </c>
      <c r="D1466" s="6">
        <v>64</v>
      </c>
      <c r="E1466" s="6">
        <v>44</v>
      </c>
      <c r="F1466" s="6">
        <v>44</v>
      </c>
      <c r="G1466" s="6">
        <v>2</v>
      </c>
      <c r="H1466" s="3">
        <f>IF(tr.1!G1469="M",1,0)</f>
        <v>1</v>
      </c>
      <c r="I1466" s="3">
        <f>IF(tr.1!H1469="Single",1,0)</f>
        <v>0</v>
      </c>
      <c r="J1466" s="6">
        <v>5</v>
      </c>
      <c r="K1466" s="3">
        <f>IF(tr.1!J1469="P",1,0)</f>
        <v>0</v>
      </c>
      <c r="L1466" s="7">
        <v>297.05489929999999</v>
      </c>
      <c r="M1466" s="18">
        <v>9.5833643078088504E-2</v>
      </c>
      <c r="Q1466" s="7">
        <v>297.05489929999999</v>
      </c>
      <c r="R1466">
        <f t="shared" si="66"/>
        <v>5.6939331782857039</v>
      </c>
      <c r="S1466">
        <f t="shared" si="67"/>
        <v>0.54234880284598319</v>
      </c>
      <c r="T1466">
        <f t="shared" si="68"/>
        <v>-0.61184593684418764</v>
      </c>
    </row>
    <row r="1467" spans="2:20" x14ac:dyDescent="0.35">
      <c r="B1467">
        <v>1457</v>
      </c>
      <c r="C1467" s="5">
        <v>153514</v>
      </c>
      <c r="D1467" s="6">
        <v>49</v>
      </c>
      <c r="E1467" s="6">
        <v>47.05909932446032</v>
      </c>
      <c r="F1467" s="6"/>
      <c r="G1467" s="6">
        <v>2</v>
      </c>
      <c r="H1467" s="3">
        <f>IF(tr.1!G1470="M",1,0)</f>
        <v>1</v>
      </c>
      <c r="I1467" s="3">
        <f>IF(tr.1!H1470="Single",1,0)</f>
        <v>0</v>
      </c>
      <c r="J1467" s="6">
        <v>6</v>
      </c>
      <c r="K1467" s="3">
        <f>IF(tr.1!J1470="P",1,0)</f>
        <v>0</v>
      </c>
      <c r="L1467" s="7">
        <v>351.09788939999999</v>
      </c>
      <c r="M1467" s="18">
        <v>9.5863829848613302E-2</v>
      </c>
      <c r="Q1467" s="7">
        <v>351.09788939999999</v>
      </c>
      <c r="R1467">
        <f t="shared" si="66"/>
        <v>5.8610822477600522</v>
      </c>
      <c r="S1467">
        <f t="shared" si="67"/>
        <v>0.53681551090414215</v>
      </c>
      <c r="T1467">
        <f t="shared" si="68"/>
        <v>-0.62210079861517975</v>
      </c>
    </row>
    <row r="1468" spans="2:20" x14ac:dyDescent="0.35">
      <c r="B1468">
        <v>1458</v>
      </c>
      <c r="C1468" s="5">
        <v>188937</v>
      </c>
      <c r="D1468" s="6">
        <v>19</v>
      </c>
      <c r="E1468" s="6">
        <v>0</v>
      </c>
      <c r="F1468" s="6">
        <v>0</v>
      </c>
      <c r="G1468" s="6">
        <v>3</v>
      </c>
      <c r="H1468" s="3">
        <f>IF(tr.1!G1471="M",1,0)</f>
        <v>0</v>
      </c>
      <c r="I1468" s="3">
        <f>IF(tr.1!H1471="Single",1,0)</f>
        <v>0</v>
      </c>
      <c r="J1468" s="6">
        <v>14</v>
      </c>
      <c r="K1468" s="3">
        <f>IF(tr.1!J1471="P",1,0)</f>
        <v>1</v>
      </c>
      <c r="L1468" s="7">
        <v>309.95284500000002</v>
      </c>
      <c r="M1468" s="18">
        <v>9.5907380286519683E-2</v>
      </c>
      <c r="Q1468" s="7">
        <v>309.95284500000002</v>
      </c>
      <c r="R1468">
        <f t="shared" si="66"/>
        <v>5.7364366263801259</v>
      </c>
      <c r="S1468">
        <f t="shared" si="67"/>
        <v>0.54360375382888071</v>
      </c>
      <c r="T1468">
        <f t="shared" si="68"/>
        <v>-0.60953469123068238</v>
      </c>
    </row>
    <row r="1469" spans="2:20" x14ac:dyDescent="0.35">
      <c r="B1469">
        <v>1459</v>
      </c>
      <c r="C1469" s="5">
        <v>190408</v>
      </c>
      <c r="D1469" s="6">
        <v>70</v>
      </c>
      <c r="E1469" s="6">
        <v>52</v>
      </c>
      <c r="F1469" s="6">
        <v>52</v>
      </c>
      <c r="G1469" s="6">
        <v>2</v>
      </c>
      <c r="H1469" s="3">
        <f>IF(tr.1!G1472="M",1,0)</f>
        <v>1</v>
      </c>
      <c r="I1469" s="3">
        <f>IF(tr.1!H1472="Single",1,0)</f>
        <v>0</v>
      </c>
      <c r="J1469" s="6">
        <v>15</v>
      </c>
      <c r="K1469" s="3">
        <f>IF(tr.1!J1472="P",1,0)</f>
        <v>1</v>
      </c>
      <c r="L1469" s="7">
        <v>215.37200189999999</v>
      </c>
      <c r="M1469" s="18">
        <v>9.5947749470273958E-2</v>
      </c>
      <c r="Q1469" s="7">
        <v>215.37200189999999</v>
      </c>
      <c r="R1469">
        <f t="shared" si="66"/>
        <v>5.3723812054595754</v>
      </c>
      <c r="S1469">
        <f t="shared" si="67"/>
        <v>0.47805943748989715</v>
      </c>
      <c r="T1469">
        <f t="shared" si="68"/>
        <v>-0.73802020800785662</v>
      </c>
    </row>
    <row r="1470" spans="2:20" x14ac:dyDescent="0.35">
      <c r="B1470">
        <v>1460</v>
      </c>
      <c r="C1470" s="5">
        <v>170069</v>
      </c>
      <c r="D1470" s="6">
        <v>64</v>
      </c>
      <c r="E1470" s="6">
        <v>44</v>
      </c>
      <c r="F1470" s="6">
        <v>44</v>
      </c>
      <c r="G1470" s="6">
        <v>2</v>
      </c>
      <c r="H1470" s="3">
        <f>IF(tr.1!G1473="M",1,0)</f>
        <v>0</v>
      </c>
      <c r="I1470" s="3">
        <f>IF(tr.1!H1473="Single",1,0)</f>
        <v>1</v>
      </c>
      <c r="J1470" s="6">
        <v>6</v>
      </c>
      <c r="K1470" s="3">
        <f>IF(tr.1!J1473="P",1,0)</f>
        <v>1</v>
      </c>
      <c r="L1470" s="7">
        <v>319.00441469999998</v>
      </c>
      <c r="M1470" s="18">
        <v>9.6010568348300684E-2</v>
      </c>
      <c r="Q1470" s="7">
        <v>319.00441469999998</v>
      </c>
      <c r="R1470">
        <f t="shared" si="66"/>
        <v>5.7652215605941137</v>
      </c>
      <c r="S1470">
        <f t="shared" si="67"/>
        <v>0.54341896956070668</v>
      </c>
      <c r="T1470">
        <f t="shared" si="68"/>
        <v>-0.60987467358059633</v>
      </c>
    </row>
    <row r="1471" spans="2:20" x14ac:dyDescent="0.35">
      <c r="B1471">
        <v>1461</v>
      </c>
      <c r="C1471" s="5">
        <v>110136</v>
      </c>
      <c r="D1471" s="6">
        <v>92</v>
      </c>
      <c r="E1471" s="6">
        <v>20</v>
      </c>
      <c r="F1471" s="6">
        <v>20</v>
      </c>
      <c r="G1471" s="6">
        <v>2</v>
      </c>
      <c r="H1471" s="3">
        <f>IF(tr.1!G1474="M",1,0)</f>
        <v>0</v>
      </c>
      <c r="I1471" s="3">
        <f>IF(tr.1!H1474="Single",1,0)</f>
        <v>0</v>
      </c>
      <c r="J1471" s="6">
        <v>15</v>
      </c>
      <c r="K1471" s="3">
        <f>IF(tr.1!J1474="P",1,0)</f>
        <v>1</v>
      </c>
      <c r="L1471" s="7">
        <v>301.86726049999999</v>
      </c>
      <c r="M1471" s="18">
        <v>9.6065886719482685E-2</v>
      </c>
      <c r="Q1471" s="7">
        <v>301.86726049999999</v>
      </c>
      <c r="R1471">
        <f t="shared" si="66"/>
        <v>5.7100036880974869</v>
      </c>
      <c r="S1471">
        <f t="shared" si="67"/>
        <v>0.54303709159184388</v>
      </c>
      <c r="T1471">
        <f t="shared" si="68"/>
        <v>-0.6105776527405341</v>
      </c>
    </row>
    <row r="1472" spans="2:20" x14ac:dyDescent="0.35">
      <c r="B1472">
        <v>1462</v>
      </c>
      <c r="C1472" s="5">
        <v>191190</v>
      </c>
      <c r="D1472" s="6">
        <v>22</v>
      </c>
      <c r="E1472" s="6">
        <v>3</v>
      </c>
      <c r="F1472" s="6">
        <v>3</v>
      </c>
      <c r="G1472" s="6">
        <v>2</v>
      </c>
      <c r="H1472" s="3">
        <f>IF(tr.1!G1475="M",1,0)</f>
        <v>0</v>
      </c>
      <c r="I1472" s="3">
        <f>IF(tr.1!H1475="Single",1,0)</f>
        <v>1</v>
      </c>
      <c r="J1472" s="6">
        <v>1</v>
      </c>
      <c r="K1472" s="3">
        <f>IF(tr.1!J1475="P",1,0)</f>
        <v>1</v>
      </c>
      <c r="L1472" s="7">
        <v>1193.282553</v>
      </c>
      <c r="M1472" s="18">
        <v>9.6069684072311645E-2</v>
      </c>
      <c r="Q1472" s="7">
        <v>1193.282553</v>
      </c>
      <c r="R1472">
        <f t="shared" si="66"/>
        <v>7.0844883313103679</v>
      </c>
      <c r="S1472">
        <f t="shared" si="67"/>
        <v>0.10262429352357026</v>
      </c>
      <c r="T1472">
        <f t="shared" si="68"/>
        <v>-2.2766805952910207</v>
      </c>
    </row>
    <row r="1473" spans="2:20" x14ac:dyDescent="0.35">
      <c r="B1473">
        <v>1463</v>
      </c>
      <c r="C1473" s="5">
        <v>181797</v>
      </c>
      <c r="D1473" s="6">
        <v>40</v>
      </c>
      <c r="E1473" s="6">
        <v>21</v>
      </c>
      <c r="F1473" s="6">
        <v>21</v>
      </c>
      <c r="G1473" s="6">
        <v>2</v>
      </c>
      <c r="H1473" s="3">
        <f>IF(tr.1!G1476="M",1,0)</f>
        <v>0</v>
      </c>
      <c r="I1473" s="3">
        <f>IF(tr.1!H1476="Single",1,0)</f>
        <v>1</v>
      </c>
      <c r="J1473" s="6">
        <v>2</v>
      </c>
      <c r="K1473" s="3">
        <f>IF(tr.1!J1476="P",1,0)</f>
        <v>0</v>
      </c>
      <c r="L1473" s="7">
        <v>574.78602069999999</v>
      </c>
      <c r="M1473" s="18">
        <v>9.6233416951577944E-2</v>
      </c>
      <c r="Q1473" s="7">
        <v>574.78602069999999</v>
      </c>
      <c r="R1473">
        <f t="shared" si="66"/>
        <v>6.3540180204046948</v>
      </c>
      <c r="S1473">
        <f t="shared" si="67"/>
        <v>0.38502481917393105</v>
      </c>
      <c r="T1473">
        <f t="shared" si="68"/>
        <v>-0.95444748138532265</v>
      </c>
    </row>
    <row r="1474" spans="2:20" x14ac:dyDescent="0.35">
      <c r="B1474">
        <v>1464</v>
      </c>
      <c r="C1474" s="5">
        <v>150562</v>
      </c>
      <c r="D1474" s="6">
        <v>0</v>
      </c>
      <c r="E1474" s="6">
        <v>48</v>
      </c>
      <c r="F1474" s="6">
        <v>48</v>
      </c>
      <c r="G1474" s="6">
        <v>1</v>
      </c>
      <c r="H1474" s="3">
        <f>IF(tr.1!G1477="M",1,0)</f>
        <v>0</v>
      </c>
      <c r="I1474" s="3">
        <f>IF(tr.1!H1477="Single",1,0)</f>
        <v>0</v>
      </c>
      <c r="J1474" s="6">
        <v>1</v>
      </c>
      <c r="K1474" s="3">
        <f>IF(tr.1!J1477="P",1,0)</f>
        <v>1</v>
      </c>
      <c r="L1474" s="7">
        <v>167.1251828</v>
      </c>
      <c r="M1474" s="18">
        <v>9.6263744357882985E-2</v>
      </c>
      <c r="Q1474" s="7">
        <v>167.1251828</v>
      </c>
      <c r="R1474">
        <f t="shared" si="66"/>
        <v>5.1187562299936928</v>
      </c>
      <c r="S1474">
        <f t="shared" si="67"/>
        <v>0.37795329080460799</v>
      </c>
      <c r="T1474">
        <f t="shared" si="68"/>
        <v>-0.97298466029784314</v>
      </c>
    </row>
    <row r="1475" spans="2:20" x14ac:dyDescent="0.35">
      <c r="B1475">
        <v>1465</v>
      </c>
      <c r="C1475" s="5">
        <v>194379</v>
      </c>
      <c r="D1475" s="6">
        <v>41</v>
      </c>
      <c r="E1475" s="6">
        <v>22</v>
      </c>
      <c r="F1475" s="6">
        <v>22</v>
      </c>
      <c r="G1475" s="6">
        <v>3</v>
      </c>
      <c r="H1475" s="3">
        <f>IF(tr.1!G1478="M",1,0)</f>
        <v>1</v>
      </c>
      <c r="I1475" s="3">
        <f>IF(tr.1!H1478="Single",1,0)</f>
        <v>1</v>
      </c>
      <c r="J1475" s="6">
        <v>13</v>
      </c>
      <c r="K1475" s="3">
        <f>IF(tr.1!J1478="P",1,0)</f>
        <v>0</v>
      </c>
      <c r="L1475" s="7">
        <v>201.61468410000001</v>
      </c>
      <c r="M1475" s="18">
        <v>9.6267200567689781E-2</v>
      </c>
      <c r="Q1475" s="7">
        <v>201.61468410000001</v>
      </c>
      <c r="R1475">
        <f t="shared" si="66"/>
        <v>5.3063724501090093</v>
      </c>
      <c r="S1475">
        <f t="shared" si="67"/>
        <v>0.45490170445784855</v>
      </c>
      <c r="T1475">
        <f t="shared" si="68"/>
        <v>-0.78767391752850147</v>
      </c>
    </row>
    <row r="1476" spans="2:20" x14ac:dyDescent="0.35">
      <c r="B1476">
        <v>1466</v>
      </c>
      <c r="C1476" s="5">
        <v>143582</v>
      </c>
      <c r="D1476" s="6">
        <v>33</v>
      </c>
      <c r="E1476" s="6">
        <v>13</v>
      </c>
      <c r="F1476" s="6">
        <v>13</v>
      </c>
      <c r="G1476" s="6">
        <v>4</v>
      </c>
      <c r="H1476" s="3">
        <f>IF(tr.1!G1479="M",1,0)</f>
        <v>0</v>
      </c>
      <c r="I1476" s="3">
        <f>IF(tr.1!H1479="Single",1,0)</f>
        <v>1</v>
      </c>
      <c r="J1476" s="6">
        <v>15</v>
      </c>
      <c r="K1476" s="3">
        <f>IF(tr.1!J1479="P",1,0)</f>
        <v>1</v>
      </c>
      <c r="L1476" s="7">
        <v>231.40876130000001</v>
      </c>
      <c r="M1476" s="18">
        <v>9.6530988704532694E-2</v>
      </c>
      <c r="Q1476" s="7">
        <v>231.40876130000001</v>
      </c>
      <c r="R1476">
        <f t="shared" si="66"/>
        <v>5.4442004957522272</v>
      </c>
      <c r="S1476">
        <f t="shared" si="67"/>
        <v>0.49998045097885468</v>
      </c>
      <c r="T1476">
        <f t="shared" si="68"/>
        <v>-0.69318627936658428</v>
      </c>
    </row>
    <row r="1477" spans="2:20" x14ac:dyDescent="0.35">
      <c r="B1477">
        <v>1467</v>
      </c>
      <c r="C1477" s="5">
        <v>162092</v>
      </c>
      <c r="D1477" s="6">
        <v>68</v>
      </c>
      <c r="E1477" s="6">
        <v>49</v>
      </c>
      <c r="F1477" s="6">
        <v>49</v>
      </c>
      <c r="G1477" s="6">
        <v>2</v>
      </c>
      <c r="H1477" s="3">
        <f>IF(tr.1!G1480="M",1,0)</f>
        <v>1</v>
      </c>
      <c r="I1477" s="3">
        <f>IF(tr.1!H1480="Single",1,0)</f>
        <v>0</v>
      </c>
      <c r="J1477" s="6">
        <v>2</v>
      </c>
      <c r="K1477" s="3">
        <f>IF(tr.1!J1480="P",1,0)</f>
        <v>1</v>
      </c>
      <c r="L1477" s="7">
        <v>349.3780289</v>
      </c>
      <c r="M1477" s="18">
        <v>9.6542357540702506E-2</v>
      </c>
      <c r="Q1477" s="7">
        <v>349.3780289</v>
      </c>
      <c r="R1477">
        <f t="shared" si="66"/>
        <v>5.8561716607119507</v>
      </c>
      <c r="S1477">
        <f t="shared" si="67"/>
        <v>0.53737461055048819</v>
      </c>
      <c r="T1477">
        <f t="shared" si="68"/>
        <v>-0.62105982889172617</v>
      </c>
    </row>
    <row r="1478" spans="2:20" x14ac:dyDescent="0.35">
      <c r="B1478">
        <v>1468</v>
      </c>
      <c r="C1478" s="5">
        <v>130244</v>
      </c>
      <c r="D1478" s="6">
        <v>51</v>
      </c>
      <c r="E1478" s="6">
        <v>33</v>
      </c>
      <c r="F1478" s="6">
        <v>33</v>
      </c>
      <c r="G1478" s="6">
        <v>4</v>
      </c>
      <c r="H1478" s="3">
        <f>IF(tr.1!G1481="M",1,0)</f>
        <v>1</v>
      </c>
      <c r="I1478" s="3">
        <f>IF(tr.1!H1481="Single",1,0)</f>
        <v>0</v>
      </c>
      <c r="J1478" s="6">
        <v>13</v>
      </c>
      <c r="K1478" s="3">
        <f>IF(tr.1!J1481="P",1,0)</f>
        <v>0</v>
      </c>
      <c r="L1478" s="7">
        <v>314.08666340000002</v>
      </c>
      <c r="M1478" s="18">
        <v>9.6597724360942938E-2</v>
      </c>
      <c r="Q1478" s="7">
        <v>314.08666340000002</v>
      </c>
      <c r="R1478">
        <f t="shared" si="66"/>
        <v>5.7496854752869808</v>
      </c>
      <c r="S1478">
        <f t="shared" si="67"/>
        <v>0.54362257785543888</v>
      </c>
      <c r="T1478">
        <f t="shared" si="68"/>
        <v>-0.60950006361725639</v>
      </c>
    </row>
    <row r="1479" spans="2:20" x14ac:dyDescent="0.35">
      <c r="B1479">
        <v>1469</v>
      </c>
      <c r="C1479" s="5">
        <v>117533</v>
      </c>
      <c r="D1479" s="6">
        <v>53</v>
      </c>
      <c r="E1479" s="6">
        <v>35</v>
      </c>
      <c r="F1479" s="6">
        <v>35</v>
      </c>
      <c r="G1479" s="6">
        <v>3</v>
      </c>
      <c r="H1479" s="3">
        <f>IF(tr.1!G1482="M",1,0)</f>
        <v>1</v>
      </c>
      <c r="I1479" s="3">
        <f>IF(tr.1!H1482="Single",1,0)</f>
        <v>0</v>
      </c>
      <c r="J1479" s="6">
        <v>5</v>
      </c>
      <c r="K1479" s="3">
        <f>IF(tr.1!J1482="P",1,0)</f>
        <v>0</v>
      </c>
      <c r="L1479" s="7">
        <v>607.36594479999997</v>
      </c>
      <c r="M1479" s="18">
        <v>9.6726477939661493E-2</v>
      </c>
      <c r="Q1479" s="7">
        <v>607.36594479999997</v>
      </c>
      <c r="R1479">
        <f t="shared" si="66"/>
        <v>6.4091520224351939</v>
      </c>
      <c r="S1479">
        <f t="shared" si="67"/>
        <v>0.36071192052787521</v>
      </c>
      <c r="T1479">
        <f t="shared" si="68"/>
        <v>-1.0196756433019123</v>
      </c>
    </row>
    <row r="1480" spans="2:20" x14ac:dyDescent="0.35">
      <c r="B1480">
        <v>1470</v>
      </c>
      <c r="C1480" s="5">
        <v>198392</v>
      </c>
      <c r="D1480" s="6">
        <v>67</v>
      </c>
      <c r="E1480" s="6">
        <v>47</v>
      </c>
      <c r="F1480" s="6">
        <v>47</v>
      </c>
      <c r="G1480" s="6">
        <v>4</v>
      </c>
      <c r="H1480" s="3">
        <f>IF(tr.1!G1483="M",1,0)</f>
        <v>0</v>
      </c>
      <c r="I1480" s="3">
        <f>IF(tr.1!H1483="Single",1,0)</f>
        <v>1</v>
      </c>
      <c r="J1480" s="6">
        <v>11</v>
      </c>
      <c r="K1480" s="3">
        <f>IF(tr.1!J1483="P",1,0)</f>
        <v>0</v>
      </c>
      <c r="L1480" s="7">
        <v>161.65316419999999</v>
      </c>
      <c r="M1480" s="18">
        <v>9.6742356055803835E-2</v>
      </c>
      <c r="Q1480" s="7">
        <v>161.65316419999999</v>
      </c>
      <c r="R1480">
        <f t="shared" si="66"/>
        <v>5.0854660094135085</v>
      </c>
      <c r="S1480">
        <f t="shared" si="67"/>
        <v>0.36323917562154417</v>
      </c>
      <c r="T1480">
        <f t="shared" si="68"/>
        <v>-1.0126937756776091</v>
      </c>
    </row>
    <row r="1481" spans="2:20" x14ac:dyDescent="0.35">
      <c r="B1481">
        <v>1471</v>
      </c>
      <c r="C1481" s="5">
        <v>158979</v>
      </c>
      <c r="D1481" s="6">
        <v>22</v>
      </c>
      <c r="E1481" s="6">
        <v>20.059099324460316</v>
      </c>
      <c r="F1481" s="6"/>
      <c r="G1481" s="6">
        <v>2</v>
      </c>
      <c r="H1481" s="3">
        <f>IF(tr.1!G1484="M",1,0)</f>
        <v>1</v>
      </c>
      <c r="I1481" s="3">
        <f>IF(tr.1!H1484="Single",1,0)</f>
        <v>1</v>
      </c>
      <c r="J1481" s="6">
        <v>7</v>
      </c>
      <c r="K1481" s="3">
        <f>IF(tr.1!J1484="P",1,0)</f>
        <v>1</v>
      </c>
      <c r="L1481" s="7">
        <v>834.28165999999999</v>
      </c>
      <c r="M1481" s="18">
        <v>9.6744470802329841E-2</v>
      </c>
      <c r="Q1481" s="7">
        <v>834.28165999999999</v>
      </c>
      <c r="R1481">
        <f t="shared" si="66"/>
        <v>6.7265936904981061</v>
      </c>
      <c r="S1481">
        <f t="shared" si="67"/>
        <v>0.22200693064354743</v>
      </c>
      <c r="T1481">
        <f t="shared" si="68"/>
        <v>-1.5050466784820855</v>
      </c>
    </row>
    <row r="1482" spans="2:20" x14ac:dyDescent="0.35">
      <c r="B1482">
        <v>1472</v>
      </c>
      <c r="C1482" s="5">
        <v>111554</v>
      </c>
      <c r="D1482" s="6">
        <v>69</v>
      </c>
      <c r="E1482" s="6">
        <v>50</v>
      </c>
      <c r="F1482" s="6">
        <v>50</v>
      </c>
      <c r="G1482" s="6">
        <v>1</v>
      </c>
      <c r="H1482" s="3">
        <f>IF(tr.1!G1485="M",1,0)</f>
        <v>0</v>
      </c>
      <c r="I1482" s="3">
        <f>IF(tr.1!H1485="Single",1,0)</f>
        <v>0</v>
      </c>
      <c r="J1482" s="6">
        <v>7</v>
      </c>
      <c r="K1482" s="3">
        <f>IF(tr.1!J1485="P",1,0)</f>
        <v>1</v>
      </c>
      <c r="L1482" s="7">
        <v>96.571777639999993</v>
      </c>
      <c r="M1482" s="18">
        <v>9.6746407047327287E-2</v>
      </c>
      <c r="Q1482" s="7">
        <v>96.571777639999993</v>
      </c>
      <c r="R1482">
        <f t="shared" si="66"/>
        <v>4.5702969853067543</v>
      </c>
      <c r="S1482">
        <f t="shared" si="67"/>
        <v>0.15114229078201907</v>
      </c>
      <c r="T1482">
        <f t="shared" si="68"/>
        <v>-1.8895335628151362</v>
      </c>
    </row>
    <row r="1483" spans="2:20" x14ac:dyDescent="0.35">
      <c r="B1483">
        <v>1473</v>
      </c>
      <c r="C1483" s="5">
        <v>161546</v>
      </c>
      <c r="D1483" s="6">
        <v>61</v>
      </c>
      <c r="E1483" s="6">
        <v>42</v>
      </c>
      <c r="F1483" s="6">
        <v>42</v>
      </c>
      <c r="G1483" s="6">
        <v>1</v>
      </c>
      <c r="H1483" s="3">
        <f>IF(tr.1!G1486="M",1,0)</f>
        <v>0</v>
      </c>
      <c r="I1483" s="3">
        <f>IF(tr.1!H1486="Single",1,0)</f>
        <v>0</v>
      </c>
      <c r="J1483" s="6">
        <v>3</v>
      </c>
      <c r="K1483" s="3">
        <f>IF(tr.1!J1486="P",1,0)</f>
        <v>1</v>
      </c>
      <c r="L1483" s="7">
        <v>482.26991729999997</v>
      </c>
      <c r="M1483" s="18">
        <v>9.6751131474391849E-2</v>
      </c>
      <c r="Q1483" s="7">
        <v>482.26991729999997</v>
      </c>
      <c r="R1483">
        <f t="shared" si="66"/>
        <v>6.1785230387467749</v>
      </c>
      <c r="S1483">
        <f t="shared" si="67"/>
        <v>0.45639292150586735</v>
      </c>
      <c r="T1483">
        <f t="shared" si="68"/>
        <v>-0.78440117052319291</v>
      </c>
    </row>
    <row r="1484" spans="2:20" x14ac:dyDescent="0.35">
      <c r="B1484">
        <v>1474</v>
      </c>
      <c r="C1484" s="5">
        <v>138250</v>
      </c>
      <c r="D1484" s="6">
        <v>57</v>
      </c>
      <c r="E1484" s="6">
        <v>37</v>
      </c>
      <c r="F1484" s="6">
        <v>37</v>
      </c>
      <c r="G1484" s="6">
        <v>4</v>
      </c>
      <c r="H1484" s="3">
        <f>IF(tr.1!G1487="M",1,0)</f>
        <v>0</v>
      </c>
      <c r="I1484" s="3">
        <f>IF(tr.1!H1487="Single",1,0)</f>
        <v>0</v>
      </c>
      <c r="J1484" s="6">
        <v>3</v>
      </c>
      <c r="K1484" s="3">
        <f>IF(tr.1!J1487="P",1,0)</f>
        <v>0</v>
      </c>
      <c r="L1484" s="7">
        <v>563.62736050000001</v>
      </c>
      <c r="M1484" s="18">
        <v>9.6855308329557355E-2</v>
      </c>
      <c r="Q1484" s="7">
        <v>563.62736050000001</v>
      </c>
      <c r="R1484">
        <f t="shared" ref="R1484:R1547" si="69">(Q1484^$T$4-1)/$T$4</f>
        <v>6.3344133871545694</v>
      </c>
      <c r="S1484">
        <f t="shared" ref="S1484:S1547" si="70">_xlfn.NORM.DIST(R1484,$T$2,$T$3,FALSE)</f>
        <v>0.39352370798191466</v>
      </c>
      <c r="T1484">
        <f t="shared" ref="T1484:T1547" si="71">LN(S1484)</f>
        <v>-0.93261396393852347</v>
      </c>
    </row>
    <row r="1485" spans="2:20" x14ac:dyDescent="0.35">
      <c r="B1485">
        <v>1475</v>
      </c>
      <c r="C1485" s="5">
        <v>121935</v>
      </c>
      <c r="D1485" s="6">
        <v>17</v>
      </c>
      <c r="E1485" s="6">
        <v>0</v>
      </c>
      <c r="F1485" s="6">
        <v>0</v>
      </c>
      <c r="G1485" s="6">
        <v>2</v>
      </c>
      <c r="H1485" s="3">
        <f>IF(tr.1!G1488="M",1,0)</f>
        <v>1</v>
      </c>
      <c r="I1485" s="3">
        <f>IF(tr.1!H1488="Single",1,0)</f>
        <v>1</v>
      </c>
      <c r="J1485" s="6">
        <v>0</v>
      </c>
      <c r="K1485" s="3">
        <f>IF(tr.1!J1488="P",1,0)</f>
        <v>1</v>
      </c>
      <c r="L1485" s="7">
        <v>663.88698490000002</v>
      </c>
      <c r="M1485" s="18">
        <v>9.6957870071082364E-2</v>
      </c>
      <c r="Q1485" s="7">
        <v>663.88698490000002</v>
      </c>
      <c r="R1485">
        <f t="shared" si="69"/>
        <v>6.498133044319232</v>
      </c>
      <c r="S1485">
        <f t="shared" si="70"/>
        <v>0.32082679401077191</v>
      </c>
      <c r="T1485">
        <f t="shared" si="71"/>
        <v>-1.136853884000117</v>
      </c>
    </row>
    <row r="1486" spans="2:20" x14ac:dyDescent="0.35">
      <c r="B1486">
        <v>1476</v>
      </c>
      <c r="C1486" s="5">
        <v>136743</v>
      </c>
      <c r="D1486" s="6">
        <v>24</v>
      </c>
      <c r="E1486" s="6">
        <v>6</v>
      </c>
      <c r="F1486" s="6">
        <v>6</v>
      </c>
      <c r="G1486" s="6">
        <v>2</v>
      </c>
      <c r="H1486" s="3">
        <f>IF(tr.1!G1489="M",1,0)</f>
        <v>0</v>
      </c>
      <c r="I1486" s="3">
        <f>IF(tr.1!H1489="Single",1,0)</f>
        <v>1</v>
      </c>
      <c r="J1486" s="6">
        <v>13</v>
      </c>
      <c r="K1486" s="3">
        <f>IF(tr.1!J1489="P",1,0)</f>
        <v>1</v>
      </c>
      <c r="L1486" s="7">
        <v>566.74802199999999</v>
      </c>
      <c r="M1486" s="18">
        <v>9.6959262984775529E-2</v>
      </c>
      <c r="Q1486" s="7">
        <v>566.74802199999999</v>
      </c>
      <c r="R1486">
        <f t="shared" si="69"/>
        <v>6.3399348966264313</v>
      </c>
      <c r="S1486">
        <f t="shared" si="70"/>
        <v>0.39113949203377874</v>
      </c>
      <c r="T1486">
        <f t="shared" si="71"/>
        <v>-0.93869102549982231</v>
      </c>
    </row>
    <row r="1487" spans="2:20" x14ac:dyDescent="0.35">
      <c r="B1487">
        <v>1477</v>
      </c>
      <c r="C1487" s="5">
        <v>189873</v>
      </c>
      <c r="D1487" s="6">
        <v>61</v>
      </c>
      <c r="E1487" s="6">
        <v>44</v>
      </c>
      <c r="F1487" s="6">
        <v>44</v>
      </c>
      <c r="G1487" s="6">
        <v>3</v>
      </c>
      <c r="H1487" s="3">
        <f>IF(tr.1!G1490="M",1,0)</f>
        <v>0</v>
      </c>
      <c r="I1487" s="3">
        <f>IF(tr.1!H1490="Single",1,0)</f>
        <v>1</v>
      </c>
      <c r="J1487" s="6">
        <v>9</v>
      </c>
      <c r="K1487" s="3">
        <f>IF(tr.1!J1490="P",1,0)</f>
        <v>1</v>
      </c>
      <c r="L1487" s="7">
        <v>55.862503719999999</v>
      </c>
      <c r="M1487" s="18">
        <v>9.7002737792268423E-2</v>
      </c>
      <c r="Q1487" s="7">
        <v>55.862503719999999</v>
      </c>
      <c r="R1487">
        <f t="shared" si="69"/>
        <v>4.0229014726111956</v>
      </c>
      <c r="S1487">
        <f t="shared" si="70"/>
        <v>3.4691485344483734E-2</v>
      </c>
      <c r="T1487">
        <f t="shared" si="71"/>
        <v>-3.3612610012612123</v>
      </c>
    </row>
    <row r="1488" spans="2:20" x14ac:dyDescent="0.35">
      <c r="B1488">
        <v>1478</v>
      </c>
      <c r="C1488" s="5">
        <v>158699</v>
      </c>
      <c r="D1488" s="6">
        <v>37</v>
      </c>
      <c r="E1488" s="6">
        <v>16</v>
      </c>
      <c r="F1488" s="6">
        <v>16</v>
      </c>
      <c r="G1488" s="6">
        <v>2</v>
      </c>
      <c r="H1488" s="3">
        <f>IF(tr.1!G1491="M",1,0)</f>
        <v>1</v>
      </c>
      <c r="I1488" s="3">
        <f>IF(tr.1!H1491="Single",1,0)</f>
        <v>1</v>
      </c>
      <c r="J1488" s="6">
        <v>10</v>
      </c>
      <c r="K1488" s="3">
        <f>IF(tr.1!J1491="P",1,0)</f>
        <v>0</v>
      </c>
      <c r="L1488" s="7">
        <v>331.18740070000001</v>
      </c>
      <c r="M1488" s="18">
        <v>9.714961922694787E-2</v>
      </c>
      <c r="Q1488" s="7">
        <v>331.18740070000001</v>
      </c>
      <c r="R1488">
        <f t="shared" si="69"/>
        <v>5.8027012159733715</v>
      </c>
      <c r="S1488">
        <f t="shared" si="70"/>
        <v>0.54192738175434096</v>
      </c>
      <c r="T1488">
        <f t="shared" si="71"/>
        <v>-0.61262326852194215</v>
      </c>
    </row>
    <row r="1489" spans="2:20" x14ac:dyDescent="0.35">
      <c r="B1489">
        <v>1479</v>
      </c>
      <c r="C1489" s="5">
        <v>117215</v>
      </c>
      <c r="D1489" s="6">
        <v>21</v>
      </c>
      <c r="E1489" s="6">
        <v>2</v>
      </c>
      <c r="F1489" s="6">
        <v>2</v>
      </c>
      <c r="G1489" s="6">
        <v>3</v>
      </c>
      <c r="H1489" s="3">
        <f>IF(tr.1!G1492="M",1,0)</f>
        <v>1</v>
      </c>
      <c r="I1489" s="3">
        <f>IF(tr.1!H1492="Single",1,0)</f>
        <v>0</v>
      </c>
      <c r="J1489" s="6">
        <v>13</v>
      </c>
      <c r="K1489" s="3">
        <f>IF(tr.1!J1492="P",1,0)</f>
        <v>0</v>
      </c>
      <c r="L1489" s="7">
        <v>319.28408669999999</v>
      </c>
      <c r="M1489" s="18">
        <v>9.7222360322890555E-2</v>
      </c>
      <c r="Q1489" s="7">
        <v>319.28408669999999</v>
      </c>
      <c r="R1489">
        <f t="shared" si="69"/>
        <v>5.7660978842744015</v>
      </c>
      <c r="S1489">
        <f t="shared" si="70"/>
        <v>0.54340023067930665</v>
      </c>
      <c r="T1489">
        <f t="shared" si="71"/>
        <v>-0.60990915747892593</v>
      </c>
    </row>
    <row r="1490" spans="2:20" x14ac:dyDescent="0.35">
      <c r="B1490">
        <v>1480</v>
      </c>
      <c r="C1490" s="5">
        <v>194634</v>
      </c>
      <c r="D1490" s="6">
        <v>39</v>
      </c>
      <c r="E1490" s="6">
        <v>20</v>
      </c>
      <c r="F1490" s="6">
        <v>20</v>
      </c>
      <c r="G1490" s="6">
        <v>4</v>
      </c>
      <c r="H1490" s="3">
        <f>IF(tr.1!G1493="M",1,0)</f>
        <v>1</v>
      </c>
      <c r="I1490" s="3">
        <f>IF(tr.1!H1493="Single",1,0)</f>
        <v>1</v>
      </c>
      <c r="J1490" s="6">
        <v>4</v>
      </c>
      <c r="K1490" s="3">
        <f>IF(tr.1!J1493="P",1,0)</f>
        <v>0</v>
      </c>
      <c r="L1490" s="7">
        <v>589.6208365</v>
      </c>
      <c r="M1490" s="18">
        <v>9.7279730362687333E-2</v>
      </c>
      <c r="Q1490" s="7">
        <v>589.6208365</v>
      </c>
      <c r="R1490">
        <f t="shared" si="69"/>
        <v>6.3795000291300141</v>
      </c>
      <c r="S1490">
        <f t="shared" si="70"/>
        <v>0.37385274165004106</v>
      </c>
      <c r="T1490">
        <f t="shared" si="71"/>
        <v>-0.98389329800675396</v>
      </c>
    </row>
    <row r="1491" spans="2:20" x14ac:dyDescent="0.35">
      <c r="B1491">
        <v>1481</v>
      </c>
      <c r="C1491" s="5">
        <v>113284</v>
      </c>
      <c r="D1491" s="6">
        <v>49</v>
      </c>
      <c r="E1491" s="6">
        <v>30</v>
      </c>
      <c r="F1491" s="6">
        <v>30</v>
      </c>
      <c r="G1491" s="6">
        <v>2</v>
      </c>
      <c r="H1491" s="3">
        <f>IF(tr.1!G1494="M",1,0)</f>
        <v>1</v>
      </c>
      <c r="I1491" s="3">
        <f>IF(tr.1!H1494="Single",1,0)</f>
        <v>0</v>
      </c>
      <c r="J1491" s="6">
        <v>10</v>
      </c>
      <c r="K1491" s="3">
        <f>IF(tr.1!J1494="P",1,0)</f>
        <v>1</v>
      </c>
      <c r="L1491" s="7">
        <v>491.907308</v>
      </c>
      <c r="M1491" s="18">
        <v>9.7307119270791831E-2</v>
      </c>
      <c r="Q1491" s="7">
        <v>491.907308</v>
      </c>
      <c r="R1491">
        <f t="shared" si="69"/>
        <v>6.1983095098749885</v>
      </c>
      <c r="S1491">
        <f t="shared" si="70"/>
        <v>0.44900880292496814</v>
      </c>
      <c r="T1491">
        <f t="shared" si="71"/>
        <v>-0.80071278580853344</v>
      </c>
    </row>
    <row r="1492" spans="2:20" x14ac:dyDescent="0.35">
      <c r="B1492">
        <v>1482</v>
      </c>
      <c r="C1492" s="5">
        <v>180217</v>
      </c>
      <c r="D1492" s="6">
        <v>53</v>
      </c>
      <c r="E1492" s="6">
        <v>36</v>
      </c>
      <c r="F1492" s="6">
        <v>36</v>
      </c>
      <c r="G1492" s="6">
        <v>4</v>
      </c>
      <c r="H1492" s="3">
        <f>IF(tr.1!G1495="M",1,0)</f>
        <v>0</v>
      </c>
      <c r="I1492" s="3">
        <f>IF(tr.1!H1495="Single",1,0)</f>
        <v>1</v>
      </c>
      <c r="J1492" s="6">
        <v>10</v>
      </c>
      <c r="K1492" s="3">
        <f>IF(tr.1!J1495="P",1,0)</f>
        <v>1</v>
      </c>
      <c r="L1492" s="7">
        <v>388.73960219999998</v>
      </c>
      <c r="M1492" s="18">
        <v>9.7319142880776921E-2</v>
      </c>
      <c r="Q1492" s="7">
        <v>388.73960219999998</v>
      </c>
      <c r="R1492">
        <f t="shared" si="69"/>
        <v>5.9629274946626509</v>
      </c>
      <c r="S1492">
        <f t="shared" si="70"/>
        <v>0.52007342528391987</v>
      </c>
      <c r="T1492">
        <f t="shared" si="71"/>
        <v>-0.65378527490571769</v>
      </c>
    </row>
    <row r="1493" spans="2:20" x14ac:dyDescent="0.35">
      <c r="B1493">
        <v>1483</v>
      </c>
      <c r="C1493" s="5">
        <v>193048</v>
      </c>
      <c r="D1493" s="6">
        <v>24</v>
      </c>
      <c r="E1493" s="6">
        <v>5</v>
      </c>
      <c r="F1493" s="6">
        <v>5</v>
      </c>
      <c r="G1493" s="6">
        <v>2</v>
      </c>
      <c r="H1493" s="3">
        <f>IF(tr.1!G1496="M",1,0)</f>
        <v>0</v>
      </c>
      <c r="I1493" s="3">
        <f>IF(tr.1!H1496="Single",1,0)</f>
        <v>1</v>
      </c>
      <c r="J1493" s="6">
        <v>12</v>
      </c>
      <c r="K1493" s="3">
        <f>IF(tr.1!J1496="P",1,0)</f>
        <v>1</v>
      </c>
      <c r="L1493" s="7">
        <v>426.76310919999997</v>
      </c>
      <c r="M1493" s="18">
        <v>9.7434736181145842E-2</v>
      </c>
      <c r="Q1493" s="7">
        <v>426.76310919999997</v>
      </c>
      <c r="R1493">
        <f t="shared" si="69"/>
        <v>6.0562474188952109</v>
      </c>
      <c r="S1493">
        <f t="shared" si="70"/>
        <v>0.49672064993946352</v>
      </c>
      <c r="T1493">
        <f t="shared" si="71"/>
        <v>-0.69972748346391511</v>
      </c>
    </row>
    <row r="1494" spans="2:20" x14ac:dyDescent="0.35">
      <c r="B1494">
        <v>1484</v>
      </c>
      <c r="C1494" s="5">
        <v>137807</v>
      </c>
      <c r="D1494" s="6">
        <v>52</v>
      </c>
      <c r="E1494" s="6">
        <v>34</v>
      </c>
      <c r="F1494" s="6">
        <v>34</v>
      </c>
      <c r="G1494" s="6">
        <v>4</v>
      </c>
      <c r="H1494" s="3">
        <f>IF(tr.1!G1497="M",1,0)</f>
        <v>0</v>
      </c>
      <c r="I1494" s="3">
        <f>IF(tr.1!H1497="Single",1,0)</f>
        <v>1</v>
      </c>
      <c r="J1494" s="6">
        <v>1</v>
      </c>
      <c r="K1494" s="3">
        <f>IF(tr.1!J1497="P",1,0)</f>
        <v>0</v>
      </c>
      <c r="L1494" s="7">
        <v>707.99652079999998</v>
      </c>
      <c r="M1494" s="18">
        <v>9.7453585619990291E-2</v>
      </c>
      <c r="Q1494" s="7">
        <v>707.99652079999998</v>
      </c>
      <c r="R1494">
        <f t="shared" si="69"/>
        <v>6.5624607124004086</v>
      </c>
      <c r="S1494">
        <f t="shared" si="70"/>
        <v>0.29208135491323756</v>
      </c>
      <c r="T1494">
        <f t="shared" si="71"/>
        <v>-1.2307229028026037</v>
      </c>
    </row>
    <row r="1495" spans="2:20" x14ac:dyDescent="0.35">
      <c r="B1495">
        <v>1485</v>
      </c>
      <c r="C1495" s="5">
        <v>164558</v>
      </c>
      <c r="D1495" s="6">
        <v>25</v>
      </c>
      <c r="E1495" s="6">
        <v>6</v>
      </c>
      <c r="F1495" s="6">
        <v>6</v>
      </c>
      <c r="G1495" s="6">
        <v>3</v>
      </c>
      <c r="H1495" s="3">
        <f>IF(tr.1!G1498="M",1,0)</f>
        <v>0</v>
      </c>
      <c r="I1495" s="3">
        <f>IF(tr.1!H1498="Single",1,0)</f>
        <v>1</v>
      </c>
      <c r="J1495" s="6">
        <v>7</v>
      </c>
      <c r="K1495" s="3">
        <f>IF(tr.1!J1498="P",1,0)</f>
        <v>1</v>
      </c>
      <c r="L1495" s="7">
        <v>706.63497240000004</v>
      </c>
      <c r="M1495" s="18">
        <v>9.7490707907666341E-2</v>
      </c>
      <c r="Q1495" s="7">
        <v>706.63497240000004</v>
      </c>
      <c r="R1495">
        <f t="shared" si="69"/>
        <v>6.5605357477682702</v>
      </c>
      <c r="S1495">
        <f t="shared" si="70"/>
        <v>0.2929356256797469</v>
      </c>
      <c r="T1495">
        <f t="shared" si="71"/>
        <v>-1.2278024016819711</v>
      </c>
    </row>
    <row r="1496" spans="2:20" x14ac:dyDescent="0.35">
      <c r="B1496">
        <v>1486</v>
      </c>
      <c r="C1496" s="5">
        <v>181830</v>
      </c>
      <c r="D1496" s="6">
        <v>58</v>
      </c>
      <c r="E1496" s="6">
        <v>40</v>
      </c>
      <c r="F1496" s="6">
        <v>40</v>
      </c>
      <c r="G1496" s="6">
        <v>2</v>
      </c>
      <c r="H1496" s="3">
        <f>IF(tr.1!G1499="M",1,0)</f>
        <v>0</v>
      </c>
      <c r="I1496" s="3">
        <f>IF(tr.1!H1499="Single",1,0)</f>
        <v>1</v>
      </c>
      <c r="J1496" s="6">
        <v>0</v>
      </c>
      <c r="K1496" s="3">
        <f>IF(tr.1!J1499="P",1,0)</f>
        <v>0</v>
      </c>
      <c r="L1496" s="7">
        <v>877.16871370000001</v>
      </c>
      <c r="M1496" s="18">
        <v>9.7522998545476081E-2</v>
      </c>
      <c r="Q1496" s="7">
        <v>877.16871370000001</v>
      </c>
      <c r="R1496">
        <f t="shared" si="69"/>
        <v>6.7767223117520814</v>
      </c>
      <c r="S1496">
        <f t="shared" si="70"/>
        <v>0.20213863139858476</v>
      </c>
      <c r="T1496">
        <f t="shared" si="71"/>
        <v>-1.598801522920603</v>
      </c>
    </row>
    <row r="1497" spans="2:20" x14ac:dyDescent="0.35">
      <c r="B1497">
        <v>1487</v>
      </c>
      <c r="C1497" s="5">
        <v>102346</v>
      </c>
      <c r="D1497" s="6">
        <v>18</v>
      </c>
      <c r="E1497" s="6">
        <v>0</v>
      </c>
      <c r="F1497" s="6">
        <v>0</v>
      </c>
      <c r="G1497" s="6">
        <v>3</v>
      </c>
      <c r="H1497" s="3">
        <f>IF(tr.1!G1500="M",1,0)</f>
        <v>1</v>
      </c>
      <c r="I1497" s="3">
        <f>IF(tr.1!H1500="Single",1,0)</f>
        <v>1</v>
      </c>
      <c r="J1497" s="6">
        <v>14</v>
      </c>
      <c r="K1497" s="3">
        <f>IF(tr.1!J1500="P",1,0)</f>
        <v>0</v>
      </c>
      <c r="L1497" s="7">
        <v>298.2323025</v>
      </c>
      <c r="M1497" s="18">
        <v>9.7764252439356492E-2</v>
      </c>
      <c r="Q1497" s="7">
        <v>298.2323025</v>
      </c>
      <c r="R1497">
        <f t="shared" si="69"/>
        <v>5.6978889542147471</v>
      </c>
      <c r="S1497">
        <f t="shared" si="70"/>
        <v>0.54254228493667545</v>
      </c>
      <c r="T1497">
        <f t="shared" si="71"/>
        <v>-0.6114892520213101</v>
      </c>
    </row>
    <row r="1498" spans="2:20" x14ac:dyDescent="0.35">
      <c r="B1498">
        <v>1488</v>
      </c>
      <c r="C1498" s="5">
        <v>134822</v>
      </c>
      <c r="D1498" s="6">
        <v>16</v>
      </c>
      <c r="E1498" s="6">
        <v>0</v>
      </c>
      <c r="F1498" s="6">
        <v>0</v>
      </c>
      <c r="G1498" s="6">
        <v>2</v>
      </c>
      <c r="H1498" s="3">
        <f>IF(tr.1!G1501="M",1,0)</f>
        <v>0</v>
      </c>
      <c r="I1498" s="3">
        <f>IF(tr.1!H1501="Single",1,0)</f>
        <v>1</v>
      </c>
      <c r="J1498" s="6">
        <v>14</v>
      </c>
      <c r="K1498" s="3">
        <f>IF(tr.1!J1501="P",1,0)</f>
        <v>1</v>
      </c>
      <c r="L1498" s="7">
        <v>358.85694489999997</v>
      </c>
      <c r="M1498" s="18">
        <v>9.785516526840643E-2</v>
      </c>
      <c r="Q1498" s="7">
        <v>358.85694489999997</v>
      </c>
      <c r="R1498">
        <f t="shared" si="69"/>
        <v>5.8829411313521263</v>
      </c>
      <c r="S1498">
        <f t="shared" si="70"/>
        <v>0.53404357467449459</v>
      </c>
      <c r="T1498">
        <f t="shared" si="71"/>
        <v>-0.62727784283704824</v>
      </c>
    </row>
    <row r="1499" spans="2:20" x14ac:dyDescent="0.35">
      <c r="B1499">
        <v>1489</v>
      </c>
      <c r="C1499" s="5">
        <v>135704</v>
      </c>
      <c r="D1499" s="6">
        <v>31</v>
      </c>
      <c r="E1499" s="6">
        <v>13</v>
      </c>
      <c r="F1499" s="6">
        <v>13</v>
      </c>
      <c r="G1499" s="6">
        <v>2</v>
      </c>
      <c r="H1499" s="3">
        <f>IF(tr.1!G1502="M",1,0)</f>
        <v>0</v>
      </c>
      <c r="I1499" s="3">
        <f>IF(tr.1!H1502="Single",1,0)</f>
        <v>1</v>
      </c>
      <c r="J1499" s="6">
        <v>7</v>
      </c>
      <c r="K1499" s="3">
        <f>IF(tr.1!J1502="P",1,0)</f>
        <v>1</v>
      </c>
      <c r="L1499" s="7">
        <v>380.33871090000002</v>
      </c>
      <c r="M1499" s="18">
        <v>9.7939311935149598E-2</v>
      </c>
      <c r="Q1499" s="7">
        <v>380.33871090000002</v>
      </c>
      <c r="R1499">
        <f t="shared" si="69"/>
        <v>5.9410798483039429</v>
      </c>
      <c r="S1499">
        <f t="shared" si="70"/>
        <v>0.52447073745785022</v>
      </c>
      <c r="T1499">
        <f t="shared" si="71"/>
        <v>-0.64536564401228269</v>
      </c>
    </row>
    <row r="1500" spans="2:20" x14ac:dyDescent="0.35">
      <c r="B1500">
        <v>1490</v>
      </c>
      <c r="C1500" s="5">
        <v>124752</v>
      </c>
      <c r="D1500" s="6">
        <v>66</v>
      </c>
      <c r="E1500" s="6">
        <v>46</v>
      </c>
      <c r="F1500" s="6">
        <v>46</v>
      </c>
      <c r="G1500" s="6">
        <v>2</v>
      </c>
      <c r="H1500" s="3">
        <f>IF(tr.1!G1503="M",1,0)</f>
        <v>1</v>
      </c>
      <c r="I1500" s="3">
        <f>IF(tr.1!H1503="Single",1,0)</f>
        <v>0</v>
      </c>
      <c r="J1500" s="6">
        <v>3</v>
      </c>
      <c r="K1500" s="3">
        <f>IF(tr.1!J1503="P",1,0)</f>
        <v>1</v>
      </c>
      <c r="L1500" s="7">
        <v>602.34937969999999</v>
      </c>
      <c r="M1500" s="18">
        <v>9.8012270342057728E-2</v>
      </c>
      <c r="Q1500" s="7">
        <v>602.34937969999999</v>
      </c>
      <c r="R1500">
        <f t="shared" si="69"/>
        <v>6.4008581273089504</v>
      </c>
      <c r="S1500">
        <f t="shared" si="70"/>
        <v>0.36440019802301138</v>
      </c>
      <c r="T1500">
        <f t="shared" si="71"/>
        <v>-1.0095025701743865</v>
      </c>
    </row>
    <row r="1501" spans="2:20" x14ac:dyDescent="0.35">
      <c r="B1501">
        <v>1491</v>
      </c>
      <c r="C1501" s="5">
        <v>129101</v>
      </c>
      <c r="D1501" s="6">
        <v>32</v>
      </c>
      <c r="E1501" s="6">
        <v>11</v>
      </c>
      <c r="F1501" s="6">
        <v>11</v>
      </c>
      <c r="G1501" s="6">
        <v>2</v>
      </c>
      <c r="H1501" s="3">
        <f>IF(tr.1!G1504="M",1,0)</f>
        <v>1</v>
      </c>
      <c r="I1501" s="3">
        <f>IF(tr.1!H1504="Single",1,0)</f>
        <v>0</v>
      </c>
      <c r="J1501" s="6">
        <v>10</v>
      </c>
      <c r="K1501" s="3">
        <f>IF(tr.1!J1504="P",1,0)</f>
        <v>1</v>
      </c>
      <c r="L1501" s="7">
        <v>381.61036300000001</v>
      </c>
      <c r="M1501" s="18">
        <v>9.8061291341369428E-2</v>
      </c>
      <c r="Q1501" s="7">
        <v>381.61036300000001</v>
      </c>
      <c r="R1501">
        <f t="shared" si="69"/>
        <v>5.9444177638035001</v>
      </c>
      <c r="S1501">
        <f t="shared" si="70"/>
        <v>0.52382655926762101</v>
      </c>
      <c r="T1501">
        <f t="shared" si="71"/>
        <v>-0.64659464321570337</v>
      </c>
    </row>
    <row r="1502" spans="2:20" x14ac:dyDescent="0.35">
      <c r="B1502">
        <v>1492</v>
      </c>
      <c r="C1502" s="5">
        <v>143608</v>
      </c>
      <c r="D1502" s="6">
        <v>118</v>
      </c>
      <c r="E1502" s="6">
        <v>12</v>
      </c>
      <c r="F1502" s="6">
        <v>12</v>
      </c>
      <c r="G1502" s="6">
        <v>3</v>
      </c>
      <c r="H1502" s="3">
        <f>IF(tr.1!G1505="M",1,0)</f>
        <v>0</v>
      </c>
      <c r="I1502" s="3">
        <f>IF(tr.1!H1505="Single",1,0)</f>
        <v>1</v>
      </c>
      <c r="J1502" s="6">
        <v>0</v>
      </c>
      <c r="K1502" s="3">
        <f>IF(tr.1!J1505="P",1,0)</f>
        <v>0</v>
      </c>
      <c r="L1502" s="7">
        <v>728.74021100000004</v>
      </c>
      <c r="M1502" s="18">
        <v>9.8212722099042415E-2</v>
      </c>
      <c r="Q1502" s="7">
        <v>728.74021100000004</v>
      </c>
      <c r="R1502">
        <f t="shared" si="69"/>
        <v>6.5913390276950423</v>
      </c>
      <c r="S1502">
        <f t="shared" si="70"/>
        <v>0.27932978507222994</v>
      </c>
      <c r="T1502">
        <f t="shared" si="71"/>
        <v>-1.2753621698542246</v>
      </c>
    </row>
    <row r="1503" spans="2:20" x14ac:dyDescent="0.35">
      <c r="B1503">
        <v>1493</v>
      </c>
      <c r="C1503" s="5">
        <v>144672</v>
      </c>
      <c r="D1503" s="6">
        <v>25</v>
      </c>
      <c r="E1503" s="6">
        <v>8</v>
      </c>
      <c r="F1503" s="6">
        <v>8</v>
      </c>
      <c r="G1503" s="6">
        <v>4</v>
      </c>
      <c r="H1503" s="3">
        <f>IF(tr.1!G1506="M",1,0)</f>
        <v>1</v>
      </c>
      <c r="I1503" s="3">
        <f>IF(tr.1!H1506="Single",1,0)</f>
        <v>0</v>
      </c>
      <c r="J1503" s="6">
        <v>14</v>
      </c>
      <c r="K1503" s="3">
        <f>IF(tr.1!J1506="P",1,0)</f>
        <v>1</v>
      </c>
      <c r="L1503" s="7">
        <v>524.87801000000002</v>
      </c>
      <c r="M1503" s="18">
        <v>9.8215721886536045E-2</v>
      </c>
      <c r="Q1503" s="7">
        <v>524.87801000000002</v>
      </c>
      <c r="R1503">
        <f t="shared" si="69"/>
        <v>6.2631854873540505</v>
      </c>
      <c r="S1503">
        <f t="shared" si="70"/>
        <v>0.42346049443808459</v>
      </c>
      <c r="T1503">
        <f t="shared" si="71"/>
        <v>-0.85929505274041407</v>
      </c>
    </row>
    <row r="1504" spans="2:20" x14ac:dyDescent="0.35">
      <c r="B1504">
        <v>1494</v>
      </c>
      <c r="C1504" s="5">
        <v>174265</v>
      </c>
      <c r="D1504" s="6">
        <v>19</v>
      </c>
      <c r="E1504" s="6">
        <v>1</v>
      </c>
      <c r="F1504" s="6">
        <v>1</v>
      </c>
      <c r="G1504" s="6">
        <v>4</v>
      </c>
      <c r="H1504" s="3">
        <f>IF(tr.1!G1507="M",1,0)</f>
        <v>1</v>
      </c>
      <c r="I1504" s="3">
        <f>IF(tr.1!H1507="Single",1,0)</f>
        <v>0</v>
      </c>
      <c r="J1504" s="6">
        <v>10</v>
      </c>
      <c r="K1504" s="3">
        <f>IF(tr.1!J1507="P",1,0)</f>
        <v>1</v>
      </c>
      <c r="L1504" s="7">
        <v>388.9394613</v>
      </c>
      <c r="M1504" s="18">
        <v>9.8358114719633627E-2</v>
      </c>
      <c r="Q1504" s="7">
        <v>388.9394613</v>
      </c>
      <c r="R1504">
        <f t="shared" si="69"/>
        <v>5.9634414861786667</v>
      </c>
      <c r="S1504">
        <f t="shared" si="70"/>
        <v>0.51996486961392829</v>
      </c>
      <c r="T1504">
        <f t="shared" si="71"/>
        <v>-0.65399402812359109</v>
      </c>
    </row>
    <row r="1505" spans="2:20" x14ac:dyDescent="0.35">
      <c r="B1505">
        <v>1495</v>
      </c>
      <c r="C1505" s="5">
        <v>106575</v>
      </c>
      <c r="D1505" s="6">
        <v>18</v>
      </c>
      <c r="E1505" s="6">
        <v>1</v>
      </c>
      <c r="F1505" s="6">
        <v>1</v>
      </c>
      <c r="G1505" s="6">
        <v>3</v>
      </c>
      <c r="H1505" s="3">
        <f>IF(tr.1!G1508="M",1,0)</f>
        <v>1</v>
      </c>
      <c r="I1505" s="3">
        <f>IF(tr.1!H1508="Single",1,0)</f>
        <v>1</v>
      </c>
      <c r="J1505" s="6">
        <v>13</v>
      </c>
      <c r="K1505" s="3">
        <f>IF(tr.1!J1508="P",1,0)</f>
        <v>1</v>
      </c>
      <c r="L1505" s="7">
        <v>260.524676</v>
      </c>
      <c r="M1505" s="18">
        <v>9.8467012911116591E-2</v>
      </c>
      <c r="Q1505" s="7">
        <v>260.524676</v>
      </c>
      <c r="R1505">
        <f t="shared" si="69"/>
        <v>5.5627130539637193</v>
      </c>
      <c r="S1505">
        <f t="shared" si="70"/>
        <v>0.52721503397385383</v>
      </c>
      <c r="T1505">
        <f t="shared" si="71"/>
        <v>-0.6401467795580682</v>
      </c>
    </row>
    <row r="1506" spans="2:20" x14ac:dyDescent="0.35">
      <c r="B1506">
        <v>1496</v>
      </c>
      <c r="C1506" s="5">
        <v>199822</v>
      </c>
      <c r="D1506" s="6">
        <v>19</v>
      </c>
      <c r="E1506" s="6">
        <v>0</v>
      </c>
      <c r="F1506" s="6">
        <v>0</v>
      </c>
      <c r="G1506" s="6">
        <v>3</v>
      </c>
      <c r="H1506" s="3">
        <f>IF(tr.1!G1509="M",1,0)</f>
        <v>1</v>
      </c>
      <c r="I1506" s="3">
        <f>IF(tr.1!H1509="Single",1,0)</f>
        <v>0</v>
      </c>
      <c r="J1506" s="6">
        <v>11</v>
      </c>
      <c r="K1506" s="3">
        <f>IF(tr.1!J1509="P",1,0)</f>
        <v>1</v>
      </c>
      <c r="L1506" s="7">
        <v>367.45413489999999</v>
      </c>
      <c r="M1506" s="18">
        <v>9.8570355590068215E-2</v>
      </c>
      <c r="Q1506" s="7">
        <v>367.45413489999999</v>
      </c>
      <c r="R1506">
        <f t="shared" si="69"/>
        <v>5.9066159519005623</v>
      </c>
      <c r="S1506">
        <f t="shared" si="70"/>
        <v>0.53052623823892642</v>
      </c>
      <c r="T1506">
        <f t="shared" si="71"/>
        <v>-0.63388586269985536</v>
      </c>
    </row>
    <row r="1507" spans="2:20" x14ac:dyDescent="0.35">
      <c r="B1507">
        <v>1497</v>
      </c>
      <c r="C1507" s="5">
        <v>109884</v>
      </c>
      <c r="D1507" s="6">
        <v>18</v>
      </c>
      <c r="E1507" s="6">
        <v>0</v>
      </c>
      <c r="F1507" s="6">
        <v>0</v>
      </c>
      <c r="G1507" s="6">
        <v>1</v>
      </c>
      <c r="H1507" s="3">
        <f>IF(tr.1!G1510="M",1,0)</f>
        <v>0</v>
      </c>
      <c r="I1507" s="3">
        <f>IF(tr.1!H1510="Single",1,0)</f>
        <v>0</v>
      </c>
      <c r="J1507" s="6">
        <v>15</v>
      </c>
      <c r="K1507" s="3">
        <f>IF(tr.1!J1510="P",1,0)</f>
        <v>1</v>
      </c>
      <c r="L1507" s="7">
        <v>333.2548377</v>
      </c>
      <c r="M1507" s="18">
        <v>9.8615271494063572E-2</v>
      </c>
      <c r="Q1507" s="7">
        <v>333.2548377</v>
      </c>
      <c r="R1507">
        <f t="shared" si="69"/>
        <v>5.8089243473169461</v>
      </c>
      <c r="S1507">
        <f t="shared" si="70"/>
        <v>0.54154335041308332</v>
      </c>
      <c r="T1507">
        <f t="shared" si="71"/>
        <v>-0.61333215958090337</v>
      </c>
    </row>
    <row r="1508" spans="2:20" x14ac:dyDescent="0.35">
      <c r="B1508">
        <v>1498</v>
      </c>
      <c r="C1508" s="5">
        <v>165461</v>
      </c>
      <c r="D1508" s="6">
        <v>23</v>
      </c>
      <c r="E1508" s="6">
        <v>6</v>
      </c>
      <c r="F1508" s="6">
        <v>6</v>
      </c>
      <c r="G1508" s="6">
        <v>1</v>
      </c>
      <c r="H1508" s="3">
        <f>IF(tr.1!G1511="M",1,0)</f>
        <v>1</v>
      </c>
      <c r="I1508" s="3">
        <f>IF(tr.1!H1511="Single",1,0)</f>
        <v>0</v>
      </c>
      <c r="J1508" s="6">
        <v>3</v>
      </c>
      <c r="K1508" s="3">
        <f>IF(tr.1!J1511="P",1,0)</f>
        <v>1</v>
      </c>
      <c r="L1508" s="7">
        <v>700.85193949999996</v>
      </c>
      <c r="M1508" s="18">
        <v>9.8622020568199464E-2</v>
      </c>
      <c r="Q1508" s="7">
        <v>700.85193949999996</v>
      </c>
      <c r="R1508">
        <f t="shared" si="69"/>
        <v>6.5523181178583911</v>
      </c>
      <c r="S1508">
        <f t="shared" si="70"/>
        <v>0.29658772515434706</v>
      </c>
      <c r="T1508">
        <f t="shared" si="71"/>
        <v>-1.2154122353189605</v>
      </c>
    </row>
    <row r="1509" spans="2:20" x14ac:dyDescent="0.35">
      <c r="B1509">
        <v>1499</v>
      </c>
      <c r="C1509" s="5">
        <v>170694</v>
      </c>
      <c r="D1509" s="6">
        <v>21</v>
      </c>
      <c r="E1509" s="6">
        <v>2</v>
      </c>
      <c r="F1509" s="6">
        <v>2</v>
      </c>
      <c r="G1509" s="6">
        <v>2</v>
      </c>
      <c r="H1509" s="3">
        <f>IF(tr.1!G1512="M",1,0)</f>
        <v>0</v>
      </c>
      <c r="I1509" s="3">
        <f>IF(tr.1!H1512="Single",1,0)</f>
        <v>1</v>
      </c>
      <c r="J1509" s="6">
        <v>14</v>
      </c>
      <c r="K1509" s="3">
        <f>IF(tr.1!J1512="P",1,0)</f>
        <v>1</v>
      </c>
      <c r="L1509" s="7">
        <v>115.6370943</v>
      </c>
      <c r="M1509" s="18">
        <v>9.8701954066071296E-2</v>
      </c>
      <c r="Q1509" s="7">
        <v>115.6370943</v>
      </c>
      <c r="R1509">
        <f t="shared" si="69"/>
        <v>4.750468073133618</v>
      </c>
      <c r="S1509">
        <f t="shared" si="70"/>
        <v>0.21722205175415218</v>
      </c>
      <c r="T1509">
        <f t="shared" si="71"/>
        <v>-1.526835168662692</v>
      </c>
    </row>
    <row r="1510" spans="2:20" x14ac:dyDescent="0.35">
      <c r="B1510">
        <v>1500</v>
      </c>
      <c r="C1510" s="5">
        <v>163744</v>
      </c>
      <c r="D1510" s="6">
        <v>23</v>
      </c>
      <c r="E1510" s="6">
        <v>5</v>
      </c>
      <c r="F1510" s="6">
        <v>5</v>
      </c>
      <c r="G1510" s="6">
        <v>4</v>
      </c>
      <c r="H1510" s="3">
        <f>IF(tr.1!G1513="M",1,0)</f>
        <v>1</v>
      </c>
      <c r="I1510" s="3">
        <f>IF(tr.1!H1513="Single",1,0)</f>
        <v>1</v>
      </c>
      <c r="J1510" s="6">
        <v>11</v>
      </c>
      <c r="K1510" s="3">
        <f>IF(tr.1!J1513="P",1,0)</f>
        <v>0</v>
      </c>
      <c r="L1510" s="7">
        <v>373.36224479999998</v>
      </c>
      <c r="M1510" s="18">
        <v>9.8819587229879824E-2</v>
      </c>
      <c r="Q1510" s="7">
        <v>373.36224479999998</v>
      </c>
      <c r="R1510">
        <f t="shared" si="69"/>
        <v>5.9225666524387321</v>
      </c>
      <c r="S1510">
        <f t="shared" si="70"/>
        <v>0.52785967375722165</v>
      </c>
      <c r="T1510">
        <f t="shared" si="71"/>
        <v>-0.63892479999802243</v>
      </c>
    </row>
    <row r="1511" spans="2:20" x14ac:dyDescent="0.35">
      <c r="B1511">
        <v>1501</v>
      </c>
      <c r="C1511" s="5">
        <v>178226</v>
      </c>
      <c r="D1511" s="6">
        <v>62</v>
      </c>
      <c r="E1511" s="6">
        <v>42</v>
      </c>
      <c r="F1511" s="6">
        <v>42</v>
      </c>
      <c r="G1511" s="6">
        <v>1</v>
      </c>
      <c r="H1511" s="3">
        <f>IF(tr.1!G1514="M",1,0)</f>
        <v>0</v>
      </c>
      <c r="I1511" s="3">
        <f>IF(tr.1!H1514="Single",1,0)</f>
        <v>0</v>
      </c>
      <c r="J1511" s="6">
        <v>1</v>
      </c>
      <c r="K1511" s="3">
        <f>IF(tr.1!J1514="P",1,0)</f>
        <v>1</v>
      </c>
      <c r="L1511" s="7">
        <v>57.516371900000003</v>
      </c>
      <c r="M1511" s="18">
        <v>9.88645671549504E-2</v>
      </c>
      <c r="Q1511" s="7">
        <v>57.516371900000003</v>
      </c>
      <c r="R1511">
        <f t="shared" si="69"/>
        <v>4.0520778457064921</v>
      </c>
      <c r="S1511">
        <f t="shared" si="70"/>
        <v>3.8052853350939476E-2</v>
      </c>
      <c r="T1511">
        <f t="shared" si="71"/>
        <v>-3.2687792079738083</v>
      </c>
    </row>
    <row r="1512" spans="2:20" x14ac:dyDescent="0.35">
      <c r="B1512">
        <v>1502</v>
      </c>
      <c r="C1512" s="5">
        <v>158679</v>
      </c>
      <c r="D1512" s="6">
        <v>41</v>
      </c>
      <c r="E1512" s="6">
        <v>20</v>
      </c>
      <c r="F1512" s="6">
        <v>20</v>
      </c>
      <c r="G1512" s="6">
        <v>2</v>
      </c>
      <c r="H1512" s="3">
        <f>IF(tr.1!G1515="M",1,0)</f>
        <v>1</v>
      </c>
      <c r="I1512" s="3">
        <f>IF(tr.1!H1515="Single",1,0)</f>
        <v>0</v>
      </c>
      <c r="J1512" s="6">
        <v>10</v>
      </c>
      <c r="K1512" s="3">
        <f>IF(tr.1!J1515="P",1,0)</f>
        <v>1</v>
      </c>
      <c r="L1512" s="7">
        <v>373.58995379999999</v>
      </c>
      <c r="M1512" s="18">
        <v>9.8937255829001702E-2</v>
      </c>
      <c r="Q1512" s="7">
        <v>373.58995379999999</v>
      </c>
      <c r="R1512">
        <f t="shared" si="69"/>
        <v>5.9231763576139684</v>
      </c>
      <c r="S1512">
        <f t="shared" si="70"/>
        <v>0.52775306488652851</v>
      </c>
      <c r="T1512">
        <f t="shared" si="71"/>
        <v>-0.6391267848114921</v>
      </c>
    </row>
    <row r="1513" spans="2:20" x14ac:dyDescent="0.35">
      <c r="B1513">
        <v>1503</v>
      </c>
      <c r="C1513" s="5">
        <v>120974</v>
      </c>
      <c r="D1513" s="6">
        <v>101</v>
      </c>
      <c r="E1513" s="6">
        <v>11</v>
      </c>
      <c r="F1513" s="6">
        <v>11</v>
      </c>
      <c r="G1513" s="6">
        <v>3</v>
      </c>
      <c r="H1513" s="3">
        <f>IF(tr.1!G1516="M",1,0)</f>
        <v>1</v>
      </c>
      <c r="I1513" s="3">
        <f>IF(tr.1!H1516="Single",1,0)</f>
        <v>1</v>
      </c>
      <c r="J1513" s="6">
        <v>7</v>
      </c>
      <c r="K1513" s="3">
        <f>IF(tr.1!J1516="P",1,0)</f>
        <v>1</v>
      </c>
      <c r="L1513" s="7">
        <v>315.90445140000003</v>
      </c>
      <c r="M1513" s="18">
        <v>9.9077306474878224E-2</v>
      </c>
      <c r="Q1513" s="7">
        <v>315.90445140000003</v>
      </c>
      <c r="R1513">
        <f t="shared" si="69"/>
        <v>5.7554563615003218</v>
      </c>
      <c r="S1513">
        <f t="shared" si="70"/>
        <v>0.54357537915863707</v>
      </c>
      <c r="T1513">
        <f t="shared" si="71"/>
        <v>-0.60958688993352561</v>
      </c>
    </row>
    <row r="1514" spans="2:20" x14ac:dyDescent="0.35">
      <c r="B1514">
        <v>1504</v>
      </c>
      <c r="C1514" s="5">
        <v>159118</v>
      </c>
      <c r="D1514" s="6">
        <v>37</v>
      </c>
      <c r="E1514" s="6">
        <v>20</v>
      </c>
      <c r="F1514" s="6">
        <v>20</v>
      </c>
      <c r="G1514" s="6">
        <v>1</v>
      </c>
      <c r="H1514" s="3">
        <f>IF(tr.1!G1517="M",1,0)</f>
        <v>0</v>
      </c>
      <c r="I1514" s="3">
        <f>IF(tr.1!H1517="Single",1,0)</f>
        <v>0</v>
      </c>
      <c r="J1514" s="6">
        <v>4</v>
      </c>
      <c r="K1514" s="3">
        <f>IF(tr.1!J1517="P",1,0)</f>
        <v>1</v>
      </c>
      <c r="L1514" s="7">
        <v>470.11732790000002</v>
      </c>
      <c r="M1514" s="18">
        <v>9.9095039315634348E-2</v>
      </c>
      <c r="Q1514" s="7">
        <v>470.11732790000002</v>
      </c>
      <c r="R1514">
        <f t="shared" si="69"/>
        <v>6.1530012269717105</v>
      </c>
      <c r="S1514">
        <f t="shared" si="70"/>
        <v>0.46559688382073294</v>
      </c>
      <c r="T1514">
        <f t="shared" si="71"/>
        <v>-0.76443507541219236</v>
      </c>
    </row>
    <row r="1515" spans="2:20" x14ac:dyDescent="0.35">
      <c r="B1515">
        <v>1505</v>
      </c>
      <c r="C1515" s="5">
        <v>187036</v>
      </c>
      <c r="D1515" s="6">
        <v>20</v>
      </c>
      <c r="E1515" s="6">
        <v>2</v>
      </c>
      <c r="F1515" s="6">
        <v>2</v>
      </c>
      <c r="G1515" s="6">
        <v>2</v>
      </c>
      <c r="H1515" s="3">
        <f>IF(tr.1!G1518="M",1,0)</f>
        <v>1</v>
      </c>
      <c r="I1515" s="3">
        <f>IF(tr.1!H1518="Single",1,0)</f>
        <v>0</v>
      </c>
      <c r="J1515" s="6">
        <v>11</v>
      </c>
      <c r="K1515" s="3">
        <f>IF(tr.1!J1518="P",1,0)</f>
        <v>0</v>
      </c>
      <c r="L1515" s="7">
        <v>259.43637009999998</v>
      </c>
      <c r="M1515" s="18">
        <v>9.9119421774371608E-2</v>
      </c>
      <c r="Q1515" s="7">
        <v>259.43637009999998</v>
      </c>
      <c r="R1515">
        <f t="shared" si="69"/>
        <v>5.5585269191915643</v>
      </c>
      <c r="S1515">
        <f t="shared" si="70"/>
        <v>0.52646211589771608</v>
      </c>
      <c r="T1515">
        <f t="shared" si="71"/>
        <v>-0.64157590460718994</v>
      </c>
    </row>
    <row r="1516" spans="2:20" x14ac:dyDescent="0.35">
      <c r="B1516">
        <v>1506</v>
      </c>
      <c r="C1516" s="5">
        <v>147315</v>
      </c>
      <c r="D1516" s="6">
        <v>25</v>
      </c>
      <c r="E1516" s="6">
        <v>8</v>
      </c>
      <c r="F1516" s="6">
        <v>8</v>
      </c>
      <c r="G1516" s="6">
        <v>1</v>
      </c>
      <c r="H1516" s="3">
        <f>IF(tr.1!G1519="M",1,0)</f>
        <v>0</v>
      </c>
      <c r="I1516" s="3">
        <f>IF(tr.1!H1519="Single",1,0)</f>
        <v>0</v>
      </c>
      <c r="J1516" s="6">
        <v>5</v>
      </c>
      <c r="K1516" s="3">
        <f>IF(tr.1!J1519="P",1,0)</f>
        <v>1</v>
      </c>
      <c r="L1516" s="7">
        <v>3500</v>
      </c>
      <c r="M1516" s="18">
        <v>9.9166052318177322E-2</v>
      </c>
      <c r="Q1516" s="7">
        <v>3500</v>
      </c>
      <c r="R1516">
        <f t="shared" si="69"/>
        <v>8.1605515445115628</v>
      </c>
      <c r="S1516">
        <f t="shared" si="70"/>
        <v>2.4070219004537759E-3</v>
      </c>
      <c r="T1516">
        <f t="shared" si="71"/>
        <v>-6.0293650215712544</v>
      </c>
    </row>
    <row r="1517" spans="2:20" x14ac:dyDescent="0.35">
      <c r="B1517">
        <v>1507</v>
      </c>
      <c r="C1517" s="5">
        <v>125080</v>
      </c>
      <c r="D1517" s="6">
        <v>59</v>
      </c>
      <c r="E1517" s="6">
        <v>38</v>
      </c>
      <c r="F1517" s="6">
        <v>38</v>
      </c>
      <c r="G1517" s="6">
        <v>3</v>
      </c>
      <c r="H1517" s="3">
        <f>IF(tr.1!G1520="M",1,0)</f>
        <v>0</v>
      </c>
      <c r="I1517" s="3">
        <f>IF(tr.1!H1520="Single",1,0)</f>
        <v>0</v>
      </c>
      <c r="J1517" s="6">
        <v>7</v>
      </c>
      <c r="K1517" s="3">
        <f>IF(tr.1!J1520="P",1,0)</f>
        <v>1</v>
      </c>
      <c r="L1517" s="7">
        <v>302.74254009999999</v>
      </c>
      <c r="M1517" s="18">
        <v>9.9194609373905895E-2</v>
      </c>
      <c r="Q1517" s="7">
        <v>302.74254009999999</v>
      </c>
      <c r="R1517">
        <f t="shared" si="69"/>
        <v>5.7128990602617336</v>
      </c>
      <c r="S1517">
        <f t="shared" si="70"/>
        <v>0.54313349871558525</v>
      </c>
      <c r="T1517">
        <f t="shared" si="71"/>
        <v>-0.61040013527715431</v>
      </c>
    </row>
    <row r="1518" spans="2:20" x14ac:dyDescent="0.35">
      <c r="B1518">
        <v>1508</v>
      </c>
      <c r="C1518" s="5">
        <v>169018</v>
      </c>
      <c r="D1518" s="6">
        <v>69</v>
      </c>
      <c r="E1518" s="6">
        <v>48</v>
      </c>
      <c r="F1518" s="6">
        <v>48</v>
      </c>
      <c r="G1518" s="6">
        <v>3</v>
      </c>
      <c r="H1518" s="3">
        <f>IF(tr.1!G1521="M",1,0)</f>
        <v>1</v>
      </c>
      <c r="I1518" s="3">
        <f>IF(tr.1!H1521="Single",1,0)</f>
        <v>0</v>
      </c>
      <c r="J1518" s="6">
        <v>10</v>
      </c>
      <c r="K1518" s="3">
        <f>IF(tr.1!J1521="P",1,0)</f>
        <v>0</v>
      </c>
      <c r="L1518" s="7">
        <v>33.46665127</v>
      </c>
      <c r="M1518" s="18">
        <v>9.9253537504739198E-2</v>
      </c>
      <c r="Q1518" s="7">
        <v>33.46665127</v>
      </c>
      <c r="R1518">
        <f t="shared" si="69"/>
        <v>3.510555620422906</v>
      </c>
      <c r="S1518">
        <f t="shared" si="70"/>
        <v>5.2850708142522631E-3</v>
      </c>
      <c r="T1518">
        <f t="shared" si="71"/>
        <v>-5.2428692606480451</v>
      </c>
    </row>
    <row r="1519" spans="2:20" x14ac:dyDescent="0.35">
      <c r="B1519">
        <v>1509</v>
      </c>
      <c r="C1519" s="5">
        <v>148240</v>
      </c>
      <c r="D1519" s="6">
        <v>58</v>
      </c>
      <c r="E1519" s="6">
        <v>39</v>
      </c>
      <c r="F1519" s="6">
        <v>39</v>
      </c>
      <c r="G1519" s="6">
        <v>1</v>
      </c>
      <c r="H1519" s="3">
        <f>IF(tr.1!G1522="M",1,0)</f>
        <v>1</v>
      </c>
      <c r="I1519" s="3">
        <f>IF(tr.1!H1522="Single",1,0)</f>
        <v>1</v>
      </c>
      <c r="J1519" s="6">
        <v>8</v>
      </c>
      <c r="K1519" s="3">
        <f>IF(tr.1!J1522="P",1,0)</f>
        <v>1</v>
      </c>
      <c r="L1519" s="7">
        <v>416.37688839999998</v>
      </c>
      <c r="M1519" s="18">
        <v>9.9288180298785833E-2</v>
      </c>
      <c r="Q1519" s="7">
        <v>416.37688839999998</v>
      </c>
      <c r="R1519">
        <f t="shared" si="69"/>
        <v>6.0316090220169372</v>
      </c>
      <c r="S1519">
        <f t="shared" si="70"/>
        <v>0.50357298031910613</v>
      </c>
      <c r="T1519">
        <f t="shared" si="71"/>
        <v>-0.68602663131107933</v>
      </c>
    </row>
    <row r="1520" spans="2:20" x14ac:dyDescent="0.35">
      <c r="B1520">
        <v>1510</v>
      </c>
      <c r="C1520" s="5">
        <v>182571</v>
      </c>
      <c r="D1520" s="6">
        <v>21</v>
      </c>
      <c r="E1520" s="6">
        <v>2</v>
      </c>
      <c r="F1520" s="6">
        <v>2</v>
      </c>
      <c r="G1520" s="6">
        <v>1</v>
      </c>
      <c r="H1520" s="3">
        <f>IF(tr.1!G1523="M",1,0)</f>
        <v>0</v>
      </c>
      <c r="I1520" s="3">
        <f>IF(tr.1!H1523="Single",1,0)</f>
        <v>1</v>
      </c>
      <c r="J1520" s="6">
        <v>12</v>
      </c>
      <c r="K1520" s="3">
        <f>IF(tr.1!J1523="P",1,0)</f>
        <v>1</v>
      </c>
      <c r="L1520" s="7">
        <v>378.44100300000002</v>
      </c>
      <c r="M1520" s="18">
        <v>9.9343580169391044E-2</v>
      </c>
      <c r="Q1520" s="7">
        <v>378.44100300000002</v>
      </c>
      <c r="R1520">
        <f t="shared" si="69"/>
        <v>5.9360778086325894</v>
      </c>
      <c r="S1520">
        <f t="shared" si="70"/>
        <v>0.52541720405421766</v>
      </c>
      <c r="T1520">
        <f t="shared" si="71"/>
        <v>-0.64356265758803832</v>
      </c>
    </row>
    <row r="1521" spans="2:20" x14ac:dyDescent="0.35">
      <c r="B1521">
        <v>1511</v>
      </c>
      <c r="C1521" s="5">
        <v>140259</v>
      </c>
      <c r="D1521" s="6">
        <v>23</v>
      </c>
      <c r="E1521" s="6">
        <v>6</v>
      </c>
      <c r="F1521" s="6">
        <v>6</v>
      </c>
      <c r="G1521" s="6">
        <v>2</v>
      </c>
      <c r="H1521" s="3">
        <f>IF(tr.1!G1524="M",1,0)</f>
        <v>0</v>
      </c>
      <c r="I1521" s="3">
        <f>IF(tr.1!H1524="Single",1,0)</f>
        <v>1</v>
      </c>
      <c r="J1521" s="6">
        <v>9</v>
      </c>
      <c r="K1521" s="3">
        <f>IF(tr.1!J1524="P",1,0)</f>
        <v>0</v>
      </c>
      <c r="L1521" s="7">
        <v>669.39935720000005</v>
      </c>
      <c r="M1521" s="18">
        <v>9.9353638207558714E-2</v>
      </c>
      <c r="Q1521" s="7">
        <v>669.39935720000005</v>
      </c>
      <c r="R1521">
        <f t="shared" si="69"/>
        <v>6.5064019949545582</v>
      </c>
      <c r="S1521">
        <f t="shared" si="70"/>
        <v>0.3171153102050896</v>
      </c>
      <c r="T1521">
        <f t="shared" si="71"/>
        <v>-1.1484898166573301</v>
      </c>
    </row>
    <row r="1522" spans="2:20" x14ac:dyDescent="0.35">
      <c r="B1522">
        <v>1512</v>
      </c>
      <c r="C1522" s="5">
        <v>193094</v>
      </c>
      <c r="D1522" s="6">
        <v>43</v>
      </c>
      <c r="E1522" s="6">
        <v>26</v>
      </c>
      <c r="F1522" s="6">
        <v>26</v>
      </c>
      <c r="G1522" s="6">
        <v>3</v>
      </c>
      <c r="H1522" s="3">
        <f>IF(tr.1!G1525="M",1,0)</f>
        <v>0</v>
      </c>
      <c r="I1522" s="3">
        <f>IF(tr.1!H1525="Single",1,0)</f>
        <v>0</v>
      </c>
      <c r="J1522" s="6">
        <v>9</v>
      </c>
      <c r="K1522" s="3">
        <f>IF(tr.1!J1525="P",1,0)</f>
        <v>1</v>
      </c>
      <c r="L1522" s="7">
        <v>338.66594020000002</v>
      </c>
      <c r="M1522" s="18">
        <v>9.9396622758155195E-2</v>
      </c>
      <c r="Q1522" s="7">
        <v>338.66594020000002</v>
      </c>
      <c r="R1522">
        <f t="shared" si="69"/>
        <v>5.8250311598673221</v>
      </c>
      <c r="S1522">
        <f t="shared" si="70"/>
        <v>0.54037017778028729</v>
      </c>
      <c r="T1522">
        <f t="shared" si="71"/>
        <v>-0.61550085987355319</v>
      </c>
    </row>
    <row r="1523" spans="2:20" x14ac:dyDescent="0.35">
      <c r="B1523">
        <v>1513</v>
      </c>
      <c r="C1523" s="5">
        <v>186684</v>
      </c>
      <c r="D1523" s="6">
        <v>22</v>
      </c>
      <c r="E1523" s="6">
        <v>4</v>
      </c>
      <c r="F1523" s="6">
        <v>4</v>
      </c>
      <c r="G1523" s="6">
        <v>1</v>
      </c>
      <c r="H1523" s="3">
        <f>IF(tr.1!G1526="M",1,0)</f>
        <v>0</v>
      </c>
      <c r="I1523" s="3">
        <f>IF(tr.1!H1526="Single",1,0)</f>
        <v>1</v>
      </c>
      <c r="J1523" s="6">
        <v>14</v>
      </c>
      <c r="K1523" s="3">
        <f>IF(tr.1!J1526="P",1,0)</f>
        <v>0</v>
      </c>
      <c r="L1523" s="7">
        <v>326.84116899999998</v>
      </c>
      <c r="M1523" s="18">
        <v>9.9455556446519044E-2</v>
      </c>
      <c r="Q1523" s="7">
        <v>326.84116899999998</v>
      </c>
      <c r="R1523">
        <f t="shared" si="69"/>
        <v>5.7894910903133479</v>
      </c>
      <c r="S1523">
        <f t="shared" si="70"/>
        <v>0.54261413677510695</v>
      </c>
      <c r="T1523">
        <f t="shared" si="71"/>
        <v>-0.6113568253276116</v>
      </c>
    </row>
    <row r="1524" spans="2:20" x14ac:dyDescent="0.35">
      <c r="B1524">
        <v>1514</v>
      </c>
      <c r="C1524" s="5">
        <v>156049</v>
      </c>
      <c r="D1524" s="6">
        <v>39</v>
      </c>
      <c r="E1524" s="6">
        <v>22</v>
      </c>
      <c r="F1524" s="6">
        <v>22</v>
      </c>
      <c r="G1524" s="6">
        <v>3</v>
      </c>
      <c r="H1524" s="3">
        <f>IF(tr.1!G1527="M",1,0)</f>
        <v>1</v>
      </c>
      <c r="I1524" s="3">
        <f>IF(tr.1!H1527="Single",1,0)</f>
        <v>0</v>
      </c>
      <c r="J1524" s="6">
        <v>4</v>
      </c>
      <c r="K1524" s="3">
        <f>IF(tr.1!J1527="P",1,0)</f>
        <v>0</v>
      </c>
      <c r="L1524" s="7">
        <v>710.81877580000003</v>
      </c>
      <c r="M1524" s="18">
        <v>9.9716464109167013E-2</v>
      </c>
      <c r="Q1524" s="7">
        <v>710.81877580000003</v>
      </c>
      <c r="R1524">
        <f t="shared" si="69"/>
        <v>6.5664390698216835</v>
      </c>
      <c r="S1524">
        <f t="shared" si="70"/>
        <v>0.29031737492873416</v>
      </c>
      <c r="T1524">
        <f t="shared" si="71"/>
        <v>-1.2367805581107123</v>
      </c>
    </row>
    <row r="1525" spans="2:20" x14ac:dyDescent="0.35">
      <c r="B1525">
        <v>1515</v>
      </c>
      <c r="C1525" s="5">
        <v>101017</v>
      </c>
      <c r="D1525" s="6">
        <v>64</v>
      </c>
      <c r="E1525" s="6">
        <v>45</v>
      </c>
      <c r="F1525" s="6">
        <v>45</v>
      </c>
      <c r="G1525" s="6">
        <v>3</v>
      </c>
      <c r="H1525" s="3">
        <f>IF(tr.1!G1528="M",1,0)</f>
        <v>1</v>
      </c>
      <c r="I1525" s="3">
        <f>IF(tr.1!H1528="Single",1,0)</f>
        <v>0</v>
      </c>
      <c r="J1525" s="6">
        <v>12</v>
      </c>
      <c r="K1525" s="3">
        <f>IF(tr.1!J1528="P",1,0)</f>
        <v>0</v>
      </c>
      <c r="L1525" s="7">
        <v>208.090373</v>
      </c>
      <c r="M1525" s="18">
        <v>9.9844936370138915E-2</v>
      </c>
      <c r="Q1525" s="7">
        <v>208.090373</v>
      </c>
      <c r="R1525">
        <f t="shared" si="69"/>
        <v>5.3379867179792484</v>
      </c>
      <c r="S1525">
        <f t="shared" si="70"/>
        <v>0.46632000782388705</v>
      </c>
      <c r="T1525">
        <f t="shared" si="71"/>
        <v>-0.76288316846690696</v>
      </c>
    </row>
    <row r="1526" spans="2:20" x14ac:dyDescent="0.35">
      <c r="B1526">
        <v>1516</v>
      </c>
      <c r="C1526" s="5">
        <v>146940</v>
      </c>
      <c r="D1526" s="6">
        <v>30</v>
      </c>
      <c r="E1526" s="6">
        <v>9</v>
      </c>
      <c r="F1526" s="6">
        <v>9</v>
      </c>
      <c r="G1526" s="6">
        <v>3</v>
      </c>
      <c r="H1526" s="3">
        <f>IF(tr.1!G1529="M",1,0)</f>
        <v>1</v>
      </c>
      <c r="I1526" s="3">
        <f>IF(tr.1!H1529="Single",1,0)</f>
        <v>0</v>
      </c>
      <c r="J1526" s="6">
        <v>2</v>
      </c>
      <c r="K1526" s="3">
        <f>IF(tr.1!J1529="P",1,0)</f>
        <v>1</v>
      </c>
      <c r="L1526" s="7">
        <v>447.189233</v>
      </c>
      <c r="M1526" s="18">
        <v>0.10002271234919136</v>
      </c>
      <c r="Q1526" s="7">
        <v>447.189233</v>
      </c>
      <c r="R1526">
        <f t="shared" si="69"/>
        <v>6.1030004683271244</v>
      </c>
      <c r="S1526">
        <f t="shared" si="70"/>
        <v>0.48247566220220123</v>
      </c>
      <c r="T1526">
        <f t="shared" si="71"/>
        <v>-0.72882480050699538</v>
      </c>
    </row>
    <row r="1527" spans="2:20" x14ac:dyDescent="0.35">
      <c r="B1527">
        <v>1517</v>
      </c>
      <c r="C1527" s="5">
        <v>118001</v>
      </c>
      <c r="D1527" s="6">
        <v>23</v>
      </c>
      <c r="E1527" s="6">
        <v>4</v>
      </c>
      <c r="F1527" s="6">
        <v>4</v>
      </c>
      <c r="G1527" s="6">
        <v>3</v>
      </c>
      <c r="H1527" s="3">
        <f>IF(tr.1!G1530="M",1,0)</f>
        <v>0</v>
      </c>
      <c r="I1527" s="3">
        <f>IF(tr.1!H1530="Single",1,0)</f>
        <v>0</v>
      </c>
      <c r="J1527" s="6">
        <v>14</v>
      </c>
      <c r="K1527" s="3">
        <f>IF(tr.1!J1530="P",1,0)</f>
        <v>1</v>
      </c>
      <c r="L1527" s="7">
        <v>617.87464580000005</v>
      </c>
      <c r="M1527" s="18">
        <v>0.10011878702697863</v>
      </c>
      <c r="Q1527" s="7">
        <v>617.87464580000005</v>
      </c>
      <c r="R1527">
        <f t="shared" si="69"/>
        <v>6.4263062469205323</v>
      </c>
      <c r="S1527">
        <f t="shared" si="70"/>
        <v>0.35305837102842264</v>
      </c>
      <c r="T1527">
        <f t="shared" si="71"/>
        <v>-1.0411218786977783</v>
      </c>
    </row>
    <row r="1528" spans="2:20" x14ac:dyDescent="0.35">
      <c r="B1528">
        <v>1518</v>
      </c>
      <c r="C1528" s="5">
        <v>177787</v>
      </c>
      <c r="D1528" s="6">
        <v>25</v>
      </c>
      <c r="E1528" s="6">
        <v>8</v>
      </c>
      <c r="F1528" s="6">
        <v>8</v>
      </c>
      <c r="G1528" s="6">
        <v>2</v>
      </c>
      <c r="H1528" s="3">
        <f>IF(tr.1!G1531="M",1,0)</f>
        <v>1</v>
      </c>
      <c r="I1528" s="3">
        <f>IF(tr.1!H1531="Single",1,0)</f>
        <v>0</v>
      </c>
      <c r="J1528" s="6">
        <v>12</v>
      </c>
      <c r="K1528" s="3">
        <f>IF(tr.1!J1531="P",1,0)</f>
        <v>1</v>
      </c>
      <c r="L1528" s="7">
        <v>326.2332323</v>
      </c>
      <c r="M1528" s="18">
        <v>0.10014690448205488</v>
      </c>
      <c r="Q1528" s="7">
        <v>326.2332323</v>
      </c>
      <c r="R1528">
        <f t="shared" si="69"/>
        <v>5.7876293102498977</v>
      </c>
      <c r="S1528">
        <f t="shared" si="70"/>
        <v>0.5426968558635572</v>
      </c>
      <c r="T1528">
        <f t="shared" si="71"/>
        <v>-0.61120439143691763</v>
      </c>
    </row>
    <row r="1529" spans="2:20" x14ac:dyDescent="0.35">
      <c r="B1529">
        <v>1519</v>
      </c>
      <c r="C1529" s="5">
        <v>186064</v>
      </c>
      <c r="D1529" s="6">
        <v>20</v>
      </c>
      <c r="E1529" s="6">
        <v>1</v>
      </c>
      <c r="F1529" s="6">
        <v>1</v>
      </c>
      <c r="G1529" s="6">
        <v>1</v>
      </c>
      <c r="H1529" s="3">
        <f>IF(tr.1!G1532="M",1,0)</f>
        <v>0</v>
      </c>
      <c r="I1529" s="3">
        <f>IF(tr.1!H1532="Single",1,0)</f>
        <v>0</v>
      </c>
      <c r="J1529" s="6">
        <v>12</v>
      </c>
      <c r="K1529" s="3">
        <f>IF(tr.1!J1532="P",1,0)</f>
        <v>1</v>
      </c>
      <c r="L1529" s="7">
        <v>625.54057039999998</v>
      </c>
      <c r="M1529" s="18">
        <v>0.10015933754078821</v>
      </c>
      <c r="Q1529" s="7">
        <v>625.54057039999998</v>
      </c>
      <c r="R1529">
        <f t="shared" si="69"/>
        <v>6.4386369165170265</v>
      </c>
      <c r="S1529">
        <f t="shared" si="70"/>
        <v>0.34754008760019417</v>
      </c>
      <c r="T1529">
        <f t="shared" si="71"/>
        <v>-1.0568752606301846</v>
      </c>
    </row>
    <row r="1530" spans="2:20" x14ac:dyDescent="0.35">
      <c r="B1530">
        <v>1520</v>
      </c>
      <c r="C1530" s="5">
        <v>114999</v>
      </c>
      <c r="D1530" s="6">
        <v>98</v>
      </c>
      <c r="E1530" s="6">
        <v>6</v>
      </c>
      <c r="F1530" s="6">
        <v>6</v>
      </c>
      <c r="G1530" s="6">
        <v>3</v>
      </c>
      <c r="H1530" s="3">
        <f>IF(tr.1!G1533="M",1,0)</f>
        <v>1</v>
      </c>
      <c r="I1530" s="3">
        <f>IF(tr.1!H1533="Single",1,0)</f>
        <v>1</v>
      </c>
      <c r="J1530" s="6">
        <v>6</v>
      </c>
      <c r="K1530" s="3">
        <f>IF(tr.1!J1533="P",1,0)</f>
        <v>0</v>
      </c>
      <c r="L1530" s="7">
        <v>611.51354230000004</v>
      </c>
      <c r="M1530" s="18">
        <v>0.1002747946779976</v>
      </c>
      <c r="Q1530" s="7">
        <v>611.51354230000004</v>
      </c>
      <c r="R1530">
        <f t="shared" si="69"/>
        <v>6.4159576831368526</v>
      </c>
      <c r="S1530">
        <f t="shared" si="70"/>
        <v>0.35767923031765064</v>
      </c>
      <c r="T1530">
        <f t="shared" si="71"/>
        <v>-1.0281186989328865</v>
      </c>
    </row>
    <row r="1531" spans="2:20" x14ac:dyDescent="0.35">
      <c r="B1531">
        <v>1521</v>
      </c>
      <c r="C1531" s="5">
        <v>116294</v>
      </c>
      <c r="D1531" s="6">
        <v>17</v>
      </c>
      <c r="E1531" s="6">
        <v>0</v>
      </c>
      <c r="F1531" s="6">
        <v>0</v>
      </c>
      <c r="G1531" s="6">
        <v>2</v>
      </c>
      <c r="H1531" s="3">
        <f>IF(tr.1!G1534="M",1,0)</f>
        <v>1</v>
      </c>
      <c r="I1531" s="3">
        <f>IF(tr.1!H1534="Single",1,0)</f>
        <v>0</v>
      </c>
      <c r="J1531" s="6">
        <v>1</v>
      </c>
      <c r="K1531" s="3">
        <f>IF(tr.1!J1534="P",1,0)</f>
        <v>0</v>
      </c>
      <c r="L1531" s="7">
        <v>1170.3180609999999</v>
      </c>
      <c r="M1531" s="18">
        <v>0.10033647663323253</v>
      </c>
      <c r="Q1531" s="7">
        <v>1170.3180609999999</v>
      </c>
      <c r="R1531">
        <f t="shared" si="69"/>
        <v>7.0650557952856019</v>
      </c>
      <c r="S1531">
        <f t="shared" si="70"/>
        <v>0.10767082298969748</v>
      </c>
      <c r="T1531">
        <f t="shared" si="71"/>
        <v>-2.2286766415532093</v>
      </c>
    </row>
    <row r="1532" spans="2:20" x14ac:dyDescent="0.35">
      <c r="B1532">
        <v>1522</v>
      </c>
      <c r="C1532" s="5">
        <v>118951</v>
      </c>
      <c r="D1532" s="6">
        <v>17</v>
      </c>
      <c r="E1532" s="6">
        <v>0</v>
      </c>
      <c r="F1532" s="6">
        <v>0</v>
      </c>
      <c r="G1532" s="6">
        <v>4</v>
      </c>
      <c r="H1532" s="3">
        <f>IF(tr.1!G1535="M",1,0)</f>
        <v>0</v>
      </c>
      <c r="I1532" s="3">
        <f>IF(tr.1!H1535="Single",1,0)</f>
        <v>0</v>
      </c>
      <c r="J1532" s="6">
        <v>12</v>
      </c>
      <c r="K1532" s="3">
        <f>IF(tr.1!J1535="P",1,0)</f>
        <v>1</v>
      </c>
      <c r="L1532" s="7">
        <v>489.86259910000001</v>
      </c>
      <c r="M1532" s="18">
        <v>0.100360204650083</v>
      </c>
      <c r="Q1532" s="7">
        <v>489.86259910000001</v>
      </c>
      <c r="R1532">
        <f t="shared" si="69"/>
        <v>6.1941441253932084</v>
      </c>
      <c r="S1532">
        <f t="shared" si="70"/>
        <v>0.45058051085495893</v>
      </c>
      <c r="T1532">
        <f t="shared" si="71"/>
        <v>-0.79721850346184697</v>
      </c>
    </row>
    <row r="1533" spans="2:20" x14ac:dyDescent="0.35">
      <c r="B1533">
        <v>1523</v>
      </c>
      <c r="C1533" s="5">
        <v>115463</v>
      </c>
      <c r="D1533" s="6">
        <v>69</v>
      </c>
      <c r="E1533" s="6">
        <v>48</v>
      </c>
      <c r="F1533" s="6">
        <v>48</v>
      </c>
      <c r="G1533" s="6">
        <v>4</v>
      </c>
      <c r="H1533" s="3">
        <f>IF(tr.1!G1536="M",1,0)</f>
        <v>1</v>
      </c>
      <c r="I1533" s="3">
        <f>IF(tr.1!H1536="Single",1,0)</f>
        <v>1</v>
      </c>
      <c r="J1533" s="6">
        <v>1</v>
      </c>
      <c r="K1533" s="3">
        <f>IF(tr.1!J1536="P",1,0)</f>
        <v>0</v>
      </c>
      <c r="L1533" s="7">
        <v>44.241433600000001</v>
      </c>
      <c r="M1533" s="18">
        <v>0.1004280673311212</v>
      </c>
      <c r="Q1533" s="7">
        <v>44.241433600000001</v>
      </c>
      <c r="R1533">
        <f t="shared" si="69"/>
        <v>3.7896689424332664</v>
      </c>
      <c r="S1533">
        <f t="shared" si="70"/>
        <v>1.5648596570648206E-2</v>
      </c>
      <c r="T1533">
        <f t="shared" si="71"/>
        <v>-4.1573740420140268</v>
      </c>
    </row>
    <row r="1534" spans="2:20" x14ac:dyDescent="0.35">
      <c r="B1534">
        <v>1524</v>
      </c>
      <c r="C1534" s="5">
        <v>121844</v>
      </c>
      <c r="D1534" s="6">
        <v>17</v>
      </c>
      <c r="E1534" s="6">
        <v>0</v>
      </c>
      <c r="F1534" s="6">
        <v>0</v>
      </c>
      <c r="G1534" s="6">
        <v>4</v>
      </c>
      <c r="H1534" s="3">
        <f>IF(tr.1!G1537="M",1,0)</f>
        <v>1</v>
      </c>
      <c r="I1534" s="3">
        <f>IF(tr.1!H1537="Single",1,0)</f>
        <v>1</v>
      </c>
      <c r="J1534" s="6">
        <v>8</v>
      </c>
      <c r="K1534" s="3">
        <f>IF(tr.1!J1537="P",1,0)</f>
        <v>1</v>
      </c>
      <c r="L1534" s="7">
        <v>477.46492439999997</v>
      </c>
      <c r="M1534" s="18">
        <v>0.10045497164737094</v>
      </c>
      <c r="Q1534" s="7">
        <v>477.46492439999997</v>
      </c>
      <c r="R1534">
        <f t="shared" si="69"/>
        <v>6.1685097256791721</v>
      </c>
      <c r="S1534">
        <f t="shared" si="70"/>
        <v>0.46004847121946268</v>
      </c>
      <c r="T1534">
        <f t="shared" si="71"/>
        <v>-0.7764234228340352</v>
      </c>
    </row>
    <row r="1535" spans="2:20" x14ac:dyDescent="0.35">
      <c r="B1535">
        <v>1525</v>
      </c>
      <c r="C1535" s="5">
        <v>165330</v>
      </c>
      <c r="D1535" s="6">
        <v>65</v>
      </c>
      <c r="E1535" s="6">
        <v>44</v>
      </c>
      <c r="F1535" s="6">
        <v>44</v>
      </c>
      <c r="G1535" s="6">
        <v>1</v>
      </c>
      <c r="H1535" s="3">
        <f>IF(tr.1!G1538="M",1,0)</f>
        <v>1</v>
      </c>
      <c r="I1535" s="3">
        <f>IF(tr.1!H1538="Single",1,0)</f>
        <v>1</v>
      </c>
      <c r="J1535" s="6">
        <v>8</v>
      </c>
      <c r="K1535" s="3">
        <f>IF(tr.1!J1538="P",1,0)</f>
        <v>1</v>
      </c>
      <c r="L1535" s="7">
        <v>151.28483439999999</v>
      </c>
      <c r="M1535" s="18">
        <v>0.10065439952267496</v>
      </c>
      <c r="Q1535" s="7">
        <v>151.28483439999999</v>
      </c>
      <c r="R1535">
        <f t="shared" si="69"/>
        <v>5.0191769764840188</v>
      </c>
      <c r="S1535">
        <f t="shared" si="70"/>
        <v>0.33357310352114422</v>
      </c>
      <c r="T1535">
        <f t="shared" si="71"/>
        <v>-1.0978932366845282</v>
      </c>
    </row>
    <row r="1536" spans="2:20" x14ac:dyDescent="0.35">
      <c r="B1536">
        <v>1526</v>
      </c>
      <c r="C1536" s="5">
        <v>162174</v>
      </c>
      <c r="D1536" s="6">
        <v>23</v>
      </c>
      <c r="E1536" s="6">
        <v>4</v>
      </c>
      <c r="F1536" s="6">
        <v>4</v>
      </c>
      <c r="G1536" s="6">
        <v>4</v>
      </c>
      <c r="H1536" s="3">
        <f>IF(tr.1!G1539="M",1,0)</f>
        <v>1</v>
      </c>
      <c r="I1536" s="3">
        <f>IF(tr.1!H1539="Single",1,0)</f>
        <v>0</v>
      </c>
      <c r="J1536" s="6">
        <v>14</v>
      </c>
      <c r="K1536" s="3">
        <f>IF(tr.1!J1539="P",1,0)</f>
        <v>1</v>
      </c>
      <c r="L1536" s="7">
        <v>778.54389400000002</v>
      </c>
      <c r="M1536" s="18">
        <v>0.10068065947650573</v>
      </c>
      <c r="Q1536" s="7">
        <v>778.54389400000002</v>
      </c>
      <c r="R1536">
        <f t="shared" si="69"/>
        <v>6.657447533253702</v>
      </c>
      <c r="S1536">
        <f t="shared" si="70"/>
        <v>0.2507293908430101</v>
      </c>
      <c r="T1536">
        <f t="shared" si="71"/>
        <v>-1.3833810455756663</v>
      </c>
    </row>
    <row r="1537" spans="2:20" x14ac:dyDescent="0.35">
      <c r="B1537">
        <v>1527</v>
      </c>
      <c r="C1537" s="5">
        <v>133073</v>
      </c>
      <c r="D1537" s="6">
        <v>33</v>
      </c>
      <c r="E1537" s="6">
        <v>15</v>
      </c>
      <c r="F1537" s="6">
        <v>15</v>
      </c>
      <c r="G1537" s="6">
        <v>4</v>
      </c>
      <c r="H1537" s="3">
        <f>IF(tr.1!G1540="M",1,0)</f>
        <v>0</v>
      </c>
      <c r="I1537" s="3">
        <f>IF(tr.1!H1540="Single",1,0)</f>
        <v>0</v>
      </c>
      <c r="J1537" s="6">
        <v>2</v>
      </c>
      <c r="K1537" s="3">
        <f>IF(tr.1!J1540="P",1,0)</f>
        <v>0</v>
      </c>
      <c r="L1537" s="7">
        <v>503.33926229999997</v>
      </c>
      <c r="M1537" s="18">
        <v>0.10079043932638299</v>
      </c>
      <c r="Q1537" s="7">
        <v>503.33926229999997</v>
      </c>
      <c r="R1537">
        <f t="shared" si="69"/>
        <v>6.2212837725894587</v>
      </c>
      <c r="S1537">
        <f t="shared" si="70"/>
        <v>0.44018310843936392</v>
      </c>
      <c r="T1537">
        <f t="shared" si="71"/>
        <v>-0.82056448309452312</v>
      </c>
    </row>
    <row r="1538" spans="2:20" x14ac:dyDescent="0.35">
      <c r="B1538">
        <v>1528</v>
      </c>
      <c r="C1538" s="5">
        <v>101430</v>
      </c>
      <c r="D1538" s="6">
        <v>33</v>
      </c>
      <c r="E1538" s="6">
        <v>13</v>
      </c>
      <c r="F1538" s="6">
        <v>13</v>
      </c>
      <c r="G1538" s="6">
        <v>3</v>
      </c>
      <c r="H1538" s="3">
        <f>IF(tr.1!G1541="M",1,0)</f>
        <v>1</v>
      </c>
      <c r="I1538" s="3">
        <f>IF(tr.1!H1541="Single",1,0)</f>
        <v>0</v>
      </c>
      <c r="J1538" s="6">
        <v>11</v>
      </c>
      <c r="K1538" s="3">
        <f>IF(tr.1!J1541="P",1,0)</f>
        <v>1</v>
      </c>
      <c r="L1538" s="7">
        <v>192.2837667</v>
      </c>
      <c r="M1538" s="18">
        <v>0.10081635408001177</v>
      </c>
      <c r="Q1538" s="7">
        <v>192.2837667</v>
      </c>
      <c r="R1538">
        <f t="shared" si="69"/>
        <v>5.2589860608520667</v>
      </c>
      <c r="S1538">
        <f t="shared" si="70"/>
        <v>0.43678755064191155</v>
      </c>
      <c r="T1538">
        <f t="shared" si="71"/>
        <v>-0.82830835623528587</v>
      </c>
    </row>
    <row r="1539" spans="2:20" x14ac:dyDescent="0.35">
      <c r="B1539">
        <v>1529</v>
      </c>
      <c r="C1539" s="5">
        <v>112411</v>
      </c>
      <c r="D1539" s="6">
        <v>21</v>
      </c>
      <c r="E1539" s="6">
        <v>2</v>
      </c>
      <c r="F1539" s="6">
        <v>2</v>
      </c>
      <c r="G1539" s="6">
        <v>2</v>
      </c>
      <c r="H1539" s="3">
        <f>IF(tr.1!G1542="M",1,0)</f>
        <v>0</v>
      </c>
      <c r="I1539" s="3">
        <f>IF(tr.1!H1542="Single",1,0)</f>
        <v>1</v>
      </c>
      <c r="J1539" s="6">
        <v>15</v>
      </c>
      <c r="K1539" s="3">
        <f>IF(tr.1!J1542="P",1,0)</f>
        <v>0</v>
      </c>
      <c r="L1539" s="7">
        <v>789.47799550000002</v>
      </c>
      <c r="M1539" s="18">
        <v>0.10082031510176404</v>
      </c>
      <c r="Q1539" s="7">
        <v>789.47799550000002</v>
      </c>
      <c r="R1539">
        <f t="shared" si="69"/>
        <v>6.6713942155072203</v>
      </c>
      <c r="S1539">
        <f t="shared" si="70"/>
        <v>0.24482636071726532</v>
      </c>
      <c r="T1539">
        <f t="shared" si="71"/>
        <v>-1.4072060514727609</v>
      </c>
    </row>
    <row r="1540" spans="2:20" x14ac:dyDescent="0.35">
      <c r="B1540">
        <v>1530</v>
      </c>
      <c r="C1540" s="5">
        <v>187751</v>
      </c>
      <c r="D1540" s="6">
        <v>62</v>
      </c>
      <c r="E1540" s="6">
        <v>42</v>
      </c>
      <c r="F1540" s="6">
        <v>42</v>
      </c>
      <c r="G1540" s="6">
        <v>1</v>
      </c>
      <c r="H1540" s="3">
        <f>IF(tr.1!G1543="M",1,0)</f>
        <v>0</v>
      </c>
      <c r="I1540" s="3">
        <f>IF(tr.1!H1543="Single",1,0)</f>
        <v>0</v>
      </c>
      <c r="J1540" s="6">
        <v>9</v>
      </c>
      <c r="K1540" s="3">
        <f>IF(tr.1!J1543="P",1,0)</f>
        <v>1</v>
      </c>
      <c r="L1540" s="7">
        <v>51.493681160000001</v>
      </c>
      <c r="M1540" s="18">
        <v>0.10085176820935515</v>
      </c>
      <c r="Q1540" s="7">
        <v>51.493681160000001</v>
      </c>
      <c r="R1540">
        <f t="shared" si="69"/>
        <v>3.9414668717707713</v>
      </c>
      <c r="S1540">
        <f t="shared" si="70"/>
        <v>2.6575872774990073E-2</v>
      </c>
      <c r="T1540">
        <f t="shared" si="71"/>
        <v>-3.6277515133370581</v>
      </c>
    </row>
    <row r="1541" spans="2:20" x14ac:dyDescent="0.35">
      <c r="B1541">
        <v>1531</v>
      </c>
      <c r="C1541" s="5">
        <v>165241</v>
      </c>
      <c r="D1541" s="6">
        <v>67</v>
      </c>
      <c r="E1541" s="6">
        <v>48</v>
      </c>
      <c r="F1541" s="6">
        <v>48</v>
      </c>
      <c r="G1541" s="6">
        <v>1</v>
      </c>
      <c r="H1541" s="3">
        <f>IF(tr.1!G1544="M",1,0)</f>
        <v>1</v>
      </c>
      <c r="I1541" s="3">
        <f>IF(tr.1!H1544="Single",1,0)</f>
        <v>1</v>
      </c>
      <c r="J1541" s="6">
        <v>8</v>
      </c>
      <c r="K1541" s="3">
        <f>IF(tr.1!J1544="P",1,0)</f>
        <v>0</v>
      </c>
      <c r="L1541" s="7">
        <v>190.99032080000001</v>
      </c>
      <c r="M1541" s="18">
        <v>0.10088459391993443</v>
      </c>
      <c r="Q1541" s="7">
        <v>190.99032080000001</v>
      </c>
      <c r="R1541">
        <f t="shared" si="69"/>
        <v>5.2522365432405849</v>
      </c>
      <c r="S1541">
        <f t="shared" si="70"/>
        <v>0.43411951246989389</v>
      </c>
      <c r="T1541">
        <f t="shared" si="71"/>
        <v>-0.83443540843569641</v>
      </c>
    </row>
    <row r="1542" spans="2:20" x14ac:dyDescent="0.35">
      <c r="B1542">
        <v>1532</v>
      </c>
      <c r="C1542" s="5">
        <v>168689</v>
      </c>
      <c r="D1542" s="6">
        <v>70</v>
      </c>
      <c r="E1542" s="6">
        <v>50</v>
      </c>
      <c r="F1542" s="6">
        <v>50</v>
      </c>
      <c r="G1542" s="6">
        <v>3</v>
      </c>
      <c r="H1542" s="3">
        <f>IF(tr.1!G1545="M",1,0)</f>
        <v>0</v>
      </c>
      <c r="I1542" s="3">
        <f>IF(tr.1!H1545="Single",1,0)</f>
        <v>0</v>
      </c>
      <c r="J1542" s="6">
        <v>5</v>
      </c>
      <c r="K1542" s="3">
        <f>IF(tr.1!J1545="P",1,0)</f>
        <v>1</v>
      </c>
      <c r="L1542" s="7">
        <v>436.18871360000003</v>
      </c>
      <c r="M1542" s="18">
        <v>0.10095982877291909</v>
      </c>
      <c r="Q1542" s="7">
        <v>436.18871360000003</v>
      </c>
      <c r="R1542">
        <f t="shared" si="69"/>
        <v>6.0780934505455519</v>
      </c>
      <c r="S1542">
        <f t="shared" si="70"/>
        <v>0.49026048649877113</v>
      </c>
      <c r="T1542">
        <f t="shared" si="71"/>
        <v>-0.71281842402986484</v>
      </c>
    </row>
    <row r="1543" spans="2:20" x14ac:dyDescent="0.35">
      <c r="B1543">
        <v>1533</v>
      </c>
      <c r="C1543" s="5">
        <v>196611</v>
      </c>
      <c r="D1543" s="6">
        <v>18</v>
      </c>
      <c r="E1543" s="6">
        <v>0</v>
      </c>
      <c r="F1543" s="6">
        <v>0</v>
      </c>
      <c r="G1543" s="6">
        <v>1</v>
      </c>
      <c r="H1543" s="3">
        <f>IF(tr.1!G1546="M",1,0)</f>
        <v>1</v>
      </c>
      <c r="I1543" s="3">
        <f>IF(tr.1!H1546="Single",1,0)</f>
        <v>0</v>
      </c>
      <c r="J1543" s="6">
        <v>11</v>
      </c>
      <c r="K1543" s="3">
        <f>IF(tr.1!J1546="P",1,0)</f>
        <v>1</v>
      </c>
      <c r="L1543" s="7">
        <v>520.62050180000006</v>
      </c>
      <c r="M1543" s="18">
        <v>0.10097294635170861</v>
      </c>
      <c r="Q1543" s="7">
        <v>520.62050180000006</v>
      </c>
      <c r="R1543">
        <f t="shared" si="69"/>
        <v>6.2550409356543213</v>
      </c>
      <c r="S1543">
        <f t="shared" si="70"/>
        <v>0.42676933312578619</v>
      </c>
      <c r="T1543">
        <f t="shared" si="71"/>
        <v>-0.85151161516845753</v>
      </c>
    </row>
    <row r="1544" spans="2:20" x14ac:dyDescent="0.35">
      <c r="B1544">
        <v>1534</v>
      </c>
      <c r="C1544" s="5">
        <v>151308</v>
      </c>
      <c r="D1544" s="6">
        <v>38</v>
      </c>
      <c r="E1544" s="6">
        <v>19</v>
      </c>
      <c r="F1544" s="6">
        <v>19</v>
      </c>
      <c r="G1544" s="6">
        <v>3</v>
      </c>
      <c r="H1544" s="3">
        <f>IF(tr.1!G1547="M",1,0)</f>
        <v>0</v>
      </c>
      <c r="I1544" s="3">
        <f>IF(tr.1!H1547="Single",1,0)</f>
        <v>0</v>
      </c>
      <c r="J1544" s="6">
        <v>12</v>
      </c>
      <c r="K1544" s="3">
        <f>IF(tr.1!J1547="P",1,0)</f>
        <v>0</v>
      </c>
      <c r="L1544" s="7">
        <v>312.04020910000003</v>
      </c>
      <c r="M1544" s="18">
        <v>0.10097924303610495</v>
      </c>
      <c r="Q1544" s="7">
        <v>312.04020910000003</v>
      </c>
      <c r="R1544">
        <f t="shared" si="69"/>
        <v>5.7431485467329679</v>
      </c>
      <c r="S1544">
        <f t="shared" si="70"/>
        <v>0.54363543561335903</v>
      </c>
      <c r="T1544">
        <f t="shared" si="71"/>
        <v>-0.60947641190301471</v>
      </c>
    </row>
    <row r="1545" spans="2:20" x14ac:dyDescent="0.35">
      <c r="B1545">
        <v>1535</v>
      </c>
      <c r="C1545" s="5">
        <v>117332</v>
      </c>
      <c r="D1545" s="6">
        <v>62</v>
      </c>
      <c r="E1545" s="6">
        <v>60.05909932446032</v>
      </c>
      <c r="F1545" s="6"/>
      <c r="G1545" s="6">
        <v>2</v>
      </c>
      <c r="H1545" s="3">
        <f>IF(tr.1!G1548="M",1,0)</f>
        <v>1</v>
      </c>
      <c r="I1545" s="3">
        <f>IF(tr.1!H1548="Single",1,0)</f>
        <v>0</v>
      </c>
      <c r="J1545" s="6">
        <v>3</v>
      </c>
      <c r="K1545" s="3">
        <f>IF(tr.1!J1548="P",1,0)</f>
        <v>1</v>
      </c>
      <c r="L1545" s="7">
        <v>676.29099169999995</v>
      </c>
      <c r="M1545" s="18">
        <v>0.10098765608387084</v>
      </c>
      <c r="Q1545" s="7">
        <v>676.29099169999995</v>
      </c>
      <c r="R1545">
        <f t="shared" si="69"/>
        <v>6.5166446776565579</v>
      </c>
      <c r="S1545">
        <f t="shared" si="70"/>
        <v>0.31252237931445154</v>
      </c>
      <c r="T1545">
        <f t="shared" si="71"/>
        <v>-1.1630791985635822</v>
      </c>
    </row>
    <row r="1546" spans="2:20" x14ac:dyDescent="0.35">
      <c r="B1546">
        <v>1536</v>
      </c>
      <c r="C1546" s="5">
        <v>199223</v>
      </c>
      <c r="D1546" s="6">
        <v>63</v>
      </c>
      <c r="E1546" s="6">
        <v>61.05909932446032</v>
      </c>
      <c r="F1546" s="6"/>
      <c r="G1546" s="6">
        <v>3</v>
      </c>
      <c r="H1546" s="3">
        <f>IF(tr.1!G1549="M",1,0)</f>
        <v>0</v>
      </c>
      <c r="I1546" s="3">
        <f>IF(tr.1!H1549="Single",1,0)</f>
        <v>0</v>
      </c>
      <c r="J1546" s="6">
        <v>4</v>
      </c>
      <c r="K1546" s="3">
        <f>IF(tr.1!J1549="P",1,0)</f>
        <v>1</v>
      </c>
      <c r="L1546" s="7">
        <v>462.7926885</v>
      </c>
      <c r="M1546" s="18">
        <v>0.10099651373311813</v>
      </c>
      <c r="Q1546" s="7">
        <v>462.7926885</v>
      </c>
      <c r="R1546">
        <f t="shared" si="69"/>
        <v>6.1372980300067326</v>
      </c>
      <c r="S1546">
        <f t="shared" si="70"/>
        <v>0.47106872319473703</v>
      </c>
      <c r="T1546">
        <f t="shared" si="71"/>
        <v>-0.75275128649108169</v>
      </c>
    </row>
    <row r="1547" spans="2:20" x14ac:dyDescent="0.35">
      <c r="B1547">
        <v>1537</v>
      </c>
      <c r="C1547" s="5">
        <v>140896</v>
      </c>
      <c r="D1547" s="6">
        <v>17</v>
      </c>
      <c r="E1547" s="6">
        <v>0</v>
      </c>
      <c r="F1547" s="6">
        <v>0</v>
      </c>
      <c r="G1547" s="6">
        <v>1</v>
      </c>
      <c r="H1547" s="3">
        <f>IF(tr.1!G1550="M",1,0)</f>
        <v>1</v>
      </c>
      <c r="I1547" s="3">
        <f>IF(tr.1!H1550="Single",1,0)</f>
        <v>0</v>
      </c>
      <c r="J1547" s="6">
        <v>15</v>
      </c>
      <c r="K1547" s="3">
        <f>IF(tr.1!J1550="P",1,0)</f>
        <v>1</v>
      </c>
      <c r="L1547" s="7">
        <v>877.07788330000005</v>
      </c>
      <c r="M1547" s="18">
        <v>0.10101151484937088</v>
      </c>
      <c r="Q1547" s="7">
        <v>877.07788330000005</v>
      </c>
      <c r="R1547">
        <f t="shared" si="69"/>
        <v>6.7766187561435487</v>
      </c>
      <c r="S1547">
        <f t="shared" si="70"/>
        <v>0.20217875755175194</v>
      </c>
      <c r="T1547">
        <f t="shared" si="71"/>
        <v>-1.5986030345330366</v>
      </c>
    </row>
    <row r="1548" spans="2:20" x14ac:dyDescent="0.35">
      <c r="B1548">
        <v>1538</v>
      </c>
      <c r="C1548" s="5">
        <v>169265</v>
      </c>
      <c r="D1548" s="6">
        <v>50</v>
      </c>
      <c r="E1548" s="6">
        <v>33</v>
      </c>
      <c r="F1548" s="6">
        <v>33</v>
      </c>
      <c r="G1548" s="6">
        <v>3</v>
      </c>
      <c r="H1548" s="3">
        <f>IF(tr.1!G1551="M",1,0)</f>
        <v>0</v>
      </c>
      <c r="I1548" s="3">
        <f>IF(tr.1!H1551="Single",1,0)</f>
        <v>0</v>
      </c>
      <c r="J1548" s="6">
        <v>8</v>
      </c>
      <c r="K1548" s="3">
        <f>IF(tr.1!J1551="P",1,0)</f>
        <v>1</v>
      </c>
      <c r="L1548" s="7">
        <v>339.90363789999998</v>
      </c>
      <c r="M1548" s="18">
        <v>0.10106908570533168</v>
      </c>
      <c r="Q1548" s="7">
        <v>339.90363789999998</v>
      </c>
      <c r="R1548">
        <f t="shared" ref="R1548:R1611" si="72">(Q1548^$T$4-1)/$T$4</f>
        <v>5.8286791462247578</v>
      </c>
      <c r="S1548">
        <f t="shared" ref="S1548:S1611" si="73">_xlfn.NORM.DIST(R1548,$T$2,$T$3,FALSE)</f>
        <v>0.54006868508830363</v>
      </c>
      <c r="T1548">
        <f t="shared" ref="T1548:T1611" si="74">LN(S1548)</f>
        <v>-0.61605895290439561</v>
      </c>
    </row>
    <row r="1549" spans="2:20" x14ac:dyDescent="0.35">
      <c r="B1549">
        <v>1539</v>
      </c>
      <c r="C1549" s="5">
        <v>104616</v>
      </c>
      <c r="D1549" s="6">
        <v>22</v>
      </c>
      <c r="E1549" s="6">
        <v>4</v>
      </c>
      <c r="F1549" s="6">
        <v>4</v>
      </c>
      <c r="G1549" s="6">
        <v>3</v>
      </c>
      <c r="H1549" s="3">
        <f>IF(tr.1!G1552="M",1,0)</f>
        <v>1</v>
      </c>
      <c r="I1549" s="3">
        <f>IF(tr.1!H1552="Single",1,0)</f>
        <v>1</v>
      </c>
      <c r="J1549" s="6">
        <v>11</v>
      </c>
      <c r="K1549" s="3">
        <f>IF(tr.1!J1552="P",1,0)</f>
        <v>0</v>
      </c>
      <c r="L1549" s="7">
        <v>145.02653330000001</v>
      </c>
      <c r="M1549" s="18">
        <v>0.10108588956408349</v>
      </c>
      <c r="Q1549" s="7">
        <v>145.02653330000001</v>
      </c>
      <c r="R1549">
        <f t="shared" si="72"/>
        <v>4.9769290988432857</v>
      </c>
      <c r="S1549">
        <f t="shared" si="73"/>
        <v>0.31460081066468376</v>
      </c>
      <c r="T1549">
        <f t="shared" si="74"/>
        <v>-1.1564507115504603</v>
      </c>
    </row>
    <row r="1550" spans="2:20" x14ac:dyDescent="0.35">
      <c r="B1550">
        <v>1540</v>
      </c>
      <c r="C1550" s="5">
        <v>165974</v>
      </c>
      <c r="D1550" s="6">
        <v>20</v>
      </c>
      <c r="E1550" s="6">
        <v>3</v>
      </c>
      <c r="F1550" s="6">
        <v>3</v>
      </c>
      <c r="G1550" s="6">
        <v>3</v>
      </c>
      <c r="H1550" s="3">
        <f>IF(tr.1!G1553="M",1,0)</f>
        <v>0</v>
      </c>
      <c r="I1550" s="3">
        <f>IF(tr.1!H1553="Single",1,0)</f>
        <v>1</v>
      </c>
      <c r="J1550" s="6">
        <v>1</v>
      </c>
      <c r="K1550" s="3">
        <f>IF(tr.1!J1553="P",1,0)</f>
        <v>1</v>
      </c>
      <c r="L1550" s="7">
        <v>587.98439540000004</v>
      </c>
      <c r="M1550" s="18">
        <v>0.10116061293306877</v>
      </c>
      <c r="Q1550" s="7">
        <v>587.98439540000004</v>
      </c>
      <c r="R1550">
        <f t="shared" si="72"/>
        <v>6.3767207403309101</v>
      </c>
      <c r="S1550">
        <f t="shared" si="73"/>
        <v>0.37507731608310524</v>
      </c>
      <c r="T1550">
        <f t="shared" si="74"/>
        <v>-0.98062309804150849</v>
      </c>
    </row>
    <row r="1551" spans="2:20" x14ac:dyDescent="0.35">
      <c r="B1551">
        <v>1541</v>
      </c>
      <c r="C1551" s="5">
        <v>173905</v>
      </c>
      <c r="D1551" s="6">
        <v>39</v>
      </c>
      <c r="E1551" s="6">
        <v>21</v>
      </c>
      <c r="F1551" s="6">
        <v>21</v>
      </c>
      <c r="G1551" s="6">
        <v>4</v>
      </c>
      <c r="H1551" s="3">
        <f>IF(tr.1!G1554="M",1,0)</f>
        <v>1</v>
      </c>
      <c r="I1551" s="3">
        <f>IF(tr.1!H1554="Single",1,0)</f>
        <v>0</v>
      </c>
      <c r="J1551" s="6">
        <v>6</v>
      </c>
      <c r="K1551" s="3">
        <f>IF(tr.1!J1554="P",1,0)</f>
        <v>0</v>
      </c>
      <c r="L1551" s="7">
        <v>414.25178629999999</v>
      </c>
      <c r="M1551" s="18">
        <v>0.10117297496927968</v>
      </c>
      <c r="Q1551" s="7">
        <v>414.25178629999999</v>
      </c>
      <c r="R1551">
        <f t="shared" si="72"/>
        <v>6.0264921275532402</v>
      </c>
      <c r="S1551">
        <f t="shared" si="73"/>
        <v>0.50493649694944731</v>
      </c>
      <c r="T1551">
        <f t="shared" si="74"/>
        <v>-0.68332260622875296</v>
      </c>
    </row>
    <row r="1552" spans="2:20" x14ac:dyDescent="0.35">
      <c r="B1552">
        <v>1542</v>
      </c>
      <c r="C1552" s="5">
        <v>195788</v>
      </c>
      <c r="D1552" s="6">
        <v>27</v>
      </c>
      <c r="E1552" s="6">
        <v>10</v>
      </c>
      <c r="F1552" s="6">
        <v>10</v>
      </c>
      <c r="G1552" s="6">
        <v>3</v>
      </c>
      <c r="H1552" s="3">
        <f>IF(tr.1!G1555="M",1,0)</f>
        <v>1</v>
      </c>
      <c r="I1552" s="3">
        <f>IF(tr.1!H1555="Single",1,0)</f>
        <v>0</v>
      </c>
      <c r="J1552" s="6">
        <v>0</v>
      </c>
      <c r="K1552" s="3">
        <f>IF(tr.1!J1555="P",1,0)</f>
        <v>1</v>
      </c>
      <c r="L1552" s="7">
        <v>368.25706869999999</v>
      </c>
      <c r="M1552" s="18">
        <v>0.10122687098025607</v>
      </c>
      <c r="Q1552" s="7">
        <v>368.25706869999999</v>
      </c>
      <c r="R1552">
        <f t="shared" si="72"/>
        <v>5.9087987074324388</v>
      </c>
      <c r="S1552">
        <f t="shared" si="73"/>
        <v>0.53017533414822671</v>
      </c>
      <c r="T1552">
        <f t="shared" si="74"/>
        <v>-0.6345475079969608</v>
      </c>
    </row>
    <row r="1553" spans="2:20" x14ac:dyDescent="0.35">
      <c r="B1553">
        <v>1543</v>
      </c>
      <c r="C1553" s="5">
        <v>132881</v>
      </c>
      <c r="D1553" s="6">
        <v>58</v>
      </c>
      <c r="E1553" s="6">
        <v>41</v>
      </c>
      <c r="F1553" s="6">
        <v>41</v>
      </c>
      <c r="G1553" s="6">
        <v>2</v>
      </c>
      <c r="H1553" s="3">
        <f>IF(tr.1!G1556="M",1,0)</f>
        <v>0</v>
      </c>
      <c r="I1553" s="3">
        <f>IF(tr.1!H1556="Single",1,0)</f>
        <v>0</v>
      </c>
      <c r="J1553" s="6">
        <v>10</v>
      </c>
      <c r="K1553" s="3">
        <f>IF(tr.1!J1556="P",1,0)</f>
        <v>1</v>
      </c>
      <c r="L1553" s="7">
        <v>370.5524575</v>
      </c>
      <c r="M1553" s="18">
        <v>0.10149078200615569</v>
      </c>
      <c r="Q1553" s="7">
        <v>370.5524575</v>
      </c>
      <c r="R1553">
        <f t="shared" si="72"/>
        <v>5.9150125140128296</v>
      </c>
      <c r="S1553">
        <f t="shared" si="73"/>
        <v>0.52915202660879257</v>
      </c>
      <c r="T1553">
        <f t="shared" si="74"/>
        <v>-0.63647950351721849</v>
      </c>
    </row>
    <row r="1554" spans="2:20" x14ac:dyDescent="0.35">
      <c r="B1554">
        <v>1544</v>
      </c>
      <c r="C1554" s="5">
        <v>117770</v>
      </c>
      <c r="D1554" s="6">
        <v>20</v>
      </c>
      <c r="E1554" s="6">
        <v>2</v>
      </c>
      <c r="F1554" s="6">
        <v>2</v>
      </c>
      <c r="G1554" s="6">
        <v>1</v>
      </c>
      <c r="H1554" s="3">
        <f>IF(tr.1!G1557="M",1,0)</f>
        <v>1</v>
      </c>
      <c r="I1554" s="3">
        <f>IF(tr.1!H1557="Single",1,0)</f>
        <v>1</v>
      </c>
      <c r="J1554" s="6">
        <v>12</v>
      </c>
      <c r="K1554" s="3">
        <f>IF(tr.1!J1557="P",1,0)</f>
        <v>0</v>
      </c>
      <c r="L1554" s="7">
        <v>178.22530900000001</v>
      </c>
      <c r="M1554" s="18">
        <v>0.1015528354209857</v>
      </c>
      <c r="Q1554" s="7">
        <v>178.22530900000001</v>
      </c>
      <c r="R1554">
        <f t="shared" si="72"/>
        <v>5.1830619627324381</v>
      </c>
      <c r="S1554">
        <f t="shared" si="73"/>
        <v>0.40571400749991093</v>
      </c>
      <c r="T1554">
        <f t="shared" si="74"/>
        <v>-0.90210678262208988</v>
      </c>
    </row>
    <row r="1555" spans="2:20" x14ac:dyDescent="0.35">
      <c r="B1555">
        <v>1545</v>
      </c>
      <c r="C1555" s="5">
        <v>132643</v>
      </c>
      <c r="D1555" s="6">
        <v>36</v>
      </c>
      <c r="E1555" s="6">
        <v>19</v>
      </c>
      <c r="F1555" s="6">
        <v>19</v>
      </c>
      <c r="G1555" s="6">
        <v>4</v>
      </c>
      <c r="H1555" s="3">
        <f>IF(tr.1!G1558="M",1,0)</f>
        <v>1</v>
      </c>
      <c r="I1555" s="3">
        <f>IF(tr.1!H1558="Single",1,0)</f>
        <v>0</v>
      </c>
      <c r="J1555" s="6">
        <v>3</v>
      </c>
      <c r="K1555" s="3">
        <f>IF(tr.1!J1558="P",1,0)</f>
        <v>0</v>
      </c>
      <c r="L1555" s="7">
        <v>826.60029099999997</v>
      </c>
      <c r="M1555" s="18">
        <v>0.1016975990814516</v>
      </c>
      <c r="Q1555" s="7">
        <v>826.60029099999997</v>
      </c>
      <c r="R1555">
        <f t="shared" si="72"/>
        <v>6.717343815410004</v>
      </c>
      <c r="S1555">
        <f t="shared" si="73"/>
        <v>0.2257658848885197</v>
      </c>
      <c r="T1555">
        <f t="shared" si="74"/>
        <v>-1.4882567242058564</v>
      </c>
    </row>
    <row r="1556" spans="2:20" x14ac:dyDescent="0.35">
      <c r="B1556">
        <v>1546</v>
      </c>
      <c r="C1556" s="5">
        <v>109392</v>
      </c>
      <c r="D1556" s="6">
        <v>28</v>
      </c>
      <c r="E1556" s="6">
        <v>10</v>
      </c>
      <c r="F1556" s="6">
        <v>10</v>
      </c>
      <c r="G1556" s="6">
        <v>1</v>
      </c>
      <c r="H1556" s="3">
        <f>IF(tr.1!G1559="M",1,0)</f>
        <v>1</v>
      </c>
      <c r="I1556" s="3">
        <f>IF(tr.1!H1559="Single",1,0)</f>
        <v>1</v>
      </c>
      <c r="J1556" s="6">
        <v>10</v>
      </c>
      <c r="K1556" s="3">
        <f>IF(tr.1!J1559="P",1,0)</f>
        <v>0</v>
      </c>
      <c r="L1556" s="7">
        <v>392.84574689999999</v>
      </c>
      <c r="M1556" s="18">
        <v>0.1018167864641556</v>
      </c>
      <c r="Q1556" s="7">
        <v>392.84574689999999</v>
      </c>
      <c r="R1556">
        <f t="shared" si="72"/>
        <v>5.9734348742956911</v>
      </c>
      <c r="S1556">
        <f t="shared" si="73"/>
        <v>0.51780826523705281</v>
      </c>
      <c r="T1556">
        <f t="shared" si="74"/>
        <v>-0.65815024957298918</v>
      </c>
    </row>
    <row r="1557" spans="2:20" x14ac:dyDescent="0.35">
      <c r="B1557">
        <v>1547</v>
      </c>
      <c r="C1557" s="5">
        <v>131588</v>
      </c>
      <c r="D1557" s="6">
        <v>19</v>
      </c>
      <c r="E1557" s="6">
        <v>2</v>
      </c>
      <c r="F1557" s="6">
        <v>2</v>
      </c>
      <c r="G1557" s="6">
        <v>4</v>
      </c>
      <c r="H1557" s="3">
        <f>IF(tr.1!G1560="M",1,0)</f>
        <v>0</v>
      </c>
      <c r="I1557" s="3">
        <f>IF(tr.1!H1560="Single",1,0)</f>
        <v>0</v>
      </c>
      <c r="J1557" s="6">
        <v>0</v>
      </c>
      <c r="K1557" s="3">
        <f>IF(tr.1!J1560="P",1,0)</f>
        <v>1</v>
      </c>
      <c r="L1557" s="7">
        <v>1144.362889</v>
      </c>
      <c r="M1557" s="18">
        <v>0.10190746948365315</v>
      </c>
      <c r="Q1557" s="7">
        <v>1144.362889</v>
      </c>
      <c r="R1557">
        <f t="shared" si="72"/>
        <v>7.0426281315594252</v>
      </c>
      <c r="S1557">
        <f t="shared" si="73"/>
        <v>0.11370526981327905</v>
      </c>
      <c r="T1557">
        <f t="shared" si="74"/>
        <v>-2.1741455308979498</v>
      </c>
    </row>
    <row r="1558" spans="2:20" x14ac:dyDescent="0.35">
      <c r="B1558">
        <v>1548</v>
      </c>
      <c r="C1558" s="5">
        <v>125497</v>
      </c>
      <c r="D1558" s="6">
        <v>40</v>
      </c>
      <c r="E1558" s="6">
        <v>19</v>
      </c>
      <c r="F1558" s="6">
        <v>19</v>
      </c>
      <c r="G1558" s="6">
        <v>3</v>
      </c>
      <c r="H1558" s="3">
        <f>IF(tr.1!G1561="M",1,0)</f>
        <v>1</v>
      </c>
      <c r="I1558" s="3">
        <f>IF(tr.1!H1561="Single",1,0)</f>
        <v>1</v>
      </c>
      <c r="J1558" s="6">
        <v>12</v>
      </c>
      <c r="K1558" s="3">
        <f>IF(tr.1!J1561="P",1,0)</f>
        <v>1</v>
      </c>
      <c r="L1558" s="7">
        <v>228.07445860000001</v>
      </c>
      <c r="M1558" s="18">
        <v>0.10192872169865352</v>
      </c>
      <c r="Q1558" s="7">
        <v>228.07445860000001</v>
      </c>
      <c r="R1558">
        <f t="shared" si="72"/>
        <v>5.4296868892134142</v>
      </c>
      <c r="S1558">
        <f t="shared" si="73"/>
        <v>0.49585371297905129</v>
      </c>
      <c r="T1558">
        <f t="shared" si="74"/>
        <v>-0.70147432926862807</v>
      </c>
    </row>
    <row r="1559" spans="2:20" x14ac:dyDescent="0.35">
      <c r="B1559">
        <v>1549</v>
      </c>
      <c r="C1559" s="5">
        <v>104443</v>
      </c>
      <c r="D1559" s="6">
        <v>34</v>
      </c>
      <c r="E1559" s="6">
        <v>17</v>
      </c>
      <c r="F1559" s="6">
        <v>17</v>
      </c>
      <c r="G1559" s="6">
        <v>3</v>
      </c>
      <c r="H1559" s="3">
        <f>IF(tr.1!G1562="M",1,0)</f>
        <v>0</v>
      </c>
      <c r="I1559" s="3">
        <f>IF(tr.1!H1562="Single",1,0)</f>
        <v>0</v>
      </c>
      <c r="J1559" s="6">
        <v>12</v>
      </c>
      <c r="K1559" s="3">
        <f>IF(tr.1!J1562="P",1,0)</f>
        <v>1</v>
      </c>
      <c r="L1559" s="7">
        <v>288.4836684</v>
      </c>
      <c r="M1559" s="18">
        <v>0.10193399318751539</v>
      </c>
      <c r="Q1559" s="7">
        <v>288.4836684</v>
      </c>
      <c r="R1559">
        <f t="shared" si="72"/>
        <v>5.6646545196770148</v>
      </c>
      <c r="S1559">
        <f t="shared" si="73"/>
        <v>0.54043041478918397</v>
      </c>
      <c r="T1559">
        <f t="shared" si="74"/>
        <v>-0.61538939248655666</v>
      </c>
    </row>
    <row r="1560" spans="2:20" x14ac:dyDescent="0.35">
      <c r="B1560">
        <v>1550</v>
      </c>
      <c r="C1560" s="5">
        <v>149545</v>
      </c>
      <c r="D1560" s="6">
        <v>19</v>
      </c>
      <c r="E1560" s="6">
        <v>0</v>
      </c>
      <c r="F1560" s="6">
        <v>0</v>
      </c>
      <c r="G1560" s="6">
        <v>2</v>
      </c>
      <c r="H1560" s="3">
        <f>IF(tr.1!G1563="M",1,0)</f>
        <v>1</v>
      </c>
      <c r="I1560" s="3">
        <f>IF(tr.1!H1563="Single",1,0)</f>
        <v>0</v>
      </c>
      <c r="J1560" s="6">
        <v>9</v>
      </c>
      <c r="K1560" s="3">
        <f>IF(tr.1!J1563="P",1,0)</f>
        <v>1</v>
      </c>
      <c r="L1560" s="7">
        <v>622.64256479999995</v>
      </c>
      <c r="M1560" s="18">
        <v>0.10195177077782247</v>
      </c>
      <c r="Q1560" s="7">
        <v>622.64256479999995</v>
      </c>
      <c r="R1560">
        <f t="shared" si="72"/>
        <v>6.4339933198986898</v>
      </c>
      <c r="S1560">
        <f t="shared" si="73"/>
        <v>0.3496196025712649</v>
      </c>
      <c r="T1560">
        <f t="shared" si="74"/>
        <v>-1.0509095653445972</v>
      </c>
    </row>
    <row r="1561" spans="2:20" x14ac:dyDescent="0.35">
      <c r="B1561">
        <v>1551</v>
      </c>
      <c r="C1561" s="5">
        <v>139647</v>
      </c>
      <c r="D1561" s="6">
        <v>21</v>
      </c>
      <c r="E1561" s="6">
        <v>3</v>
      </c>
      <c r="F1561" s="6">
        <v>3</v>
      </c>
      <c r="G1561" s="6">
        <v>3</v>
      </c>
      <c r="H1561" s="3">
        <f>IF(tr.1!G1564="M",1,0)</f>
        <v>0</v>
      </c>
      <c r="I1561" s="3">
        <f>IF(tr.1!H1564="Single",1,0)</f>
        <v>0</v>
      </c>
      <c r="J1561" s="6">
        <v>13</v>
      </c>
      <c r="K1561" s="3">
        <f>IF(tr.1!J1564="P",1,0)</f>
        <v>0</v>
      </c>
      <c r="L1561" s="7">
        <v>508.17530850000003</v>
      </c>
      <c r="M1561" s="18">
        <v>0.10199193619065106</v>
      </c>
      <c r="Q1561" s="7">
        <v>508.17530850000003</v>
      </c>
      <c r="R1561">
        <f t="shared" si="72"/>
        <v>6.2308458952387014</v>
      </c>
      <c r="S1561">
        <f t="shared" si="73"/>
        <v>0.43643500107164218</v>
      </c>
      <c r="T1561">
        <f t="shared" si="74"/>
        <v>-0.82911582413389406</v>
      </c>
    </row>
    <row r="1562" spans="2:20" x14ac:dyDescent="0.35">
      <c r="B1562">
        <v>1552</v>
      </c>
      <c r="C1562" s="5">
        <v>126133</v>
      </c>
      <c r="D1562" s="6">
        <v>22</v>
      </c>
      <c r="E1562" s="6">
        <v>3</v>
      </c>
      <c r="F1562" s="6">
        <v>3</v>
      </c>
      <c r="G1562" s="6">
        <v>2</v>
      </c>
      <c r="H1562" s="3">
        <f>IF(tr.1!G1565="M",1,0)</f>
        <v>0</v>
      </c>
      <c r="I1562" s="3">
        <f>IF(tr.1!H1565="Single",1,0)</f>
        <v>0</v>
      </c>
      <c r="J1562" s="6">
        <v>15</v>
      </c>
      <c r="K1562" s="3">
        <f>IF(tr.1!J1565="P",1,0)</f>
        <v>1</v>
      </c>
      <c r="L1562" s="7">
        <v>800.43564270000002</v>
      </c>
      <c r="M1562" s="18">
        <v>0.10204702947066124</v>
      </c>
      <c r="Q1562" s="7">
        <v>800.43564270000002</v>
      </c>
      <c r="R1562">
        <f t="shared" si="72"/>
        <v>6.6851784785715296</v>
      </c>
      <c r="S1562">
        <f t="shared" si="73"/>
        <v>0.23904379400123132</v>
      </c>
      <c r="T1562">
        <f t="shared" si="74"/>
        <v>-1.4311085053378738</v>
      </c>
    </row>
    <row r="1563" spans="2:20" x14ac:dyDescent="0.35">
      <c r="B1563">
        <v>1553</v>
      </c>
      <c r="C1563" s="5">
        <v>192971</v>
      </c>
      <c r="D1563" s="6">
        <v>32</v>
      </c>
      <c r="E1563" s="6">
        <v>14</v>
      </c>
      <c r="F1563" s="6">
        <v>14</v>
      </c>
      <c r="G1563" s="6">
        <v>2</v>
      </c>
      <c r="H1563" s="3">
        <f>IF(tr.1!G1566="M",1,0)</f>
        <v>0</v>
      </c>
      <c r="I1563" s="3">
        <f>IF(tr.1!H1566="Single",1,0)</f>
        <v>0</v>
      </c>
      <c r="J1563" s="6">
        <v>12</v>
      </c>
      <c r="K1563" s="3">
        <f>IF(tr.1!J1566="P",1,0)</f>
        <v>1</v>
      </c>
      <c r="L1563" s="7">
        <v>319.3703577</v>
      </c>
      <c r="M1563" s="18">
        <v>0.10238292614321709</v>
      </c>
      <c r="Q1563" s="7">
        <v>319.3703577</v>
      </c>
      <c r="R1563">
        <f t="shared" si="72"/>
        <v>5.7663680506081505</v>
      </c>
      <c r="S1563">
        <f t="shared" si="73"/>
        <v>0.54339429743069867</v>
      </c>
      <c r="T1563">
        <f t="shared" si="74"/>
        <v>-0.60992007628363942</v>
      </c>
    </row>
    <row r="1564" spans="2:20" x14ac:dyDescent="0.35">
      <c r="B1564">
        <v>1554</v>
      </c>
      <c r="C1564" s="5">
        <v>134326</v>
      </c>
      <c r="D1564" s="6">
        <v>69</v>
      </c>
      <c r="E1564" s="6">
        <v>49</v>
      </c>
      <c r="F1564" s="6">
        <v>49</v>
      </c>
      <c r="G1564" s="6">
        <v>2</v>
      </c>
      <c r="H1564" s="3">
        <f>IF(tr.1!G1567="M",1,0)</f>
        <v>1</v>
      </c>
      <c r="I1564" s="3">
        <f>IF(tr.1!H1567="Single",1,0)</f>
        <v>0</v>
      </c>
      <c r="J1564" s="6">
        <v>9</v>
      </c>
      <c r="K1564" s="3">
        <f>IF(tr.1!J1567="P",1,0)</f>
        <v>1</v>
      </c>
      <c r="L1564" s="7">
        <v>229.15369569999999</v>
      </c>
      <c r="M1564" s="18">
        <v>0.10240746886982721</v>
      </c>
      <c r="Q1564" s="7">
        <v>229.15369569999999</v>
      </c>
      <c r="R1564">
        <f t="shared" si="72"/>
        <v>5.4344077049517381</v>
      </c>
      <c r="S1564">
        <f t="shared" si="73"/>
        <v>0.49721359998943843</v>
      </c>
      <c r="T1564">
        <f t="shared" si="74"/>
        <v>-0.69873556656311819</v>
      </c>
    </row>
    <row r="1565" spans="2:20" x14ac:dyDescent="0.35">
      <c r="B1565">
        <v>1555</v>
      </c>
      <c r="C1565" s="5">
        <v>134796</v>
      </c>
      <c r="D1565" s="6">
        <v>17</v>
      </c>
      <c r="E1565" s="6">
        <v>0</v>
      </c>
      <c r="F1565" s="6">
        <v>0</v>
      </c>
      <c r="G1565" s="6">
        <v>2</v>
      </c>
      <c r="H1565" s="3">
        <f>IF(tr.1!G1568="M",1,0)</f>
        <v>1</v>
      </c>
      <c r="I1565" s="3">
        <f>IF(tr.1!H1568="Single",1,0)</f>
        <v>1</v>
      </c>
      <c r="J1565" s="6">
        <v>13</v>
      </c>
      <c r="K1565" s="3">
        <f>IF(tr.1!J1568="P",1,0)</f>
        <v>0</v>
      </c>
      <c r="L1565" s="7">
        <v>468.03349400000002</v>
      </c>
      <c r="M1565" s="18">
        <v>0.10241192871125415</v>
      </c>
      <c r="Q1565" s="7">
        <v>468.03349400000002</v>
      </c>
      <c r="R1565">
        <f t="shared" si="72"/>
        <v>6.1485587641296746</v>
      </c>
      <c r="S1565">
        <f t="shared" si="73"/>
        <v>0.46716009537173681</v>
      </c>
      <c r="T1565">
        <f t="shared" si="74"/>
        <v>-0.76108326341960386</v>
      </c>
    </row>
    <row r="1566" spans="2:20" x14ac:dyDescent="0.35">
      <c r="B1566">
        <v>1556</v>
      </c>
      <c r="C1566" s="5">
        <v>156475</v>
      </c>
      <c r="D1566" s="6">
        <v>59</v>
      </c>
      <c r="E1566" s="6">
        <v>42</v>
      </c>
      <c r="F1566" s="6">
        <v>42</v>
      </c>
      <c r="G1566" s="6">
        <v>2</v>
      </c>
      <c r="H1566" s="3">
        <f>IF(tr.1!G1569="M",1,0)</f>
        <v>1</v>
      </c>
      <c r="I1566" s="3">
        <f>IF(tr.1!H1569="Single",1,0)</f>
        <v>1</v>
      </c>
      <c r="J1566" s="6">
        <v>7</v>
      </c>
      <c r="K1566" s="3">
        <f>IF(tr.1!J1569="P",1,0)</f>
        <v>1</v>
      </c>
      <c r="L1566" s="7">
        <v>319.43587170000001</v>
      </c>
      <c r="M1566" s="18">
        <v>0.10246453217494955</v>
      </c>
      <c r="Q1566" s="7">
        <v>319.43587170000001</v>
      </c>
      <c r="R1566">
        <f t="shared" si="72"/>
        <v>5.7665731656442176</v>
      </c>
      <c r="S1566">
        <f t="shared" si="73"/>
        <v>0.54338974366287662</v>
      </c>
      <c r="T1566">
        <f t="shared" si="74"/>
        <v>-0.60992845654623051</v>
      </c>
    </row>
    <row r="1567" spans="2:20" x14ac:dyDescent="0.35">
      <c r="B1567">
        <v>1557</v>
      </c>
      <c r="C1567" s="5">
        <v>198526</v>
      </c>
      <c r="D1567" s="6">
        <v>36</v>
      </c>
      <c r="E1567" s="6">
        <v>16</v>
      </c>
      <c r="F1567" s="6">
        <v>16</v>
      </c>
      <c r="G1567" s="6">
        <v>4</v>
      </c>
      <c r="H1567" s="3">
        <f>IF(tr.1!G1570="M",1,0)</f>
        <v>0</v>
      </c>
      <c r="I1567" s="3">
        <f>IF(tr.1!H1570="Single",1,0)</f>
        <v>1</v>
      </c>
      <c r="J1567" s="6">
        <v>2</v>
      </c>
      <c r="K1567" s="3">
        <f>IF(tr.1!J1570="P",1,0)</f>
        <v>1</v>
      </c>
      <c r="L1567" s="7">
        <v>605.70836759999997</v>
      </c>
      <c r="M1567" s="18">
        <v>0.10249896949317516</v>
      </c>
      <c r="Q1567" s="7">
        <v>605.70836759999997</v>
      </c>
      <c r="R1567">
        <f t="shared" si="72"/>
        <v>6.4064191496182588</v>
      </c>
      <c r="S1567">
        <f t="shared" si="73"/>
        <v>0.36192818779371183</v>
      </c>
      <c r="T1567">
        <f t="shared" si="74"/>
        <v>-1.0163094630960035</v>
      </c>
    </row>
    <row r="1568" spans="2:20" x14ac:dyDescent="0.35">
      <c r="B1568">
        <v>1558</v>
      </c>
      <c r="C1568" s="5">
        <v>160863</v>
      </c>
      <c r="D1568" s="6">
        <v>4</v>
      </c>
      <c r="E1568" s="6">
        <v>8</v>
      </c>
      <c r="F1568" s="6">
        <v>8</v>
      </c>
      <c r="G1568" s="6">
        <v>3</v>
      </c>
      <c r="H1568" s="3">
        <f>IF(tr.1!G1571="M",1,0)</f>
        <v>1</v>
      </c>
      <c r="I1568" s="3">
        <f>IF(tr.1!H1571="Single",1,0)</f>
        <v>1</v>
      </c>
      <c r="J1568" s="6">
        <v>15</v>
      </c>
      <c r="K1568" s="3">
        <f>IF(tr.1!J1571="P",1,0)</f>
        <v>1</v>
      </c>
      <c r="L1568" s="7">
        <v>295.50711849999999</v>
      </c>
      <c r="M1568" s="18">
        <v>0.10250097163371774</v>
      </c>
      <c r="Q1568" s="7">
        <v>295.50711849999999</v>
      </c>
      <c r="R1568">
        <f t="shared" si="72"/>
        <v>5.6887091068880125</v>
      </c>
      <c r="S1568">
        <f t="shared" si="73"/>
        <v>0.54206925593445121</v>
      </c>
      <c r="T1568">
        <f t="shared" si="74"/>
        <v>-0.61236150722861782</v>
      </c>
    </row>
    <row r="1569" spans="2:20" x14ac:dyDescent="0.35">
      <c r="B1569">
        <v>1559</v>
      </c>
      <c r="C1569" s="5">
        <v>102638</v>
      </c>
      <c r="D1569" s="6">
        <v>68</v>
      </c>
      <c r="E1569" s="6">
        <v>47</v>
      </c>
      <c r="F1569" s="6">
        <v>47</v>
      </c>
      <c r="G1569" s="6">
        <v>3</v>
      </c>
      <c r="H1569" s="3">
        <f>IF(tr.1!G1572="M",1,0)</f>
        <v>1</v>
      </c>
      <c r="I1569" s="3">
        <f>IF(tr.1!H1572="Single",1,0)</f>
        <v>1</v>
      </c>
      <c r="J1569" s="6">
        <v>5</v>
      </c>
      <c r="K1569" s="3">
        <f>IF(tr.1!J1572="P",1,0)</f>
        <v>1</v>
      </c>
      <c r="L1569" s="7">
        <v>33.290765499999999</v>
      </c>
      <c r="M1569" s="18">
        <v>0.10258043955173801</v>
      </c>
      <c r="Q1569" s="7">
        <v>33.290765499999999</v>
      </c>
      <c r="R1569">
        <f t="shared" si="72"/>
        <v>3.5052861897533205</v>
      </c>
      <c r="S1569">
        <f t="shared" si="73"/>
        <v>5.1706655696794335E-3</v>
      </c>
      <c r="T1569">
        <f t="shared" si="74"/>
        <v>-5.2647538618657785</v>
      </c>
    </row>
    <row r="1570" spans="2:20" x14ac:dyDescent="0.35">
      <c r="B1570">
        <v>1560</v>
      </c>
      <c r="C1570" s="5">
        <v>184159</v>
      </c>
      <c r="D1570" s="6">
        <v>64</v>
      </c>
      <c r="E1570" s="6">
        <v>45</v>
      </c>
      <c r="F1570" s="6">
        <v>45</v>
      </c>
      <c r="G1570" s="6">
        <v>3</v>
      </c>
      <c r="H1570" s="3">
        <f>IF(tr.1!G1573="M",1,0)</f>
        <v>1</v>
      </c>
      <c r="I1570" s="3">
        <f>IF(tr.1!H1573="Single",1,0)</f>
        <v>0</v>
      </c>
      <c r="J1570" s="6">
        <v>1</v>
      </c>
      <c r="K1570" s="3">
        <f>IF(tr.1!J1573="P",1,0)</f>
        <v>0</v>
      </c>
      <c r="L1570" s="7">
        <v>277.5412207</v>
      </c>
      <c r="M1570" s="18">
        <v>0.10276837143741269</v>
      </c>
      <c r="Q1570" s="7">
        <v>277.5412207</v>
      </c>
      <c r="R1570">
        <f t="shared" si="72"/>
        <v>5.6259852909690267</v>
      </c>
      <c r="S1570">
        <f t="shared" si="73"/>
        <v>0.53659648818734673</v>
      </c>
      <c r="T1570">
        <f t="shared" si="74"/>
        <v>-0.62250888557530382</v>
      </c>
    </row>
    <row r="1571" spans="2:20" x14ac:dyDescent="0.35">
      <c r="B1571">
        <v>1561</v>
      </c>
      <c r="C1571" s="5">
        <v>137599</v>
      </c>
      <c r="D1571" s="6">
        <v>32</v>
      </c>
      <c r="E1571" s="6">
        <v>30.059099324460316</v>
      </c>
      <c r="F1571" s="6"/>
      <c r="G1571" s="6">
        <v>1</v>
      </c>
      <c r="H1571" s="3">
        <f>IF(tr.1!G1574="M",1,0)</f>
        <v>0</v>
      </c>
      <c r="I1571" s="3">
        <f>IF(tr.1!H1574="Single",1,0)</f>
        <v>0</v>
      </c>
      <c r="J1571" s="6">
        <v>0</v>
      </c>
      <c r="K1571" s="3">
        <f>IF(tr.1!J1574="P",1,0)</f>
        <v>1</v>
      </c>
      <c r="L1571" s="7">
        <v>511.46598890000001</v>
      </c>
      <c r="M1571" s="18">
        <v>0.10278213570827921</v>
      </c>
      <c r="Q1571" s="7">
        <v>511.46598890000001</v>
      </c>
      <c r="R1571">
        <f t="shared" si="72"/>
        <v>6.2373005422777794</v>
      </c>
      <c r="S1571">
        <f t="shared" si="73"/>
        <v>0.43388135478066331</v>
      </c>
      <c r="T1571">
        <f t="shared" si="74"/>
        <v>-0.83498415833720574</v>
      </c>
    </row>
    <row r="1572" spans="2:20" x14ac:dyDescent="0.35">
      <c r="B1572">
        <v>1562</v>
      </c>
      <c r="C1572" s="5">
        <v>158084</v>
      </c>
      <c r="D1572" s="6">
        <v>42</v>
      </c>
      <c r="E1572" s="6">
        <v>24</v>
      </c>
      <c r="F1572" s="6">
        <v>24</v>
      </c>
      <c r="G1572" s="6">
        <v>4</v>
      </c>
      <c r="H1572" s="3">
        <f>IF(tr.1!G1575="M",1,0)</f>
        <v>1</v>
      </c>
      <c r="I1572" s="3">
        <f>IF(tr.1!H1575="Single",1,0)</f>
        <v>1</v>
      </c>
      <c r="J1572" s="6">
        <v>14</v>
      </c>
      <c r="K1572" s="3">
        <f>IF(tr.1!J1575="P",1,0)</f>
        <v>1</v>
      </c>
      <c r="L1572" s="7">
        <v>263.48344059999999</v>
      </c>
      <c r="M1572" s="18">
        <v>0.10279651345069518</v>
      </c>
      <c r="Q1572" s="7">
        <v>263.48344059999999</v>
      </c>
      <c r="R1572">
        <f t="shared" si="72"/>
        <v>5.5740060567188721</v>
      </c>
      <c r="S1572">
        <f t="shared" si="73"/>
        <v>0.52916567668572823</v>
      </c>
      <c r="T1572">
        <f t="shared" si="74"/>
        <v>-0.63645370771526988</v>
      </c>
    </row>
    <row r="1573" spans="2:20" x14ac:dyDescent="0.35">
      <c r="B1573">
        <v>1563</v>
      </c>
      <c r="C1573" s="5">
        <v>118256</v>
      </c>
      <c r="D1573" s="6">
        <v>22</v>
      </c>
      <c r="E1573" s="6">
        <v>3</v>
      </c>
      <c r="F1573" s="6">
        <v>3</v>
      </c>
      <c r="G1573" s="6">
        <v>3</v>
      </c>
      <c r="H1573" s="3">
        <f>IF(tr.1!G1576="M",1,0)</f>
        <v>1</v>
      </c>
      <c r="I1573" s="3">
        <f>IF(tr.1!H1576="Single",1,0)</f>
        <v>1</v>
      </c>
      <c r="J1573" s="6">
        <v>12</v>
      </c>
      <c r="K1573" s="3">
        <f>IF(tr.1!J1576="P",1,0)</f>
        <v>1</v>
      </c>
      <c r="L1573" s="7">
        <v>299.41292659999999</v>
      </c>
      <c r="M1573" s="18">
        <v>0.10283616190702272</v>
      </c>
      <c r="Q1573" s="7">
        <v>299.41292659999999</v>
      </c>
      <c r="R1573">
        <f t="shared" si="72"/>
        <v>5.7018399015618115</v>
      </c>
      <c r="S1573">
        <f t="shared" si="73"/>
        <v>0.54271985823621349</v>
      </c>
      <c r="T1573">
        <f t="shared" si="74"/>
        <v>-0.61116200702849466</v>
      </c>
    </row>
    <row r="1574" spans="2:20" x14ac:dyDescent="0.35">
      <c r="B1574">
        <v>1564</v>
      </c>
      <c r="C1574" s="5">
        <v>118686</v>
      </c>
      <c r="D1574" s="6">
        <v>54</v>
      </c>
      <c r="E1574" s="6">
        <v>33</v>
      </c>
      <c r="F1574" s="6">
        <v>33</v>
      </c>
      <c r="G1574" s="6">
        <v>3</v>
      </c>
      <c r="H1574" s="3">
        <f>IF(tr.1!G1577="M",1,0)</f>
        <v>1</v>
      </c>
      <c r="I1574" s="3">
        <f>IF(tr.1!H1577="Single",1,0)</f>
        <v>1</v>
      </c>
      <c r="J1574" s="6">
        <v>14</v>
      </c>
      <c r="K1574" s="3">
        <f>IF(tr.1!J1577="P",1,0)</f>
        <v>1</v>
      </c>
      <c r="L1574" s="7">
        <v>173.5506182</v>
      </c>
      <c r="M1574" s="18">
        <v>0.10287494454781376</v>
      </c>
      <c r="Q1574" s="7">
        <v>173.5506182</v>
      </c>
      <c r="R1574">
        <f t="shared" si="72"/>
        <v>5.1564825989114382</v>
      </c>
      <c r="S1574">
        <f t="shared" si="73"/>
        <v>0.39436768901997749</v>
      </c>
      <c r="T1574">
        <f t="shared" si="74"/>
        <v>-0.9304715840011808</v>
      </c>
    </row>
    <row r="1575" spans="2:20" x14ac:dyDescent="0.35">
      <c r="B1575">
        <v>1565</v>
      </c>
      <c r="C1575" s="5">
        <v>170144</v>
      </c>
      <c r="D1575" s="6">
        <v>46</v>
      </c>
      <c r="E1575" s="6">
        <v>25</v>
      </c>
      <c r="F1575" s="6">
        <v>25</v>
      </c>
      <c r="G1575" s="6">
        <v>1</v>
      </c>
      <c r="H1575" s="3">
        <f>IF(tr.1!G1578="M",1,0)</f>
        <v>0</v>
      </c>
      <c r="I1575" s="3">
        <f>IF(tr.1!H1578="Single",1,0)</f>
        <v>0</v>
      </c>
      <c r="J1575" s="6">
        <v>15</v>
      </c>
      <c r="K1575" s="3">
        <f>IF(tr.1!J1578="P",1,0)</f>
        <v>1</v>
      </c>
      <c r="L1575" s="7">
        <v>274.88574019999999</v>
      </c>
      <c r="M1575" s="18">
        <v>0.10290789947051804</v>
      </c>
      <c r="Q1575" s="7">
        <v>274.88574019999999</v>
      </c>
      <c r="R1575">
        <f t="shared" si="72"/>
        <v>5.6163712929269138</v>
      </c>
      <c r="S1575">
        <f t="shared" si="73"/>
        <v>0.53541671224589293</v>
      </c>
      <c r="T1575">
        <f t="shared" si="74"/>
        <v>-0.6247099338782045</v>
      </c>
    </row>
    <row r="1576" spans="2:20" x14ac:dyDescent="0.35">
      <c r="B1576">
        <v>1566</v>
      </c>
      <c r="C1576" s="5">
        <v>189263</v>
      </c>
      <c r="D1576" s="6">
        <v>19</v>
      </c>
      <c r="E1576" s="6">
        <v>17.059099324460316</v>
      </c>
      <c r="F1576" s="6"/>
      <c r="G1576" s="6">
        <v>3</v>
      </c>
      <c r="H1576" s="3">
        <f>IF(tr.1!G1579="M",1,0)</f>
        <v>1</v>
      </c>
      <c r="I1576" s="3">
        <f>IF(tr.1!H1579="Single",1,0)</f>
        <v>0</v>
      </c>
      <c r="J1576" s="6">
        <v>7</v>
      </c>
      <c r="K1576" s="3">
        <f>IF(tr.1!J1579="P",1,0)</f>
        <v>0</v>
      </c>
      <c r="L1576" s="7">
        <v>618.36883179999995</v>
      </c>
      <c r="M1576" s="18">
        <v>0.10303927261056167</v>
      </c>
      <c r="Q1576" s="7">
        <v>618.36883179999995</v>
      </c>
      <c r="R1576">
        <f t="shared" si="72"/>
        <v>6.4271057484965866</v>
      </c>
      <c r="S1576">
        <f t="shared" si="73"/>
        <v>0.35270095151565539</v>
      </c>
      <c r="T1576">
        <f t="shared" si="74"/>
        <v>-1.0421347439392465</v>
      </c>
    </row>
    <row r="1577" spans="2:20" x14ac:dyDescent="0.35">
      <c r="B1577">
        <v>1567</v>
      </c>
      <c r="C1577" s="5">
        <v>144054</v>
      </c>
      <c r="D1577" s="6">
        <v>121</v>
      </c>
      <c r="E1577" s="6">
        <v>4</v>
      </c>
      <c r="F1577" s="6">
        <v>4</v>
      </c>
      <c r="G1577" s="6">
        <v>1</v>
      </c>
      <c r="H1577" s="3">
        <f>IF(tr.1!G1580="M",1,0)</f>
        <v>0</v>
      </c>
      <c r="I1577" s="3">
        <f>IF(tr.1!H1580="Single",1,0)</f>
        <v>0</v>
      </c>
      <c r="J1577" s="6">
        <v>12</v>
      </c>
      <c r="K1577" s="3">
        <f>IF(tr.1!J1580="P",1,0)</f>
        <v>1</v>
      </c>
      <c r="L1577" s="7">
        <v>190.6377645</v>
      </c>
      <c r="M1577" s="18">
        <v>0.10304171130792916</v>
      </c>
      <c r="Q1577" s="7">
        <v>190.6377645</v>
      </c>
      <c r="R1577">
        <f t="shared" si="72"/>
        <v>5.2503888896549</v>
      </c>
      <c r="S1577">
        <f t="shared" si="73"/>
        <v>0.43338560137157517</v>
      </c>
      <c r="T1577">
        <f t="shared" si="74"/>
        <v>-0.83612741292466219</v>
      </c>
    </row>
    <row r="1578" spans="2:20" x14ac:dyDescent="0.35">
      <c r="B1578">
        <v>1568</v>
      </c>
      <c r="C1578" s="5">
        <v>111740</v>
      </c>
      <c r="D1578" s="6">
        <v>63</v>
      </c>
      <c r="E1578" s="6">
        <v>42</v>
      </c>
      <c r="F1578" s="6">
        <v>42</v>
      </c>
      <c r="G1578" s="6">
        <v>1</v>
      </c>
      <c r="H1578" s="3">
        <f>IF(tr.1!G1581="M",1,0)</f>
        <v>0</v>
      </c>
      <c r="I1578" s="3">
        <f>IF(tr.1!H1581="Single",1,0)</f>
        <v>1</v>
      </c>
      <c r="J1578" s="6">
        <v>7</v>
      </c>
      <c r="K1578" s="3">
        <f>IF(tr.1!J1581="P",1,0)</f>
        <v>1</v>
      </c>
      <c r="L1578" s="7">
        <v>296.01282099999997</v>
      </c>
      <c r="M1578" s="18">
        <v>0.1030975585734496</v>
      </c>
      <c r="Q1578" s="7">
        <v>296.01282099999997</v>
      </c>
      <c r="R1578">
        <f t="shared" si="72"/>
        <v>5.6904189580375686</v>
      </c>
      <c r="S1578">
        <f t="shared" si="73"/>
        <v>0.54216376115303166</v>
      </c>
      <c r="T1578">
        <f t="shared" si="74"/>
        <v>-0.61218718082953127</v>
      </c>
    </row>
    <row r="1579" spans="2:20" x14ac:dyDescent="0.35">
      <c r="B1579">
        <v>1569</v>
      </c>
      <c r="C1579" s="5">
        <v>150975</v>
      </c>
      <c r="D1579" s="6">
        <v>35</v>
      </c>
      <c r="E1579" s="6">
        <v>17</v>
      </c>
      <c r="F1579" s="6">
        <v>17</v>
      </c>
      <c r="G1579" s="6">
        <v>1</v>
      </c>
      <c r="H1579" s="3">
        <f>IF(tr.1!G1582="M",1,0)</f>
        <v>1</v>
      </c>
      <c r="I1579" s="3">
        <f>IF(tr.1!H1582="Single",1,0)</f>
        <v>0</v>
      </c>
      <c r="J1579" s="6">
        <v>10</v>
      </c>
      <c r="K1579" s="3">
        <f>IF(tr.1!J1582="P",1,0)</f>
        <v>1</v>
      </c>
      <c r="L1579" s="7">
        <v>402.91379360000002</v>
      </c>
      <c r="M1579" s="18">
        <v>0.10317657909694689</v>
      </c>
      <c r="Q1579" s="7">
        <v>402.91379360000002</v>
      </c>
      <c r="R1579">
        <f t="shared" si="72"/>
        <v>5.9987406197947735</v>
      </c>
      <c r="S1579">
        <f t="shared" si="73"/>
        <v>0.51196234084390946</v>
      </c>
      <c r="T1579">
        <f t="shared" si="74"/>
        <v>-0.66950420968702606</v>
      </c>
    </row>
    <row r="1580" spans="2:20" x14ac:dyDescent="0.35">
      <c r="B1580">
        <v>1570</v>
      </c>
      <c r="C1580" s="5">
        <v>183420</v>
      </c>
      <c r="D1580" s="6">
        <v>68</v>
      </c>
      <c r="E1580" s="6">
        <v>51</v>
      </c>
      <c r="F1580" s="6">
        <v>51</v>
      </c>
      <c r="G1580" s="6">
        <v>2</v>
      </c>
      <c r="H1580" s="3">
        <f>IF(tr.1!G1583="M",1,0)</f>
        <v>0</v>
      </c>
      <c r="I1580" s="3">
        <f>IF(tr.1!H1583="Single",1,0)</f>
        <v>0</v>
      </c>
      <c r="J1580" s="6">
        <v>0</v>
      </c>
      <c r="K1580" s="3">
        <f>IF(tr.1!J1583="P",1,0)</f>
        <v>1</v>
      </c>
      <c r="L1580" s="7">
        <v>246.77273650000001</v>
      </c>
      <c r="M1580" s="18">
        <v>0.1031960664211532</v>
      </c>
      <c r="Q1580" s="7">
        <v>246.77273650000001</v>
      </c>
      <c r="R1580">
        <f t="shared" si="72"/>
        <v>5.5084829895246656</v>
      </c>
      <c r="S1580">
        <f t="shared" si="73"/>
        <v>0.51624160216400916</v>
      </c>
      <c r="T1580">
        <f t="shared" si="74"/>
        <v>-0.66118040183385896</v>
      </c>
    </row>
    <row r="1581" spans="2:20" x14ac:dyDescent="0.35">
      <c r="B1581">
        <v>1571</v>
      </c>
      <c r="C1581" s="5">
        <v>122581</v>
      </c>
      <c r="D1581" s="6">
        <v>68</v>
      </c>
      <c r="E1581" s="6">
        <v>47</v>
      </c>
      <c r="F1581" s="6">
        <v>47</v>
      </c>
      <c r="G1581" s="6">
        <v>3</v>
      </c>
      <c r="H1581" s="3">
        <f>IF(tr.1!G1584="M",1,0)</f>
        <v>0</v>
      </c>
      <c r="I1581" s="3">
        <f>IF(tr.1!H1584="Single",1,0)</f>
        <v>0</v>
      </c>
      <c r="J1581" s="6">
        <v>4</v>
      </c>
      <c r="K1581" s="3">
        <f>IF(tr.1!J1584="P",1,0)</f>
        <v>1</v>
      </c>
      <c r="L1581" s="7">
        <v>45.259690300000003</v>
      </c>
      <c r="M1581" s="18">
        <v>0.10322785033710968</v>
      </c>
      <c r="Q1581" s="7">
        <v>45.259690300000003</v>
      </c>
      <c r="R1581">
        <f t="shared" si="72"/>
        <v>3.8124240646641994</v>
      </c>
      <c r="S1581">
        <f t="shared" si="73"/>
        <v>1.6987879682044918E-2</v>
      </c>
      <c r="T1581">
        <f t="shared" si="74"/>
        <v>-4.0752551490823929</v>
      </c>
    </row>
    <row r="1582" spans="2:20" x14ac:dyDescent="0.35">
      <c r="B1582">
        <v>1572</v>
      </c>
      <c r="C1582" s="5">
        <v>198396</v>
      </c>
      <c r="D1582" s="6">
        <v>41</v>
      </c>
      <c r="E1582" s="6">
        <v>22</v>
      </c>
      <c r="F1582" s="6">
        <v>22</v>
      </c>
      <c r="G1582" s="6">
        <v>4</v>
      </c>
      <c r="H1582" s="3">
        <f>IF(tr.1!G1585="M",1,0)</f>
        <v>0</v>
      </c>
      <c r="I1582" s="3">
        <f>IF(tr.1!H1585="Single",1,0)</f>
        <v>0</v>
      </c>
      <c r="J1582" s="6">
        <v>5</v>
      </c>
      <c r="K1582" s="3">
        <f>IF(tr.1!J1585="P",1,0)</f>
        <v>1</v>
      </c>
      <c r="L1582" s="7">
        <v>546.67721849999998</v>
      </c>
      <c r="M1582" s="18">
        <v>0.10324611568714481</v>
      </c>
      <c r="Q1582" s="7">
        <v>546.67721849999998</v>
      </c>
      <c r="R1582">
        <f t="shared" si="72"/>
        <v>6.3038784035018836</v>
      </c>
      <c r="S1582">
        <f t="shared" si="73"/>
        <v>0.40655790946640019</v>
      </c>
      <c r="T1582">
        <f t="shared" si="74"/>
        <v>-0.90002890142861891</v>
      </c>
    </row>
    <row r="1583" spans="2:20" x14ac:dyDescent="0.35">
      <c r="B1583">
        <v>1573</v>
      </c>
      <c r="C1583" s="5">
        <v>154566</v>
      </c>
      <c r="D1583" s="6">
        <v>23</v>
      </c>
      <c r="E1583" s="6">
        <v>21.059099324460316</v>
      </c>
      <c r="F1583" s="6"/>
      <c r="G1583" s="6">
        <v>3</v>
      </c>
      <c r="H1583" s="3">
        <f>IF(tr.1!G1586="M",1,0)</f>
        <v>0</v>
      </c>
      <c r="I1583" s="3">
        <f>IF(tr.1!H1586="Single",1,0)</f>
        <v>0</v>
      </c>
      <c r="J1583" s="6">
        <v>10</v>
      </c>
      <c r="K1583" s="3">
        <f>IF(tr.1!J1586="P",1,0)</f>
        <v>1</v>
      </c>
      <c r="L1583" s="7">
        <v>320.22359349999999</v>
      </c>
      <c r="M1583" s="18">
        <v>0.10325005476896632</v>
      </c>
      <c r="Q1583" s="7">
        <v>320.22359349999999</v>
      </c>
      <c r="R1583">
        <f t="shared" si="72"/>
        <v>5.7690361223716735</v>
      </c>
      <c r="S1583">
        <f t="shared" si="73"/>
        <v>0.54333175140359158</v>
      </c>
      <c r="T1583">
        <f t="shared" si="74"/>
        <v>-0.61003518538080925</v>
      </c>
    </row>
    <row r="1584" spans="2:20" x14ac:dyDescent="0.35">
      <c r="B1584">
        <v>1574</v>
      </c>
      <c r="C1584" s="5">
        <v>156249</v>
      </c>
      <c r="D1584" s="6">
        <v>65</v>
      </c>
      <c r="E1584" s="6">
        <v>46</v>
      </c>
      <c r="F1584" s="6">
        <v>46</v>
      </c>
      <c r="G1584" s="6">
        <v>3</v>
      </c>
      <c r="H1584" s="3">
        <f>IF(tr.1!G1587="M",1,0)</f>
        <v>0</v>
      </c>
      <c r="I1584" s="3">
        <f>IF(tr.1!H1587="Single",1,0)</f>
        <v>1</v>
      </c>
      <c r="J1584" s="6">
        <v>14</v>
      </c>
      <c r="K1584" s="3">
        <f>IF(tr.1!J1587="P",1,0)</f>
        <v>1</v>
      </c>
      <c r="L1584" s="7">
        <v>131.54171550000001</v>
      </c>
      <c r="M1584" s="18">
        <v>0.10326600801513519</v>
      </c>
      <c r="Q1584" s="7">
        <v>131.54171550000001</v>
      </c>
      <c r="R1584">
        <f t="shared" si="72"/>
        <v>4.8793359332943709</v>
      </c>
      <c r="S1584">
        <f t="shared" si="73"/>
        <v>0.271337849701212</v>
      </c>
      <c r="T1584">
        <f t="shared" si="74"/>
        <v>-1.3043905566957725</v>
      </c>
    </row>
    <row r="1585" spans="2:20" x14ac:dyDescent="0.35">
      <c r="B1585">
        <v>1575</v>
      </c>
      <c r="C1585" s="5">
        <v>171291</v>
      </c>
      <c r="D1585" s="6">
        <v>91</v>
      </c>
      <c r="E1585" s="6">
        <v>89.05909932446032</v>
      </c>
      <c r="F1585" s="6"/>
      <c r="G1585" s="6">
        <v>3</v>
      </c>
      <c r="H1585" s="3">
        <f>IF(tr.1!G1588="M",1,0)</f>
        <v>0</v>
      </c>
      <c r="I1585" s="3">
        <f>IF(tr.1!H1588="Single",1,0)</f>
        <v>0</v>
      </c>
      <c r="J1585" s="6">
        <v>12</v>
      </c>
      <c r="K1585" s="3">
        <f>IF(tr.1!J1588="P",1,0)</f>
        <v>1</v>
      </c>
      <c r="L1585" s="7">
        <v>338.86924429999999</v>
      </c>
      <c r="M1585" s="18">
        <v>0.10347451542463093</v>
      </c>
      <c r="Q1585" s="7">
        <v>338.86924429999999</v>
      </c>
      <c r="R1585">
        <f t="shared" si="72"/>
        <v>5.8256312918114617</v>
      </c>
      <c r="S1585">
        <f t="shared" si="73"/>
        <v>0.54032148512528322</v>
      </c>
      <c r="T1585">
        <f t="shared" si="74"/>
        <v>-0.6155909737454528</v>
      </c>
    </row>
    <row r="1586" spans="2:20" x14ac:dyDescent="0.35">
      <c r="B1586">
        <v>1576</v>
      </c>
      <c r="C1586" s="5">
        <v>150203</v>
      </c>
      <c r="D1586" s="6">
        <v>54</v>
      </c>
      <c r="E1586" s="6">
        <v>34</v>
      </c>
      <c r="F1586" s="6">
        <v>34</v>
      </c>
      <c r="G1586" s="6">
        <v>2</v>
      </c>
      <c r="H1586" s="3">
        <f>IF(tr.1!G1589="M",1,0)</f>
        <v>1</v>
      </c>
      <c r="I1586" s="3">
        <f>IF(tr.1!H1589="Single",1,0)</f>
        <v>1</v>
      </c>
      <c r="J1586" s="6">
        <v>11</v>
      </c>
      <c r="K1586" s="3">
        <f>IF(tr.1!J1589="P",1,0)</f>
        <v>1</v>
      </c>
      <c r="L1586" s="7">
        <v>351.67772480000002</v>
      </c>
      <c r="M1586" s="18">
        <v>0.10347959052895594</v>
      </c>
      <c r="Q1586" s="7">
        <v>351.67772480000002</v>
      </c>
      <c r="R1586">
        <f t="shared" si="72"/>
        <v>5.8627323873405857</v>
      </c>
      <c r="S1586">
        <f t="shared" si="73"/>
        <v>0.53662236928063944</v>
      </c>
      <c r="T1586">
        <f t="shared" si="74"/>
        <v>-0.62246065479158696</v>
      </c>
    </row>
    <row r="1587" spans="2:20" x14ac:dyDescent="0.35">
      <c r="B1587">
        <v>1577</v>
      </c>
      <c r="C1587" s="5">
        <v>178457</v>
      </c>
      <c r="D1587" s="6">
        <v>64</v>
      </c>
      <c r="E1587" s="6">
        <v>46</v>
      </c>
      <c r="F1587" s="6">
        <v>46</v>
      </c>
      <c r="G1587" s="6">
        <v>1</v>
      </c>
      <c r="H1587" s="3">
        <f>IF(tr.1!G1590="M",1,0)</f>
        <v>1</v>
      </c>
      <c r="I1587" s="3">
        <f>IF(tr.1!H1590="Single",1,0)</f>
        <v>0</v>
      </c>
      <c r="J1587" s="6">
        <v>8</v>
      </c>
      <c r="K1587" s="3">
        <f>IF(tr.1!J1590="P",1,0)</f>
        <v>1</v>
      </c>
      <c r="L1587" s="7">
        <v>228.1717927</v>
      </c>
      <c r="M1587" s="18">
        <v>0.10353748489780257</v>
      </c>
      <c r="Q1587" s="7">
        <v>228.1717927</v>
      </c>
      <c r="R1587">
        <f t="shared" si="72"/>
        <v>5.4301135650192123</v>
      </c>
      <c r="S1587">
        <f t="shared" si="73"/>
        <v>0.49597731269762291</v>
      </c>
      <c r="T1587">
        <f t="shared" si="74"/>
        <v>-0.70122509383232556</v>
      </c>
    </row>
    <row r="1588" spans="2:20" x14ac:dyDescent="0.35">
      <c r="B1588">
        <v>1578</v>
      </c>
      <c r="C1588" s="5">
        <v>196300</v>
      </c>
      <c r="D1588" s="6">
        <v>47</v>
      </c>
      <c r="E1588" s="6">
        <v>26</v>
      </c>
      <c r="F1588" s="6">
        <v>26</v>
      </c>
      <c r="G1588" s="6">
        <v>2</v>
      </c>
      <c r="H1588" s="3">
        <f>IF(tr.1!G1591="M",1,0)</f>
        <v>0</v>
      </c>
      <c r="I1588" s="3">
        <f>IF(tr.1!H1591="Single",1,0)</f>
        <v>0</v>
      </c>
      <c r="J1588" s="6">
        <v>9</v>
      </c>
      <c r="K1588" s="3">
        <f>IF(tr.1!J1591="P",1,0)</f>
        <v>1</v>
      </c>
      <c r="L1588" s="7">
        <v>331.03131760000002</v>
      </c>
      <c r="M1588" s="18">
        <v>0.10358829843432216</v>
      </c>
      <c r="Q1588" s="7">
        <v>331.03131760000002</v>
      </c>
      <c r="R1588">
        <f t="shared" si="72"/>
        <v>5.8022298188298294</v>
      </c>
      <c r="S1588">
        <f t="shared" si="73"/>
        <v>0.54195489495732008</v>
      </c>
      <c r="T1588">
        <f t="shared" si="74"/>
        <v>-0.61257250064137769</v>
      </c>
    </row>
    <row r="1589" spans="2:20" x14ac:dyDescent="0.35">
      <c r="B1589">
        <v>1579</v>
      </c>
      <c r="C1589" s="5">
        <v>151532</v>
      </c>
      <c r="D1589" s="6">
        <v>65</v>
      </c>
      <c r="E1589" s="6">
        <v>48</v>
      </c>
      <c r="F1589" s="6">
        <v>48</v>
      </c>
      <c r="G1589" s="6">
        <v>2</v>
      </c>
      <c r="H1589" s="3">
        <f>IF(tr.1!G1592="M",1,0)</f>
        <v>0</v>
      </c>
      <c r="I1589" s="3">
        <f>IF(tr.1!H1592="Single",1,0)</f>
        <v>0</v>
      </c>
      <c r="J1589" s="6">
        <v>3</v>
      </c>
      <c r="K1589" s="3">
        <f>IF(tr.1!J1592="P",1,0)</f>
        <v>1</v>
      </c>
      <c r="L1589" s="7">
        <v>280.55777160000002</v>
      </c>
      <c r="M1589" s="18">
        <v>0.10362955992787792</v>
      </c>
      <c r="Q1589" s="7">
        <v>280.55777160000002</v>
      </c>
      <c r="R1589">
        <f t="shared" si="72"/>
        <v>5.636795549879281</v>
      </c>
      <c r="S1589">
        <f t="shared" si="73"/>
        <v>0.53781590540005764</v>
      </c>
      <c r="T1589">
        <f t="shared" si="74"/>
        <v>-0.62023896064967532</v>
      </c>
    </row>
    <row r="1590" spans="2:20" x14ac:dyDescent="0.35">
      <c r="B1590">
        <v>1580</v>
      </c>
      <c r="C1590" s="5">
        <v>156787</v>
      </c>
      <c r="D1590" s="6">
        <v>62</v>
      </c>
      <c r="E1590" s="6">
        <v>44</v>
      </c>
      <c r="F1590" s="6">
        <v>44</v>
      </c>
      <c r="G1590" s="6">
        <v>4</v>
      </c>
      <c r="H1590" s="3">
        <f>IF(tr.1!G1593="M",1,0)</f>
        <v>1</v>
      </c>
      <c r="I1590" s="3">
        <f>IF(tr.1!H1593="Single",1,0)</f>
        <v>0</v>
      </c>
      <c r="J1590" s="6">
        <v>14</v>
      </c>
      <c r="K1590" s="3">
        <f>IF(tr.1!J1593="P",1,0)</f>
        <v>1</v>
      </c>
      <c r="L1590" s="7">
        <v>46.580645160000003</v>
      </c>
      <c r="M1590" s="18">
        <v>0.10365481767755003</v>
      </c>
      <c r="Q1590" s="7">
        <v>46.580645160000003</v>
      </c>
      <c r="R1590">
        <f t="shared" si="72"/>
        <v>3.8411924923043017</v>
      </c>
      <c r="S1590">
        <f t="shared" si="73"/>
        <v>1.88204429813628E-2</v>
      </c>
      <c r="T1590">
        <f t="shared" si="74"/>
        <v>-3.9728116073036772</v>
      </c>
    </row>
    <row r="1591" spans="2:20" x14ac:dyDescent="0.35">
      <c r="B1591">
        <v>1581</v>
      </c>
      <c r="C1591" s="5">
        <v>100934</v>
      </c>
      <c r="D1591" s="6">
        <v>68</v>
      </c>
      <c r="E1591" s="6">
        <v>66.05909932446032</v>
      </c>
      <c r="F1591" s="6"/>
      <c r="G1591" s="6">
        <v>3</v>
      </c>
      <c r="H1591" s="3">
        <f>IF(tr.1!G1594="M",1,0)</f>
        <v>0</v>
      </c>
      <c r="I1591" s="3">
        <f>IF(tr.1!H1594="Single",1,0)</f>
        <v>0</v>
      </c>
      <c r="J1591" s="6">
        <v>9</v>
      </c>
      <c r="K1591" s="3">
        <f>IF(tr.1!J1594="P",1,0)</f>
        <v>1</v>
      </c>
      <c r="L1591" s="7">
        <v>163.97985180000001</v>
      </c>
      <c r="M1591" s="18">
        <v>0.1036644102337082</v>
      </c>
      <c r="Q1591" s="7">
        <v>163.97985180000001</v>
      </c>
      <c r="R1591">
        <f t="shared" si="72"/>
        <v>5.0997565690380497</v>
      </c>
      <c r="S1591">
        <f t="shared" si="73"/>
        <v>0.36957718478450574</v>
      </c>
      <c r="T1591">
        <f t="shared" si="74"/>
        <v>-0.99539567059910183</v>
      </c>
    </row>
    <row r="1592" spans="2:20" x14ac:dyDescent="0.35">
      <c r="B1592">
        <v>1582</v>
      </c>
      <c r="C1592" s="5">
        <v>146438</v>
      </c>
      <c r="D1592" s="6">
        <v>65</v>
      </c>
      <c r="E1592" s="6">
        <v>48</v>
      </c>
      <c r="F1592" s="6">
        <v>48</v>
      </c>
      <c r="G1592" s="6">
        <v>1</v>
      </c>
      <c r="H1592" s="3">
        <f>IF(tr.1!G1595="M",1,0)</f>
        <v>1</v>
      </c>
      <c r="I1592" s="3">
        <f>IF(tr.1!H1595="Single",1,0)</f>
        <v>1</v>
      </c>
      <c r="J1592" s="6">
        <v>6</v>
      </c>
      <c r="K1592" s="3">
        <f>IF(tr.1!J1595="P",1,0)</f>
        <v>1</v>
      </c>
      <c r="L1592" s="7">
        <v>234.22275579999999</v>
      </c>
      <c r="M1592" s="18">
        <v>0.10367842318507836</v>
      </c>
      <c r="Q1592" s="7">
        <v>234.22275579999999</v>
      </c>
      <c r="R1592">
        <f t="shared" si="72"/>
        <v>5.4562874958197227</v>
      </c>
      <c r="S1592">
        <f t="shared" si="73"/>
        <v>0.50329315042484901</v>
      </c>
      <c r="T1592">
        <f t="shared" si="74"/>
        <v>-0.68658247462116284</v>
      </c>
    </row>
    <row r="1593" spans="2:20" x14ac:dyDescent="0.35">
      <c r="B1593">
        <v>1583</v>
      </c>
      <c r="C1593" s="5">
        <v>125268</v>
      </c>
      <c r="D1593" s="6">
        <v>54</v>
      </c>
      <c r="E1593" s="6">
        <v>35</v>
      </c>
      <c r="F1593" s="6">
        <v>35</v>
      </c>
      <c r="G1593" s="6">
        <v>2</v>
      </c>
      <c r="H1593" s="3">
        <f>IF(tr.1!G1596="M",1,0)</f>
        <v>0</v>
      </c>
      <c r="I1593" s="3">
        <f>IF(tr.1!H1596="Single",1,0)</f>
        <v>1</v>
      </c>
      <c r="J1593" s="6">
        <v>8</v>
      </c>
      <c r="K1593" s="3">
        <f>IF(tr.1!J1596="P",1,0)</f>
        <v>1</v>
      </c>
      <c r="L1593" s="7">
        <v>387.75837009999998</v>
      </c>
      <c r="M1593" s="18">
        <v>0.10369555931740182</v>
      </c>
      <c r="Q1593" s="7">
        <v>387.75837009999998</v>
      </c>
      <c r="R1593">
        <f t="shared" si="72"/>
        <v>5.9604001512170157</v>
      </c>
      <c r="S1593">
        <f t="shared" si="73"/>
        <v>0.52060381787441656</v>
      </c>
      <c r="T1593">
        <f t="shared" si="74"/>
        <v>-0.65276595284422823</v>
      </c>
    </row>
    <row r="1594" spans="2:20" x14ac:dyDescent="0.35">
      <c r="B1594">
        <v>1584</v>
      </c>
      <c r="C1594" s="5">
        <v>152967</v>
      </c>
      <c r="D1594" s="6">
        <v>62</v>
      </c>
      <c r="E1594" s="6">
        <v>42</v>
      </c>
      <c r="F1594" s="6">
        <v>42</v>
      </c>
      <c r="G1594" s="6">
        <v>2</v>
      </c>
      <c r="H1594" s="3">
        <f>IF(tr.1!G1597="M",1,0)</f>
        <v>0</v>
      </c>
      <c r="I1594" s="3">
        <f>IF(tr.1!H1597="Single",1,0)</f>
        <v>1</v>
      </c>
      <c r="J1594" s="6">
        <v>1</v>
      </c>
      <c r="K1594" s="3">
        <f>IF(tr.1!J1597="P",1,0)</f>
        <v>1</v>
      </c>
      <c r="L1594" s="7">
        <v>52.643473659999998</v>
      </c>
      <c r="M1594" s="18">
        <v>0.10376307030239373</v>
      </c>
      <c r="Q1594" s="7">
        <v>52.643473659999998</v>
      </c>
      <c r="R1594">
        <f t="shared" si="72"/>
        <v>3.9635501287715869</v>
      </c>
      <c r="S1594">
        <f t="shared" si="73"/>
        <v>2.860229603888997E-2</v>
      </c>
      <c r="T1594">
        <f t="shared" si="74"/>
        <v>-3.5542682832986148</v>
      </c>
    </row>
    <row r="1595" spans="2:20" x14ac:dyDescent="0.35">
      <c r="B1595">
        <v>1585</v>
      </c>
      <c r="C1595" s="5">
        <v>198521</v>
      </c>
      <c r="D1595" s="6">
        <v>66</v>
      </c>
      <c r="E1595" s="6">
        <v>46</v>
      </c>
      <c r="F1595" s="6">
        <v>46</v>
      </c>
      <c r="G1595" s="6">
        <v>3</v>
      </c>
      <c r="H1595" s="3">
        <f>IF(tr.1!G1598="M",1,0)</f>
        <v>0</v>
      </c>
      <c r="I1595" s="3">
        <f>IF(tr.1!H1598="Single",1,0)</f>
        <v>0</v>
      </c>
      <c r="J1595" s="6">
        <v>12</v>
      </c>
      <c r="K1595" s="3">
        <f>IF(tr.1!J1598="P",1,0)</f>
        <v>1</v>
      </c>
      <c r="L1595" s="7">
        <v>84.048009030000003</v>
      </c>
      <c r="M1595" s="18">
        <v>0.10380420476874497</v>
      </c>
      <c r="Q1595" s="7">
        <v>84.048009030000003</v>
      </c>
      <c r="R1595">
        <f t="shared" si="72"/>
        <v>4.4313979903343181</v>
      </c>
      <c r="S1595">
        <f t="shared" si="73"/>
        <v>0.10966814505089317</v>
      </c>
      <c r="T1595">
        <f t="shared" si="74"/>
        <v>-2.210296336268506</v>
      </c>
    </row>
    <row r="1596" spans="2:20" x14ac:dyDescent="0.35">
      <c r="B1596">
        <v>1586</v>
      </c>
      <c r="C1596" s="5">
        <v>114559</v>
      </c>
      <c r="D1596" s="6">
        <v>48</v>
      </c>
      <c r="E1596" s="6">
        <v>29</v>
      </c>
      <c r="F1596" s="6">
        <v>29</v>
      </c>
      <c r="G1596" s="6">
        <v>3</v>
      </c>
      <c r="H1596" s="3">
        <f>IF(tr.1!G1599="M",1,0)</f>
        <v>1</v>
      </c>
      <c r="I1596" s="3">
        <f>IF(tr.1!H1599="Single",1,0)</f>
        <v>1</v>
      </c>
      <c r="J1596" s="6">
        <v>8</v>
      </c>
      <c r="K1596" s="3">
        <f>IF(tr.1!J1599="P",1,0)</f>
        <v>0</v>
      </c>
      <c r="L1596" s="7">
        <v>376.88213430000002</v>
      </c>
      <c r="M1596" s="18">
        <v>0.10391575069207848</v>
      </c>
      <c r="Q1596" s="7">
        <v>376.88213430000002</v>
      </c>
      <c r="R1596">
        <f t="shared" si="72"/>
        <v>5.9319500913534995</v>
      </c>
      <c r="S1596">
        <f t="shared" si="73"/>
        <v>0.52618110983040034</v>
      </c>
      <c r="T1596">
        <f t="shared" si="74"/>
        <v>-0.64210981024040492</v>
      </c>
    </row>
    <row r="1597" spans="2:20" x14ac:dyDescent="0.35">
      <c r="B1597">
        <v>1587</v>
      </c>
      <c r="C1597" s="5">
        <v>153589</v>
      </c>
      <c r="D1597" s="6">
        <v>64</v>
      </c>
      <c r="E1597" s="6">
        <v>46</v>
      </c>
      <c r="F1597" s="6">
        <v>46</v>
      </c>
      <c r="G1597" s="6">
        <v>1</v>
      </c>
      <c r="H1597" s="3">
        <f>IF(tr.1!G1600="M",1,0)</f>
        <v>1</v>
      </c>
      <c r="I1597" s="3">
        <f>IF(tr.1!H1600="Single",1,0)</f>
        <v>1</v>
      </c>
      <c r="J1597" s="6">
        <v>2</v>
      </c>
      <c r="K1597" s="3">
        <f>IF(tr.1!J1600="P",1,0)</f>
        <v>1</v>
      </c>
      <c r="L1597" s="7">
        <v>335.38799549999999</v>
      </c>
      <c r="M1597" s="18">
        <v>0.10402834973033637</v>
      </c>
      <c r="Q1597" s="7">
        <v>335.38799549999999</v>
      </c>
      <c r="R1597">
        <f t="shared" si="72"/>
        <v>5.8153049660170097</v>
      </c>
      <c r="S1597">
        <f t="shared" si="73"/>
        <v>0.54110947844299528</v>
      </c>
      <c r="T1597">
        <f t="shared" si="74"/>
        <v>-0.614133657497411</v>
      </c>
    </row>
    <row r="1598" spans="2:20" x14ac:dyDescent="0.35">
      <c r="B1598">
        <v>1588</v>
      </c>
      <c r="C1598" s="5">
        <v>103807</v>
      </c>
      <c r="D1598" s="6">
        <v>19</v>
      </c>
      <c r="E1598" s="6">
        <v>2</v>
      </c>
      <c r="F1598" s="6">
        <v>2</v>
      </c>
      <c r="G1598" s="6">
        <v>2</v>
      </c>
      <c r="H1598" s="3">
        <f>IF(tr.1!G1601="M",1,0)</f>
        <v>0</v>
      </c>
      <c r="I1598" s="3">
        <f>IF(tr.1!H1601="Single",1,0)</f>
        <v>1</v>
      </c>
      <c r="J1598" s="6">
        <v>11</v>
      </c>
      <c r="K1598" s="3">
        <f>IF(tr.1!J1601="P",1,0)</f>
        <v>0</v>
      </c>
      <c r="L1598" s="7">
        <v>421.80940809999998</v>
      </c>
      <c r="M1598" s="18">
        <v>0.10412981318945824</v>
      </c>
      <c r="Q1598" s="7">
        <v>421.80940809999998</v>
      </c>
      <c r="R1598">
        <f t="shared" si="72"/>
        <v>6.0445718408352889</v>
      </c>
      <c r="S1598">
        <f t="shared" si="73"/>
        <v>0.50002637200483568</v>
      </c>
      <c r="T1598">
        <f t="shared" si="74"/>
        <v>-0.6930944379411903</v>
      </c>
    </row>
    <row r="1599" spans="2:20" x14ac:dyDescent="0.35">
      <c r="B1599">
        <v>1589</v>
      </c>
      <c r="C1599" s="5">
        <v>116914</v>
      </c>
      <c r="D1599" s="6">
        <v>69</v>
      </c>
      <c r="E1599" s="6">
        <v>48</v>
      </c>
      <c r="F1599" s="6">
        <v>48</v>
      </c>
      <c r="G1599" s="6">
        <v>4</v>
      </c>
      <c r="H1599" s="3">
        <f>IF(tr.1!G1602="M",1,0)</f>
        <v>1</v>
      </c>
      <c r="I1599" s="3">
        <f>IF(tr.1!H1602="Single",1,0)</f>
        <v>1</v>
      </c>
      <c r="J1599" s="6">
        <v>14</v>
      </c>
      <c r="K1599" s="3">
        <f>IF(tr.1!J1602="P",1,0)</f>
        <v>0</v>
      </c>
      <c r="L1599" s="7">
        <v>32.460815750000002</v>
      </c>
      <c r="M1599" s="18">
        <v>0.10414624577867271</v>
      </c>
      <c r="Q1599" s="7">
        <v>32.460815750000002</v>
      </c>
      <c r="R1599">
        <f t="shared" si="72"/>
        <v>3.4800397479273215</v>
      </c>
      <c r="S1599">
        <f t="shared" si="73"/>
        <v>4.6526385810837538E-3</v>
      </c>
      <c r="T1599">
        <f t="shared" si="74"/>
        <v>-5.3703207835220477</v>
      </c>
    </row>
    <row r="1600" spans="2:20" x14ac:dyDescent="0.35">
      <c r="B1600">
        <v>1590</v>
      </c>
      <c r="C1600" s="5">
        <v>170071</v>
      </c>
      <c r="D1600" s="6">
        <v>63</v>
      </c>
      <c r="E1600" s="6">
        <v>42</v>
      </c>
      <c r="F1600" s="6">
        <v>42</v>
      </c>
      <c r="G1600" s="6">
        <v>2</v>
      </c>
      <c r="H1600" s="3">
        <f>IF(tr.1!G1603="M",1,0)</f>
        <v>1</v>
      </c>
      <c r="I1600" s="3">
        <f>IF(tr.1!H1603="Single",1,0)</f>
        <v>1</v>
      </c>
      <c r="J1600" s="6">
        <v>11</v>
      </c>
      <c r="K1600" s="3">
        <f>IF(tr.1!J1603="P",1,0)</f>
        <v>1</v>
      </c>
      <c r="L1600" s="7">
        <v>184.9471341</v>
      </c>
      <c r="M1600" s="18">
        <v>0.10420021836348625</v>
      </c>
      <c r="Q1600" s="7">
        <v>184.9471341</v>
      </c>
      <c r="R1600">
        <f t="shared" si="72"/>
        <v>5.2200836471172352</v>
      </c>
      <c r="S1600">
        <f t="shared" si="73"/>
        <v>0.42114234251146415</v>
      </c>
      <c r="T1600">
        <f t="shared" si="74"/>
        <v>-0.86478439671667362</v>
      </c>
    </row>
    <row r="1601" spans="2:20" x14ac:dyDescent="0.35">
      <c r="B1601">
        <v>1591</v>
      </c>
      <c r="C1601" s="5">
        <v>121288</v>
      </c>
      <c r="D1601" s="6">
        <v>21</v>
      </c>
      <c r="E1601" s="6">
        <v>19.059099324460316</v>
      </c>
      <c r="F1601" s="6"/>
      <c r="G1601" s="6">
        <v>3</v>
      </c>
      <c r="H1601" s="3">
        <f>IF(tr.1!G1604="M",1,0)</f>
        <v>1</v>
      </c>
      <c r="I1601" s="3">
        <f>IF(tr.1!H1604="Single",1,0)</f>
        <v>1</v>
      </c>
      <c r="J1601" s="6">
        <v>7</v>
      </c>
      <c r="K1601" s="3">
        <f>IF(tr.1!J1604="P",1,0)</f>
        <v>1</v>
      </c>
      <c r="L1601" s="7">
        <v>488.76213360000003</v>
      </c>
      <c r="M1601" s="18">
        <v>0.10433227985015925</v>
      </c>
      <c r="Q1601" s="7">
        <v>488.76213360000003</v>
      </c>
      <c r="R1601">
        <f t="shared" si="72"/>
        <v>6.1918951064221517</v>
      </c>
      <c r="S1601">
        <f t="shared" si="73"/>
        <v>0.45142536365018038</v>
      </c>
      <c r="T1601">
        <f t="shared" si="74"/>
        <v>-0.79534522731994717</v>
      </c>
    </row>
    <row r="1602" spans="2:20" x14ac:dyDescent="0.35">
      <c r="B1602">
        <v>1592</v>
      </c>
      <c r="C1602" s="5">
        <v>125217</v>
      </c>
      <c r="D1602" s="6">
        <v>25</v>
      </c>
      <c r="E1602" s="6">
        <v>8</v>
      </c>
      <c r="F1602" s="6">
        <v>8</v>
      </c>
      <c r="G1602" s="6">
        <v>3</v>
      </c>
      <c r="H1602" s="3">
        <f>IF(tr.1!G1605="M",1,0)</f>
        <v>0</v>
      </c>
      <c r="I1602" s="3">
        <f>IF(tr.1!H1605="Single",1,0)</f>
        <v>0</v>
      </c>
      <c r="J1602" s="6">
        <v>10</v>
      </c>
      <c r="K1602" s="3">
        <f>IF(tr.1!J1605="P",1,0)</f>
        <v>1</v>
      </c>
      <c r="L1602" s="7">
        <v>931.72689630000002</v>
      </c>
      <c r="M1602" s="18">
        <v>0.10461729981262224</v>
      </c>
      <c r="Q1602" s="7">
        <v>931.72689630000002</v>
      </c>
      <c r="R1602">
        <f t="shared" si="72"/>
        <v>6.8370631145509009</v>
      </c>
      <c r="S1602">
        <f t="shared" si="73"/>
        <v>0.17945244126950341</v>
      </c>
      <c r="T1602">
        <f t="shared" si="74"/>
        <v>-1.7178450573043869</v>
      </c>
    </row>
    <row r="1603" spans="2:20" x14ac:dyDescent="0.35">
      <c r="B1603">
        <v>1593</v>
      </c>
      <c r="C1603" s="5">
        <v>192432</v>
      </c>
      <c r="D1603" s="6">
        <v>47</v>
      </c>
      <c r="E1603" s="6">
        <v>26</v>
      </c>
      <c r="F1603" s="6">
        <v>26</v>
      </c>
      <c r="G1603" s="6">
        <v>3</v>
      </c>
      <c r="H1603" s="3">
        <f>IF(tr.1!G1606="M",1,0)</f>
        <v>1</v>
      </c>
      <c r="I1603" s="3">
        <f>IF(tr.1!H1606="Single",1,0)</f>
        <v>1</v>
      </c>
      <c r="J1603" s="6">
        <v>7</v>
      </c>
      <c r="K1603" s="3">
        <f>IF(tr.1!J1606="P",1,0)</f>
        <v>1</v>
      </c>
      <c r="L1603" s="7">
        <v>386.24209029999997</v>
      </c>
      <c r="M1603" s="18">
        <v>0.10465474445513923</v>
      </c>
      <c r="Q1603" s="7">
        <v>386.24209029999997</v>
      </c>
      <c r="R1603">
        <f t="shared" si="72"/>
        <v>5.9564820895641191</v>
      </c>
      <c r="S1603">
        <f t="shared" si="73"/>
        <v>0.52141491264886042</v>
      </c>
      <c r="T1603">
        <f t="shared" si="74"/>
        <v>-0.65120917672399981</v>
      </c>
    </row>
    <row r="1604" spans="2:20" x14ac:dyDescent="0.35">
      <c r="B1604">
        <v>1594</v>
      </c>
      <c r="C1604" s="5">
        <v>110758</v>
      </c>
      <c r="D1604" s="6">
        <v>52</v>
      </c>
      <c r="E1604" s="6">
        <v>50.05909932446032</v>
      </c>
      <c r="F1604" s="6"/>
      <c r="G1604" s="6">
        <v>1</v>
      </c>
      <c r="H1604" s="3">
        <f>IF(tr.1!G1607="M",1,0)</f>
        <v>1</v>
      </c>
      <c r="I1604" s="3">
        <f>IF(tr.1!H1607="Single",1,0)</f>
        <v>1</v>
      </c>
      <c r="J1604" s="6">
        <v>6</v>
      </c>
      <c r="K1604" s="3">
        <f>IF(tr.1!J1607="P",1,0)</f>
        <v>0</v>
      </c>
      <c r="L1604" s="7">
        <v>513.71148189999997</v>
      </c>
      <c r="M1604" s="18">
        <v>0.10469532102430545</v>
      </c>
      <c r="Q1604" s="7">
        <v>513.71148189999997</v>
      </c>
      <c r="R1604">
        <f t="shared" si="72"/>
        <v>6.2416812678378619</v>
      </c>
      <c r="S1604">
        <f t="shared" si="73"/>
        <v>0.43213768393630547</v>
      </c>
      <c r="T1604">
        <f t="shared" si="74"/>
        <v>-0.83901102870064537</v>
      </c>
    </row>
    <row r="1605" spans="2:20" x14ac:dyDescent="0.35">
      <c r="B1605">
        <v>1595</v>
      </c>
      <c r="C1605" s="5">
        <v>108569</v>
      </c>
      <c r="D1605" s="6">
        <v>20</v>
      </c>
      <c r="E1605" s="6">
        <v>3</v>
      </c>
      <c r="F1605" s="6">
        <v>3</v>
      </c>
      <c r="G1605" s="6">
        <v>2</v>
      </c>
      <c r="H1605" s="3">
        <f>IF(tr.1!G1608="M",1,0)</f>
        <v>1</v>
      </c>
      <c r="I1605" s="3">
        <f>IF(tr.1!H1608="Single",1,0)</f>
        <v>0</v>
      </c>
      <c r="J1605" s="6">
        <v>11</v>
      </c>
      <c r="K1605" s="3">
        <f>IF(tr.1!J1608="P",1,0)</f>
        <v>1</v>
      </c>
      <c r="L1605" s="7">
        <v>661.11842160000003</v>
      </c>
      <c r="M1605" s="18">
        <v>0.10482000209993181</v>
      </c>
      <c r="Q1605" s="7">
        <v>661.11842160000003</v>
      </c>
      <c r="R1605">
        <f t="shared" si="72"/>
        <v>6.4939540647124261</v>
      </c>
      <c r="S1605">
        <f t="shared" si="73"/>
        <v>0.32270341721833723</v>
      </c>
      <c r="T1605">
        <f t="shared" si="74"/>
        <v>-1.1310215905215431</v>
      </c>
    </row>
    <row r="1606" spans="2:20" x14ac:dyDescent="0.35">
      <c r="B1606">
        <v>1596</v>
      </c>
      <c r="C1606" s="5">
        <v>176960</v>
      </c>
      <c r="D1606" s="6">
        <v>65</v>
      </c>
      <c r="E1606" s="6">
        <v>47</v>
      </c>
      <c r="F1606" s="6">
        <v>47</v>
      </c>
      <c r="G1606" s="6">
        <v>1</v>
      </c>
      <c r="H1606" s="3">
        <f>IF(tr.1!G1609="M",1,0)</f>
        <v>1</v>
      </c>
      <c r="I1606" s="3">
        <f>IF(tr.1!H1609="Single",1,0)</f>
        <v>0</v>
      </c>
      <c r="J1606" s="6">
        <v>1</v>
      </c>
      <c r="K1606" s="3">
        <f>IF(tr.1!J1609="P",1,0)</f>
        <v>1</v>
      </c>
      <c r="L1606" s="7">
        <v>437.17754259999998</v>
      </c>
      <c r="M1606" s="18">
        <v>0.10483512210111401</v>
      </c>
      <c r="Q1606" s="7">
        <v>437.17754259999998</v>
      </c>
      <c r="R1606">
        <f t="shared" si="72"/>
        <v>6.0803578738610753</v>
      </c>
      <c r="S1606">
        <f t="shared" si="73"/>
        <v>0.4895708734206155</v>
      </c>
      <c r="T1606">
        <f t="shared" si="74"/>
        <v>-0.71422604011612278</v>
      </c>
    </row>
    <row r="1607" spans="2:20" x14ac:dyDescent="0.35">
      <c r="B1607">
        <v>1597</v>
      </c>
      <c r="C1607" s="5">
        <v>124229</v>
      </c>
      <c r="D1607" s="6">
        <v>65</v>
      </c>
      <c r="E1607" s="6">
        <v>47</v>
      </c>
      <c r="F1607" s="6">
        <v>47</v>
      </c>
      <c r="G1607" s="6">
        <v>3</v>
      </c>
      <c r="H1607" s="3">
        <f>IF(tr.1!G1610="M",1,0)</f>
        <v>1</v>
      </c>
      <c r="I1607" s="3">
        <f>IF(tr.1!H1610="Single",1,0)</f>
        <v>0</v>
      </c>
      <c r="J1607" s="6">
        <v>7</v>
      </c>
      <c r="K1607" s="3">
        <f>IF(tr.1!J1610="P",1,0)</f>
        <v>1</v>
      </c>
      <c r="L1607" s="7">
        <v>431.86370090000003</v>
      </c>
      <c r="M1607" s="18">
        <v>0.10492501324754755</v>
      </c>
      <c r="Q1607" s="7">
        <v>431.86370090000003</v>
      </c>
      <c r="R1607">
        <f t="shared" si="72"/>
        <v>6.0681284423935722</v>
      </c>
      <c r="S1607">
        <f t="shared" si="73"/>
        <v>0.49325100257421545</v>
      </c>
      <c r="T1607">
        <f t="shared" si="74"/>
        <v>-0.70673710149310409</v>
      </c>
    </row>
    <row r="1608" spans="2:20" x14ac:dyDescent="0.35">
      <c r="B1608">
        <v>1598</v>
      </c>
      <c r="C1608" s="5">
        <v>135957</v>
      </c>
      <c r="D1608" s="6">
        <v>67</v>
      </c>
      <c r="E1608" s="6">
        <v>47</v>
      </c>
      <c r="F1608" s="6">
        <v>47</v>
      </c>
      <c r="G1608" s="6">
        <v>3</v>
      </c>
      <c r="H1608" s="3">
        <f>IF(tr.1!G1611="M",1,0)</f>
        <v>1</v>
      </c>
      <c r="I1608" s="3">
        <f>IF(tr.1!H1611="Single",1,0)</f>
        <v>1</v>
      </c>
      <c r="J1608" s="6">
        <v>8</v>
      </c>
      <c r="K1608" s="3">
        <f>IF(tr.1!J1611="P",1,0)</f>
        <v>1</v>
      </c>
      <c r="L1608" s="7">
        <v>199.20065769999999</v>
      </c>
      <c r="M1608" s="18">
        <v>0.104970490961108</v>
      </c>
      <c r="Q1608" s="7">
        <v>199.20065769999999</v>
      </c>
      <c r="R1608">
        <f t="shared" si="72"/>
        <v>5.2943266617422324</v>
      </c>
      <c r="S1608">
        <f t="shared" si="73"/>
        <v>0.45040500837062403</v>
      </c>
      <c r="T1608">
        <f t="shared" si="74"/>
        <v>-0.79760808239027514</v>
      </c>
    </row>
    <row r="1609" spans="2:20" x14ac:dyDescent="0.35">
      <c r="B1609">
        <v>1599</v>
      </c>
      <c r="C1609" s="5">
        <v>159005</v>
      </c>
      <c r="D1609" s="6">
        <v>68</v>
      </c>
      <c r="E1609" s="6">
        <v>66.05909932446032</v>
      </c>
      <c r="F1609" s="6"/>
      <c r="G1609" s="6">
        <v>3</v>
      </c>
      <c r="H1609" s="3">
        <f>IF(tr.1!G1612="M",1,0)</f>
        <v>1</v>
      </c>
      <c r="I1609" s="3">
        <f>IF(tr.1!H1612="Single",1,0)</f>
        <v>1</v>
      </c>
      <c r="J1609" s="6">
        <v>9</v>
      </c>
      <c r="K1609" s="3">
        <f>IF(tr.1!J1612="P",1,0)</f>
        <v>1</v>
      </c>
      <c r="L1609" s="7">
        <v>221.49225910000001</v>
      </c>
      <c r="M1609" s="18">
        <v>0.10497641504319755</v>
      </c>
      <c r="Q1609" s="7">
        <v>221.49225910000001</v>
      </c>
      <c r="R1609">
        <f t="shared" si="72"/>
        <v>5.4004022234099835</v>
      </c>
      <c r="S1609">
        <f t="shared" si="73"/>
        <v>0.48705008483918749</v>
      </c>
      <c r="T1609">
        <f t="shared" si="74"/>
        <v>-0.71938831757529431</v>
      </c>
    </row>
    <row r="1610" spans="2:20" x14ac:dyDescent="0.35">
      <c r="B1610">
        <v>1600</v>
      </c>
      <c r="C1610" s="5">
        <v>198620</v>
      </c>
      <c r="D1610" s="6">
        <v>21</v>
      </c>
      <c r="E1610" s="6">
        <v>4</v>
      </c>
      <c r="F1610" s="6">
        <v>4</v>
      </c>
      <c r="G1610" s="6">
        <v>3</v>
      </c>
      <c r="H1610" s="3">
        <f>IF(tr.1!G1613="M",1,0)</f>
        <v>0</v>
      </c>
      <c r="I1610" s="3">
        <f>IF(tr.1!H1613="Single",1,0)</f>
        <v>1</v>
      </c>
      <c r="J1610" s="6">
        <v>14</v>
      </c>
      <c r="K1610" s="3">
        <f>IF(tr.1!J1613="P",1,0)</f>
        <v>1</v>
      </c>
      <c r="L1610" s="7">
        <v>662.12505729999998</v>
      </c>
      <c r="M1610" s="18">
        <v>0.10503134870132969</v>
      </c>
      <c r="Q1610" s="7">
        <v>662.12505729999998</v>
      </c>
      <c r="R1610">
        <f t="shared" si="72"/>
        <v>6.4954755418789034</v>
      </c>
      <c r="S1610">
        <f t="shared" si="73"/>
        <v>0.32202012034853134</v>
      </c>
      <c r="T1610">
        <f t="shared" si="74"/>
        <v>-1.1331412498354245</v>
      </c>
    </row>
    <row r="1611" spans="2:20" x14ac:dyDescent="0.35">
      <c r="B1611">
        <v>1601</v>
      </c>
      <c r="C1611" s="5">
        <v>184965</v>
      </c>
      <c r="D1611" s="6">
        <v>20</v>
      </c>
      <c r="E1611" s="6">
        <v>1</v>
      </c>
      <c r="F1611" s="6">
        <v>1</v>
      </c>
      <c r="G1611" s="6">
        <v>2</v>
      </c>
      <c r="H1611" s="3">
        <f>IF(tr.1!G1614="M",1,0)</f>
        <v>1</v>
      </c>
      <c r="I1611" s="3">
        <f>IF(tr.1!H1614="Single",1,0)</f>
        <v>1</v>
      </c>
      <c r="J1611" s="6">
        <v>8</v>
      </c>
      <c r="K1611" s="3">
        <f>IF(tr.1!J1614="P",1,0)</f>
        <v>1</v>
      </c>
      <c r="L1611" s="7">
        <v>379.91979830000002</v>
      </c>
      <c r="M1611" s="18">
        <v>0.10507224581119001</v>
      </c>
      <c r="Q1611" s="7">
        <v>379.91979830000002</v>
      </c>
      <c r="R1611">
        <f t="shared" si="72"/>
        <v>5.9399778149504812</v>
      </c>
      <c r="S1611">
        <f t="shared" si="73"/>
        <v>0.52468120713824817</v>
      </c>
      <c r="T1611">
        <f t="shared" si="74"/>
        <v>-0.64496442532455034</v>
      </c>
    </row>
    <row r="1612" spans="2:20" x14ac:dyDescent="0.35">
      <c r="B1612">
        <v>1602</v>
      </c>
      <c r="C1612" s="5">
        <v>128788</v>
      </c>
      <c r="D1612" s="6">
        <v>40</v>
      </c>
      <c r="E1612" s="6">
        <v>23</v>
      </c>
      <c r="F1612" s="6">
        <v>23</v>
      </c>
      <c r="G1612" s="6">
        <v>2</v>
      </c>
      <c r="H1612" s="3">
        <f>IF(tr.1!G1615="M",1,0)</f>
        <v>0</v>
      </c>
      <c r="I1612" s="3">
        <f>IF(tr.1!H1615="Single",1,0)</f>
        <v>0</v>
      </c>
      <c r="J1612" s="6">
        <v>7</v>
      </c>
      <c r="K1612" s="3">
        <f>IF(tr.1!J1615="P",1,0)</f>
        <v>1</v>
      </c>
      <c r="L1612" s="7">
        <v>347.95728480000002</v>
      </c>
      <c r="M1612" s="18">
        <v>0.10512817595786328</v>
      </c>
      <c r="Q1612" s="7">
        <v>347.95728480000002</v>
      </c>
      <c r="R1612">
        <f t="shared" ref="R1612:R1675" si="75">(Q1612^$T$4-1)/$T$4</f>
        <v>5.8520968508890547</v>
      </c>
      <c r="S1612">
        <f t="shared" ref="S1612:S1675" si="76">_xlfn.NORM.DIST(R1612,$T$2,$T$3,FALSE)</f>
        <v>0.53782071065283632</v>
      </c>
      <c r="T1612">
        <f t="shared" ref="T1612:T1675" si="77">LN(S1612)</f>
        <v>-0.62023002593565202</v>
      </c>
    </row>
    <row r="1613" spans="2:20" x14ac:dyDescent="0.35">
      <c r="B1613">
        <v>1603</v>
      </c>
      <c r="C1613" s="5">
        <v>151790</v>
      </c>
      <c r="D1613" s="6">
        <v>40</v>
      </c>
      <c r="E1613" s="6">
        <v>20</v>
      </c>
      <c r="F1613" s="6">
        <v>20</v>
      </c>
      <c r="G1613" s="6">
        <v>2</v>
      </c>
      <c r="H1613" s="3">
        <f>IF(tr.1!G1616="M",1,0)</f>
        <v>1</v>
      </c>
      <c r="I1613" s="3">
        <f>IF(tr.1!H1616="Single",1,0)</f>
        <v>0</v>
      </c>
      <c r="J1613" s="6">
        <v>13</v>
      </c>
      <c r="K1613" s="3">
        <f>IF(tr.1!J1616="P",1,0)</f>
        <v>1</v>
      </c>
      <c r="L1613" s="7">
        <v>223.01104340000001</v>
      </c>
      <c r="M1613" s="18">
        <v>0.10521623777044009</v>
      </c>
      <c r="Q1613" s="7">
        <v>223.01104340000001</v>
      </c>
      <c r="R1613">
        <f t="shared" si="75"/>
        <v>5.4072359112478097</v>
      </c>
      <c r="S1613">
        <f t="shared" si="76"/>
        <v>0.48916003545271458</v>
      </c>
      <c r="T1613">
        <f t="shared" si="77"/>
        <v>-0.71506557218424605</v>
      </c>
    </row>
    <row r="1614" spans="2:20" x14ac:dyDescent="0.35">
      <c r="B1614">
        <v>1604</v>
      </c>
      <c r="C1614" s="5">
        <v>111626</v>
      </c>
      <c r="D1614" s="6">
        <v>42</v>
      </c>
      <c r="E1614" s="6">
        <v>23</v>
      </c>
      <c r="F1614" s="6">
        <v>23</v>
      </c>
      <c r="G1614" s="6">
        <v>2</v>
      </c>
      <c r="H1614" s="3">
        <f>IF(tr.1!G1617="M",1,0)</f>
        <v>1</v>
      </c>
      <c r="I1614" s="3">
        <f>IF(tr.1!H1617="Single",1,0)</f>
        <v>0</v>
      </c>
      <c r="J1614" s="6">
        <v>11</v>
      </c>
      <c r="K1614" s="3">
        <f>IF(tr.1!J1617="P",1,0)</f>
        <v>1</v>
      </c>
      <c r="L1614" s="7">
        <v>346.45842090000002</v>
      </c>
      <c r="M1614" s="18">
        <v>0.10525425714713232</v>
      </c>
      <c r="Q1614" s="7">
        <v>346.45842090000002</v>
      </c>
      <c r="R1614">
        <f t="shared" si="75"/>
        <v>5.8477799123046736</v>
      </c>
      <c r="S1614">
        <f t="shared" si="76"/>
        <v>0.53827561705181792</v>
      </c>
      <c r="T1614">
        <f t="shared" si="77"/>
        <v>-0.6193845506480441</v>
      </c>
    </row>
    <row r="1615" spans="2:20" x14ac:dyDescent="0.35">
      <c r="B1615">
        <v>1605</v>
      </c>
      <c r="C1615" s="5">
        <v>138151</v>
      </c>
      <c r="D1615" s="6">
        <v>37</v>
      </c>
      <c r="E1615" s="6">
        <v>20</v>
      </c>
      <c r="F1615" s="6">
        <v>20</v>
      </c>
      <c r="G1615" s="6">
        <v>4</v>
      </c>
      <c r="H1615" s="3">
        <f>IF(tr.1!G1618="M",1,0)</f>
        <v>0</v>
      </c>
      <c r="I1615" s="3">
        <f>IF(tr.1!H1618="Single",1,0)</f>
        <v>0</v>
      </c>
      <c r="J1615" s="6">
        <v>9</v>
      </c>
      <c r="K1615" s="3">
        <f>IF(tr.1!J1618="P",1,0)</f>
        <v>1</v>
      </c>
      <c r="L1615" s="7">
        <v>434.70181300000002</v>
      </c>
      <c r="M1615" s="18">
        <v>0.10538622378173146</v>
      </c>
      <c r="Q1615" s="7">
        <v>434.70181300000002</v>
      </c>
      <c r="R1615">
        <f t="shared" si="75"/>
        <v>6.0746787595711282</v>
      </c>
      <c r="S1615">
        <f t="shared" si="76"/>
        <v>0.49129339632626151</v>
      </c>
      <c r="T1615">
        <f t="shared" si="77"/>
        <v>-0.71071378112265682</v>
      </c>
    </row>
    <row r="1616" spans="2:20" x14ac:dyDescent="0.35">
      <c r="B1616">
        <v>1606</v>
      </c>
      <c r="C1616" s="5">
        <v>173308</v>
      </c>
      <c r="D1616" s="6">
        <v>69</v>
      </c>
      <c r="E1616" s="6">
        <v>50</v>
      </c>
      <c r="F1616" s="6">
        <v>50</v>
      </c>
      <c r="G1616" s="6">
        <v>3</v>
      </c>
      <c r="H1616" s="3">
        <f>IF(tr.1!G1619="M",1,0)</f>
        <v>0</v>
      </c>
      <c r="I1616" s="3">
        <f>IF(tr.1!H1619="Single",1,0)</f>
        <v>0</v>
      </c>
      <c r="J1616" s="6">
        <v>1</v>
      </c>
      <c r="K1616" s="3">
        <f>IF(tr.1!J1619="P",1,0)</f>
        <v>1</v>
      </c>
      <c r="L1616" s="7">
        <v>164.78859310000001</v>
      </c>
      <c r="M1616" s="18">
        <v>0.10539333570046971</v>
      </c>
      <c r="Q1616" s="7">
        <v>164.78859310000001</v>
      </c>
      <c r="R1616">
        <f t="shared" si="75"/>
        <v>5.1046764273365852</v>
      </c>
      <c r="S1616">
        <f t="shared" si="76"/>
        <v>0.37175206215627343</v>
      </c>
      <c r="T1616">
        <f t="shared" si="77"/>
        <v>-0.98952814649848619</v>
      </c>
    </row>
    <row r="1617" spans="2:20" x14ac:dyDescent="0.35">
      <c r="B1617">
        <v>1607</v>
      </c>
      <c r="C1617" s="5">
        <v>127338</v>
      </c>
      <c r="D1617" s="6">
        <v>65</v>
      </c>
      <c r="E1617" s="6">
        <v>47</v>
      </c>
      <c r="F1617" s="6">
        <v>47</v>
      </c>
      <c r="G1617" s="6">
        <v>3</v>
      </c>
      <c r="H1617" s="3">
        <f>IF(tr.1!G1620="M",1,0)</f>
        <v>1</v>
      </c>
      <c r="I1617" s="3">
        <f>IF(tr.1!H1620="Single",1,0)</f>
        <v>1</v>
      </c>
      <c r="J1617" s="6">
        <v>9</v>
      </c>
      <c r="K1617" s="3">
        <f>IF(tr.1!J1620="P",1,0)</f>
        <v>1</v>
      </c>
      <c r="L1617" s="7">
        <v>384.72504070000002</v>
      </c>
      <c r="M1617" s="18">
        <v>0.10544293913717995</v>
      </c>
      <c r="Q1617" s="7">
        <v>384.72504070000002</v>
      </c>
      <c r="R1617">
        <f t="shared" si="75"/>
        <v>5.9525466153953488</v>
      </c>
      <c r="S1617">
        <f t="shared" si="76"/>
        <v>0.52221589818979675</v>
      </c>
      <c r="T1617">
        <f t="shared" si="77"/>
        <v>-0.6496741785428567</v>
      </c>
    </row>
    <row r="1618" spans="2:20" x14ac:dyDescent="0.35">
      <c r="B1618">
        <v>1608</v>
      </c>
      <c r="C1618" s="5">
        <v>100467</v>
      </c>
      <c r="D1618" s="6">
        <v>102</v>
      </c>
      <c r="E1618" s="6">
        <v>17</v>
      </c>
      <c r="F1618" s="6">
        <v>17</v>
      </c>
      <c r="G1618" s="6">
        <v>3</v>
      </c>
      <c r="H1618" s="3">
        <f>IF(tr.1!G1621="M",1,0)</f>
        <v>1</v>
      </c>
      <c r="I1618" s="3">
        <f>IF(tr.1!H1621="Single",1,0)</f>
        <v>1</v>
      </c>
      <c r="J1618" s="6">
        <v>7</v>
      </c>
      <c r="K1618" s="3">
        <f>IF(tr.1!J1621="P",1,0)</f>
        <v>1</v>
      </c>
      <c r="L1618" s="7">
        <v>323.82452990000002</v>
      </c>
      <c r="M1618" s="18">
        <v>0.10559418761570194</v>
      </c>
      <c r="Q1618" s="7">
        <v>323.82452990000002</v>
      </c>
      <c r="R1618">
        <f t="shared" si="75"/>
        <v>5.780218500062162</v>
      </c>
      <c r="S1618">
        <f t="shared" si="76"/>
        <v>0.54299159897729921</v>
      </c>
      <c r="T1618">
        <f t="shared" si="77"/>
        <v>-0.61066143066457301</v>
      </c>
    </row>
    <row r="1619" spans="2:20" x14ac:dyDescent="0.35">
      <c r="B1619">
        <v>1609</v>
      </c>
      <c r="C1619" s="5">
        <v>132375</v>
      </c>
      <c r="D1619" s="6">
        <v>3</v>
      </c>
      <c r="E1619" s="6">
        <v>36</v>
      </c>
      <c r="F1619" s="6">
        <v>36</v>
      </c>
      <c r="G1619" s="6">
        <v>3</v>
      </c>
      <c r="H1619" s="3">
        <f>IF(tr.1!G1622="M",1,0)</f>
        <v>0</v>
      </c>
      <c r="I1619" s="3">
        <f>IF(tr.1!H1622="Single",1,0)</f>
        <v>0</v>
      </c>
      <c r="J1619" s="6">
        <v>7</v>
      </c>
      <c r="K1619" s="3">
        <f>IF(tr.1!J1622="P",1,0)</f>
        <v>1</v>
      </c>
      <c r="L1619" s="7">
        <v>388.00664139999998</v>
      </c>
      <c r="M1619" s="18">
        <v>0.10576186161466272</v>
      </c>
      <c r="Q1619" s="7">
        <v>388.00664139999998</v>
      </c>
      <c r="R1619">
        <f t="shared" si="75"/>
        <v>5.9610402234344662</v>
      </c>
      <c r="S1619">
        <f t="shared" si="76"/>
        <v>0.52047002385236418</v>
      </c>
      <c r="T1619">
        <f t="shared" si="77"/>
        <v>-0.65302298364728262</v>
      </c>
    </row>
    <row r="1620" spans="2:20" x14ac:dyDescent="0.35">
      <c r="B1620">
        <v>1610</v>
      </c>
      <c r="C1620" s="5">
        <v>177882</v>
      </c>
      <c r="D1620" s="6">
        <v>59</v>
      </c>
      <c r="E1620" s="6">
        <v>40</v>
      </c>
      <c r="F1620" s="6">
        <v>40</v>
      </c>
      <c r="G1620" s="6">
        <v>1</v>
      </c>
      <c r="H1620" s="3">
        <f>IF(tr.1!G1623="M",1,0)</f>
        <v>0</v>
      </c>
      <c r="I1620" s="3">
        <f>IF(tr.1!H1623="Single",1,0)</f>
        <v>1</v>
      </c>
      <c r="J1620" s="6">
        <v>10</v>
      </c>
      <c r="K1620" s="3">
        <f>IF(tr.1!J1623="P",1,0)</f>
        <v>1</v>
      </c>
      <c r="L1620" s="7">
        <v>344.06936710000002</v>
      </c>
      <c r="M1620" s="18">
        <v>0.10577859883292839</v>
      </c>
      <c r="Q1620" s="7">
        <v>344.06936710000002</v>
      </c>
      <c r="R1620">
        <f t="shared" si="75"/>
        <v>5.8408603433868223</v>
      </c>
      <c r="S1620">
        <f t="shared" si="76"/>
        <v>0.53896667442778279</v>
      </c>
      <c r="T1620">
        <f t="shared" si="77"/>
        <v>-0.61810153850448513</v>
      </c>
    </row>
    <row r="1621" spans="2:20" x14ac:dyDescent="0.35">
      <c r="B1621">
        <v>1611</v>
      </c>
      <c r="C1621" s="5">
        <v>173500</v>
      </c>
      <c r="D1621" s="6">
        <v>62</v>
      </c>
      <c r="E1621" s="6">
        <v>42</v>
      </c>
      <c r="F1621" s="6">
        <v>42</v>
      </c>
      <c r="G1621" s="6">
        <v>2</v>
      </c>
      <c r="H1621" s="3">
        <f>IF(tr.1!G1624="M",1,0)</f>
        <v>1</v>
      </c>
      <c r="I1621" s="3">
        <f>IF(tr.1!H1624="Single",1,0)</f>
        <v>0</v>
      </c>
      <c r="J1621" s="6">
        <v>2</v>
      </c>
      <c r="K1621" s="3">
        <f>IF(tr.1!J1624="P",1,0)</f>
        <v>1</v>
      </c>
      <c r="L1621" s="7">
        <v>271.75219429999999</v>
      </c>
      <c r="M1621" s="18">
        <v>0.10578310517428802</v>
      </c>
      <c r="Q1621" s="7">
        <v>271.75219429999999</v>
      </c>
      <c r="R1621">
        <f t="shared" si="75"/>
        <v>5.6049063081875516</v>
      </c>
      <c r="S1621">
        <f t="shared" si="76"/>
        <v>0.53389337415133853</v>
      </c>
      <c r="T1621">
        <f t="shared" si="77"/>
        <v>-0.62755913383332207</v>
      </c>
    </row>
    <row r="1622" spans="2:20" x14ac:dyDescent="0.35">
      <c r="B1622">
        <v>1612</v>
      </c>
      <c r="C1622" s="5">
        <v>176055</v>
      </c>
      <c r="D1622" s="6">
        <v>39</v>
      </c>
      <c r="E1622" s="6">
        <v>19</v>
      </c>
      <c r="F1622" s="6">
        <v>19</v>
      </c>
      <c r="G1622" s="6">
        <v>1</v>
      </c>
      <c r="H1622" s="3">
        <f>IF(tr.1!G1625="M",1,0)</f>
        <v>1</v>
      </c>
      <c r="I1622" s="3">
        <f>IF(tr.1!H1625="Single",1,0)</f>
        <v>0</v>
      </c>
      <c r="J1622" s="6">
        <v>10</v>
      </c>
      <c r="K1622" s="3">
        <f>IF(tr.1!J1625="P",1,0)</f>
        <v>1</v>
      </c>
      <c r="L1622" s="7">
        <v>339.60115910000002</v>
      </c>
      <c r="M1622" s="18">
        <v>0.10582316223817601</v>
      </c>
      <c r="Q1622" s="7">
        <v>339.60115910000002</v>
      </c>
      <c r="R1622">
        <f t="shared" si="75"/>
        <v>5.8277888490554375</v>
      </c>
      <c r="S1622">
        <f t="shared" si="76"/>
        <v>0.54014348064023121</v>
      </c>
      <c r="T1622">
        <f t="shared" si="77"/>
        <v>-0.61592046982779247</v>
      </c>
    </row>
    <row r="1623" spans="2:20" x14ac:dyDescent="0.35">
      <c r="B1623">
        <v>1613</v>
      </c>
      <c r="C1623" s="5">
        <v>175012</v>
      </c>
      <c r="D1623" s="6">
        <v>68</v>
      </c>
      <c r="E1623" s="6">
        <v>51</v>
      </c>
      <c r="F1623" s="6">
        <v>51</v>
      </c>
      <c r="G1623" s="6">
        <v>3</v>
      </c>
      <c r="H1623" s="3">
        <f>IF(tr.1!G1626="M",1,0)</f>
        <v>1</v>
      </c>
      <c r="I1623" s="3">
        <f>IF(tr.1!H1626="Single",1,0)</f>
        <v>0</v>
      </c>
      <c r="J1623" s="6">
        <v>1</v>
      </c>
      <c r="K1623" s="3">
        <f>IF(tr.1!J1626="P",1,0)</f>
        <v>1</v>
      </c>
      <c r="L1623" s="7">
        <v>387.70018670000002</v>
      </c>
      <c r="M1623" s="18">
        <v>0.10588251021063555</v>
      </c>
      <c r="Q1623" s="7">
        <v>387.70018670000002</v>
      </c>
      <c r="R1623">
        <f t="shared" si="75"/>
        <v>5.9602500883659815</v>
      </c>
      <c r="S1623">
        <f t="shared" si="76"/>
        <v>0.52063513310880694</v>
      </c>
      <c r="T1623">
        <f t="shared" si="77"/>
        <v>-0.65270580289618751</v>
      </c>
    </row>
    <row r="1624" spans="2:20" x14ac:dyDescent="0.35">
      <c r="B1624">
        <v>1614</v>
      </c>
      <c r="C1624" s="5">
        <v>155642</v>
      </c>
      <c r="D1624" s="6">
        <v>24</v>
      </c>
      <c r="E1624" s="6">
        <v>6</v>
      </c>
      <c r="F1624" s="6">
        <v>6</v>
      </c>
      <c r="G1624" s="6">
        <v>1</v>
      </c>
      <c r="H1624" s="3">
        <f>IF(tr.1!G1627="M",1,0)</f>
        <v>0</v>
      </c>
      <c r="I1624" s="3">
        <f>IF(tr.1!H1627="Single",1,0)</f>
        <v>1</v>
      </c>
      <c r="J1624" s="6">
        <v>15</v>
      </c>
      <c r="K1624" s="3">
        <f>IF(tr.1!J1627="P",1,0)</f>
        <v>1</v>
      </c>
      <c r="L1624" s="7">
        <v>383.1709874</v>
      </c>
      <c r="M1624" s="18">
        <v>0.10592673473217329</v>
      </c>
      <c r="Q1624" s="7">
        <v>383.1709874</v>
      </c>
      <c r="R1624">
        <f t="shared" si="75"/>
        <v>5.9484990240221691</v>
      </c>
      <c r="S1624">
        <f t="shared" si="76"/>
        <v>0.5230252950331149</v>
      </c>
      <c r="T1624">
        <f t="shared" si="77"/>
        <v>-0.64812545082269379</v>
      </c>
    </row>
    <row r="1625" spans="2:20" x14ac:dyDescent="0.35">
      <c r="B1625">
        <v>1615</v>
      </c>
      <c r="C1625" s="5">
        <v>163323</v>
      </c>
      <c r="D1625" s="6">
        <v>55</v>
      </c>
      <c r="E1625" s="6">
        <v>34</v>
      </c>
      <c r="F1625" s="6">
        <v>34</v>
      </c>
      <c r="G1625" s="6">
        <v>3</v>
      </c>
      <c r="H1625" s="3">
        <f>IF(tr.1!G1628="M",1,0)</f>
        <v>1</v>
      </c>
      <c r="I1625" s="3">
        <f>IF(tr.1!H1628="Single",1,0)</f>
        <v>0</v>
      </c>
      <c r="J1625" s="6">
        <v>2</v>
      </c>
      <c r="K1625" s="3">
        <f>IF(tr.1!J1628="P",1,0)</f>
        <v>1</v>
      </c>
      <c r="L1625" s="7">
        <v>366.86115999999998</v>
      </c>
      <c r="M1625" s="18">
        <v>0.10614828627776007</v>
      </c>
      <c r="Q1625" s="7">
        <v>366.86115999999998</v>
      </c>
      <c r="R1625">
        <f t="shared" si="75"/>
        <v>5.9050009002525883</v>
      </c>
      <c r="S1625">
        <f t="shared" si="76"/>
        <v>0.53078300385686517</v>
      </c>
      <c r="T1625">
        <f t="shared" si="77"/>
        <v>-0.63340199689945709</v>
      </c>
    </row>
    <row r="1626" spans="2:20" x14ac:dyDescent="0.35">
      <c r="B1626">
        <v>1616</v>
      </c>
      <c r="C1626" s="5">
        <v>105356</v>
      </c>
      <c r="D1626" s="6">
        <v>40</v>
      </c>
      <c r="E1626" s="6">
        <v>20</v>
      </c>
      <c r="F1626" s="6">
        <v>20</v>
      </c>
      <c r="G1626" s="6">
        <v>2</v>
      </c>
      <c r="H1626" s="3">
        <f>IF(tr.1!G1629="M",1,0)</f>
        <v>1</v>
      </c>
      <c r="I1626" s="3">
        <f>IF(tr.1!H1629="Single",1,0)</f>
        <v>0</v>
      </c>
      <c r="J1626" s="6">
        <v>6</v>
      </c>
      <c r="K1626" s="3">
        <f>IF(tr.1!J1629="P",1,0)</f>
        <v>1</v>
      </c>
      <c r="L1626" s="7">
        <v>397.11000669999999</v>
      </c>
      <c r="M1626" s="18">
        <v>0.10615209977107609</v>
      </c>
      <c r="Q1626" s="7">
        <v>397.11000669999999</v>
      </c>
      <c r="R1626">
        <f t="shared" si="75"/>
        <v>5.9842312427615951</v>
      </c>
      <c r="S1626">
        <f t="shared" si="76"/>
        <v>0.5153810101021935</v>
      </c>
      <c r="T1626">
        <f t="shared" si="77"/>
        <v>-0.66284882641318588</v>
      </c>
    </row>
    <row r="1627" spans="2:20" x14ac:dyDescent="0.35">
      <c r="B1627">
        <v>1617</v>
      </c>
      <c r="C1627" s="5">
        <v>138790</v>
      </c>
      <c r="D1627" s="6">
        <v>66</v>
      </c>
      <c r="E1627" s="6">
        <v>45</v>
      </c>
      <c r="F1627" s="6">
        <v>45</v>
      </c>
      <c r="G1627" s="6">
        <v>2</v>
      </c>
      <c r="H1627" s="3">
        <f>IF(tr.1!G1630="M",1,0)</f>
        <v>1</v>
      </c>
      <c r="I1627" s="3">
        <f>IF(tr.1!H1630="Single",1,0)</f>
        <v>1</v>
      </c>
      <c r="J1627" s="6">
        <v>15</v>
      </c>
      <c r="K1627" s="3">
        <f>IF(tr.1!J1630="P",1,0)</f>
        <v>1</v>
      </c>
      <c r="L1627" s="7">
        <v>93.985289359999996</v>
      </c>
      <c r="M1627" s="18">
        <v>0.10625838618291661</v>
      </c>
      <c r="Q1627" s="7">
        <v>93.985289359999996</v>
      </c>
      <c r="R1627">
        <f t="shared" si="75"/>
        <v>4.543148593993962</v>
      </c>
      <c r="S1627">
        <f t="shared" si="76"/>
        <v>0.14235787266947256</v>
      </c>
      <c r="T1627">
        <f t="shared" si="77"/>
        <v>-1.9494111617682308</v>
      </c>
    </row>
    <row r="1628" spans="2:20" x14ac:dyDescent="0.35">
      <c r="B1628">
        <v>1618</v>
      </c>
      <c r="C1628" s="5">
        <v>187898</v>
      </c>
      <c r="D1628" s="6">
        <v>62</v>
      </c>
      <c r="E1628" s="6">
        <v>60.05909932446032</v>
      </c>
      <c r="F1628" s="6"/>
      <c r="G1628" s="6">
        <v>3</v>
      </c>
      <c r="H1628" s="3">
        <f>IF(tr.1!G1631="M",1,0)</f>
        <v>1</v>
      </c>
      <c r="I1628" s="3">
        <f>IF(tr.1!H1631="Single",1,0)</f>
        <v>0</v>
      </c>
      <c r="J1628" s="6">
        <v>11</v>
      </c>
      <c r="K1628" s="3">
        <f>IF(tr.1!J1631="P",1,0)</f>
        <v>1</v>
      </c>
      <c r="L1628" s="7">
        <v>138.65182709999999</v>
      </c>
      <c r="M1628" s="18">
        <v>0.10642769390239659</v>
      </c>
      <c r="Q1628" s="7">
        <v>138.65182709999999</v>
      </c>
      <c r="R1628">
        <f t="shared" si="75"/>
        <v>4.9319781119105954</v>
      </c>
      <c r="S1628">
        <f t="shared" si="76"/>
        <v>0.29452419881740494</v>
      </c>
      <c r="T1628">
        <f t="shared" si="77"/>
        <v>-1.2223941101069264</v>
      </c>
    </row>
    <row r="1629" spans="2:20" x14ac:dyDescent="0.35">
      <c r="B1629">
        <v>1619</v>
      </c>
      <c r="C1629" s="5">
        <v>180354</v>
      </c>
      <c r="D1629" s="6">
        <v>22</v>
      </c>
      <c r="E1629" s="6">
        <v>3</v>
      </c>
      <c r="F1629" s="6">
        <v>3</v>
      </c>
      <c r="G1629" s="6">
        <v>4</v>
      </c>
      <c r="H1629" s="3">
        <f>IF(tr.1!G1632="M",1,0)</f>
        <v>0</v>
      </c>
      <c r="I1629" s="3">
        <f>IF(tr.1!H1632="Single",1,0)</f>
        <v>1</v>
      </c>
      <c r="J1629" s="6">
        <v>15</v>
      </c>
      <c r="K1629" s="3">
        <f>IF(tr.1!J1632="P",1,0)</f>
        <v>0</v>
      </c>
      <c r="L1629" s="7">
        <v>232.17487249999999</v>
      </c>
      <c r="M1629" s="18">
        <v>0.10645253671742649</v>
      </c>
      <c r="Q1629" s="7">
        <v>232.17487249999999</v>
      </c>
      <c r="R1629">
        <f t="shared" si="75"/>
        <v>5.4475056860958659</v>
      </c>
      <c r="S1629">
        <f t="shared" si="76"/>
        <v>0.50089763527824271</v>
      </c>
      <c r="T1629">
        <f t="shared" si="77"/>
        <v>-0.69135351957552171</v>
      </c>
    </row>
    <row r="1630" spans="2:20" x14ac:dyDescent="0.35">
      <c r="B1630">
        <v>1620</v>
      </c>
      <c r="C1630" s="5">
        <v>120503</v>
      </c>
      <c r="D1630" s="6">
        <v>48</v>
      </c>
      <c r="E1630" s="6">
        <v>29</v>
      </c>
      <c r="F1630" s="6">
        <v>29</v>
      </c>
      <c r="G1630" s="6">
        <v>2</v>
      </c>
      <c r="H1630" s="3">
        <f>IF(tr.1!G1633="M",1,0)</f>
        <v>1</v>
      </c>
      <c r="I1630" s="3">
        <f>IF(tr.1!H1633="Single",1,0)</f>
        <v>0</v>
      </c>
      <c r="J1630" s="6">
        <v>9</v>
      </c>
      <c r="K1630" s="3">
        <f>IF(tr.1!J1633="P",1,0)</f>
        <v>0</v>
      </c>
      <c r="L1630" s="7">
        <v>425.70262450000001</v>
      </c>
      <c r="M1630" s="18">
        <v>0.10647124357029891</v>
      </c>
      <c r="Q1630" s="7">
        <v>425.70262450000001</v>
      </c>
      <c r="R1630">
        <f t="shared" si="75"/>
        <v>6.0537593618015251</v>
      </c>
      <c r="S1630">
        <f t="shared" si="76"/>
        <v>0.4974338169796636</v>
      </c>
      <c r="T1630">
        <f t="shared" si="77"/>
        <v>-0.69829276242958016</v>
      </c>
    </row>
    <row r="1631" spans="2:20" x14ac:dyDescent="0.35">
      <c r="B1631">
        <v>1621</v>
      </c>
      <c r="C1631" s="5">
        <v>119640</v>
      </c>
      <c r="D1631" s="6">
        <v>28</v>
      </c>
      <c r="E1631" s="6">
        <v>11</v>
      </c>
      <c r="F1631" s="6">
        <v>11</v>
      </c>
      <c r="G1631" s="6">
        <v>1</v>
      </c>
      <c r="H1631" s="3">
        <f>IF(tr.1!G1634="M",1,0)</f>
        <v>1</v>
      </c>
      <c r="I1631" s="3">
        <f>IF(tr.1!H1634="Single",1,0)</f>
        <v>1</v>
      </c>
      <c r="J1631" s="6">
        <v>11</v>
      </c>
      <c r="K1631" s="3">
        <f>IF(tr.1!J1634="P",1,0)</f>
        <v>0</v>
      </c>
      <c r="L1631" s="7">
        <v>315.34743259999999</v>
      </c>
      <c r="M1631" s="18">
        <v>0.1065430316232524</v>
      </c>
      <c r="Q1631" s="7">
        <v>315.34743259999999</v>
      </c>
      <c r="R1631">
        <f t="shared" si="75"/>
        <v>5.7536915440969949</v>
      </c>
      <c r="S1631">
        <f t="shared" si="76"/>
        <v>0.54359338101270216</v>
      </c>
      <c r="T1631">
        <f t="shared" si="77"/>
        <v>-0.60955377298843627</v>
      </c>
    </row>
    <row r="1632" spans="2:20" x14ac:dyDescent="0.35">
      <c r="B1632">
        <v>1622</v>
      </c>
      <c r="C1632" s="5">
        <v>165088</v>
      </c>
      <c r="D1632" s="6">
        <v>65</v>
      </c>
      <c r="E1632" s="6">
        <v>46</v>
      </c>
      <c r="F1632" s="6">
        <v>46</v>
      </c>
      <c r="G1632" s="6">
        <v>1</v>
      </c>
      <c r="H1632" s="3">
        <f>IF(tr.1!G1635="M",1,0)</f>
        <v>0</v>
      </c>
      <c r="I1632" s="3">
        <f>IF(tr.1!H1635="Single",1,0)</f>
        <v>1</v>
      </c>
      <c r="J1632" s="6">
        <v>8</v>
      </c>
      <c r="K1632" s="3">
        <f>IF(tr.1!J1635="P",1,0)</f>
        <v>1</v>
      </c>
      <c r="L1632" s="7">
        <v>385.3041121</v>
      </c>
      <c r="M1632" s="18">
        <v>0.106575951226898</v>
      </c>
      <c r="Q1632" s="7">
        <v>385.3041121</v>
      </c>
      <c r="R1632">
        <f t="shared" si="75"/>
        <v>5.954050649403797</v>
      </c>
      <c r="S1632">
        <f t="shared" si="76"/>
        <v>0.521911409647834</v>
      </c>
      <c r="T1632">
        <f t="shared" si="77"/>
        <v>-0.65025741882075883</v>
      </c>
    </row>
    <row r="1633" spans="2:20" x14ac:dyDescent="0.35">
      <c r="B1633">
        <v>1623</v>
      </c>
      <c r="C1633" s="5">
        <v>122312</v>
      </c>
      <c r="D1633" s="6">
        <v>39</v>
      </c>
      <c r="E1633" s="6">
        <v>22</v>
      </c>
      <c r="F1633" s="6">
        <v>22</v>
      </c>
      <c r="G1633" s="6">
        <v>1</v>
      </c>
      <c r="H1633" s="3">
        <f>IF(tr.1!G1636="M",1,0)</f>
        <v>1</v>
      </c>
      <c r="I1633" s="3">
        <f>IF(tr.1!H1636="Single",1,0)</f>
        <v>0</v>
      </c>
      <c r="J1633" s="6">
        <v>6</v>
      </c>
      <c r="K1633" s="3">
        <f>IF(tr.1!J1636="P",1,0)</f>
        <v>1</v>
      </c>
      <c r="L1633" s="7">
        <v>424.411475</v>
      </c>
      <c r="M1633" s="18">
        <v>0.10660049367704849</v>
      </c>
      <c r="Q1633" s="7">
        <v>424.411475</v>
      </c>
      <c r="R1633">
        <f t="shared" si="75"/>
        <v>6.0507217500838095</v>
      </c>
      <c r="S1633">
        <f t="shared" si="76"/>
        <v>0.49829812889739905</v>
      </c>
      <c r="T1633">
        <f t="shared" si="77"/>
        <v>-0.69655672867393514</v>
      </c>
    </row>
    <row r="1634" spans="2:20" x14ac:dyDescent="0.35">
      <c r="B1634">
        <v>1624</v>
      </c>
      <c r="C1634" s="5">
        <v>133518</v>
      </c>
      <c r="D1634" s="6">
        <v>69</v>
      </c>
      <c r="E1634" s="6">
        <v>51</v>
      </c>
      <c r="F1634" s="6">
        <v>51</v>
      </c>
      <c r="G1634" s="6">
        <v>3</v>
      </c>
      <c r="H1634" s="3">
        <f>IF(tr.1!G1637="M",1,0)</f>
        <v>1</v>
      </c>
      <c r="I1634" s="3">
        <f>IF(tr.1!H1637="Single",1,0)</f>
        <v>0</v>
      </c>
      <c r="J1634" s="6">
        <v>1</v>
      </c>
      <c r="K1634" s="3">
        <f>IF(tr.1!J1637="P",1,0)</f>
        <v>1</v>
      </c>
      <c r="L1634" s="7">
        <v>219.0498408</v>
      </c>
      <c r="M1634" s="18">
        <v>0.10662030351814167</v>
      </c>
      <c r="Q1634" s="7">
        <v>219.0498408</v>
      </c>
      <c r="R1634">
        <f t="shared" si="75"/>
        <v>5.3893138098892734</v>
      </c>
      <c r="S1634">
        <f t="shared" si="76"/>
        <v>0.48355657392529555</v>
      </c>
      <c r="T1634">
        <f t="shared" si="77"/>
        <v>-0.72658696178119719</v>
      </c>
    </row>
    <row r="1635" spans="2:20" x14ac:dyDescent="0.35">
      <c r="B1635">
        <v>1625</v>
      </c>
      <c r="C1635" s="5">
        <v>131980</v>
      </c>
      <c r="D1635" s="6">
        <v>41</v>
      </c>
      <c r="E1635" s="6">
        <v>23</v>
      </c>
      <c r="F1635" s="6">
        <v>23</v>
      </c>
      <c r="G1635" s="6">
        <v>2</v>
      </c>
      <c r="H1635" s="3">
        <f>IF(tr.1!G1638="M",1,0)</f>
        <v>0</v>
      </c>
      <c r="I1635" s="3">
        <f>IF(tr.1!H1638="Single",1,0)</f>
        <v>1</v>
      </c>
      <c r="J1635" s="6">
        <v>1</v>
      </c>
      <c r="K1635" s="3">
        <f>IF(tr.1!J1638="P",1,0)</f>
        <v>1</v>
      </c>
      <c r="L1635" s="7">
        <v>652.46126389999995</v>
      </c>
      <c r="M1635" s="18">
        <v>0.10662787591153888</v>
      </c>
      <c r="Q1635" s="7">
        <v>652.46126389999995</v>
      </c>
      <c r="R1635">
        <f t="shared" si="75"/>
        <v>6.4807727719884411</v>
      </c>
      <c r="S1635">
        <f t="shared" si="76"/>
        <v>0.32862503319496061</v>
      </c>
      <c r="T1635">
        <f t="shared" si="77"/>
        <v>-1.1128378949204252</v>
      </c>
    </row>
    <row r="1636" spans="2:20" x14ac:dyDescent="0.35">
      <c r="B1636">
        <v>1626</v>
      </c>
      <c r="C1636" s="5">
        <v>149661</v>
      </c>
      <c r="D1636" s="6">
        <v>49</v>
      </c>
      <c r="E1636" s="6">
        <v>31</v>
      </c>
      <c r="F1636" s="6">
        <v>31</v>
      </c>
      <c r="G1636" s="6">
        <v>3</v>
      </c>
      <c r="H1636" s="3">
        <f>IF(tr.1!G1639="M",1,0)</f>
        <v>1</v>
      </c>
      <c r="I1636" s="3">
        <f>IF(tr.1!H1639="Single",1,0)</f>
        <v>0</v>
      </c>
      <c r="J1636" s="6">
        <v>4</v>
      </c>
      <c r="K1636" s="3">
        <f>IF(tr.1!J1639="P",1,0)</f>
        <v>1</v>
      </c>
      <c r="L1636" s="7">
        <v>586.84010220000005</v>
      </c>
      <c r="M1636" s="18">
        <v>0.10665053892231391</v>
      </c>
      <c r="Q1636" s="7">
        <v>586.84010220000005</v>
      </c>
      <c r="R1636">
        <f t="shared" si="75"/>
        <v>6.3747727032659185</v>
      </c>
      <c r="S1636">
        <f t="shared" si="76"/>
        <v>0.37593481097895404</v>
      </c>
      <c r="T1636">
        <f t="shared" si="77"/>
        <v>-0.9783395256794083</v>
      </c>
    </row>
    <row r="1637" spans="2:20" x14ac:dyDescent="0.35">
      <c r="B1637">
        <v>1627</v>
      </c>
      <c r="C1637" s="5">
        <v>150351</v>
      </c>
      <c r="D1637" s="6">
        <v>70</v>
      </c>
      <c r="E1637" s="6">
        <v>51</v>
      </c>
      <c r="F1637" s="6">
        <v>51</v>
      </c>
      <c r="G1637" s="6">
        <v>3</v>
      </c>
      <c r="H1637" s="3">
        <f>IF(tr.1!G1640="M",1,0)</f>
        <v>0</v>
      </c>
      <c r="I1637" s="3">
        <f>IF(tr.1!H1640="Single",1,0)</f>
        <v>0</v>
      </c>
      <c r="J1637" s="6">
        <v>0</v>
      </c>
      <c r="K1637" s="3">
        <f>IF(tr.1!J1640="P",1,0)</f>
        <v>1</v>
      </c>
      <c r="L1637" s="7">
        <v>578.85894129999997</v>
      </c>
      <c r="M1637" s="18">
        <v>0.10674528835218766</v>
      </c>
      <c r="Q1637" s="7">
        <v>578.85894129999997</v>
      </c>
      <c r="R1637">
        <f t="shared" si="75"/>
        <v>6.3610790548285223</v>
      </c>
      <c r="S1637">
        <f t="shared" si="76"/>
        <v>0.38194215236736917</v>
      </c>
      <c r="T1637">
        <f t="shared" si="77"/>
        <v>-0.96248611543606055</v>
      </c>
    </row>
    <row r="1638" spans="2:20" x14ac:dyDescent="0.35">
      <c r="B1638">
        <v>1628</v>
      </c>
      <c r="C1638" s="5">
        <v>159861</v>
      </c>
      <c r="D1638" s="6">
        <v>54</v>
      </c>
      <c r="E1638" s="6">
        <v>33</v>
      </c>
      <c r="F1638" s="6">
        <v>33</v>
      </c>
      <c r="G1638" s="6">
        <v>1</v>
      </c>
      <c r="H1638" s="3">
        <f>IF(tr.1!G1641="M",1,0)</f>
        <v>0</v>
      </c>
      <c r="I1638" s="3">
        <f>IF(tr.1!H1641="Single",1,0)</f>
        <v>0</v>
      </c>
      <c r="J1638" s="6">
        <v>14</v>
      </c>
      <c r="K1638" s="3">
        <f>IF(tr.1!J1641="P",1,0)</f>
        <v>1</v>
      </c>
      <c r="L1638" s="7">
        <v>230.44962889999999</v>
      </c>
      <c r="M1638" s="18">
        <v>0.10694858231815285</v>
      </c>
      <c r="Q1638" s="7">
        <v>230.44962889999999</v>
      </c>
      <c r="R1638">
        <f t="shared" si="75"/>
        <v>5.4400471058979605</v>
      </c>
      <c r="S1638">
        <f t="shared" si="76"/>
        <v>0.49881592634366095</v>
      </c>
      <c r="T1638">
        <f t="shared" si="77"/>
        <v>-0.69551813636830118</v>
      </c>
    </row>
    <row r="1639" spans="2:20" x14ac:dyDescent="0.35">
      <c r="B1639">
        <v>1629</v>
      </c>
      <c r="C1639" s="5">
        <v>123562</v>
      </c>
      <c r="D1639" s="6">
        <v>19</v>
      </c>
      <c r="E1639" s="6">
        <v>2</v>
      </c>
      <c r="F1639" s="6">
        <v>2</v>
      </c>
      <c r="G1639" s="6">
        <v>2</v>
      </c>
      <c r="H1639" s="3">
        <f>IF(tr.1!G1642="M",1,0)</f>
        <v>0</v>
      </c>
      <c r="I1639" s="3">
        <f>IF(tr.1!H1642="Single",1,0)</f>
        <v>0</v>
      </c>
      <c r="J1639" s="6">
        <v>12</v>
      </c>
      <c r="K1639" s="3">
        <f>IF(tr.1!J1642="P",1,0)</f>
        <v>1</v>
      </c>
      <c r="L1639" s="7">
        <v>244.74822399999999</v>
      </c>
      <c r="M1639" s="18">
        <v>0.10695235278950599</v>
      </c>
      <c r="Q1639" s="7">
        <v>244.74822399999999</v>
      </c>
      <c r="R1639">
        <f t="shared" si="75"/>
        <v>5.5002451513352923</v>
      </c>
      <c r="S1639">
        <f t="shared" si="76"/>
        <v>0.51434897099982424</v>
      </c>
      <c r="T1639">
        <f t="shared" si="77"/>
        <v>-0.6648533119907013</v>
      </c>
    </row>
    <row r="1640" spans="2:20" x14ac:dyDescent="0.35">
      <c r="B1640">
        <v>1630</v>
      </c>
      <c r="C1640" s="5">
        <v>166476</v>
      </c>
      <c r="D1640" s="6">
        <v>68</v>
      </c>
      <c r="E1640" s="6">
        <v>50</v>
      </c>
      <c r="F1640" s="6">
        <v>50</v>
      </c>
      <c r="G1640" s="6">
        <v>4</v>
      </c>
      <c r="H1640" s="3">
        <f>IF(tr.1!G1643="M",1,0)</f>
        <v>0</v>
      </c>
      <c r="I1640" s="3">
        <f>IF(tr.1!H1643="Single",1,0)</f>
        <v>1</v>
      </c>
      <c r="J1640" s="6">
        <v>15</v>
      </c>
      <c r="K1640" s="3">
        <f>IF(tr.1!J1643="P",1,0)</f>
        <v>0</v>
      </c>
      <c r="L1640" s="7">
        <v>136.95245610000001</v>
      </c>
      <c r="M1640" s="18">
        <v>0.107255278457286</v>
      </c>
      <c r="Q1640" s="7">
        <v>136.95245610000001</v>
      </c>
      <c r="R1640">
        <f t="shared" si="75"/>
        <v>4.9196459313005647</v>
      </c>
      <c r="S1640">
        <f t="shared" si="76"/>
        <v>0.28905410449114416</v>
      </c>
      <c r="T1640">
        <f t="shared" si="77"/>
        <v>-1.2411413956197039</v>
      </c>
    </row>
    <row r="1641" spans="2:20" x14ac:dyDescent="0.35">
      <c r="B1641">
        <v>1631</v>
      </c>
      <c r="C1641" s="5">
        <v>128557</v>
      </c>
      <c r="D1641" s="6">
        <v>55</v>
      </c>
      <c r="E1641" s="6">
        <v>38</v>
      </c>
      <c r="F1641" s="6">
        <v>38</v>
      </c>
      <c r="G1641" s="6">
        <v>3</v>
      </c>
      <c r="H1641" s="3">
        <f>IF(tr.1!G1644="M",1,0)</f>
        <v>0</v>
      </c>
      <c r="I1641" s="3">
        <f>IF(tr.1!H1644="Single",1,0)</f>
        <v>1</v>
      </c>
      <c r="J1641" s="6">
        <v>0</v>
      </c>
      <c r="K1641" s="3">
        <f>IF(tr.1!J1644="P",1,0)</f>
        <v>1</v>
      </c>
      <c r="L1641" s="7">
        <v>471.5194783</v>
      </c>
      <c r="M1641" s="18">
        <v>0.10727740722576273</v>
      </c>
      <c r="Q1641" s="7">
        <v>471.5194783</v>
      </c>
      <c r="R1641">
        <f t="shared" si="75"/>
        <v>6.1559793604892832</v>
      </c>
      <c r="S1641">
        <f t="shared" si="76"/>
        <v>0.46454233760160368</v>
      </c>
      <c r="T1641">
        <f t="shared" si="77"/>
        <v>-0.76670257826913424</v>
      </c>
    </row>
    <row r="1642" spans="2:20" x14ac:dyDescent="0.35">
      <c r="B1642">
        <v>1632</v>
      </c>
      <c r="C1642" s="5">
        <v>126867</v>
      </c>
      <c r="D1642" s="6">
        <v>67</v>
      </c>
      <c r="E1642" s="6">
        <v>50</v>
      </c>
      <c r="F1642" s="6">
        <v>50</v>
      </c>
      <c r="G1642" s="6">
        <v>4</v>
      </c>
      <c r="H1642" s="3">
        <f>IF(tr.1!G1645="M",1,0)</f>
        <v>0</v>
      </c>
      <c r="I1642" s="3">
        <f>IF(tr.1!H1645="Single",1,0)</f>
        <v>0</v>
      </c>
      <c r="J1642" s="6">
        <v>3</v>
      </c>
      <c r="K1642" s="3">
        <f>IF(tr.1!J1645="P",1,0)</f>
        <v>1</v>
      </c>
      <c r="L1642" s="7">
        <v>105.1953427</v>
      </c>
      <c r="M1642" s="18">
        <v>0.10730112558265936</v>
      </c>
      <c r="Q1642" s="7">
        <v>105.1953427</v>
      </c>
      <c r="R1642">
        <f t="shared" si="75"/>
        <v>4.655829866750949</v>
      </c>
      <c r="S1642">
        <f t="shared" si="76"/>
        <v>0.18089589453342036</v>
      </c>
      <c r="T1642">
        <f t="shared" si="77"/>
        <v>-1.7098335815127088</v>
      </c>
    </row>
    <row r="1643" spans="2:20" x14ac:dyDescent="0.35">
      <c r="B1643">
        <v>1633</v>
      </c>
      <c r="C1643" s="5">
        <v>158855</v>
      </c>
      <c r="D1643" s="6">
        <v>19</v>
      </c>
      <c r="E1643" s="6">
        <v>1</v>
      </c>
      <c r="F1643" s="6">
        <v>1</v>
      </c>
      <c r="G1643" s="6">
        <v>1</v>
      </c>
      <c r="H1643" s="3">
        <f>IF(tr.1!G1646="M",1,0)</f>
        <v>1</v>
      </c>
      <c r="I1643" s="3">
        <f>IF(tr.1!H1646="Single",1,0)</f>
        <v>1</v>
      </c>
      <c r="J1643" s="6">
        <v>2</v>
      </c>
      <c r="K1643" s="3">
        <f>IF(tr.1!J1646="P",1,0)</f>
        <v>0</v>
      </c>
      <c r="L1643" s="7">
        <v>488.28830740000001</v>
      </c>
      <c r="M1643" s="18">
        <v>0.10734077976149325</v>
      </c>
      <c r="Q1643" s="7">
        <v>488.28830740000001</v>
      </c>
      <c r="R1643">
        <f t="shared" si="75"/>
        <v>6.1909251889424866</v>
      </c>
      <c r="S1643">
        <f t="shared" si="76"/>
        <v>0.45178889604696049</v>
      </c>
      <c r="T1643">
        <f t="shared" si="77"/>
        <v>-0.7945402523928855</v>
      </c>
    </row>
    <row r="1644" spans="2:20" x14ac:dyDescent="0.35">
      <c r="B1644">
        <v>1634</v>
      </c>
      <c r="C1644" s="5">
        <v>187678</v>
      </c>
      <c r="D1644" s="6">
        <v>45</v>
      </c>
      <c r="E1644" s="6">
        <v>27</v>
      </c>
      <c r="F1644" s="6">
        <v>27</v>
      </c>
      <c r="G1644" s="6">
        <v>3</v>
      </c>
      <c r="H1644" s="3">
        <f>IF(tr.1!G1647="M",1,0)</f>
        <v>0</v>
      </c>
      <c r="I1644" s="3">
        <f>IF(tr.1!H1647="Single",1,0)</f>
        <v>0</v>
      </c>
      <c r="J1644" s="6">
        <v>9</v>
      </c>
      <c r="K1644" s="3">
        <f>IF(tr.1!J1647="P",1,0)</f>
        <v>1</v>
      </c>
      <c r="L1644" s="7">
        <v>348.09584059999997</v>
      </c>
      <c r="M1644" s="18">
        <v>0.10741959103417442</v>
      </c>
      <c r="Q1644" s="7">
        <v>348.09584059999997</v>
      </c>
      <c r="R1644">
        <f t="shared" si="75"/>
        <v>5.8524949717586594</v>
      </c>
      <c r="S1644">
        <f t="shared" si="76"/>
        <v>0.537777839917844</v>
      </c>
      <c r="T1644">
        <f t="shared" si="77"/>
        <v>-0.62030974105797576</v>
      </c>
    </row>
    <row r="1645" spans="2:20" x14ac:dyDescent="0.35">
      <c r="B1645">
        <v>1635</v>
      </c>
      <c r="C1645" s="5">
        <v>179160</v>
      </c>
      <c r="D1645" s="6">
        <v>53</v>
      </c>
      <c r="E1645" s="6">
        <v>35</v>
      </c>
      <c r="F1645" s="6">
        <v>35</v>
      </c>
      <c r="G1645" s="6">
        <v>2</v>
      </c>
      <c r="H1645" s="3">
        <f>IF(tr.1!G1648="M",1,0)</f>
        <v>1</v>
      </c>
      <c r="I1645" s="3">
        <f>IF(tr.1!H1648="Single",1,0)</f>
        <v>0</v>
      </c>
      <c r="J1645" s="6">
        <v>15</v>
      </c>
      <c r="K1645" s="3">
        <f>IF(tr.1!J1648="P",1,0)</f>
        <v>1</v>
      </c>
      <c r="L1645" s="7">
        <v>255.94800530000001</v>
      </c>
      <c r="M1645" s="18">
        <v>0.10746878320559716</v>
      </c>
      <c r="Q1645" s="7">
        <v>255.94800530000001</v>
      </c>
      <c r="R1645">
        <f t="shared" si="75"/>
        <v>5.5449896929626874</v>
      </c>
      <c r="S1645">
        <f t="shared" si="76"/>
        <v>0.523917941399624</v>
      </c>
      <c r="T1645">
        <f t="shared" si="77"/>
        <v>-0.64642020730661198</v>
      </c>
    </row>
    <row r="1646" spans="2:20" x14ac:dyDescent="0.35">
      <c r="B1646">
        <v>1636</v>
      </c>
      <c r="C1646" s="5">
        <v>166095</v>
      </c>
      <c r="D1646" s="6">
        <v>23</v>
      </c>
      <c r="E1646" s="6">
        <v>5</v>
      </c>
      <c r="F1646" s="6">
        <v>5</v>
      </c>
      <c r="G1646" s="6">
        <v>2</v>
      </c>
      <c r="H1646" s="3">
        <f>IF(tr.1!G1649="M",1,0)</f>
        <v>0</v>
      </c>
      <c r="I1646" s="3">
        <f>IF(tr.1!H1649="Single",1,0)</f>
        <v>1</v>
      </c>
      <c r="J1646" s="6">
        <v>11</v>
      </c>
      <c r="K1646" s="3">
        <f>IF(tr.1!J1649="P",1,0)</f>
        <v>0</v>
      </c>
      <c r="L1646" s="7">
        <v>591.34580879999999</v>
      </c>
      <c r="M1646" s="18">
        <v>0.10746964312550011</v>
      </c>
      <c r="Q1646" s="7">
        <v>591.34580879999999</v>
      </c>
      <c r="R1646">
        <f t="shared" si="75"/>
        <v>6.3824213387686513</v>
      </c>
      <c r="S1646">
        <f t="shared" si="76"/>
        <v>0.37256414069587857</v>
      </c>
      <c r="T1646">
        <f t="shared" si="77"/>
        <v>-0.98734606619788934</v>
      </c>
    </row>
    <row r="1647" spans="2:20" x14ac:dyDescent="0.35">
      <c r="B1647">
        <v>1637</v>
      </c>
      <c r="C1647" s="5">
        <v>199644</v>
      </c>
      <c r="D1647" s="6">
        <v>63</v>
      </c>
      <c r="E1647" s="6">
        <v>42</v>
      </c>
      <c r="F1647" s="6">
        <v>42</v>
      </c>
      <c r="G1647" s="6">
        <v>3</v>
      </c>
      <c r="H1647" s="3">
        <f>IF(tr.1!G1650="M",1,0)</f>
        <v>0</v>
      </c>
      <c r="I1647" s="3">
        <f>IF(tr.1!H1650="Single",1,0)</f>
        <v>0</v>
      </c>
      <c r="J1647" s="6">
        <v>10</v>
      </c>
      <c r="K1647" s="3">
        <f>IF(tr.1!J1650="P",1,0)</f>
        <v>1</v>
      </c>
      <c r="L1647" s="7">
        <v>378.4457888</v>
      </c>
      <c r="M1647" s="18">
        <v>0.10750981233176315</v>
      </c>
      <c r="Q1647" s="7">
        <v>378.4457888</v>
      </c>
      <c r="R1647">
        <f t="shared" si="75"/>
        <v>5.9360904547389737</v>
      </c>
      <c r="S1647">
        <f t="shared" si="76"/>
        <v>0.52541483983492443</v>
      </c>
      <c r="T1647">
        <f t="shared" si="77"/>
        <v>-0.64356715729721059</v>
      </c>
    </row>
    <row r="1648" spans="2:20" x14ac:dyDescent="0.35">
      <c r="B1648">
        <v>1638</v>
      </c>
      <c r="C1648" s="5">
        <v>154004</v>
      </c>
      <c r="D1648" s="6">
        <v>64</v>
      </c>
      <c r="E1648" s="6">
        <v>47</v>
      </c>
      <c r="F1648" s="6">
        <v>47</v>
      </c>
      <c r="G1648" s="6">
        <v>1</v>
      </c>
      <c r="H1648" s="3">
        <f>IF(tr.1!G1651="M",1,0)</f>
        <v>1</v>
      </c>
      <c r="I1648" s="3">
        <f>IF(tr.1!H1651="Single",1,0)</f>
        <v>0</v>
      </c>
      <c r="J1648" s="6">
        <v>5</v>
      </c>
      <c r="K1648" s="3">
        <f>IF(tr.1!J1651="P",1,0)</f>
        <v>1</v>
      </c>
      <c r="L1648" s="7">
        <v>270.2730694</v>
      </c>
      <c r="M1648" s="18">
        <v>0.10758283283192793</v>
      </c>
      <c r="Q1648" s="7">
        <v>270.2730694</v>
      </c>
      <c r="R1648">
        <f t="shared" si="75"/>
        <v>5.5994484928767463</v>
      </c>
      <c r="S1648">
        <f t="shared" si="76"/>
        <v>0.53312400471730792</v>
      </c>
      <c r="T1648">
        <f t="shared" si="77"/>
        <v>-0.62900122762223543</v>
      </c>
    </row>
    <row r="1649" spans="2:20" x14ac:dyDescent="0.35">
      <c r="B1649">
        <v>1639</v>
      </c>
      <c r="C1649" s="5">
        <v>164893</v>
      </c>
      <c r="D1649" s="6">
        <v>16</v>
      </c>
      <c r="E1649" s="6">
        <v>0</v>
      </c>
      <c r="F1649" s="6">
        <v>0</v>
      </c>
      <c r="G1649" s="6">
        <v>2</v>
      </c>
      <c r="H1649" s="3">
        <f>IF(tr.1!G1652="M",1,0)</f>
        <v>0</v>
      </c>
      <c r="I1649" s="3">
        <f>IF(tr.1!H1652="Single",1,0)</f>
        <v>1</v>
      </c>
      <c r="J1649" s="6">
        <v>12</v>
      </c>
      <c r="K1649" s="3">
        <f>IF(tr.1!J1652="P",1,0)</f>
        <v>1</v>
      </c>
      <c r="L1649" s="7">
        <v>837.41573770000002</v>
      </c>
      <c r="M1649" s="18">
        <v>0.10760558263478626</v>
      </c>
      <c r="Q1649" s="7">
        <v>837.41573770000002</v>
      </c>
      <c r="R1649">
        <f t="shared" si="75"/>
        <v>6.7303432955689857</v>
      </c>
      <c r="S1649">
        <f t="shared" si="76"/>
        <v>0.22049107789235062</v>
      </c>
      <c r="T1649">
        <f t="shared" si="77"/>
        <v>-1.5118980479871285</v>
      </c>
    </row>
    <row r="1650" spans="2:20" x14ac:dyDescent="0.35">
      <c r="B1650">
        <v>1640</v>
      </c>
      <c r="C1650" s="5">
        <v>121960</v>
      </c>
      <c r="D1650" s="6">
        <v>43</v>
      </c>
      <c r="E1650" s="6">
        <v>23</v>
      </c>
      <c r="F1650" s="6">
        <v>23</v>
      </c>
      <c r="G1650" s="6">
        <v>4</v>
      </c>
      <c r="H1650" s="3">
        <f>IF(tr.1!G1653="M",1,0)</f>
        <v>1</v>
      </c>
      <c r="I1650" s="3">
        <f>IF(tr.1!H1653="Single",1,0)</f>
        <v>0</v>
      </c>
      <c r="J1650" s="6">
        <v>7</v>
      </c>
      <c r="K1650" s="3">
        <f>IF(tr.1!J1653="P",1,0)</f>
        <v>1</v>
      </c>
      <c r="L1650" s="7">
        <v>307.99043089999998</v>
      </c>
      <c r="M1650" s="18">
        <v>0.10770410850375267</v>
      </c>
      <c r="Q1650" s="7">
        <v>307.99043089999998</v>
      </c>
      <c r="R1650">
        <f t="shared" si="75"/>
        <v>5.7300851308283995</v>
      </c>
      <c r="S1650">
        <f t="shared" si="76"/>
        <v>0.54353190133378226</v>
      </c>
      <c r="T1650">
        <f t="shared" si="77"/>
        <v>-0.60966687803710684</v>
      </c>
    </row>
    <row r="1651" spans="2:20" x14ac:dyDescent="0.35">
      <c r="B1651">
        <v>1641</v>
      </c>
      <c r="C1651" s="5">
        <v>175309</v>
      </c>
      <c r="D1651" s="6">
        <v>70</v>
      </c>
      <c r="E1651" s="6">
        <v>51</v>
      </c>
      <c r="F1651" s="6">
        <v>51</v>
      </c>
      <c r="G1651" s="6">
        <v>3</v>
      </c>
      <c r="H1651" s="3">
        <f>IF(tr.1!G1654="M",1,0)</f>
        <v>0</v>
      </c>
      <c r="I1651" s="3">
        <f>IF(tr.1!H1654="Single",1,0)</f>
        <v>1</v>
      </c>
      <c r="J1651" s="6">
        <v>4</v>
      </c>
      <c r="K1651" s="3">
        <f>IF(tr.1!J1654="P",1,0)</f>
        <v>1</v>
      </c>
      <c r="L1651" s="7">
        <v>230.54966780000001</v>
      </c>
      <c r="M1651" s="18">
        <v>0.10771689597570899</v>
      </c>
      <c r="Q1651" s="7">
        <v>230.54966780000001</v>
      </c>
      <c r="R1651">
        <f t="shared" si="75"/>
        <v>5.4404811171693268</v>
      </c>
      <c r="S1651">
        <f t="shared" si="76"/>
        <v>0.49893823491424449</v>
      </c>
      <c r="T1651">
        <f t="shared" si="77"/>
        <v>-0.69527296861867838</v>
      </c>
    </row>
    <row r="1652" spans="2:20" x14ac:dyDescent="0.35">
      <c r="B1652">
        <v>1642</v>
      </c>
      <c r="C1652" s="5">
        <v>193690</v>
      </c>
      <c r="D1652" s="6">
        <v>68</v>
      </c>
      <c r="E1652" s="6">
        <v>48</v>
      </c>
      <c r="F1652" s="6">
        <v>48</v>
      </c>
      <c r="G1652" s="6">
        <v>3</v>
      </c>
      <c r="H1652" s="3">
        <f>IF(tr.1!G1655="M",1,0)</f>
        <v>0</v>
      </c>
      <c r="I1652" s="3">
        <f>IF(tr.1!H1655="Single",1,0)</f>
        <v>0</v>
      </c>
      <c r="J1652" s="6">
        <v>4</v>
      </c>
      <c r="K1652" s="3">
        <f>IF(tr.1!J1655="P",1,0)</f>
        <v>1</v>
      </c>
      <c r="L1652" s="7">
        <v>567.02471909999997</v>
      </c>
      <c r="M1652" s="18">
        <v>0.10784419973491577</v>
      </c>
      <c r="Q1652" s="7">
        <v>567.02471909999997</v>
      </c>
      <c r="R1652">
        <f t="shared" si="75"/>
        <v>6.3404229995178696</v>
      </c>
      <c r="S1652">
        <f t="shared" si="76"/>
        <v>0.39092835822729977</v>
      </c>
      <c r="T1652">
        <f t="shared" si="77"/>
        <v>-0.93923096282505014</v>
      </c>
    </row>
    <row r="1653" spans="2:20" x14ac:dyDescent="0.35">
      <c r="B1653">
        <v>1643</v>
      </c>
      <c r="C1653" s="5">
        <v>131029</v>
      </c>
      <c r="D1653" s="6">
        <v>60</v>
      </c>
      <c r="E1653" s="6">
        <v>42</v>
      </c>
      <c r="F1653" s="6">
        <v>42</v>
      </c>
      <c r="G1653" s="6">
        <v>4</v>
      </c>
      <c r="H1653" s="3">
        <f>IF(tr.1!G1656="M",1,0)</f>
        <v>0</v>
      </c>
      <c r="I1653" s="3">
        <f>IF(tr.1!H1656="Single",1,0)</f>
        <v>0</v>
      </c>
      <c r="J1653" s="6">
        <v>3</v>
      </c>
      <c r="K1653" s="3">
        <f>IF(tr.1!J1656="P",1,0)</f>
        <v>1</v>
      </c>
      <c r="L1653" s="7">
        <v>143.09384109999999</v>
      </c>
      <c r="M1653" s="18">
        <v>0.10785480198371855</v>
      </c>
      <c r="Q1653" s="7">
        <v>143.09384109999999</v>
      </c>
      <c r="R1653">
        <f t="shared" si="75"/>
        <v>4.9635129646397047</v>
      </c>
      <c r="S1653">
        <f t="shared" si="76"/>
        <v>0.30859070544572526</v>
      </c>
      <c r="T1653">
        <f t="shared" si="77"/>
        <v>-1.175739457958606</v>
      </c>
    </row>
    <row r="1654" spans="2:20" x14ac:dyDescent="0.35">
      <c r="B1654">
        <v>1644</v>
      </c>
      <c r="C1654" s="5">
        <v>168134</v>
      </c>
      <c r="D1654" s="6">
        <v>53</v>
      </c>
      <c r="E1654" s="6">
        <v>36</v>
      </c>
      <c r="F1654" s="6">
        <v>36</v>
      </c>
      <c r="G1654" s="6">
        <v>1</v>
      </c>
      <c r="H1654" s="3">
        <f>IF(tr.1!G1657="M",1,0)</f>
        <v>0</v>
      </c>
      <c r="I1654" s="3">
        <f>IF(tr.1!H1657="Single",1,0)</f>
        <v>0</v>
      </c>
      <c r="J1654" s="6">
        <v>9</v>
      </c>
      <c r="K1654" s="3">
        <f>IF(tr.1!J1657="P",1,0)</f>
        <v>1</v>
      </c>
      <c r="L1654" s="7">
        <v>349.65120409999997</v>
      </c>
      <c r="M1654" s="18">
        <v>0.10792457787854193</v>
      </c>
      <c r="Q1654" s="7">
        <v>349.65120409999997</v>
      </c>
      <c r="R1654">
        <f t="shared" si="75"/>
        <v>5.8569532497276811</v>
      </c>
      <c r="S1654">
        <f t="shared" si="76"/>
        <v>0.53728719291436189</v>
      </c>
      <c r="T1654">
        <f t="shared" si="77"/>
        <v>-0.62122251753672553</v>
      </c>
    </row>
    <row r="1655" spans="2:20" x14ac:dyDescent="0.35">
      <c r="B1655">
        <v>1645</v>
      </c>
      <c r="C1655" s="5">
        <v>115084</v>
      </c>
      <c r="D1655" s="6">
        <v>107</v>
      </c>
      <c r="E1655" s="6">
        <v>36</v>
      </c>
      <c r="F1655" s="6">
        <v>36</v>
      </c>
      <c r="G1655" s="6">
        <v>3</v>
      </c>
      <c r="H1655" s="3">
        <f>IF(tr.1!G1658="M",1,0)</f>
        <v>1</v>
      </c>
      <c r="I1655" s="3">
        <f>IF(tr.1!H1658="Single",1,0)</f>
        <v>1</v>
      </c>
      <c r="J1655" s="6">
        <v>10</v>
      </c>
      <c r="K1655" s="3">
        <f>IF(tr.1!J1658="P",1,0)</f>
        <v>1</v>
      </c>
      <c r="L1655" s="7">
        <v>443.03554320000001</v>
      </c>
      <c r="M1655" s="18">
        <v>0.1080622442862329</v>
      </c>
      <c r="Q1655" s="7">
        <v>443.03554320000001</v>
      </c>
      <c r="R1655">
        <f t="shared" si="75"/>
        <v>6.0936685661872048</v>
      </c>
      <c r="S1655">
        <f t="shared" si="76"/>
        <v>0.48544331720968253</v>
      </c>
      <c r="T1655">
        <f t="shared" si="77"/>
        <v>-0.72269274943710504</v>
      </c>
    </row>
    <row r="1656" spans="2:20" x14ac:dyDescent="0.35">
      <c r="B1656">
        <v>1646</v>
      </c>
      <c r="C1656" s="5">
        <v>137192</v>
      </c>
      <c r="D1656" s="6">
        <v>16</v>
      </c>
      <c r="E1656" s="6">
        <v>0</v>
      </c>
      <c r="F1656" s="6">
        <v>0</v>
      </c>
      <c r="G1656" s="6">
        <v>3</v>
      </c>
      <c r="H1656" s="3">
        <f>IF(tr.1!G1659="M",1,0)</f>
        <v>0</v>
      </c>
      <c r="I1656" s="3">
        <f>IF(tr.1!H1659="Single",1,0)</f>
        <v>1</v>
      </c>
      <c r="J1656" s="6">
        <v>14</v>
      </c>
      <c r="K1656" s="3">
        <f>IF(tr.1!J1659="P",1,0)</f>
        <v>1</v>
      </c>
      <c r="L1656" s="7">
        <v>355.01618200000001</v>
      </c>
      <c r="M1656" s="18">
        <v>0.10811230585540232</v>
      </c>
      <c r="Q1656" s="7">
        <v>355.01618200000001</v>
      </c>
      <c r="R1656">
        <f t="shared" si="75"/>
        <v>5.8721806126538212</v>
      </c>
      <c r="S1656">
        <f t="shared" si="76"/>
        <v>0.53546569814903655</v>
      </c>
      <c r="T1656">
        <f t="shared" si="77"/>
        <v>-0.6246184468900865</v>
      </c>
    </row>
    <row r="1657" spans="2:20" x14ac:dyDescent="0.35">
      <c r="B1657">
        <v>1647</v>
      </c>
      <c r="C1657" s="5">
        <v>168472</v>
      </c>
      <c r="D1657" s="6">
        <v>49</v>
      </c>
      <c r="E1657" s="6">
        <v>32</v>
      </c>
      <c r="F1657" s="6">
        <v>32</v>
      </c>
      <c r="G1657" s="6">
        <v>3</v>
      </c>
      <c r="H1657" s="3">
        <f>IF(tr.1!G1660="M",1,0)</f>
        <v>0</v>
      </c>
      <c r="I1657" s="3">
        <f>IF(tr.1!H1660="Single",1,0)</f>
        <v>0</v>
      </c>
      <c r="J1657" s="6">
        <v>6</v>
      </c>
      <c r="K1657" s="3">
        <f>IF(tr.1!J1660="P",1,0)</f>
        <v>1</v>
      </c>
      <c r="L1657" s="7">
        <v>336.90939479999997</v>
      </c>
      <c r="M1657" s="18">
        <v>0.10811675225664552</v>
      </c>
      <c r="Q1657" s="7">
        <v>336.90939479999997</v>
      </c>
      <c r="R1657">
        <f t="shared" si="75"/>
        <v>5.8198309711432472</v>
      </c>
      <c r="S1657">
        <f t="shared" si="76"/>
        <v>0.54077714235494367</v>
      </c>
      <c r="T1657">
        <f t="shared" si="77"/>
        <v>-0.61474802150213381</v>
      </c>
    </row>
    <row r="1658" spans="2:20" x14ac:dyDescent="0.35">
      <c r="B1658">
        <v>1648</v>
      </c>
      <c r="C1658" s="5">
        <v>196361</v>
      </c>
      <c r="D1658" s="6">
        <v>17</v>
      </c>
      <c r="E1658" s="6">
        <v>0</v>
      </c>
      <c r="F1658" s="6">
        <v>0</v>
      </c>
      <c r="G1658" s="6">
        <v>4</v>
      </c>
      <c r="H1658" s="3">
        <f>IF(tr.1!G1661="M",1,0)</f>
        <v>1</v>
      </c>
      <c r="I1658" s="3">
        <f>IF(tr.1!H1661="Single",1,0)</f>
        <v>1</v>
      </c>
      <c r="J1658" s="6">
        <v>15</v>
      </c>
      <c r="K1658" s="3">
        <f>IF(tr.1!J1661="P",1,0)</f>
        <v>1</v>
      </c>
      <c r="L1658" s="7">
        <v>352.67661720000001</v>
      </c>
      <c r="M1658" s="18">
        <v>0.10815646819869174</v>
      </c>
      <c r="Q1658" s="7">
        <v>352.67661720000001</v>
      </c>
      <c r="R1658">
        <f t="shared" si="75"/>
        <v>5.8655687409370216</v>
      </c>
      <c r="S1658">
        <f t="shared" si="76"/>
        <v>0.53628421261305737</v>
      </c>
      <c r="T1658">
        <f t="shared" si="77"/>
        <v>-0.62309101103039832</v>
      </c>
    </row>
    <row r="1659" spans="2:20" x14ac:dyDescent="0.35">
      <c r="B1659">
        <v>1649</v>
      </c>
      <c r="C1659" s="5">
        <v>179749</v>
      </c>
      <c r="D1659" s="6">
        <v>41</v>
      </c>
      <c r="E1659" s="6">
        <v>22</v>
      </c>
      <c r="F1659" s="6">
        <v>22</v>
      </c>
      <c r="G1659" s="6">
        <v>3</v>
      </c>
      <c r="H1659" s="3">
        <f>IF(tr.1!G1662="M",1,0)</f>
        <v>1</v>
      </c>
      <c r="I1659" s="3">
        <f>IF(tr.1!H1662="Single",1,0)</f>
        <v>0</v>
      </c>
      <c r="J1659" s="6">
        <v>7</v>
      </c>
      <c r="K1659" s="3">
        <f>IF(tr.1!J1662="P",1,0)</f>
        <v>0</v>
      </c>
      <c r="L1659" s="7">
        <v>322.7181033</v>
      </c>
      <c r="M1659" s="18">
        <v>0.10816533168917464</v>
      </c>
      <c r="Q1659" s="7">
        <v>322.7181033</v>
      </c>
      <c r="R1659">
        <f t="shared" si="75"/>
        <v>5.7767958825394317</v>
      </c>
      <c r="S1659">
        <f t="shared" si="76"/>
        <v>0.54310907993645563</v>
      </c>
      <c r="T1659">
        <f t="shared" si="77"/>
        <v>-0.6104450953617867</v>
      </c>
    </row>
    <row r="1660" spans="2:20" x14ac:dyDescent="0.35">
      <c r="B1660">
        <v>1650</v>
      </c>
      <c r="C1660" s="5">
        <v>155379</v>
      </c>
      <c r="D1660" s="6">
        <v>126</v>
      </c>
      <c r="E1660" s="6">
        <v>1</v>
      </c>
      <c r="F1660" s="6">
        <v>1</v>
      </c>
      <c r="G1660" s="6">
        <v>1</v>
      </c>
      <c r="H1660" s="3">
        <f>IF(tr.1!G1663="M",1,0)</f>
        <v>1</v>
      </c>
      <c r="I1660" s="3">
        <f>IF(tr.1!H1663="Single",1,0)</f>
        <v>0</v>
      </c>
      <c r="J1660" s="6">
        <v>15</v>
      </c>
      <c r="K1660" s="3">
        <f>IF(tr.1!J1663="P",1,0)</f>
        <v>0</v>
      </c>
      <c r="L1660" s="7">
        <v>322.9551348</v>
      </c>
      <c r="M1660" s="18">
        <v>0.10846935239694178</v>
      </c>
      <c r="Q1660" s="7">
        <v>322.9551348</v>
      </c>
      <c r="R1660">
        <f t="shared" si="75"/>
        <v>5.7775301018914149</v>
      </c>
      <c r="S1660">
        <f t="shared" si="76"/>
        <v>0.5430848710978754</v>
      </c>
      <c r="T1660">
        <f t="shared" si="77"/>
        <v>-0.61048967089741946</v>
      </c>
    </row>
    <row r="1661" spans="2:20" x14ac:dyDescent="0.35">
      <c r="B1661">
        <v>1651</v>
      </c>
      <c r="C1661" s="5">
        <v>100374</v>
      </c>
      <c r="D1661" s="6">
        <v>34</v>
      </c>
      <c r="E1661" s="6">
        <v>13</v>
      </c>
      <c r="F1661" s="6">
        <v>13</v>
      </c>
      <c r="G1661" s="6">
        <v>2</v>
      </c>
      <c r="H1661" s="3">
        <f>IF(tr.1!G1664="M",1,0)</f>
        <v>0</v>
      </c>
      <c r="I1661" s="3">
        <f>IF(tr.1!H1664="Single",1,0)</f>
        <v>0</v>
      </c>
      <c r="J1661" s="6">
        <v>11</v>
      </c>
      <c r="K1661" s="3">
        <f>IF(tr.1!J1664="P",1,0)</f>
        <v>1</v>
      </c>
      <c r="L1661" s="7">
        <v>409.75597069999998</v>
      </c>
      <c r="M1661" s="18">
        <v>0.10849977200742655</v>
      </c>
      <c r="Q1661" s="7">
        <v>409.75597069999998</v>
      </c>
      <c r="R1661">
        <f t="shared" si="75"/>
        <v>6.0155798826677653</v>
      </c>
      <c r="S1661">
        <f t="shared" si="76"/>
        <v>0.5077741953222501</v>
      </c>
      <c r="T1661">
        <f t="shared" si="77"/>
        <v>-0.67771842761905277</v>
      </c>
    </row>
    <row r="1662" spans="2:20" x14ac:dyDescent="0.35">
      <c r="B1662">
        <v>1652</v>
      </c>
      <c r="C1662" s="5">
        <v>181746</v>
      </c>
      <c r="D1662" s="6">
        <v>56</v>
      </c>
      <c r="E1662" s="6">
        <v>39</v>
      </c>
      <c r="F1662" s="6">
        <v>39</v>
      </c>
      <c r="G1662" s="6">
        <v>3</v>
      </c>
      <c r="H1662" s="3">
        <f>IF(tr.1!G1665="M",1,0)</f>
        <v>1</v>
      </c>
      <c r="I1662" s="3">
        <f>IF(tr.1!H1665="Single",1,0)</f>
        <v>0</v>
      </c>
      <c r="J1662" s="6">
        <v>10</v>
      </c>
      <c r="K1662" s="3">
        <f>IF(tr.1!J1665="P",1,0)</f>
        <v>0</v>
      </c>
      <c r="L1662" s="7">
        <v>382.26352400000002</v>
      </c>
      <c r="M1662" s="18">
        <v>0.10865879411856094</v>
      </c>
      <c r="Q1662" s="7">
        <v>382.26352400000002</v>
      </c>
      <c r="R1662">
        <f t="shared" si="75"/>
        <v>5.946127902278775</v>
      </c>
      <c r="S1662">
        <f t="shared" si="76"/>
        <v>0.52349263337633711</v>
      </c>
      <c r="T1662">
        <f t="shared" si="77"/>
        <v>-0.64723232064001635</v>
      </c>
    </row>
    <row r="1663" spans="2:20" x14ac:dyDescent="0.35">
      <c r="B1663">
        <v>1653</v>
      </c>
      <c r="C1663" s="5">
        <v>145110</v>
      </c>
      <c r="D1663" s="6">
        <v>42</v>
      </c>
      <c r="E1663" s="6">
        <v>22</v>
      </c>
      <c r="F1663" s="6">
        <v>22</v>
      </c>
      <c r="G1663" s="6">
        <v>2</v>
      </c>
      <c r="H1663" s="3">
        <f>IF(tr.1!G1666="M",1,0)</f>
        <v>0</v>
      </c>
      <c r="I1663" s="3">
        <f>IF(tr.1!H1666="Single",1,0)</f>
        <v>1</v>
      </c>
      <c r="J1663" s="6">
        <v>14</v>
      </c>
      <c r="K1663" s="3">
        <f>IF(tr.1!J1666="P",1,0)</f>
        <v>1</v>
      </c>
      <c r="L1663" s="7">
        <v>333.3446093</v>
      </c>
      <c r="M1663" s="18">
        <v>0.10876336924495711</v>
      </c>
      <c r="Q1663" s="7">
        <v>333.3446093</v>
      </c>
      <c r="R1663">
        <f t="shared" si="75"/>
        <v>5.8091936909754338</v>
      </c>
      <c r="S1663">
        <f t="shared" si="76"/>
        <v>0.54152585604716175</v>
      </c>
      <c r="T1663">
        <f t="shared" si="77"/>
        <v>-0.61336446474814244</v>
      </c>
    </row>
    <row r="1664" spans="2:20" x14ac:dyDescent="0.35">
      <c r="B1664">
        <v>1654</v>
      </c>
      <c r="C1664" s="5">
        <v>175640</v>
      </c>
      <c r="D1664" s="6">
        <v>54</v>
      </c>
      <c r="E1664" s="6">
        <v>52.05909932446032</v>
      </c>
      <c r="F1664" s="6"/>
      <c r="G1664" s="6">
        <v>2</v>
      </c>
      <c r="H1664" s="3">
        <f>IF(tr.1!G1667="M",1,0)</f>
        <v>0</v>
      </c>
      <c r="I1664" s="3">
        <f>IF(tr.1!H1667="Single",1,0)</f>
        <v>1</v>
      </c>
      <c r="J1664" s="6">
        <v>7</v>
      </c>
      <c r="K1664" s="3">
        <f>IF(tr.1!J1667="P",1,0)</f>
        <v>1</v>
      </c>
      <c r="L1664" s="7">
        <v>479.2419774</v>
      </c>
      <c r="M1664" s="18">
        <v>0.10877177301187213</v>
      </c>
      <c r="Q1664" s="7">
        <v>479.2419774</v>
      </c>
      <c r="R1664">
        <f t="shared" si="75"/>
        <v>6.1722246900153266</v>
      </c>
      <c r="S1664">
        <f t="shared" si="76"/>
        <v>0.45869881403375112</v>
      </c>
      <c r="T1664">
        <f t="shared" si="77"/>
        <v>-0.77936146287668251</v>
      </c>
    </row>
    <row r="1665" spans="2:20" x14ac:dyDescent="0.35">
      <c r="B1665">
        <v>1655</v>
      </c>
      <c r="C1665" s="5">
        <v>192933</v>
      </c>
      <c r="D1665" s="6">
        <v>47</v>
      </c>
      <c r="E1665" s="6">
        <v>27</v>
      </c>
      <c r="F1665" s="6">
        <v>27</v>
      </c>
      <c r="G1665" s="6">
        <v>2</v>
      </c>
      <c r="H1665" s="3">
        <f>IF(tr.1!G1668="M",1,0)</f>
        <v>1</v>
      </c>
      <c r="I1665" s="3">
        <f>IF(tr.1!H1668="Single",1,0)</f>
        <v>1</v>
      </c>
      <c r="J1665" s="6">
        <v>5</v>
      </c>
      <c r="K1665" s="3">
        <f>IF(tr.1!J1668="P",1,0)</f>
        <v>1</v>
      </c>
      <c r="L1665" s="7">
        <v>710.83215710000002</v>
      </c>
      <c r="M1665" s="18">
        <v>0.10879866813091854</v>
      </c>
      <c r="Q1665" s="7">
        <v>710.83215710000002</v>
      </c>
      <c r="R1665">
        <f t="shared" si="75"/>
        <v>6.5664578949853336</v>
      </c>
      <c r="S1665">
        <f t="shared" si="76"/>
        <v>0.2903090330561251</v>
      </c>
      <c r="T1665">
        <f t="shared" si="77"/>
        <v>-1.2368092921555127</v>
      </c>
    </row>
    <row r="1666" spans="2:20" x14ac:dyDescent="0.35">
      <c r="B1666">
        <v>1656</v>
      </c>
      <c r="C1666" s="5">
        <v>171517</v>
      </c>
      <c r="D1666" s="6">
        <v>20</v>
      </c>
      <c r="E1666" s="6">
        <v>3</v>
      </c>
      <c r="F1666" s="6">
        <v>3</v>
      </c>
      <c r="G1666" s="6">
        <v>2</v>
      </c>
      <c r="H1666" s="3">
        <f>IF(tr.1!G1669="M",1,0)</f>
        <v>1</v>
      </c>
      <c r="I1666" s="3">
        <f>IF(tr.1!H1669="Single",1,0)</f>
        <v>0</v>
      </c>
      <c r="J1666" s="6">
        <v>8</v>
      </c>
      <c r="K1666" s="3">
        <f>IF(tr.1!J1669="P",1,0)</f>
        <v>1</v>
      </c>
      <c r="L1666" s="7">
        <v>898.98842239999999</v>
      </c>
      <c r="M1666" s="18">
        <v>0.10884755511313815</v>
      </c>
      <c r="Q1666" s="7">
        <v>898.98842239999999</v>
      </c>
      <c r="R1666">
        <f t="shared" si="75"/>
        <v>6.8012932847860696</v>
      </c>
      <c r="S1666">
        <f t="shared" si="76"/>
        <v>0.1927308908125612</v>
      </c>
      <c r="T1666">
        <f t="shared" si="77"/>
        <v>-1.6464604112066177</v>
      </c>
    </row>
    <row r="1667" spans="2:20" x14ac:dyDescent="0.35">
      <c r="B1667">
        <v>1657</v>
      </c>
      <c r="C1667" s="5">
        <v>154125</v>
      </c>
      <c r="D1667" s="6">
        <v>26</v>
      </c>
      <c r="E1667" s="6">
        <v>6</v>
      </c>
      <c r="F1667" s="6">
        <v>6</v>
      </c>
      <c r="G1667" s="6">
        <v>2</v>
      </c>
      <c r="H1667" s="3">
        <f>IF(tr.1!G1670="M",1,0)</f>
        <v>0</v>
      </c>
      <c r="I1667" s="3">
        <f>IF(tr.1!H1670="Single",1,0)</f>
        <v>0</v>
      </c>
      <c r="J1667" s="6">
        <v>15</v>
      </c>
      <c r="K1667" s="3">
        <f>IF(tr.1!J1670="P",1,0)</f>
        <v>1</v>
      </c>
      <c r="L1667" s="7">
        <v>178.0410823</v>
      </c>
      <c r="M1667" s="18">
        <v>0.10910807056391958</v>
      </c>
      <c r="Q1667" s="7">
        <v>178.0410823</v>
      </c>
      <c r="R1667">
        <f t="shared" si="75"/>
        <v>5.1820277497949263</v>
      </c>
      <c r="S1667">
        <f t="shared" si="76"/>
        <v>0.40527641508473422</v>
      </c>
      <c r="T1667">
        <f t="shared" si="77"/>
        <v>-0.90318593829509919</v>
      </c>
    </row>
    <row r="1668" spans="2:20" x14ac:dyDescent="0.35">
      <c r="B1668">
        <v>1658</v>
      </c>
      <c r="C1668" s="5">
        <v>183078</v>
      </c>
      <c r="D1668" s="6">
        <v>24</v>
      </c>
      <c r="E1668" s="6">
        <v>5</v>
      </c>
      <c r="F1668" s="6">
        <v>5</v>
      </c>
      <c r="G1668" s="6">
        <v>4</v>
      </c>
      <c r="H1668" s="3">
        <f>IF(tr.1!G1671="M",1,0)</f>
        <v>0</v>
      </c>
      <c r="I1668" s="3">
        <f>IF(tr.1!H1671="Single",1,0)</f>
        <v>0</v>
      </c>
      <c r="J1668" s="6">
        <v>14</v>
      </c>
      <c r="K1668" s="3">
        <f>IF(tr.1!J1671="P",1,0)</f>
        <v>1</v>
      </c>
      <c r="L1668" s="7">
        <v>612.39385449999997</v>
      </c>
      <c r="M1668" s="18">
        <v>0.10915238966412033</v>
      </c>
      <c r="Q1668" s="7">
        <v>612.39385449999997</v>
      </c>
      <c r="R1668">
        <f t="shared" si="75"/>
        <v>6.4173962199820522</v>
      </c>
      <c r="S1668">
        <f t="shared" si="76"/>
        <v>0.3570375398677596</v>
      </c>
      <c r="T1668">
        <f t="shared" si="77"/>
        <v>-1.0299143490395564</v>
      </c>
    </row>
    <row r="1669" spans="2:20" x14ac:dyDescent="0.35">
      <c r="B1669">
        <v>1659</v>
      </c>
      <c r="C1669" s="5">
        <v>166998</v>
      </c>
      <c r="D1669" s="6">
        <v>30</v>
      </c>
      <c r="E1669" s="6">
        <v>10</v>
      </c>
      <c r="F1669" s="6">
        <v>10</v>
      </c>
      <c r="G1669" s="6">
        <v>2</v>
      </c>
      <c r="H1669" s="3">
        <f>IF(tr.1!G1672="M",1,0)</f>
        <v>0</v>
      </c>
      <c r="I1669" s="3">
        <f>IF(tr.1!H1672="Single",1,0)</f>
        <v>1</v>
      </c>
      <c r="J1669" s="6">
        <v>5</v>
      </c>
      <c r="K1669" s="3">
        <f>IF(tr.1!J1672="P",1,0)</f>
        <v>1</v>
      </c>
      <c r="L1669" s="7">
        <v>377.32682829999999</v>
      </c>
      <c r="M1669" s="18">
        <v>0.10915720256010708</v>
      </c>
      <c r="Q1669" s="7">
        <v>377.32682829999999</v>
      </c>
      <c r="R1669">
        <f t="shared" si="75"/>
        <v>5.9331293313924505</v>
      </c>
      <c r="S1669">
        <f t="shared" si="76"/>
        <v>0.52596445566535244</v>
      </c>
      <c r="T1669">
        <f t="shared" si="77"/>
        <v>-0.64252164330840433</v>
      </c>
    </row>
    <row r="1670" spans="2:20" x14ac:dyDescent="0.35">
      <c r="B1670">
        <v>1660</v>
      </c>
      <c r="C1670" s="5">
        <v>176476</v>
      </c>
      <c r="D1670" s="6">
        <v>56</v>
      </c>
      <c r="E1670" s="6">
        <v>37</v>
      </c>
      <c r="F1670" s="6">
        <v>37</v>
      </c>
      <c r="G1670" s="6">
        <v>2</v>
      </c>
      <c r="H1670" s="3">
        <f>IF(tr.1!G1673="M",1,0)</f>
        <v>0</v>
      </c>
      <c r="I1670" s="3">
        <f>IF(tr.1!H1673="Single",1,0)</f>
        <v>0</v>
      </c>
      <c r="J1670" s="6">
        <v>10</v>
      </c>
      <c r="K1670" s="3">
        <f>IF(tr.1!J1673="P",1,0)</f>
        <v>1</v>
      </c>
      <c r="L1670" s="7">
        <v>420.61837750000001</v>
      </c>
      <c r="M1670" s="18">
        <v>0.10927577503090702</v>
      </c>
      <c r="Q1670" s="7">
        <v>420.61837750000001</v>
      </c>
      <c r="R1670">
        <f t="shared" si="75"/>
        <v>6.0417442071525329</v>
      </c>
      <c r="S1670">
        <f t="shared" si="76"/>
        <v>0.50081119798373264</v>
      </c>
      <c r="T1670">
        <f t="shared" si="77"/>
        <v>-0.69152609925507424</v>
      </c>
    </row>
    <row r="1671" spans="2:20" x14ac:dyDescent="0.35">
      <c r="B1671">
        <v>1661</v>
      </c>
      <c r="C1671" s="5">
        <v>189163</v>
      </c>
      <c r="D1671" s="6">
        <v>102</v>
      </c>
      <c r="E1671" s="6">
        <v>32</v>
      </c>
      <c r="F1671" s="6">
        <v>32</v>
      </c>
      <c r="G1671" s="6">
        <v>3</v>
      </c>
      <c r="H1671" s="3">
        <f>IF(tr.1!G1674="M",1,0)</f>
        <v>1</v>
      </c>
      <c r="I1671" s="3">
        <f>IF(tr.1!H1674="Single",1,0)</f>
        <v>0</v>
      </c>
      <c r="J1671" s="6">
        <v>14</v>
      </c>
      <c r="K1671" s="3">
        <f>IF(tr.1!J1674="P",1,0)</f>
        <v>0</v>
      </c>
      <c r="L1671" s="7">
        <v>339.82020740000002</v>
      </c>
      <c r="M1671" s="18">
        <v>0.10935225979898355</v>
      </c>
      <c r="Q1671" s="7">
        <v>339.82020740000002</v>
      </c>
      <c r="R1671">
        <f t="shared" si="75"/>
        <v>5.8284336612590693</v>
      </c>
      <c r="S1671">
        <f t="shared" si="76"/>
        <v>0.5400893870873541</v>
      </c>
      <c r="T1671">
        <f t="shared" si="77"/>
        <v>-0.61602062147941938</v>
      </c>
    </row>
    <row r="1672" spans="2:20" x14ac:dyDescent="0.35">
      <c r="B1672">
        <v>1662</v>
      </c>
      <c r="C1672" s="5">
        <v>179063</v>
      </c>
      <c r="D1672" s="6">
        <v>59</v>
      </c>
      <c r="E1672" s="6">
        <v>38</v>
      </c>
      <c r="F1672" s="6">
        <v>38</v>
      </c>
      <c r="G1672" s="6">
        <v>2</v>
      </c>
      <c r="H1672" s="3">
        <f>IF(tr.1!G1675="M",1,0)</f>
        <v>1</v>
      </c>
      <c r="I1672" s="3">
        <f>IF(tr.1!H1675="Single",1,0)</f>
        <v>1</v>
      </c>
      <c r="J1672" s="6">
        <v>15</v>
      </c>
      <c r="K1672" s="3">
        <f>IF(tr.1!J1675="P",1,0)</f>
        <v>1</v>
      </c>
      <c r="L1672" s="7">
        <v>224.66554980000001</v>
      </c>
      <c r="M1672" s="18">
        <v>0.10949543881267454</v>
      </c>
      <c r="Q1672" s="7">
        <v>224.66554980000001</v>
      </c>
      <c r="R1672">
        <f t="shared" si="75"/>
        <v>5.4146275101363273</v>
      </c>
      <c r="S1672">
        <f t="shared" si="76"/>
        <v>0.49140456042220243</v>
      </c>
      <c r="T1672">
        <f t="shared" si="77"/>
        <v>-0.71048753846965917</v>
      </c>
    </row>
    <row r="1673" spans="2:20" x14ac:dyDescent="0.35">
      <c r="B1673">
        <v>1663</v>
      </c>
      <c r="C1673" s="5">
        <v>101368</v>
      </c>
      <c r="D1673" s="6">
        <v>20</v>
      </c>
      <c r="E1673" s="6">
        <v>1</v>
      </c>
      <c r="F1673" s="6">
        <v>1</v>
      </c>
      <c r="G1673" s="6">
        <v>1</v>
      </c>
      <c r="H1673" s="3">
        <f>IF(tr.1!G1676="M",1,0)</f>
        <v>1</v>
      </c>
      <c r="I1673" s="3">
        <f>IF(tr.1!H1676="Single",1,0)</f>
        <v>0</v>
      </c>
      <c r="J1673" s="6">
        <v>14</v>
      </c>
      <c r="K1673" s="3">
        <f>IF(tr.1!J1676="P",1,0)</f>
        <v>1</v>
      </c>
      <c r="L1673" s="7">
        <v>191.48415220000001</v>
      </c>
      <c r="M1673" s="18">
        <v>0.10961068526668749</v>
      </c>
      <c r="Q1673" s="7">
        <v>191.48415220000001</v>
      </c>
      <c r="R1673">
        <f t="shared" si="75"/>
        <v>5.2548188556045261</v>
      </c>
      <c r="S1673">
        <f t="shared" si="76"/>
        <v>0.43514270023192392</v>
      </c>
      <c r="T1673">
        <f t="shared" si="77"/>
        <v>-0.83208125517877485</v>
      </c>
    </row>
    <row r="1674" spans="2:20" x14ac:dyDescent="0.35">
      <c r="B1674">
        <v>1664</v>
      </c>
      <c r="C1674" s="5">
        <v>152052</v>
      </c>
      <c r="D1674" s="6">
        <v>20</v>
      </c>
      <c r="E1674" s="6">
        <v>1</v>
      </c>
      <c r="F1674" s="6">
        <v>1</v>
      </c>
      <c r="G1674" s="6">
        <v>4</v>
      </c>
      <c r="H1674" s="3">
        <f>IF(tr.1!G1677="M",1,0)</f>
        <v>0</v>
      </c>
      <c r="I1674" s="3">
        <f>IF(tr.1!H1677="Single",1,0)</f>
        <v>0</v>
      </c>
      <c r="J1674" s="6">
        <v>13</v>
      </c>
      <c r="K1674" s="3">
        <f>IF(tr.1!J1677="P",1,0)</f>
        <v>1</v>
      </c>
      <c r="L1674" s="7">
        <v>290.1191915</v>
      </c>
      <c r="M1674" s="18">
        <v>0.10965880455701005</v>
      </c>
      <c r="Q1674" s="7">
        <v>290.1191915</v>
      </c>
      <c r="R1674">
        <f t="shared" si="75"/>
        <v>5.6703079198694439</v>
      </c>
      <c r="S1674">
        <f t="shared" si="76"/>
        <v>0.54086737416588115</v>
      </c>
      <c r="T1674">
        <f t="shared" si="77"/>
        <v>-0.61458117960580172</v>
      </c>
    </row>
    <row r="1675" spans="2:20" x14ac:dyDescent="0.35">
      <c r="B1675">
        <v>1665</v>
      </c>
      <c r="C1675" s="5">
        <v>193852</v>
      </c>
      <c r="D1675" s="6">
        <v>22</v>
      </c>
      <c r="E1675" s="6">
        <v>20.059099324460316</v>
      </c>
      <c r="F1675" s="6"/>
      <c r="G1675" s="6">
        <v>1</v>
      </c>
      <c r="H1675" s="3">
        <f>IF(tr.1!G1678="M",1,0)</f>
        <v>1</v>
      </c>
      <c r="I1675" s="3">
        <f>IF(tr.1!H1678="Single",1,0)</f>
        <v>0</v>
      </c>
      <c r="J1675" s="6">
        <v>14</v>
      </c>
      <c r="K1675" s="3">
        <f>IF(tr.1!J1678="P",1,0)</f>
        <v>1</v>
      </c>
      <c r="L1675" s="7">
        <v>362.82746020000002</v>
      </c>
      <c r="M1675" s="18">
        <v>0.10969307930006922</v>
      </c>
      <c r="Q1675" s="7">
        <v>362.82746020000002</v>
      </c>
      <c r="R1675">
        <f t="shared" si="75"/>
        <v>5.8939447742378803</v>
      </c>
      <c r="S1675">
        <f t="shared" si="76"/>
        <v>0.53247481431882071</v>
      </c>
      <c r="T1675">
        <f t="shared" si="77"/>
        <v>-0.63021967957095559</v>
      </c>
    </row>
    <row r="1676" spans="2:20" x14ac:dyDescent="0.35">
      <c r="B1676">
        <v>1666</v>
      </c>
      <c r="C1676" s="5">
        <v>164835</v>
      </c>
      <c r="D1676" s="6">
        <v>128</v>
      </c>
      <c r="E1676" s="6">
        <v>41</v>
      </c>
      <c r="F1676" s="6">
        <v>41</v>
      </c>
      <c r="G1676" s="6">
        <v>4</v>
      </c>
      <c r="H1676" s="3">
        <f>IF(tr.1!G1679="M",1,0)</f>
        <v>0</v>
      </c>
      <c r="I1676" s="3">
        <f>IF(tr.1!H1679="Single",1,0)</f>
        <v>0</v>
      </c>
      <c r="J1676" s="6">
        <v>2</v>
      </c>
      <c r="K1676" s="3">
        <f>IF(tr.1!J1679="P",1,0)</f>
        <v>1</v>
      </c>
      <c r="L1676" s="7">
        <v>363.32336199999997</v>
      </c>
      <c r="M1676" s="18">
        <v>0.10971558002452519</v>
      </c>
      <c r="Q1676" s="7">
        <v>363.32336199999997</v>
      </c>
      <c r="R1676">
        <f t="shared" ref="R1676:R1739" si="78">(Q1676^$T$4-1)/$T$4</f>
        <v>5.8953106194525873</v>
      </c>
      <c r="S1676">
        <f t="shared" ref="S1676:S1739" si="79">_xlfn.NORM.DIST(R1676,$T$2,$T$3,FALSE)</f>
        <v>0.53227206171303643</v>
      </c>
      <c r="T1676">
        <f t="shared" ref="T1676:T1739" si="80">LN(S1676)</f>
        <v>-0.63060052616050488</v>
      </c>
    </row>
    <row r="1677" spans="2:20" x14ac:dyDescent="0.35">
      <c r="B1677">
        <v>1667</v>
      </c>
      <c r="C1677" s="5">
        <v>183345</v>
      </c>
      <c r="D1677" s="6">
        <v>20</v>
      </c>
      <c r="E1677" s="6">
        <v>3</v>
      </c>
      <c r="F1677" s="6">
        <v>3</v>
      </c>
      <c r="G1677" s="6">
        <v>2</v>
      </c>
      <c r="H1677" s="3">
        <f>IF(tr.1!G1680="M",1,0)</f>
        <v>1</v>
      </c>
      <c r="I1677" s="3">
        <f>IF(tr.1!H1680="Single",1,0)</f>
        <v>1</v>
      </c>
      <c r="J1677" s="6">
        <v>6</v>
      </c>
      <c r="K1677" s="3">
        <f>IF(tr.1!J1680="P",1,0)</f>
        <v>1</v>
      </c>
      <c r="L1677" s="7">
        <v>795.59977960000003</v>
      </c>
      <c r="M1677" s="18">
        <v>0.10983415978426969</v>
      </c>
      <c r="Q1677" s="7">
        <v>795.59977960000003</v>
      </c>
      <c r="R1677">
        <f t="shared" si="78"/>
        <v>6.6791185751036153</v>
      </c>
      <c r="S1677">
        <f t="shared" si="79"/>
        <v>0.24157943561101372</v>
      </c>
      <c r="T1677">
        <f t="shared" si="80"/>
        <v>-1.4205569340482598</v>
      </c>
    </row>
    <row r="1678" spans="2:20" x14ac:dyDescent="0.35">
      <c r="B1678">
        <v>1668</v>
      </c>
      <c r="C1678" s="5">
        <v>130871</v>
      </c>
      <c r="D1678" s="6">
        <v>67</v>
      </c>
      <c r="E1678" s="6">
        <v>65.05909932446032</v>
      </c>
      <c r="F1678" s="6"/>
      <c r="G1678" s="6">
        <v>1</v>
      </c>
      <c r="H1678" s="3">
        <f>IF(tr.1!G1681="M",1,0)</f>
        <v>1</v>
      </c>
      <c r="I1678" s="3">
        <f>IF(tr.1!H1681="Single",1,0)</f>
        <v>0</v>
      </c>
      <c r="J1678" s="6">
        <v>13</v>
      </c>
      <c r="K1678" s="3">
        <f>IF(tr.1!J1681="P",1,0)</f>
        <v>1</v>
      </c>
      <c r="L1678" s="7">
        <v>161.06570869999999</v>
      </c>
      <c r="M1678" s="18">
        <v>0.10984384449284224</v>
      </c>
      <c r="Q1678" s="7">
        <v>161.06570869999999</v>
      </c>
      <c r="R1678">
        <f t="shared" si="78"/>
        <v>5.0818253227724597</v>
      </c>
      <c r="S1678">
        <f t="shared" si="79"/>
        <v>0.36162002184409925</v>
      </c>
      <c r="T1678">
        <f t="shared" si="80"/>
        <v>-1.0171612818529057</v>
      </c>
    </row>
    <row r="1679" spans="2:20" x14ac:dyDescent="0.35">
      <c r="B1679">
        <v>1669</v>
      </c>
      <c r="C1679" s="5">
        <v>188603</v>
      </c>
      <c r="D1679" s="6">
        <v>2</v>
      </c>
      <c r="E1679" s="6">
        <v>31</v>
      </c>
      <c r="F1679" s="6">
        <v>31</v>
      </c>
      <c r="G1679" s="6">
        <v>1</v>
      </c>
      <c r="H1679" s="3">
        <f>IF(tr.1!G1682="M",1,0)</f>
        <v>0</v>
      </c>
      <c r="I1679" s="3">
        <f>IF(tr.1!H1682="Single",1,0)</f>
        <v>1</v>
      </c>
      <c r="J1679" s="6">
        <v>10</v>
      </c>
      <c r="K1679" s="3">
        <f>IF(tr.1!J1682="P",1,0)</f>
        <v>1</v>
      </c>
      <c r="L1679" s="7">
        <v>314.1997614</v>
      </c>
      <c r="M1679" s="18">
        <v>0.10986942201568883</v>
      </c>
      <c r="Q1679" s="7">
        <v>314.1997614</v>
      </c>
      <c r="R1679">
        <f t="shared" si="78"/>
        <v>5.7500454979653171</v>
      </c>
      <c r="S1679">
        <f t="shared" si="79"/>
        <v>0.54362061643451709</v>
      </c>
      <c r="T1679">
        <f t="shared" si="80"/>
        <v>-0.6095036716801665</v>
      </c>
    </row>
    <row r="1680" spans="2:20" x14ac:dyDescent="0.35">
      <c r="B1680">
        <v>1670</v>
      </c>
      <c r="C1680" s="5">
        <v>179057</v>
      </c>
      <c r="D1680" s="6">
        <v>47</v>
      </c>
      <c r="E1680" s="6">
        <v>29</v>
      </c>
      <c r="F1680" s="6">
        <v>29</v>
      </c>
      <c r="G1680" s="6">
        <v>3</v>
      </c>
      <c r="H1680" s="3">
        <f>IF(tr.1!G1683="M",1,0)</f>
        <v>0</v>
      </c>
      <c r="I1680" s="3">
        <f>IF(tr.1!H1683="Single",1,0)</f>
        <v>0</v>
      </c>
      <c r="J1680" s="6">
        <v>8</v>
      </c>
      <c r="K1680" s="3">
        <f>IF(tr.1!J1683="P",1,0)</f>
        <v>1</v>
      </c>
      <c r="L1680" s="7">
        <v>303.4466458</v>
      </c>
      <c r="M1680" s="18">
        <v>0.10989426340199016</v>
      </c>
      <c r="Q1680" s="7">
        <v>303.4466458</v>
      </c>
      <c r="R1680">
        <f t="shared" si="78"/>
        <v>5.7152221304423989</v>
      </c>
      <c r="S1680">
        <f t="shared" si="79"/>
        <v>0.5432047481427662</v>
      </c>
      <c r="T1680">
        <f t="shared" si="80"/>
        <v>-0.61026896171774192</v>
      </c>
    </row>
    <row r="1681" spans="2:20" x14ac:dyDescent="0.35">
      <c r="B1681">
        <v>1671</v>
      </c>
      <c r="C1681" s="5">
        <v>186299</v>
      </c>
      <c r="D1681" s="6">
        <v>65</v>
      </c>
      <c r="E1681" s="6">
        <v>47</v>
      </c>
      <c r="F1681" s="6">
        <v>47</v>
      </c>
      <c r="G1681" s="6">
        <v>4</v>
      </c>
      <c r="H1681" s="3">
        <f>IF(tr.1!G1684="M",1,0)</f>
        <v>1</v>
      </c>
      <c r="I1681" s="3">
        <f>IF(tr.1!H1684="Single",1,0)</f>
        <v>1</v>
      </c>
      <c r="J1681" s="6">
        <v>11</v>
      </c>
      <c r="K1681" s="3">
        <f>IF(tr.1!J1684="P",1,0)</f>
        <v>0</v>
      </c>
      <c r="L1681" s="7">
        <v>21.313118330000002</v>
      </c>
      <c r="M1681" s="18">
        <v>0.1099205529210675</v>
      </c>
      <c r="Q1681" s="7">
        <v>21.313118330000002</v>
      </c>
      <c r="R1681">
        <f t="shared" si="78"/>
        <v>3.0593274469303822</v>
      </c>
      <c r="S1681">
        <f t="shared" si="79"/>
        <v>6.7303665068605897E-4</v>
      </c>
      <c r="T1681">
        <f t="shared" si="80"/>
        <v>-7.3037107711306586</v>
      </c>
    </row>
    <row r="1682" spans="2:20" x14ac:dyDescent="0.35">
      <c r="B1682">
        <v>1672</v>
      </c>
      <c r="C1682" s="5">
        <v>163824</v>
      </c>
      <c r="D1682" s="6">
        <v>20</v>
      </c>
      <c r="E1682" s="6">
        <v>2</v>
      </c>
      <c r="F1682" s="6">
        <v>2</v>
      </c>
      <c r="G1682" s="6">
        <v>3</v>
      </c>
      <c r="H1682" s="3">
        <f>IF(tr.1!G1685="M",1,0)</f>
        <v>1</v>
      </c>
      <c r="I1682" s="3">
        <f>IF(tr.1!H1685="Single",1,0)</f>
        <v>0</v>
      </c>
      <c r="J1682" s="6">
        <v>11</v>
      </c>
      <c r="K1682" s="3">
        <f>IF(tr.1!J1685="P",1,0)</f>
        <v>1</v>
      </c>
      <c r="L1682" s="7">
        <v>266.7945785</v>
      </c>
      <c r="M1682" s="18">
        <v>0.1099332180672139</v>
      </c>
      <c r="Q1682" s="7">
        <v>266.7945785</v>
      </c>
      <c r="R1682">
        <f t="shared" si="78"/>
        <v>5.5864945978090219</v>
      </c>
      <c r="S1682">
        <f t="shared" si="79"/>
        <v>0.53118473437179159</v>
      </c>
      <c r="T1682">
        <f t="shared" si="80"/>
        <v>-0.63264541923776774</v>
      </c>
    </row>
    <row r="1683" spans="2:20" x14ac:dyDescent="0.35">
      <c r="B1683">
        <v>1673</v>
      </c>
      <c r="C1683" s="5">
        <v>159690</v>
      </c>
      <c r="D1683" s="6">
        <v>55</v>
      </c>
      <c r="E1683" s="6">
        <v>36</v>
      </c>
      <c r="F1683" s="6">
        <v>36</v>
      </c>
      <c r="G1683" s="6">
        <v>3</v>
      </c>
      <c r="H1683" s="3">
        <f>IF(tr.1!G1686="M",1,0)</f>
        <v>1</v>
      </c>
      <c r="I1683" s="3">
        <f>IF(tr.1!H1686="Single",1,0)</f>
        <v>0</v>
      </c>
      <c r="J1683" s="6">
        <v>13</v>
      </c>
      <c r="K1683" s="3">
        <f>IF(tr.1!J1686="P",1,0)</f>
        <v>1</v>
      </c>
      <c r="L1683" s="7">
        <v>380.12885779999999</v>
      </c>
      <c r="M1683" s="18">
        <v>0.10995523770230775</v>
      </c>
      <c r="Q1683" s="7">
        <v>380.12885779999999</v>
      </c>
      <c r="R1683">
        <f t="shared" si="78"/>
        <v>5.9405279395630117</v>
      </c>
      <c r="S1683">
        <f t="shared" si="79"/>
        <v>0.52457627998971734</v>
      </c>
      <c r="T1683">
        <f t="shared" si="80"/>
        <v>-0.64516442799342388</v>
      </c>
    </row>
    <row r="1684" spans="2:20" x14ac:dyDescent="0.35">
      <c r="B1684">
        <v>1674</v>
      </c>
      <c r="C1684" s="5">
        <v>101207</v>
      </c>
      <c r="D1684" s="6">
        <v>27</v>
      </c>
      <c r="E1684" s="6">
        <v>7</v>
      </c>
      <c r="F1684" s="6">
        <v>7</v>
      </c>
      <c r="G1684" s="6">
        <v>2</v>
      </c>
      <c r="H1684" s="3">
        <f>IF(tr.1!G1687="M",1,0)</f>
        <v>1</v>
      </c>
      <c r="I1684" s="3">
        <f>IF(tr.1!H1687="Single",1,0)</f>
        <v>1</v>
      </c>
      <c r="J1684" s="6">
        <v>14</v>
      </c>
      <c r="K1684" s="3">
        <f>IF(tr.1!J1687="P",1,0)</f>
        <v>0</v>
      </c>
      <c r="L1684" s="7">
        <v>223.17388650000001</v>
      </c>
      <c r="M1684" s="18">
        <v>0.10996688150781164</v>
      </c>
      <c r="Q1684" s="7">
        <v>223.17388650000001</v>
      </c>
      <c r="R1684">
        <f t="shared" si="78"/>
        <v>5.407965850690033</v>
      </c>
      <c r="S1684">
        <f t="shared" si="79"/>
        <v>0.48938344054680316</v>
      </c>
      <c r="T1684">
        <f t="shared" si="80"/>
        <v>-0.71460896478059055</v>
      </c>
    </row>
    <row r="1685" spans="2:20" x14ac:dyDescent="0.35">
      <c r="B1685">
        <v>1675</v>
      </c>
      <c r="C1685" s="5">
        <v>153258</v>
      </c>
      <c r="D1685" s="6">
        <v>67</v>
      </c>
      <c r="E1685" s="6">
        <v>48</v>
      </c>
      <c r="F1685" s="6">
        <v>48</v>
      </c>
      <c r="G1685" s="6">
        <v>4</v>
      </c>
      <c r="H1685" s="3">
        <f>IF(tr.1!G1688="M",1,0)</f>
        <v>0</v>
      </c>
      <c r="I1685" s="3">
        <f>IF(tr.1!H1688="Single",1,0)</f>
        <v>0</v>
      </c>
      <c r="J1685" s="6">
        <v>12</v>
      </c>
      <c r="K1685" s="3">
        <f>IF(tr.1!J1688="P",1,0)</f>
        <v>1</v>
      </c>
      <c r="L1685" s="7">
        <v>107.9707894</v>
      </c>
      <c r="M1685" s="18">
        <v>0.11002126850625216</v>
      </c>
      <c r="Q1685" s="7">
        <v>107.9707894</v>
      </c>
      <c r="R1685">
        <f t="shared" si="78"/>
        <v>4.6818716818997075</v>
      </c>
      <c r="S1685">
        <f t="shared" si="79"/>
        <v>0.19055414634770687</v>
      </c>
      <c r="T1685">
        <f t="shared" si="80"/>
        <v>-1.6578188920055086</v>
      </c>
    </row>
    <row r="1686" spans="2:20" x14ac:dyDescent="0.35">
      <c r="B1686">
        <v>1676</v>
      </c>
      <c r="C1686" s="5">
        <v>160000</v>
      </c>
      <c r="D1686" s="6">
        <v>16</v>
      </c>
      <c r="E1686" s="6">
        <v>0</v>
      </c>
      <c r="F1686" s="6">
        <v>0</v>
      </c>
      <c r="G1686" s="6">
        <v>3</v>
      </c>
      <c r="H1686" s="3">
        <f>IF(tr.1!G1689="M",1,0)</f>
        <v>1</v>
      </c>
      <c r="I1686" s="3">
        <f>IF(tr.1!H1689="Single",1,0)</f>
        <v>1</v>
      </c>
      <c r="J1686" s="6">
        <v>10</v>
      </c>
      <c r="K1686" s="3">
        <f>IF(tr.1!J1689="P",1,0)</f>
        <v>0</v>
      </c>
      <c r="L1686" s="7">
        <v>488.92964319999999</v>
      </c>
      <c r="M1686" s="18">
        <v>0.11004190861781238</v>
      </c>
      <c r="Q1686" s="7">
        <v>488.92964319999999</v>
      </c>
      <c r="R1686">
        <f t="shared" si="78"/>
        <v>6.1922377720957655</v>
      </c>
      <c r="S1686">
        <f t="shared" si="79"/>
        <v>0.45129681144420669</v>
      </c>
      <c r="T1686">
        <f t="shared" si="80"/>
        <v>-0.79563003744290495</v>
      </c>
    </row>
    <row r="1687" spans="2:20" x14ac:dyDescent="0.35">
      <c r="B1687">
        <v>1677</v>
      </c>
      <c r="C1687" s="5">
        <v>139146</v>
      </c>
      <c r="D1687" s="6">
        <v>23</v>
      </c>
      <c r="E1687" s="6">
        <v>4</v>
      </c>
      <c r="F1687" s="6">
        <v>4</v>
      </c>
      <c r="G1687" s="6">
        <v>1</v>
      </c>
      <c r="H1687" s="3">
        <f>IF(tr.1!G1690="M",1,0)</f>
        <v>0</v>
      </c>
      <c r="I1687" s="3">
        <f>IF(tr.1!H1690="Single",1,0)</f>
        <v>0</v>
      </c>
      <c r="J1687" s="6">
        <v>12</v>
      </c>
      <c r="K1687" s="3">
        <f>IF(tr.1!J1690="P",1,0)</f>
        <v>1</v>
      </c>
      <c r="L1687" s="7">
        <v>922.89217299999996</v>
      </c>
      <c r="M1687" s="18">
        <v>0.11008622393850276</v>
      </c>
      <c r="Q1687" s="7">
        <v>922.89217299999996</v>
      </c>
      <c r="R1687">
        <f t="shared" si="78"/>
        <v>6.8275357127944858</v>
      </c>
      <c r="S1687">
        <f t="shared" si="79"/>
        <v>0.18293956902306763</v>
      </c>
      <c r="T1687">
        <f t="shared" si="80"/>
        <v>-1.6985994045943036</v>
      </c>
    </row>
    <row r="1688" spans="2:20" x14ac:dyDescent="0.35">
      <c r="B1688">
        <v>1678</v>
      </c>
      <c r="C1688" s="5">
        <v>114328</v>
      </c>
      <c r="D1688" s="6">
        <v>52</v>
      </c>
      <c r="E1688" s="6">
        <v>32</v>
      </c>
      <c r="F1688" s="6">
        <v>32</v>
      </c>
      <c r="G1688" s="6">
        <v>1</v>
      </c>
      <c r="H1688" s="3">
        <f>IF(tr.1!G1691="M",1,0)</f>
        <v>0</v>
      </c>
      <c r="I1688" s="3">
        <f>IF(tr.1!H1691="Single",1,0)</f>
        <v>0</v>
      </c>
      <c r="J1688" s="6">
        <v>11</v>
      </c>
      <c r="K1688" s="3">
        <f>IF(tr.1!J1691="P",1,0)</f>
        <v>1</v>
      </c>
      <c r="L1688" s="7">
        <v>147.3761696</v>
      </c>
      <c r="M1688" s="18">
        <v>0.11010345576415226</v>
      </c>
      <c r="Q1688" s="7">
        <v>147.3761696</v>
      </c>
      <c r="R1688">
        <f t="shared" si="78"/>
        <v>4.9930007599563453</v>
      </c>
      <c r="S1688">
        <f t="shared" si="79"/>
        <v>0.32181318962800698</v>
      </c>
      <c r="T1688">
        <f t="shared" si="80"/>
        <v>-1.1337840582283525</v>
      </c>
    </row>
    <row r="1689" spans="2:20" x14ac:dyDescent="0.35">
      <c r="B1689">
        <v>1679</v>
      </c>
      <c r="C1689" s="5">
        <v>154096</v>
      </c>
      <c r="D1689" s="6">
        <v>23</v>
      </c>
      <c r="E1689" s="6">
        <v>5</v>
      </c>
      <c r="F1689" s="6">
        <v>5</v>
      </c>
      <c r="G1689" s="6">
        <v>2</v>
      </c>
      <c r="H1689" s="3">
        <f>IF(tr.1!G1692="M",1,0)</f>
        <v>0</v>
      </c>
      <c r="I1689" s="3">
        <f>IF(tr.1!H1692="Single",1,0)</f>
        <v>1</v>
      </c>
      <c r="J1689" s="6">
        <v>12</v>
      </c>
      <c r="K1689" s="3">
        <f>IF(tr.1!J1692="P",1,0)</f>
        <v>1</v>
      </c>
      <c r="L1689" s="7">
        <v>329.32407469999998</v>
      </c>
      <c r="M1689" s="18">
        <v>0.11017456654931701</v>
      </c>
      <c r="Q1689" s="7">
        <v>329.32407469999998</v>
      </c>
      <c r="R1689">
        <f t="shared" si="78"/>
        <v>5.7970590983114079</v>
      </c>
      <c r="S1689">
        <f t="shared" si="79"/>
        <v>0.54224208908037852</v>
      </c>
      <c r="T1689">
        <f t="shared" si="80"/>
        <v>-0.6120427184449615</v>
      </c>
    </row>
    <row r="1690" spans="2:20" x14ac:dyDescent="0.35">
      <c r="B1690">
        <v>1680</v>
      </c>
      <c r="C1690" s="5">
        <v>102641</v>
      </c>
      <c r="D1690" s="6">
        <v>25</v>
      </c>
      <c r="E1690" s="6">
        <v>6</v>
      </c>
      <c r="F1690" s="6">
        <v>6</v>
      </c>
      <c r="G1690" s="6">
        <v>2</v>
      </c>
      <c r="H1690" s="3">
        <f>IF(tr.1!G1693="M",1,0)</f>
        <v>1</v>
      </c>
      <c r="I1690" s="3">
        <f>IF(tr.1!H1693="Single",1,0)</f>
        <v>0</v>
      </c>
      <c r="J1690" s="6">
        <v>8</v>
      </c>
      <c r="K1690" s="3">
        <f>IF(tr.1!J1693="P",1,0)</f>
        <v>1</v>
      </c>
      <c r="L1690" s="7">
        <v>847.94865159999995</v>
      </c>
      <c r="M1690" s="18">
        <v>0.11024977378805612</v>
      </c>
      <c r="Q1690" s="7">
        <v>847.94865159999995</v>
      </c>
      <c r="R1690">
        <f t="shared" si="78"/>
        <v>6.742842814544403</v>
      </c>
      <c r="S1690">
        <f t="shared" si="79"/>
        <v>0.21547162462400976</v>
      </c>
      <c r="T1690">
        <f t="shared" si="80"/>
        <v>-1.5349260503862669</v>
      </c>
    </row>
    <row r="1691" spans="2:20" x14ac:dyDescent="0.35">
      <c r="B1691">
        <v>1681</v>
      </c>
      <c r="C1691" s="5">
        <v>142054</v>
      </c>
      <c r="D1691" s="6">
        <v>61</v>
      </c>
      <c r="E1691" s="6">
        <v>44</v>
      </c>
      <c r="F1691" s="6">
        <v>44</v>
      </c>
      <c r="G1691" s="6">
        <v>3</v>
      </c>
      <c r="H1691" s="3">
        <f>IF(tr.1!G1694="M",1,0)</f>
        <v>0</v>
      </c>
      <c r="I1691" s="3">
        <f>IF(tr.1!H1694="Single",1,0)</f>
        <v>1</v>
      </c>
      <c r="J1691" s="6">
        <v>9</v>
      </c>
      <c r="K1691" s="3">
        <f>IF(tr.1!J1694="P",1,0)</f>
        <v>1</v>
      </c>
      <c r="L1691" s="7">
        <v>262.291223</v>
      </c>
      <c r="M1691" s="18">
        <v>0.11035199324450073</v>
      </c>
      <c r="Q1691" s="7">
        <v>262.291223</v>
      </c>
      <c r="R1691">
        <f t="shared" si="78"/>
        <v>5.5694709339970672</v>
      </c>
      <c r="S1691">
        <f t="shared" si="79"/>
        <v>0.52839649386918375</v>
      </c>
      <c r="T1691">
        <f t="shared" si="80"/>
        <v>-0.6379083417284569</v>
      </c>
    </row>
    <row r="1692" spans="2:20" x14ac:dyDescent="0.35">
      <c r="B1692">
        <v>1682</v>
      </c>
      <c r="C1692" s="5">
        <v>195769</v>
      </c>
      <c r="D1692" s="6">
        <v>57</v>
      </c>
      <c r="E1692" s="6">
        <v>40</v>
      </c>
      <c r="F1692" s="6">
        <v>40</v>
      </c>
      <c r="G1692" s="6">
        <v>4</v>
      </c>
      <c r="H1692" s="3">
        <f>IF(tr.1!G1695="M",1,0)</f>
        <v>0</v>
      </c>
      <c r="I1692" s="3">
        <f>IF(tr.1!H1695="Single",1,0)</f>
        <v>1</v>
      </c>
      <c r="J1692" s="6">
        <v>2</v>
      </c>
      <c r="K1692" s="3">
        <f>IF(tr.1!J1695="P",1,0)</f>
        <v>1</v>
      </c>
      <c r="L1692" s="7">
        <v>542.91163619999998</v>
      </c>
      <c r="M1692" s="18">
        <v>0.11037025551650659</v>
      </c>
      <c r="Q1692" s="7">
        <v>542.91163619999998</v>
      </c>
      <c r="R1692">
        <f t="shared" si="78"/>
        <v>6.2969663998657666</v>
      </c>
      <c r="S1692">
        <f t="shared" si="79"/>
        <v>0.40946937957062352</v>
      </c>
      <c r="T1692">
        <f t="shared" si="80"/>
        <v>-0.89289315364812738</v>
      </c>
    </row>
    <row r="1693" spans="2:20" x14ac:dyDescent="0.35">
      <c r="B1693">
        <v>1683</v>
      </c>
      <c r="C1693" s="5">
        <v>135239</v>
      </c>
      <c r="D1693" s="6">
        <v>25</v>
      </c>
      <c r="E1693" s="6">
        <v>8</v>
      </c>
      <c r="F1693" s="6">
        <v>8</v>
      </c>
      <c r="G1693" s="6">
        <v>3</v>
      </c>
      <c r="H1693" s="3">
        <f>IF(tr.1!G1696="M",1,0)</f>
        <v>0</v>
      </c>
      <c r="I1693" s="3">
        <f>IF(tr.1!H1696="Single",1,0)</f>
        <v>0</v>
      </c>
      <c r="J1693" s="6">
        <v>15</v>
      </c>
      <c r="K1693" s="3">
        <f>IF(tr.1!J1696="P",1,0)</f>
        <v>1</v>
      </c>
      <c r="L1693" s="7">
        <v>313.13662490000002</v>
      </c>
      <c r="M1693" s="18">
        <v>0.11037309733898415</v>
      </c>
      <c r="Q1693" s="7">
        <v>313.13662490000002</v>
      </c>
      <c r="R1693">
        <f t="shared" si="78"/>
        <v>5.7466561085295353</v>
      </c>
      <c r="S1693">
        <f t="shared" si="79"/>
        <v>0.5436338996597142</v>
      </c>
      <c r="T1693">
        <f t="shared" si="80"/>
        <v>-0.6094792372446205</v>
      </c>
    </row>
    <row r="1694" spans="2:20" x14ac:dyDescent="0.35">
      <c r="B1694">
        <v>1684</v>
      </c>
      <c r="C1694" s="5">
        <v>104352</v>
      </c>
      <c r="D1694" s="6">
        <v>52</v>
      </c>
      <c r="E1694" s="6">
        <v>34</v>
      </c>
      <c r="F1694" s="6">
        <v>34</v>
      </c>
      <c r="G1694" s="6">
        <v>3</v>
      </c>
      <c r="H1694" s="3">
        <f>IF(tr.1!G1697="M",1,0)</f>
        <v>0</v>
      </c>
      <c r="I1694" s="3">
        <f>IF(tr.1!H1697="Single",1,0)</f>
        <v>0</v>
      </c>
      <c r="J1694" s="6">
        <v>12</v>
      </c>
      <c r="K1694" s="3">
        <f>IF(tr.1!J1697="P",1,0)</f>
        <v>1</v>
      </c>
      <c r="L1694" s="7">
        <v>269.16656890000002</v>
      </c>
      <c r="M1694" s="18">
        <v>0.11040312542345554</v>
      </c>
      <c r="Q1694" s="7">
        <v>269.16656890000002</v>
      </c>
      <c r="R1694">
        <f t="shared" si="78"/>
        <v>5.5953460571522839</v>
      </c>
      <c r="S1694">
        <f t="shared" si="79"/>
        <v>0.53252703624039965</v>
      </c>
      <c r="T1694">
        <f t="shared" si="80"/>
        <v>-0.63012161040498493</v>
      </c>
    </row>
    <row r="1695" spans="2:20" x14ac:dyDescent="0.35">
      <c r="B1695">
        <v>1685</v>
      </c>
      <c r="C1695" s="5">
        <v>126569</v>
      </c>
      <c r="D1695" s="6">
        <v>101</v>
      </c>
      <c r="E1695" s="6">
        <v>17</v>
      </c>
      <c r="F1695" s="6">
        <v>17</v>
      </c>
      <c r="G1695" s="6">
        <v>3</v>
      </c>
      <c r="H1695" s="3">
        <f>IF(tr.1!G1698="M",1,0)</f>
        <v>1</v>
      </c>
      <c r="I1695" s="3">
        <f>IF(tr.1!H1698="Single",1,0)</f>
        <v>0</v>
      </c>
      <c r="J1695" s="6">
        <v>8</v>
      </c>
      <c r="K1695" s="3">
        <f>IF(tr.1!J1698="P",1,0)</f>
        <v>0</v>
      </c>
      <c r="L1695" s="7">
        <v>467.25365670000002</v>
      </c>
      <c r="M1695" s="18">
        <v>0.1104975692424327</v>
      </c>
      <c r="Q1695" s="7">
        <v>467.25365670000002</v>
      </c>
      <c r="R1695">
        <f t="shared" si="78"/>
        <v>6.1468911642936774</v>
      </c>
      <c r="S1695">
        <f t="shared" si="79"/>
        <v>0.46774381842279122</v>
      </c>
      <c r="T1695">
        <f t="shared" si="80"/>
        <v>-0.75983452947316654</v>
      </c>
    </row>
    <row r="1696" spans="2:20" x14ac:dyDescent="0.35">
      <c r="B1696">
        <v>1686</v>
      </c>
      <c r="C1696" s="5">
        <v>117983</v>
      </c>
      <c r="D1696" s="6">
        <v>66</v>
      </c>
      <c r="E1696" s="6">
        <v>48</v>
      </c>
      <c r="F1696" s="6">
        <v>48</v>
      </c>
      <c r="G1696" s="6">
        <v>3</v>
      </c>
      <c r="H1696" s="3">
        <f>IF(tr.1!G1699="M",1,0)</f>
        <v>0</v>
      </c>
      <c r="I1696" s="3">
        <f>IF(tr.1!H1699="Single",1,0)</f>
        <v>1</v>
      </c>
      <c r="J1696" s="6">
        <v>1</v>
      </c>
      <c r="K1696" s="3">
        <f>IF(tr.1!J1699="P",1,0)</f>
        <v>0</v>
      </c>
      <c r="L1696" s="7">
        <v>41.875288789999999</v>
      </c>
      <c r="M1696" s="18">
        <v>0.11052908308459086</v>
      </c>
      <c r="Q1696" s="7">
        <v>41.875288789999999</v>
      </c>
      <c r="R1696">
        <f t="shared" si="78"/>
        <v>3.7347028605250188</v>
      </c>
      <c r="S1696">
        <f t="shared" si="79"/>
        <v>1.2782188733606144E-2</v>
      </c>
      <c r="T1696">
        <f t="shared" si="80"/>
        <v>-4.3597025822859843</v>
      </c>
    </row>
    <row r="1697" spans="2:20" x14ac:dyDescent="0.35">
      <c r="B1697">
        <v>1687</v>
      </c>
      <c r="C1697" s="5">
        <v>151604</v>
      </c>
      <c r="D1697" s="6">
        <v>30</v>
      </c>
      <c r="E1697" s="6">
        <v>13</v>
      </c>
      <c r="F1697" s="6">
        <v>13</v>
      </c>
      <c r="G1697" s="6">
        <v>3</v>
      </c>
      <c r="H1697" s="3">
        <f>IF(tr.1!G1700="M",1,0)</f>
        <v>0</v>
      </c>
      <c r="I1697" s="3">
        <f>IF(tr.1!H1700="Single",1,0)</f>
        <v>0</v>
      </c>
      <c r="J1697" s="6">
        <v>9</v>
      </c>
      <c r="K1697" s="3">
        <f>IF(tr.1!J1700="P",1,0)</f>
        <v>1</v>
      </c>
      <c r="L1697" s="7">
        <v>386.41494729999999</v>
      </c>
      <c r="M1697" s="18">
        <v>0.11063714223312981</v>
      </c>
      <c r="Q1697" s="7">
        <v>386.41494729999999</v>
      </c>
      <c r="R1697">
        <f t="shared" si="78"/>
        <v>5.956929527428656</v>
      </c>
      <c r="S1697">
        <f t="shared" si="79"/>
        <v>0.52132297438266029</v>
      </c>
      <c r="T1697">
        <f t="shared" si="80"/>
        <v>-0.65138551685239021</v>
      </c>
    </row>
    <row r="1698" spans="2:20" x14ac:dyDescent="0.35">
      <c r="B1698">
        <v>1688</v>
      </c>
      <c r="C1698" s="5">
        <v>150647</v>
      </c>
      <c r="D1698" s="6">
        <v>53</v>
      </c>
      <c r="E1698" s="6">
        <v>36</v>
      </c>
      <c r="F1698" s="6">
        <v>36</v>
      </c>
      <c r="G1698" s="6">
        <v>2</v>
      </c>
      <c r="H1698" s="3">
        <f>IF(tr.1!G1701="M",1,0)</f>
        <v>1</v>
      </c>
      <c r="I1698" s="3">
        <f>IF(tr.1!H1701="Single",1,0)</f>
        <v>0</v>
      </c>
      <c r="J1698" s="6">
        <v>9</v>
      </c>
      <c r="K1698" s="3">
        <f>IF(tr.1!J1701="P",1,0)</f>
        <v>0</v>
      </c>
      <c r="L1698" s="7">
        <v>356.25825650000002</v>
      </c>
      <c r="M1698" s="18">
        <v>0.11070053474187458</v>
      </c>
      <c r="Q1698" s="7">
        <v>356.25825650000002</v>
      </c>
      <c r="R1698">
        <f t="shared" si="78"/>
        <v>5.875673169120077</v>
      </c>
      <c r="S1698">
        <f t="shared" si="79"/>
        <v>0.53501631206526246</v>
      </c>
      <c r="T1698">
        <f t="shared" si="80"/>
        <v>-0.62545804270932426</v>
      </c>
    </row>
    <row r="1699" spans="2:20" x14ac:dyDescent="0.35">
      <c r="B1699">
        <v>1689</v>
      </c>
      <c r="C1699" s="5">
        <v>116462</v>
      </c>
      <c r="D1699" s="6">
        <v>53</v>
      </c>
      <c r="E1699" s="6">
        <v>35</v>
      </c>
      <c r="F1699" s="6">
        <v>35</v>
      </c>
      <c r="G1699" s="6">
        <v>2</v>
      </c>
      <c r="H1699" s="3">
        <f>IF(tr.1!G1702="M",1,0)</f>
        <v>1</v>
      </c>
      <c r="I1699" s="3">
        <f>IF(tr.1!H1702="Single",1,0)</f>
        <v>1</v>
      </c>
      <c r="J1699" s="6">
        <v>5</v>
      </c>
      <c r="K1699" s="3">
        <f>IF(tr.1!J1702="P",1,0)</f>
        <v>0</v>
      </c>
      <c r="L1699" s="7">
        <v>416.35792040000001</v>
      </c>
      <c r="M1699" s="18">
        <v>0.11070439167779222</v>
      </c>
      <c r="Q1699" s="7">
        <v>416.35792040000001</v>
      </c>
      <c r="R1699">
        <f t="shared" si="78"/>
        <v>6.0315634657914785</v>
      </c>
      <c r="S1699">
        <f t="shared" si="79"/>
        <v>0.50358521160663638</v>
      </c>
      <c r="T1699">
        <f t="shared" si="80"/>
        <v>-0.68600234259927828</v>
      </c>
    </row>
    <row r="1700" spans="2:20" x14ac:dyDescent="0.35">
      <c r="B1700">
        <v>1690</v>
      </c>
      <c r="C1700" s="5">
        <v>108278</v>
      </c>
      <c r="D1700" s="6">
        <v>70</v>
      </c>
      <c r="E1700" s="6">
        <v>49</v>
      </c>
      <c r="F1700" s="6">
        <v>49</v>
      </c>
      <c r="G1700" s="6">
        <v>1</v>
      </c>
      <c r="H1700" s="3">
        <f>IF(tr.1!G1703="M",1,0)</f>
        <v>0</v>
      </c>
      <c r="I1700" s="3">
        <f>IF(tr.1!H1703="Single",1,0)</f>
        <v>1</v>
      </c>
      <c r="J1700" s="6">
        <v>5</v>
      </c>
      <c r="K1700" s="3">
        <f>IF(tr.1!J1703="P",1,0)</f>
        <v>0</v>
      </c>
      <c r="L1700" s="7">
        <v>82.407586019999997</v>
      </c>
      <c r="M1700" s="18">
        <v>0.11073911331470343</v>
      </c>
      <c r="Q1700" s="7">
        <v>82.407586019999997</v>
      </c>
      <c r="R1700">
        <f t="shared" si="78"/>
        <v>4.4116872275345997</v>
      </c>
      <c r="S1700">
        <f t="shared" si="79"/>
        <v>0.10448439394094917</v>
      </c>
      <c r="T1700">
        <f t="shared" si="80"/>
        <v>-2.2587175590076392</v>
      </c>
    </row>
    <row r="1701" spans="2:20" x14ac:dyDescent="0.35">
      <c r="B1701">
        <v>1691</v>
      </c>
      <c r="C1701" s="5">
        <v>151795</v>
      </c>
      <c r="D1701" s="6">
        <v>36</v>
      </c>
      <c r="E1701" s="6">
        <v>34.05909932446032</v>
      </c>
      <c r="F1701" s="6"/>
      <c r="G1701" s="6">
        <v>3</v>
      </c>
      <c r="H1701" s="3">
        <f>IF(tr.1!G1704="M",1,0)</f>
        <v>0</v>
      </c>
      <c r="I1701" s="3">
        <f>IF(tr.1!H1704="Single",1,0)</f>
        <v>0</v>
      </c>
      <c r="J1701" s="6">
        <v>5</v>
      </c>
      <c r="K1701" s="3">
        <f>IF(tr.1!J1704="P",1,0)</f>
        <v>1</v>
      </c>
      <c r="L1701" s="7">
        <v>533.18883389999996</v>
      </c>
      <c r="M1701" s="18">
        <v>0.1108866685826424</v>
      </c>
      <c r="Q1701" s="7">
        <v>533.18883389999996</v>
      </c>
      <c r="R1701">
        <f t="shared" si="78"/>
        <v>6.2788953585357632</v>
      </c>
      <c r="S1701">
        <f t="shared" si="79"/>
        <v>0.41700531105677979</v>
      </c>
      <c r="T1701">
        <f t="shared" si="80"/>
        <v>-0.87465632091724843</v>
      </c>
    </row>
    <row r="1702" spans="2:20" x14ac:dyDescent="0.35">
      <c r="B1702">
        <v>1692</v>
      </c>
      <c r="C1702" s="5">
        <v>189726</v>
      </c>
      <c r="D1702" s="6">
        <v>17</v>
      </c>
      <c r="E1702" s="6">
        <v>0</v>
      </c>
      <c r="F1702" s="6">
        <v>0</v>
      </c>
      <c r="G1702" s="6">
        <v>1</v>
      </c>
      <c r="H1702" s="3">
        <f>IF(tr.1!G1705="M",1,0)</f>
        <v>1</v>
      </c>
      <c r="I1702" s="3">
        <f>IF(tr.1!H1705="Single",1,0)</f>
        <v>0</v>
      </c>
      <c r="J1702" s="6">
        <v>1</v>
      </c>
      <c r="K1702" s="3">
        <f>IF(tr.1!J1705="P",1,0)</f>
        <v>1</v>
      </c>
      <c r="L1702" s="7">
        <v>776.29914280000003</v>
      </c>
      <c r="M1702" s="18">
        <v>0.11093401660986879</v>
      </c>
      <c r="Q1702" s="7">
        <v>776.29914280000003</v>
      </c>
      <c r="R1702">
        <f t="shared" si="78"/>
        <v>6.6545600807543792</v>
      </c>
      <c r="S1702">
        <f t="shared" si="79"/>
        <v>0.25195782558344465</v>
      </c>
      <c r="T1702">
        <f t="shared" si="80"/>
        <v>-1.3784935642726144</v>
      </c>
    </row>
    <row r="1703" spans="2:20" x14ac:dyDescent="0.35">
      <c r="B1703">
        <v>1693</v>
      </c>
      <c r="C1703" s="5">
        <v>170004</v>
      </c>
      <c r="D1703" s="6">
        <v>67</v>
      </c>
      <c r="E1703" s="6">
        <v>47</v>
      </c>
      <c r="F1703" s="6">
        <v>47</v>
      </c>
      <c r="G1703" s="6">
        <v>1</v>
      </c>
      <c r="H1703" s="3">
        <f>IF(tr.1!G1706="M",1,0)</f>
        <v>0</v>
      </c>
      <c r="I1703" s="3">
        <f>IF(tr.1!H1706="Single",1,0)</f>
        <v>0</v>
      </c>
      <c r="J1703" s="6">
        <v>14</v>
      </c>
      <c r="K1703" s="3">
        <f>IF(tr.1!J1706="P",1,0)</f>
        <v>1</v>
      </c>
      <c r="L1703" s="7">
        <v>229.37910239999999</v>
      </c>
      <c r="M1703" s="18">
        <v>0.11093752469304696</v>
      </c>
      <c r="Q1703" s="7">
        <v>229.37910239999999</v>
      </c>
      <c r="R1703">
        <f t="shared" si="78"/>
        <v>5.4353908753856928</v>
      </c>
      <c r="S1703">
        <f t="shared" si="79"/>
        <v>0.49749469242337752</v>
      </c>
      <c r="T1703">
        <f t="shared" si="80"/>
        <v>-0.69817039093612199</v>
      </c>
    </row>
    <row r="1704" spans="2:20" x14ac:dyDescent="0.35">
      <c r="B1704">
        <v>1694</v>
      </c>
      <c r="C1704" s="5">
        <v>191048</v>
      </c>
      <c r="D1704" s="6">
        <v>17</v>
      </c>
      <c r="E1704" s="6">
        <v>0</v>
      </c>
      <c r="F1704" s="6">
        <v>0</v>
      </c>
      <c r="G1704" s="6">
        <v>2</v>
      </c>
      <c r="H1704" s="3">
        <f>IF(tr.1!G1707="M",1,0)</f>
        <v>1</v>
      </c>
      <c r="I1704" s="3">
        <f>IF(tr.1!H1707="Single",1,0)</f>
        <v>1</v>
      </c>
      <c r="J1704" s="6">
        <v>10</v>
      </c>
      <c r="K1704" s="3">
        <f>IF(tr.1!J1707="P",1,0)</f>
        <v>1</v>
      </c>
      <c r="L1704" s="7">
        <v>790.95427400000005</v>
      </c>
      <c r="M1704" s="18">
        <v>0.11095947927653427</v>
      </c>
      <c r="Q1704" s="7">
        <v>790.95427400000005</v>
      </c>
      <c r="R1704">
        <f t="shared" si="78"/>
        <v>6.6732624244281169</v>
      </c>
      <c r="S1704">
        <f t="shared" si="79"/>
        <v>0.24403956140850072</v>
      </c>
      <c r="T1704">
        <f t="shared" si="80"/>
        <v>-1.4104249299116201</v>
      </c>
    </row>
    <row r="1705" spans="2:20" x14ac:dyDescent="0.35">
      <c r="B1705">
        <v>1695</v>
      </c>
      <c r="C1705" s="5">
        <v>100563</v>
      </c>
      <c r="D1705" s="6">
        <v>24</v>
      </c>
      <c r="E1705" s="6">
        <v>5</v>
      </c>
      <c r="F1705" s="6">
        <v>5</v>
      </c>
      <c r="G1705" s="6">
        <v>2</v>
      </c>
      <c r="H1705" s="3">
        <f>IF(tr.1!G1708="M",1,0)</f>
        <v>0</v>
      </c>
      <c r="I1705" s="3">
        <f>IF(tr.1!H1708="Single",1,0)</f>
        <v>1</v>
      </c>
      <c r="J1705" s="6">
        <v>14</v>
      </c>
      <c r="K1705" s="3">
        <f>IF(tr.1!J1708="P",1,0)</f>
        <v>1</v>
      </c>
      <c r="L1705" s="7">
        <v>934.74472089999995</v>
      </c>
      <c r="M1705" s="18">
        <v>0.11104549795968832</v>
      </c>
      <c r="Q1705" s="7">
        <v>934.74472089999995</v>
      </c>
      <c r="R1705">
        <f t="shared" si="78"/>
        <v>6.840296860932682</v>
      </c>
      <c r="S1705">
        <f t="shared" si="79"/>
        <v>0.17827719910908157</v>
      </c>
      <c r="T1705">
        <f t="shared" si="80"/>
        <v>-1.7244156416560847</v>
      </c>
    </row>
    <row r="1706" spans="2:20" x14ac:dyDescent="0.35">
      <c r="B1706">
        <v>1696</v>
      </c>
      <c r="C1706" s="5">
        <v>192598</v>
      </c>
      <c r="D1706" s="6">
        <v>30</v>
      </c>
      <c r="E1706" s="6">
        <v>28.059099324460316</v>
      </c>
      <c r="F1706" s="6"/>
      <c r="G1706" s="6">
        <v>1</v>
      </c>
      <c r="H1706" s="3">
        <f>IF(tr.1!G1709="M",1,0)</f>
        <v>0</v>
      </c>
      <c r="I1706" s="3">
        <f>IF(tr.1!H1709="Single",1,0)</f>
        <v>0</v>
      </c>
      <c r="J1706" s="6">
        <v>1</v>
      </c>
      <c r="K1706" s="3">
        <f>IF(tr.1!J1709="P",1,0)</f>
        <v>1</v>
      </c>
      <c r="L1706" s="7">
        <v>696.02954890000001</v>
      </c>
      <c r="M1706" s="18">
        <v>0.11105544703728565</v>
      </c>
      <c r="Q1706" s="7">
        <v>696.02954890000001</v>
      </c>
      <c r="R1706">
        <f t="shared" si="78"/>
        <v>6.5454135358411492</v>
      </c>
      <c r="S1706">
        <f t="shared" si="79"/>
        <v>0.29966240154450979</v>
      </c>
      <c r="T1706">
        <f t="shared" si="80"/>
        <v>-1.2050987661680914</v>
      </c>
    </row>
    <row r="1707" spans="2:20" x14ac:dyDescent="0.35">
      <c r="B1707">
        <v>1697</v>
      </c>
      <c r="C1707" s="5">
        <v>157482</v>
      </c>
      <c r="D1707" s="6">
        <v>24</v>
      </c>
      <c r="E1707" s="6">
        <v>6</v>
      </c>
      <c r="F1707" s="6">
        <v>6</v>
      </c>
      <c r="G1707" s="6">
        <v>3</v>
      </c>
      <c r="H1707" s="3">
        <f>IF(tr.1!G1710="M",1,0)</f>
        <v>1</v>
      </c>
      <c r="I1707" s="3">
        <f>IF(tr.1!H1710="Single",1,0)</f>
        <v>0</v>
      </c>
      <c r="J1707" s="6">
        <v>12</v>
      </c>
      <c r="K1707" s="3">
        <f>IF(tr.1!J1710="P",1,0)</f>
        <v>0</v>
      </c>
      <c r="L1707" s="7">
        <v>304.25914540000002</v>
      </c>
      <c r="M1707" s="18">
        <v>0.11111329739060094</v>
      </c>
      <c r="Q1707" s="7">
        <v>304.25914540000002</v>
      </c>
      <c r="R1707">
        <f t="shared" si="78"/>
        <v>5.7178961374582116</v>
      </c>
      <c r="S1707">
        <f t="shared" si="79"/>
        <v>0.54328003231941568</v>
      </c>
      <c r="T1707">
        <f t="shared" si="80"/>
        <v>-0.61013037868717623</v>
      </c>
    </row>
    <row r="1708" spans="2:20" x14ac:dyDescent="0.35">
      <c r="B1708">
        <v>1698</v>
      </c>
      <c r="C1708" s="5">
        <v>169168</v>
      </c>
      <c r="D1708" s="6">
        <v>64</v>
      </c>
      <c r="E1708" s="6">
        <v>44</v>
      </c>
      <c r="F1708" s="6">
        <v>44</v>
      </c>
      <c r="G1708" s="6">
        <v>1</v>
      </c>
      <c r="H1708" s="3">
        <f>IF(tr.1!G1711="M",1,0)</f>
        <v>0</v>
      </c>
      <c r="I1708" s="3">
        <f>IF(tr.1!H1711="Single",1,0)</f>
        <v>1</v>
      </c>
      <c r="J1708" s="6">
        <v>7</v>
      </c>
      <c r="K1708" s="3">
        <f>IF(tr.1!J1711="P",1,0)</f>
        <v>1</v>
      </c>
      <c r="L1708" s="7">
        <v>324.07656300000002</v>
      </c>
      <c r="M1708" s="18">
        <v>0.11113868848928066</v>
      </c>
      <c r="Q1708" s="7">
        <v>324.07656300000002</v>
      </c>
      <c r="R1708">
        <f t="shared" si="78"/>
        <v>5.7809965032795674</v>
      </c>
      <c r="S1708">
        <f t="shared" si="79"/>
        <v>0.54296325012212998</v>
      </c>
      <c r="T1708">
        <f t="shared" si="80"/>
        <v>-0.61071364067164502</v>
      </c>
    </row>
    <row r="1709" spans="2:20" x14ac:dyDescent="0.35">
      <c r="B1709">
        <v>1699</v>
      </c>
      <c r="C1709" s="5">
        <v>173602</v>
      </c>
      <c r="D1709" s="6">
        <v>62</v>
      </c>
      <c r="E1709" s="6">
        <v>43</v>
      </c>
      <c r="F1709" s="6">
        <v>43</v>
      </c>
      <c r="G1709" s="6">
        <v>3</v>
      </c>
      <c r="H1709" s="3">
        <f>IF(tr.1!G1712="M",1,0)</f>
        <v>1</v>
      </c>
      <c r="I1709" s="3">
        <f>IF(tr.1!H1712="Single",1,0)</f>
        <v>0</v>
      </c>
      <c r="J1709" s="6">
        <v>12</v>
      </c>
      <c r="K1709" s="3">
        <f>IF(tr.1!J1712="P",1,0)</f>
        <v>1</v>
      </c>
      <c r="L1709" s="7">
        <v>108.1910087</v>
      </c>
      <c r="M1709" s="18">
        <v>0.11117792334690468</v>
      </c>
      <c r="Q1709" s="7">
        <v>108.1910087</v>
      </c>
      <c r="R1709">
        <f t="shared" si="78"/>
        <v>4.6839092335826393</v>
      </c>
      <c r="S1709">
        <f t="shared" si="79"/>
        <v>0.19132106315396483</v>
      </c>
      <c r="T1709">
        <f t="shared" si="80"/>
        <v>-1.6538023032444142</v>
      </c>
    </row>
    <row r="1710" spans="2:20" x14ac:dyDescent="0.35">
      <c r="B1710">
        <v>1700</v>
      </c>
      <c r="C1710" s="5">
        <v>151169</v>
      </c>
      <c r="D1710" s="6">
        <v>28</v>
      </c>
      <c r="E1710" s="6">
        <v>8</v>
      </c>
      <c r="F1710" s="6">
        <v>8</v>
      </c>
      <c r="G1710" s="6">
        <v>2</v>
      </c>
      <c r="H1710" s="3">
        <f>IF(tr.1!G1713="M",1,0)</f>
        <v>0</v>
      </c>
      <c r="I1710" s="3">
        <f>IF(tr.1!H1713="Single",1,0)</f>
        <v>0</v>
      </c>
      <c r="J1710" s="6">
        <v>7</v>
      </c>
      <c r="K1710" s="3">
        <f>IF(tr.1!J1713="P",1,0)</f>
        <v>1</v>
      </c>
      <c r="L1710" s="7">
        <v>419.87494390000001</v>
      </c>
      <c r="M1710" s="18">
        <v>0.11121535359352397</v>
      </c>
      <c r="Q1710" s="7">
        <v>419.87494390000001</v>
      </c>
      <c r="R1710">
        <f t="shared" si="78"/>
        <v>6.0399751549145009</v>
      </c>
      <c r="S1710">
        <f t="shared" si="79"/>
        <v>0.50129905002412556</v>
      </c>
      <c r="T1710">
        <f t="shared" si="80"/>
        <v>-0.69055244973915964</v>
      </c>
    </row>
    <row r="1711" spans="2:20" x14ac:dyDescent="0.35">
      <c r="B1711">
        <v>1701</v>
      </c>
      <c r="C1711" s="5">
        <v>189511</v>
      </c>
      <c r="D1711" s="6">
        <v>69</v>
      </c>
      <c r="E1711" s="6">
        <v>50</v>
      </c>
      <c r="F1711" s="6">
        <v>50</v>
      </c>
      <c r="G1711" s="6">
        <v>2</v>
      </c>
      <c r="H1711" s="3">
        <f>IF(tr.1!G1714="M",1,0)</f>
        <v>0</v>
      </c>
      <c r="I1711" s="3">
        <f>IF(tr.1!H1714="Single",1,0)</f>
        <v>1</v>
      </c>
      <c r="J1711" s="6">
        <v>6</v>
      </c>
      <c r="K1711" s="3">
        <f>IF(tr.1!J1714="P",1,0)</f>
        <v>0</v>
      </c>
      <c r="L1711" s="7">
        <v>160.47648459999999</v>
      </c>
      <c r="M1711" s="18">
        <v>0.11126271531395471</v>
      </c>
      <c r="Q1711" s="7">
        <v>160.47648459999999</v>
      </c>
      <c r="R1711">
        <f t="shared" si="78"/>
        <v>5.0781603122551644</v>
      </c>
      <c r="S1711">
        <f t="shared" si="79"/>
        <v>0.35998839069040162</v>
      </c>
      <c r="T1711">
        <f t="shared" si="80"/>
        <v>-1.0216834961341796</v>
      </c>
    </row>
    <row r="1712" spans="2:20" x14ac:dyDescent="0.35">
      <c r="B1712">
        <v>1702</v>
      </c>
      <c r="C1712" s="5">
        <v>110684</v>
      </c>
      <c r="D1712" s="6">
        <v>65</v>
      </c>
      <c r="E1712" s="6">
        <v>48</v>
      </c>
      <c r="F1712" s="6">
        <v>48</v>
      </c>
      <c r="G1712" s="6">
        <v>2</v>
      </c>
      <c r="H1712" s="3">
        <f>IF(tr.1!G1715="M",1,0)</f>
        <v>1</v>
      </c>
      <c r="I1712" s="3">
        <f>IF(tr.1!H1715="Single",1,0)</f>
        <v>1</v>
      </c>
      <c r="J1712" s="6">
        <v>2</v>
      </c>
      <c r="K1712" s="3">
        <f>IF(tr.1!J1715="P",1,0)</f>
        <v>0</v>
      </c>
      <c r="L1712" s="7">
        <v>323.01288299999999</v>
      </c>
      <c r="M1712" s="18">
        <v>0.11133383173630873</v>
      </c>
      <c r="Q1712" s="7">
        <v>323.01288299999999</v>
      </c>
      <c r="R1712">
        <f t="shared" si="78"/>
        <v>5.7777088988686387</v>
      </c>
      <c r="S1712">
        <f t="shared" si="79"/>
        <v>0.54307889361582229</v>
      </c>
      <c r="T1712">
        <f t="shared" si="80"/>
        <v>-0.61050067749190806</v>
      </c>
    </row>
    <row r="1713" spans="2:20" x14ac:dyDescent="0.35">
      <c r="B1713">
        <v>1703</v>
      </c>
      <c r="C1713" s="5">
        <v>190567</v>
      </c>
      <c r="D1713" s="6">
        <v>17</v>
      </c>
      <c r="E1713" s="6">
        <v>0</v>
      </c>
      <c r="F1713" s="6">
        <v>0</v>
      </c>
      <c r="G1713" s="6">
        <v>2</v>
      </c>
      <c r="H1713" s="3">
        <f>IF(tr.1!G1716="M",1,0)</f>
        <v>0</v>
      </c>
      <c r="I1713" s="3">
        <f>IF(tr.1!H1716="Single",1,0)</f>
        <v>0</v>
      </c>
      <c r="J1713" s="6">
        <v>2</v>
      </c>
      <c r="K1713" s="3">
        <f>IF(tr.1!J1716="P",1,0)</f>
        <v>1</v>
      </c>
      <c r="L1713" s="7">
        <v>839.05003139999997</v>
      </c>
      <c r="M1713" s="18">
        <v>0.11134865581857867</v>
      </c>
      <c r="Q1713" s="7">
        <v>839.05003139999997</v>
      </c>
      <c r="R1713">
        <f t="shared" si="78"/>
        <v>6.732292998634648</v>
      </c>
      <c r="S1713">
        <f t="shared" si="79"/>
        <v>0.21970469936482437</v>
      </c>
      <c r="T1713">
        <f t="shared" si="80"/>
        <v>-1.5154709099030628</v>
      </c>
    </row>
    <row r="1714" spans="2:20" x14ac:dyDescent="0.35">
      <c r="B1714">
        <v>1704</v>
      </c>
      <c r="C1714" s="5">
        <v>167845</v>
      </c>
      <c r="D1714" s="6">
        <v>32</v>
      </c>
      <c r="E1714" s="6">
        <v>13</v>
      </c>
      <c r="F1714" s="6">
        <v>13</v>
      </c>
      <c r="G1714" s="6">
        <v>4</v>
      </c>
      <c r="H1714" s="3">
        <f>IF(tr.1!G1717="M",1,0)</f>
        <v>1</v>
      </c>
      <c r="I1714" s="3">
        <f>IF(tr.1!H1717="Single",1,0)</f>
        <v>0</v>
      </c>
      <c r="J1714" s="6">
        <v>15</v>
      </c>
      <c r="K1714" s="3">
        <f>IF(tr.1!J1717="P",1,0)</f>
        <v>1</v>
      </c>
      <c r="L1714" s="7">
        <v>190.9859457</v>
      </c>
      <c r="M1714" s="18">
        <v>0.11135649433764372</v>
      </c>
      <c r="Q1714" s="7">
        <v>190.9859457</v>
      </c>
      <c r="R1714">
        <f t="shared" si="78"/>
        <v>5.252213635342784</v>
      </c>
      <c r="S1714">
        <f t="shared" si="79"/>
        <v>0.4341104224101211</v>
      </c>
      <c r="T1714">
        <f t="shared" si="80"/>
        <v>-0.83445634772702448</v>
      </c>
    </row>
    <row r="1715" spans="2:20" x14ac:dyDescent="0.35">
      <c r="B1715">
        <v>1705</v>
      </c>
      <c r="C1715" s="5">
        <v>120355</v>
      </c>
      <c r="D1715" s="6">
        <v>17</v>
      </c>
      <c r="E1715" s="6">
        <v>0</v>
      </c>
      <c r="F1715" s="6">
        <v>0</v>
      </c>
      <c r="G1715" s="6">
        <v>3</v>
      </c>
      <c r="H1715" s="3">
        <f>IF(tr.1!G1718="M",1,0)</f>
        <v>0</v>
      </c>
      <c r="I1715" s="3">
        <f>IF(tr.1!H1718="Single",1,0)</f>
        <v>0</v>
      </c>
      <c r="J1715" s="6">
        <v>11</v>
      </c>
      <c r="K1715" s="3">
        <f>IF(tr.1!J1718="P",1,0)</f>
        <v>1</v>
      </c>
      <c r="L1715" s="7">
        <v>212.14236560000001</v>
      </c>
      <c r="M1715" s="18">
        <v>0.11148307002383162</v>
      </c>
      <c r="Q1715" s="7">
        <v>212.14236560000001</v>
      </c>
      <c r="R1715">
        <f t="shared" si="78"/>
        <v>5.3572719351802078</v>
      </c>
      <c r="S1715">
        <f t="shared" si="79"/>
        <v>0.47299436702690545</v>
      </c>
      <c r="T1715">
        <f t="shared" si="80"/>
        <v>-0.74867179959514374</v>
      </c>
    </row>
    <row r="1716" spans="2:20" x14ac:dyDescent="0.35">
      <c r="B1716">
        <v>1706</v>
      </c>
      <c r="C1716" s="5">
        <v>195494</v>
      </c>
      <c r="D1716" s="6">
        <v>67</v>
      </c>
      <c r="E1716" s="6">
        <v>50</v>
      </c>
      <c r="F1716" s="6">
        <v>50</v>
      </c>
      <c r="G1716" s="6">
        <v>1</v>
      </c>
      <c r="H1716" s="3">
        <f>IF(tr.1!G1719="M",1,0)</f>
        <v>0</v>
      </c>
      <c r="I1716" s="3">
        <f>IF(tr.1!H1719="Single",1,0)</f>
        <v>1</v>
      </c>
      <c r="J1716" s="6">
        <v>3</v>
      </c>
      <c r="K1716" s="3">
        <f>IF(tr.1!J1719="P",1,0)</f>
        <v>1</v>
      </c>
      <c r="L1716" s="7">
        <v>406.53679080000001</v>
      </c>
      <c r="M1716" s="18">
        <v>0.11166129242225264</v>
      </c>
      <c r="Q1716" s="7">
        <v>406.53679080000001</v>
      </c>
      <c r="R1716">
        <f t="shared" si="78"/>
        <v>6.0076924772722862</v>
      </c>
      <c r="S1716">
        <f t="shared" si="79"/>
        <v>0.50976503094334247</v>
      </c>
      <c r="T1716">
        <f t="shared" si="80"/>
        <v>-0.67380538307001703</v>
      </c>
    </row>
    <row r="1717" spans="2:20" x14ac:dyDescent="0.35">
      <c r="B1717">
        <v>1707</v>
      </c>
      <c r="C1717" s="5">
        <v>128335</v>
      </c>
      <c r="D1717" s="6">
        <v>27</v>
      </c>
      <c r="E1717" s="6">
        <v>8</v>
      </c>
      <c r="F1717" s="6">
        <v>8</v>
      </c>
      <c r="G1717" s="6">
        <v>2</v>
      </c>
      <c r="H1717" s="3">
        <f>IF(tr.1!G1720="M",1,0)</f>
        <v>1</v>
      </c>
      <c r="I1717" s="3">
        <f>IF(tr.1!H1720="Single",1,0)</f>
        <v>1</v>
      </c>
      <c r="J1717" s="6">
        <v>1</v>
      </c>
      <c r="K1717" s="3">
        <f>IF(tr.1!J1720="P",1,0)</f>
        <v>1</v>
      </c>
      <c r="L1717" s="7">
        <v>546.65535079999995</v>
      </c>
      <c r="M1717" s="18">
        <v>0.11166941839799949</v>
      </c>
      <c r="Q1717" s="7">
        <v>546.65535079999995</v>
      </c>
      <c r="R1717">
        <f t="shared" si="78"/>
        <v>6.3038384012781279</v>
      </c>
      <c r="S1717">
        <f t="shared" si="79"/>
        <v>0.40657480325074252</v>
      </c>
      <c r="T1717">
        <f t="shared" si="80"/>
        <v>-0.89998734908647215</v>
      </c>
    </row>
    <row r="1718" spans="2:20" x14ac:dyDescent="0.35">
      <c r="B1718">
        <v>1708</v>
      </c>
      <c r="C1718" s="5">
        <v>142704</v>
      </c>
      <c r="D1718" s="6">
        <v>20</v>
      </c>
      <c r="E1718" s="6">
        <v>1</v>
      </c>
      <c r="F1718" s="6">
        <v>1</v>
      </c>
      <c r="G1718" s="6">
        <v>1</v>
      </c>
      <c r="H1718" s="3">
        <f>IF(tr.1!G1721="M",1,0)</f>
        <v>1</v>
      </c>
      <c r="I1718" s="3">
        <f>IF(tr.1!H1721="Single",1,0)</f>
        <v>1</v>
      </c>
      <c r="J1718" s="6">
        <v>6</v>
      </c>
      <c r="K1718" s="3">
        <f>IF(tr.1!J1721="P",1,0)</f>
        <v>1</v>
      </c>
      <c r="L1718" s="7">
        <v>1048.410022</v>
      </c>
      <c r="M1718" s="18">
        <v>0.11181515582355128</v>
      </c>
      <c r="Q1718" s="7">
        <v>1048.410022</v>
      </c>
      <c r="R1718">
        <f t="shared" si="78"/>
        <v>6.9550542169949381</v>
      </c>
      <c r="S1718">
        <f t="shared" si="79"/>
        <v>0.13943446345470159</v>
      </c>
      <c r="T1718">
        <f t="shared" si="80"/>
        <v>-1.970160584133088</v>
      </c>
    </row>
    <row r="1719" spans="2:20" x14ac:dyDescent="0.35">
      <c r="B1719">
        <v>1709</v>
      </c>
      <c r="C1719" s="5">
        <v>177500</v>
      </c>
      <c r="D1719" s="6">
        <v>38</v>
      </c>
      <c r="E1719" s="6">
        <v>19</v>
      </c>
      <c r="F1719" s="6">
        <v>19</v>
      </c>
      <c r="G1719" s="6">
        <v>2</v>
      </c>
      <c r="H1719" s="3">
        <f>IF(tr.1!G1722="M",1,0)</f>
        <v>0</v>
      </c>
      <c r="I1719" s="3">
        <f>IF(tr.1!H1722="Single",1,0)</f>
        <v>0</v>
      </c>
      <c r="J1719" s="6">
        <v>15</v>
      </c>
      <c r="K1719" s="3">
        <f>IF(tr.1!J1722="P",1,0)</f>
        <v>1</v>
      </c>
      <c r="L1719" s="7">
        <v>240.26425710000001</v>
      </c>
      <c r="M1719" s="18">
        <v>0.11189515158790531</v>
      </c>
      <c r="Q1719" s="7">
        <v>240.26425710000001</v>
      </c>
      <c r="R1719">
        <f t="shared" si="78"/>
        <v>5.4817544137275576</v>
      </c>
      <c r="S1719">
        <f t="shared" si="79"/>
        <v>0.50989194815963002</v>
      </c>
      <c r="T1719">
        <f t="shared" si="80"/>
        <v>-0.67355644206427867</v>
      </c>
    </row>
    <row r="1720" spans="2:20" x14ac:dyDescent="0.35">
      <c r="B1720">
        <v>1710</v>
      </c>
      <c r="C1720" s="5">
        <v>193479</v>
      </c>
      <c r="D1720" s="6">
        <v>16</v>
      </c>
      <c r="E1720" s="6">
        <v>0</v>
      </c>
      <c r="F1720" s="6">
        <v>0</v>
      </c>
      <c r="G1720" s="6">
        <v>1</v>
      </c>
      <c r="H1720" s="3">
        <f>IF(tr.1!G1723="M",1,0)</f>
        <v>0</v>
      </c>
      <c r="I1720" s="3">
        <f>IF(tr.1!H1723="Single",1,0)</f>
        <v>1</v>
      </c>
      <c r="J1720" s="6">
        <v>14</v>
      </c>
      <c r="K1720" s="3">
        <f>IF(tr.1!J1723="P",1,0)</f>
        <v>1</v>
      </c>
      <c r="L1720" s="7">
        <v>394.2908041</v>
      </c>
      <c r="M1720" s="18">
        <v>0.11199969969992174</v>
      </c>
      <c r="Q1720" s="7">
        <v>394.2908041</v>
      </c>
      <c r="R1720">
        <f t="shared" si="78"/>
        <v>5.9771065814562263</v>
      </c>
      <c r="S1720">
        <f t="shared" si="79"/>
        <v>0.51699406346596399</v>
      </c>
      <c r="T1720">
        <f t="shared" si="80"/>
        <v>-0.65972388719734398</v>
      </c>
    </row>
    <row r="1721" spans="2:20" x14ac:dyDescent="0.35">
      <c r="B1721">
        <v>1711</v>
      </c>
      <c r="C1721" s="5">
        <v>109716</v>
      </c>
      <c r="D1721" s="6">
        <v>25</v>
      </c>
      <c r="E1721" s="6">
        <v>7</v>
      </c>
      <c r="F1721" s="6">
        <v>7</v>
      </c>
      <c r="G1721" s="6">
        <v>3</v>
      </c>
      <c r="H1721" s="3">
        <f>IF(tr.1!G1724="M",1,0)</f>
        <v>0</v>
      </c>
      <c r="I1721" s="3">
        <f>IF(tr.1!H1724="Single",1,0)</f>
        <v>1</v>
      </c>
      <c r="J1721" s="6">
        <v>8</v>
      </c>
      <c r="K1721" s="3">
        <f>IF(tr.1!J1724="P",1,0)</f>
        <v>1</v>
      </c>
      <c r="L1721" s="7">
        <v>467.1826494</v>
      </c>
      <c r="M1721" s="18">
        <v>0.1121324238387057</v>
      </c>
      <c r="Q1721" s="7">
        <v>467.1826494</v>
      </c>
      <c r="R1721">
        <f t="shared" si="78"/>
        <v>6.1467391845315689</v>
      </c>
      <c r="S1721">
        <f t="shared" si="79"/>
        <v>0.46779693323208071</v>
      </c>
      <c r="T1721">
        <f t="shared" si="80"/>
        <v>-0.75972098057804338</v>
      </c>
    </row>
    <row r="1722" spans="2:20" x14ac:dyDescent="0.35">
      <c r="B1722">
        <v>1712</v>
      </c>
      <c r="C1722" s="5">
        <v>184183</v>
      </c>
      <c r="D1722" s="6">
        <v>60</v>
      </c>
      <c r="E1722" s="6">
        <v>43</v>
      </c>
      <c r="F1722" s="6">
        <v>43</v>
      </c>
      <c r="G1722" s="6">
        <v>2</v>
      </c>
      <c r="H1722" s="3">
        <f>IF(tr.1!G1725="M",1,0)</f>
        <v>1</v>
      </c>
      <c r="I1722" s="3">
        <f>IF(tr.1!H1725="Single",1,0)</f>
        <v>0</v>
      </c>
      <c r="J1722" s="6">
        <v>13</v>
      </c>
      <c r="K1722" s="3">
        <f>IF(tr.1!J1725="P",1,0)</f>
        <v>1</v>
      </c>
      <c r="L1722" s="7">
        <v>39.692740469999997</v>
      </c>
      <c r="M1722" s="18">
        <v>0.11215501910207659</v>
      </c>
      <c r="Q1722" s="7">
        <v>39.692740469999997</v>
      </c>
      <c r="R1722">
        <f t="shared" si="78"/>
        <v>3.6811750867560278</v>
      </c>
      <c r="S1722">
        <f t="shared" si="79"/>
        <v>1.0439811338908596E-2</v>
      </c>
      <c r="T1722">
        <f t="shared" si="80"/>
        <v>-4.5621287676766933</v>
      </c>
    </row>
    <row r="1723" spans="2:20" x14ac:dyDescent="0.35">
      <c r="B1723">
        <v>1713</v>
      </c>
      <c r="C1723" s="5">
        <v>169973</v>
      </c>
      <c r="D1723" s="6">
        <v>64</v>
      </c>
      <c r="E1723" s="6">
        <v>46</v>
      </c>
      <c r="F1723" s="6">
        <v>46</v>
      </c>
      <c r="G1723" s="6">
        <v>3</v>
      </c>
      <c r="H1723" s="3">
        <f>IF(tr.1!G1726="M",1,0)</f>
        <v>0</v>
      </c>
      <c r="I1723" s="3">
        <f>IF(tr.1!H1726="Single",1,0)</f>
        <v>1</v>
      </c>
      <c r="J1723" s="6">
        <v>9</v>
      </c>
      <c r="K1723" s="3">
        <f>IF(tr.1!J1726="P",1,0)</f>
        <v>1</v>
      </c>
      <c r="L1723" s="7">
        <v>95.651892759999996</v>
      </c>
      <c r="M1723" s="18">
        <v>0.11219532379103514</v>
      </c>
      <c r="Q1723" s="7">
        <v>95.651892759999996</v>
      </c>
      <c r="R1723">
        <f t="shared" si="78"/>
        <v>4.560725884061867</v>
      </c>
      <c r="S1723">
        <f t="shared" si="79"/>
        <v>0.14800827878173373</v>
      </c>
      <c r="T1723">
        <f t="shared" si="80"/>
        <v>-1.9104870690680604</v>
      </c>
    </row>
    <row r="1724" spans="2:20" x14ac:dyDescent="0.35">
      <c r="B1724">
        <v>1714</v>
      </c>
      <c r="C1724" s="5">
        <v>140529</v>
      </c>
      <c r="D1724" s="6">
        <v>65</v>
      </c>
      <c r="E1724" s="6">
        <v>48</v>
      </c>
      <c r="F1724" s="6">
        <v>48</v>
      </c>
      <c r="G1724" s="6">
        <v>1</v>
      </c>
      <c r="H1724" s="3">
        <f>IF(tr.1!G1727="M",1,0)</f>
        <v>0</v>
      </c>
      <c r="I1724" s="3">
        <f>IF(tr.1!H1727="Single",1,0)</f>
        <v>0</v>
      </c>
      <c r="J1724" s="6">
        <v>11</v>
      </c>
      <c r="K1724" s="3">
        <f>IF(tr.1!J1727="P",1,0)</f>
        <v>0</v>
      </c>
      <c r="L1724" s="7">
        <v>306.73950109999998</v>
      </c>
      <c r="M1724" s="18">
        <v>0.11223658415110949</v>
      </c>
      <c r="Q1724" s="7">
        <v>306.73950109999998</v>
      </c>
      <c r="R1724">
        <f t="shared" si="78"/>
        <v>5.7260152503957329</v>
      </c>
      <c r="S1724">
        <f t="shared" si="79"/>
        <v>0.54346446309070362</v>
      </c>
      <c r="T1724">
        <f t="shared" si="80"/>
        <v>-0.60979095985627807</v>
      </c>
    </row>
    <row r="1725" spans="2:20" x14ac:dyDescent="0.35">
      <c r="B1725">
        <v>1715</v>
      </c>
      <c r="C1725" s="5">
        <v>193871</v>
      </c>
      <c r="D1725" s="6">
        <v>44</v>
      </c>
      <c r="E1725" s="6">
        <v>42.05909932446032</v>
      </c>
      <c r="F1725" s="6"/>
      <c r="G1725" s="6">
        <v>3</v>
      </c>
      <c r="H1725" s="3">
        <f>IF(tr.1!G1728="M",1,0)</f>
        <v>0</v>
      </c>
      <c r="I1725" s="3">
        <f>IF(tr.1!H1728="Single",1,0)</f>
        <v>0</v>
      </c>
      <c r="J1725" s="6">
        <v>10</v>
      </c>
      <c r="K1725" s="3">
        <f>IF(tr.1!J1728="P",1,0)</f>
        <v>1</v>
      </c>
      <c r="L1725" s="7">
        <v>343.18517229999998</v>
      </c>
      <c r="M1725" s="18">
        <v>0.11232545417394058</v>
      </c>
      <c r="Q1725" s="7">
        <v>343.18517229999998</v>
      </c>
      <c r="R1725">
        <f t="shared" si="78"/>
        <v>5.8382872052398227</v>
      </c>
      <c r="S1725">
        <f t="shared" si="79"/>
        <v>0.53921165117713887</v>
      </c>
      <c r="T1725">
        <f t="shared" si="80"/>
        <v>-0.61764711135128791</v>
      </c>
    </row>
    <row r="1726" spans="2:20" x14ac:dyDescent="0.35">
      <c r="B1726">
        <v>1716</v>
      </c>
      <c r="C1726" s="5">
        <v>108002</v>
      </c>
      <c r="D1726" s="6">
        <v>5</v>
      </c>
      <c r="E1726" s="6">
        <v>41</v>
      </c>
      <c r="F1726" s="6">
        <v>41</v>
      </c>
      <c r="G1726" s="6">
        <v>3</v>
      </c>
      <c r="H1726" s="3">
        <f>IF(tr.1!G1729="M",1,0)</f>
        <v>0</v>
      </c>
      <c r="I1726" s="3">
        <f>IF(tr.1!H1729="Single",1,0)</f>
        <v>0</v>
      </c>
      <c r="J1726" s="6">
        <v>8</v>
      </c>
      <c r="K1726" s="3">
        <f>IF(tr.1!J1729="P",1,0)</f>
        <v>1</v>
      </c>
      <c r="L1726" s="7">
        <v>391.50258389999999</v>
      </c>
      <c r="M1726" s="18">
        <v>0.11235338062991651</v>
      </c>
      <c r="Q1726" s="7">
        <v>391.50258389999999</v>
      </c>
      <c r="R1726">
        <f t="shared" si="78"/>
        <v>5.9700099357407055</v>
      </c>
      <c r="S1726">
        <f t="shared" si="79"/>
        <v>0.51855719949446211</v>
      </c>
      <c r="T1726">
        <f t="shared" si="80"/>
        <v>-0.65670494014640524</v>
      </c>
    </row>
    <row r="1727" spans="2:20" x14ac:dyDescent="0.35">
      <c r="B1727">
        <v>1717</v>
      </c>
      <c r="C1727" s="5">
        <v>161558</v>
      </c>
      <c r="D1727" s="6">
        <v>50</v>
      </c>
      <c r="E1727" s="6">
        <v>31</v>
      </c>
      <c r="F1727" s="6">
        <v>31</v>
      </c>
      <c r="G1727" s="6">
        <v>3</v>
      </c>
      <c r="H1727" s="3">
        <f>IF(tr.1!G1730="M",1,0)</f>
        <v>1</v>
      </c>
      <c r="I1727" s="3">
        <f>IF(tr.1!H1730="Single",1,0)</f>
        <v>0</v>
      </c>
      <c r="J1727" s="6">
        <v>0</v>
      </c>
      <c r="K1727" s="3">
        <f>IF(tr.1!J1730="P",1,0)</f>
        <v>1</v>
      </c>
      <c r="L1727" s="7">
        <v>430.1435472</v>
      </c>
      <c r="M1727" s="18">
        <v>0.11244504842789038</v>
      </c>
      <c r="Q1727" s="7">
        <v>430.1435472</v>
      </c>
      <c r="R1727">
        <f t="shared" si="78"/>
        <v>6.0641373704761747</v>
      </c>
      <c r="S1727">
        <f t="shared" si="79"/>
        <v>0.49442826971436182</v>
      </c>
      <c r="T1727">
        <f t="shared" si="80"/>
        <v>-0.70435319463039614</v>
      </c>
    </row>
    <row r="1728" spans="2:20" x14ac:dyDescent="0.35">
      <c r="B1728">
        <v>1718</v>
      </c>
      <c r="C1728" s="5">
        <v>159043</v>
      </c>
      <c r="D1728" s="6">
        <v>62</v>
      </c>
      <c r="E1728" s="6">
        <v>42</v>
      </c>
      <c r="F1728" s="6">
        <v>42</v>
      </c>
      <c r="G1728" s="6">
        <v>2</v>
      </c>
      <c r="H1728" s="3">
        <f>IF(tr.1!G1731="M",1,0)</f>
        <v>1</v>
      </c>
      <c r="I1728" s="3">
        <f>IF(tr.1!H1731="Single",1,0)</f>
        <v>1</v>
      </c>
      <c r="J1728" s="6">
        <v>10</v>
      </c>
      <c r="K1728" s="3">
        <f>IF(tr.1!J1731="P",1,0)</f>
        <v>0</v>
      </c>
      <c r="L1728" s="7">
        <v>139.59817390000001</v>
      </c>
      <c r="M1728" s="18">
        <v>0.11249108514424411</v>
      </c>
      <c r="Q1728" s="7">
        <v>139.59817390000001</v>
      </c>
      <c r="R1728">
        <f t="shared" si="78"/>
        <v>4.938780304941659</v>
      </c>
      <c r="S1728">
        <f t="shared" si="79"/>
        <v>0.29754960920320517</v>
      </c>
      <c r="T1728">
        <f t="shared" si="80"/>
        <v>-1.2121743142740737</v>
      </c>
    </row>
    <row r="1729" spans="2:20" x14ac:dyDescent="0.35">
      <c r="B1729">
        <v>1719</v>
      </c>
      <c r="C1729" s="5">
        <v>162298</v>
      </c>
      <c r="D1729" s="6">
        <v>55</v>
      </c>
      <c r="E1729" s="6">
        <v>34</v>
      </c>
      <c r="F1729" s="6">
        <v>34</v>
      </c>
      <c r="G1729" s="6">
        <v>4</v>
      </c>
      <c r="H1729" s="3">
        <f>IF(tr.1!G1732="M",1,0)</f>
        <v>1</v>
      </c>
      <c r="I1729" s="3">
        <f>IF(tr.1!H1732="Single",1,0)</f>
        <v>0</v>
      </c>
      <c r="J1729" s="6">
        <v>12</v>
      </c>
      <c r="K1729" s="3">
        <f>IF(tr.1!J1732="P",1,0)</f>
        <v>1</v>
      </c>
      <c r="L1729" s="7">
        <v>327.39294109999997</v>
      </c>
      <c r="M1729" s="18">
        <v>0.11250795686622805</v>
      </c>
      <c r="Q1729" s="7">
        <v>327.39294109999997</v>
      </c>
      <c r="R1729">
        <f t="shared" si="78"/>
        <v>5.7911778730268537</v>
      </c>
      <c r="S1729">
        <f t="shared" si="79"/>
        <v>0.54253618857806007</v>
      </c>
      <c r="T1729">
        <f t="shared" si="80"/>
        <v>-0.61150048873600726</v>
      </c>
    </row>
    <row r="1730" spans="2:20" x14ac:dyDescent="0.35">
      <c r="B1730">
        <v>1720</v>
      </c>
      <c r="C1730" s="5">
        <v>150059</v>
      </c>
      <c r="D1730" s="6">
        <v>2</v>
      </c>
      <c r="E1730" s="6">
        <v>15</v>
      </c>
      <c r="F1730" s="6">
        <v>15</v>
      </c>
      <c r="G1730" s="6">
        <v>3</v>
      </c>
      <c r="H1730" s="3">
        <f>IF(tr.1!G1733="M",1,0)</f>
        <v>1</v>
      </c>
      <c r="I1730" s="3">
        <f>IF(tr.1!H1733="Single",1,0)</f>
        <v>1</v>
      </c>
      <c r="J1730" s="6">
        <v>2</v>
      </c>
      <c r="K1730" s="3">
        <f>IF(tr.1!J1733="P",1,0)</f>
        <v>1</v>
      </c>
      <c r="L1730" s="7">
        <v>503.1992237</v>
      </c>
      <c r="M1730" s="18">
        <v>0.11259778939108533</v>
      </c>
      <c r="Q1730" s="7">
        <v>503.1992237</v>
      </c>
      <c r="R1730">
        <f t="shared" si="78"/>
        <v>6.2210055129519048</v>
      </c>
      <c r="S1730">
        <f t="shared" si="79"/>
        <v>0.44029154038089013</v>
      </c>
      <c r="T1730">
        <f t="shared" si="80"/>
        <v>-0.82031817971209264</v>
      </c>
    </row>
    <row r="1731" spans="2:20" x14ac:dyDescent="0.35">
      <c r="B1731">
        <v>1721</v>
      </c>
      <c r="C1731" s="5">
        <v>154889</v>
      </c>
      <c r="D1731" s="6">
        <v>31</v>
      </c>
      <c r="E1731" s="6">
        <v>11</v>
      </c>
      <c r="F1731" s="6">
        <v>11</v>
      </c>
      <c r="G1731" s="6">
        <v>2</v>
      </c>
      <c r="H1731" s="3">
        <f>IF(tr.1!G1734="M",1,0)</f>
        <v>1</v>
      </c>
      <c r="I1731" s="3">
        <f>IF(tr.1!H1734="Single",1,0)</f>
        <v>0</v>
      </c>
      <c r="J1731" s="6">
        <v>9</v>
      </c>
      <c r="K1731" s="3">
        <f>IF(tr.1!J1734="P",1,0)</f>
        <v>1</v>
      </c>
      <c r="L1731" s="7">
        <v>303.22931779999999</v>
      </c>
      <c r="M1731" s="18">
        <v>0.11268255827923546</v>
      </c>
      <c r="Q1731" s="7">
        <v>303.22931779999999</v>
      </c>
      <c r="R1731">
        <f t="shared" si="78"/>
        <v>5.7145056713281406</v>
      </c>
      <c r="S1731">
        <f t="shared" si="79"/>
        <v>0.5431833535956202</v>
      </c>
      <c r="T1731">
        <f t="shared" si="80"/>
        <v>-0.61030834828155744</v>
      </c>
    </row>
    <row r="1732" spans="2:20" x14ac:dyDescent="0.35">
      <c r="B1732">
        <v>1722</v>
      </c>
      <c r="C1732" s="5">
        <v>166650</v>
      </c>
      <c r="D1732" s="6">
        <v>32</v>
      </c>
      <c r="E1732" s="6">
        <v>12</v>
      </c>
      <c r="F1732" s="6">
        <v>12</v>
      </c>
      <c r="G1732" s="6">
        <v>2</v>
      </c>
      <c r="H1732" s="3">
        <f>IF(tr.1!G1735="M",1,0)</f>
        <v>1</v>
      </c>
      <c r="I1732" s="3">
        <f>IF(tr.1!H1735="Single",1,0)</f>
        <v>1</v>
      </c>
      <c r="J1732" s="6">
        <v>9</v>
      </c>
      <c r="K1732" s="3">
        <f>IF(tr.1!J1735="P",1,0)</f>
        <v>1</v>
      </c>
      <c r="L1732" s="7">
        <v>322.65464200000002</v>
      </c>
      <c r="M1732" s="18">
        <v>0.112750515427676</v>
      </c>
      <c r="Q1732" s="7">
        <v>322.65464200000002</v>
      </c>
      <c r="R1732">
        <f t="shared" si="78"/>
        <v>5.7765992158564927</v>
      </c>
      <c r="S1732">
        <f t="shared" si="79"/>
        <v>0.54311547233793178</v>
      </c>
      <c r="T1732">
        <f t="shared" si="80"/>
        <v>-0.61043332541704953</v>
      </c>
    </row>
    <row r="1733" spans="2:20" x14ac:dyDescent="0.35">
      <c r="B1733">
        <v>1723</v>
      </c>
      <c r="C1733" s="5">
        <v>168174</v>
      </c>
      <c r="D1733" s="6">
        <v>26</v>
      </c>
      <c r="E1733" s="6">
        <v>6</v>
      </c>
      <c r="F1733" s="6">
        <v>6</v>
      </c>
      <c r="G1733" s="6">
        <v>4</v>
      </c>
      <c r="H1733" s="3">
        <f>IF(tr.1!G1736="M",1,0)</f>
        <v>1</v>
      </c>
      <c r="I1733" s="3">
        <f>IF(tr.1!H1736="Single",1,0)</f>
        <v>1</v>
      </c>
      <c r="J1733" s="6">
        <v>15</v>
      </c>
      <c r="K1733" s="3">
        <f>IF(tr.1!J1736="P",1,0)</f>
        <v>0</v>
      </c>
      <c r="L1733" s="7">
        <v>259.74994249999997</v>
      </c>
      <c r="M1733" s="18">
        <v>0.11293740381772688</v>
      </c>
      <c r="Q1733" s="7">
        <v>259.74994249999997</v>
      </c>
      <c r="R1733">
        <f t="shared" si="78"/>
        <v>5.5597348638247723</v>
      </c>
      <c r="S1733">
        <f t="shared" si="79"/>
        <v>0.5266810255377905</v>
      </c>
      <c r="T1733">
        <f t="shared" si="80"/>
        <v>-0.6411601783215326</v>
      </c>
    </row>
    <row r="1734" spans="2:20" x14ac:dyDescent="0.35">
      <c r="B1734">
        <v>1724</v>
      </c>
      <c r="C1734" s="5">
        <v>106285</v>
      </c>
      <c r="D1734" s="6">
        <v>16</v>
      </c>
      <c r="E1734" s="6">
        <v>0</v>
      </c>
      <c r="F1734" s="6">
        <v>0</v>
      </c>
      <c r="G1734" s="6">
        <v>2</v>
      </c>
      <c r="H1734" s="3">
        <f>IF(tr.1!G1737="M",1,0)</f>
        <v>1</v>
      </c>
      <c r="I1734" s="3">
        <f>IF(tr.1!H1737="Single",1,0)</f>
        <v>1</v>
      </c>
      <c r="J1734" s="6">
        <v>6</v>
      </c>
      <c r="K1734" s="3">
        <f>IF(tr.1!J1737="P",1,0)</f>
        <v>1</v>
      </c>
      <c r="L1734" s="7">
        <v>1026.310667</v>
      </c>
      <c r="M1734" s="18">
        <v>0.11296097977952491</v>
      </c>
      <c r="Q1734" s="7">
        <v>1026.310667</v>
      </c>
      <c r="R1734">
        <f t="shared" si="78"/>
        <v>6.9337498125321417</v>
      </c>
      <c r="S1734">
        <f t="shared" si="79"/>
        <v>0.14621309981709138</v>
      </c>
      <c r="T1734">
        <f t="shared" si="80"/>
        <v>-1.9226901336483924</v>
      </c>
    </row>
    <row r="1735" spans="2:20" x14ac:dyDescent="0.35">
      <c r="B1735">
        <v>1725</v>
      </c>
      <c r="C1735" s="5">
        <v>183237</v>
      </c>
      <c r="D1735" s="6">
        <v>61</v>
      </c>
      <c r="E1735" s="6">
        <v>43</v>
      </c>
      <c r="F1735" s="6">
        <v>43</v>
      </c>
      <c r="G1735" s="6">
        <v>4</v>
      </c>
      <c r="H1735" s="3">
        <f>IF(tr.1!G1738="M",1,0)</f>
        <v>0</v>
      </c>
      <c r="I1735" s="3">
        <f>IF(tr.1!H1738="Single",1,0)</f>
        <v>1</v>
      </c>
      <c r="J1735" s="6">
        <v>1</v>
      </c>
      <c r="K1735" s="3">
        <f>IF(tr.1!J1738="P",1,0)</f>
        <v>0</v>
      </c>
      <c r="L1735" s="7">
        <v>43.221056709999999</v>
      </c>
      <c r="M1735" s="18">
        <v>0.11299698267616765</v>
      </c>
      <c r="Q1735" s="7">
        <v>43.221056709999999</v>
      </c>
      <c r="R1735">
        <f t="shared" si="78"/>
        <v>3.7663348928518303</v>
      </c>
      <c r="S1735">
        <f t="shared" si="79"/>
        <v>1.4370458235431914E-2</v>
      </c>
      <c r="T1735">
        <f t="shared" si="80"/>
        <v>-4.2425806910605921</v>
      </c>
    </row>
    <row r="1736" spans="2:20" x14ac:dyDescent="0.35">
      <c r="B1736">
        <v>1726</v>
      </c>
      <c r="C1736" s="5">
        <v>198863</v>
      </c>
      <c r="D1736" s="6">
        <v>61</v>
      </c>
      <c r="E1736" s="6">
        <v>59.05909932446032</v>
      </c>
      <c r="F1736" s="6"/>
      <c r="G1736" s="6">
        <v>2</v>
      </c>
      <c r="H1736" s="3">
        <f>IF(tr.1!G1739="M",1,0)</f>
        <v>0</v>
      </c>
      <c r="I1736" s="3">
        <f>IF(tr.1!H1739="Single",1,0)</f>
        <v>0</v>
      </c>
      <c r="J1736" s="6">
        <v>1</v>
      </c>
      <c r="K1736" s="3">
        <f>IF(tr.1!J1739="P",1,0)</f>
        <v>1</v>
      </c>
      <c r="L1736" s="7">
        <v>321.27914759999999</v>
      </c>
      <c r="M1736" s="18">
        <v>0.11310781556755167</v>
      </c>
      <c r="Q1736" s="7">
        <v>321.27914759999999</v>
      </c>
      <c r="R1736">
        <f t="shared" si="78"/>
        <v>5.7723270237008961</v>
      </c>
      <c r="S1736">
        <f t="shared" si="79"/>
        <v>0.54324472338655083</v>
      </c>
      <c r="T1736">
        <f t="shared" si="80"/>
        <v>-0.61019537294099668</v>
      </c>
    </row>
    <row r="1737" spans="2:20" x14ac:dyDescent="0.35">
      <c r="B1737">
        <v>1727</v>
      </c>
      <c r="C1737" s="5">
        <v>119438</v>
      </c>
      <c r="D1737" s="6">
        <v>35</v>
      </c>
      <c r="E1737" s="6">
        <v>14</v>
      </c>
      <c r="F1737" s="6">
        <v>14</v>
      </c>
      <c r="G1737" s="6">
        <v>3</v>
      </c>
      <c r="H1737" s="3">
        <f>IF(tr.1!G1740="M",1,0)</f>
        <v>0</v>
      </c>
      <c r="I1737" s="3">
        <f>IF(tr.1!H1740="Single",1,0)</f>
        <v>0</v>
      </c>
      <c r="J1737" s="6">
        <v>7</v>
      </c>
      <c r="K1737" s="3">
        <f>IF(tr.1!J1740="P",1,0)</f>
        <v>1</v>
      </c>
      <c r="L1737" s="7">
        <v>347.50606040000002</v>
      </c>
      <c r="M1737" s="18">
        <v>0.11321580494619721</v>
      </c>
      <c r="Q1737" s="7">
        <v>347.50606040000002</v>
      </c>
      <c r="R1737">
        <f t="shared" si="78"/>
        <v>5.8507992206635606</v>
      </c>
      <c r="S1737">
        <f t="shared" si="79"/>
        <v>0.5379593676382376</v>
      </c>
      <c r="T1737">
        <f t="shared" si="80"/>
        <v>-0.61997224650848626</v>
      </c>
    </row>
    <row r="1738" spans="2:20" x14ac:dyDescent="0.35">
      <c r="B1738">
        <v>1728</v>
      </c>
      <c r="C1738" s="5">
        <v>133645</v>
      </c>
      <c r="D1738" s="6">
        <v>32</v>
      </c>
      <c r="E1738" s="6">
        <v>15</v>
      </c>
      <c r="F1738" s="6">
        <v>15</v>
      </c>
      <c r="G1738" s="6">
        <v>3</v>
      </c>
      <c r="H1738" s="3">
        <f>IF(tr.1!G1741="M",1,0)</f>
        <v>0</v>
      </c>
      <c r="I1738" s="3">
        <f>IF(tr.1!H1741="Single",1,0)</f>
        <v>0</v>
      </c>
      <c r="J1738" s="6">
        <v>10</v>
      </c>
      <c r="K1738" s="3">
        <f>IF(tr.1!J1741="P",1,0)</f>
        <v>1</v>
      </c>
      <c r="L1738" s="7">
        <v>491.12270669999998</v>
      </c>
      <c r="M1738" s="18">
        <v>0.11329878164717277</v>
      </c>
      <c r="Q1738" s="7">
        <v>491.12270669999998</v>
      </c>
      <c r="R1738">
        <f t="shared" si="78"/>
        <v>6.196713207895499</v>
      </c>
      <c r="S1738">
        <f t="shared" si="79"/>
        <v>0.44961219219609078</v>
      </c>
      <c r="T1738">
        <f t="shared" si="80"/>
        <v>-0.79936986289647127</v>
      </c>
    </row>
    <row r="1739" spans="2:20" x14ac:dyDescent="0.35">
      <c r="B1739">
        <v>1729</v>
      </c>
      <c r="C1739" s="5">
        <v>188162</v>
      </c>
      <c r="D1739" s="6">
        <v>17</v>
      </c>
      <c r="E1739" s="6">
        <v>0</v>
      </c>
      <c r="F1739" s="6">
        <v>0</v>
      </c>
      <c r="G1739" s="6">
        <v>3</v>
      </c>
      <c r="H1739" s="3">
        <f>IF(tr.1!G1742="M",1,0)</f>
        <v>1</v>
      </c>
      <c r="I1739" s="3">
        <f>IF(tr.1!H1742="Single",1,0)</f>
        <v>0</v>
      </c>
      <c r="J1739" s="6">
        <v>13</v>
      </c>
      <c r="K1739" s="3">
        <f>IF(tr.1!J1742="P",1,0)</f>
        <v>1</v>
      </c>
      <c r="L1739" s="7">
        <v>619.99147549999998</v>
      </c>
      <c r="M1739" s="18">
        <v>0.11332352061932482</v>
      </c>
      <c r="Q1739" s="7">
        <v>619.99147549999998</v>
      </c>
      <c r="R1739">
        <f t="shared" si="78"/>
        <v>6.4297263993040588</v>
      </c>
      <c r="S1739">
        <f t="shared" si="79"/>
        <v>0.35152899143789823</v>
      </c>
      <c r="T1739">
        <f t="shared" si="80"/>
        <v>-1.045463091935205</v>
      </c>
    </row>
    <row r="1740" spans="2:20" x14ac:dyDescent="0.35">
      <c r="B1740">
        <v>1730</v>
      </c>
      <c r="C1740" s="5">
        <v>111725</v>
      </c>
      <c r="D1740" s="6">
        <v>63</v>
      </c>
      <c r="E1740" s="6">
        <v>42</v>
      </c>
      <c r="F1740" s="6">
        <v>42</v>
      </c>
      <c r="G1740" s="6">
        <v>2</v>
      </c>
      <c r="H1740" s="3">
        <f>IF(tr.1!G1743="M",1,0)</f>
        <v>1</v>
      </c>
      <c r="I1740" s="3">
        <f>IF(tr.1!H1743="Single",1,0)</f>
        <v>0</v>
      </c>
      <c r="J1740" s="6">
        <v>10</v>
      </c>
      <c r="K1740" s="3">
        <f>IF(tr.1!J1743="P",1,0)</f>
        <v>1</v>
      </c>
      <c r="L1740" s="7">
        <v>70.023481970000006</v>
      </c>
      <c r="M1740" s="18">
        <v>0.11333916500729224</v>
      </c>
      <c r="Q1740" s="7">
        <v>70.023481970000006</v>
      </c>
      <c r="R1740">
        <f t="shared" ref="R1740:R1803" si="81">(Q1740^$T$4-1)/$T$4</f>
        <v>4.2488396687634378</v>
      </c>
      <c r="S1740">
        <f t="shared" ref="S1740:S1803" si="82">_xlfn.NORM.DIST(R1740,$T$2,$T$3,FALSE)</f>
        <v>6.812782951551534E-2</v>
      </c>
      <c r="T1740">
        <f t="shared" ref="T1740:T1803" si="83">LN(S1740)</f>
        <v>-2.6863694926885464</v>
      </c>
    </row>
    <row r="1741" spans="2:20" x14ac:dyDescent="0.35">
      <c r="B1741">
        <v>1731</v>
      </c>
      <c r="C1741" s="5">
        <v>131121</v>
      </c>
      <c r="D1741" s="6">
        <v>129</v>
      </c>
      <c r="E1741" s="6">
        <v>4</v>
      </c>
      <c r="F1741" s="6">
        <v>4</v>
      </c>
      <c r="G1741" s="6">
        <v>4</v>
      </c>
      <c r="H1741" s="3">
        <f>IF(tr.1!G1744="M",1,0)</f>
        <v>0</v>
      </c>
      <c r="I1741" s="3">
        <f>IF(tr.1!H1744="Single",1,0)</f>
        <v>1</v>
      </c>
      <c r="J1741" s="6">
        <v>2</v>
      </c>
      <c r="K1741" s="3">
        <f>IF(tr.1!J1744="P",1,0)</f>
        <v>1</v>
      </c>
      <c r="L1741" s="7">
        <v>554.95009249999998</v>
      </c>
      <c r="M1741" s="18">
        <v>0.11335118075027961</v>
      </c>
      <c r="Q1741" s="7">
        <v>554.95009249999998</v>
      </c>
      <c r="R1741">
        <f t="shared" si="81"/>
        <v>6.3188981505035713</v>
      </c>
      <c r="S1741">
        <f t="shared" si="82"/>
        <v>0.40018005758569697</v>
      </c>
      <c r="T1741">
        <f t="shared" si="83"/>
        <v>-0.91584068919431305</v>
      </c>
    </row>
    <row r="1742" spans="2:20" x14ac:dyDescent="0.35">
      <c r="B1742">
        <v>1732</v>
      </c>
      <c r="C1742" s="5">
        <v>191771</v>
      </c>
      <c r="D1742" s="6">
        <v>41</v>
      </c>
      <c r="E1742" s="6">
        <v>23</v>
      </c>
      <c r="F1742" s="6">
        <v>23</v>
      </c>
      <c r="G1742" s="6">
        <v>1</v>
      </c>
      <c r="H1742" s="3">
        <f>IF(tr.1!G1745="M",1,0)</f>
        <v>0</v>
      </c>
      <c r="I1742" s="3">
        <f>IF(tr.1!H1745="Single",1,0)</f>
        <v>1</v>
      </c>
      <c r="J1742" s="6">
        <v>8</v>
      </c>
      <c r="K1742" s="3">
        <f>IF(tr.1!J1745="P",1,0)</f>
        <v>1</v>
      </c>
      <c r="L1742" s="7">
        <v>285.0448892</v>
      </c>
      <c r="M1742" s="18">
        <v>0.11355093925065174</v>
      </c>
      <c r="Q1742" s="7">
        <v>285.0448892</v>
      </c>
      <c r="R1742">
        <f t="shared" si="81"/>
        <v>5.6526626499575627</v>
      </c>
      <c r="S1742">
        <f t="shared" si="82"/>
        <v>0.53939873166842967</v>
      </c>
      <c r="T1742">
        <f t="shared" si="83"/>
        <v>-0.61730021965407789</v>
      </c>
    </row>
    <row r="1743" spans="2:20" x14ac:dyDescent="0.35">
      <c r="B1743">
        <v>1733</v>
      </c>
      <c r="C1743" s="5">
        <v>172040</v>
      </c>
      <c r="D1743" s="6">
        <v>18</v>
      </c>
      <c r="E1743" s="6">
        <v>0</v>
      </c>
      <c r="F1743" s="6">
        <v>0</v>
      </c>
      <c r="G1743" s="6">
        <v>2</v>
      </c>
      <c r="H1743" s="3">
        <f>IF(tr.1!G1746="M",1,0)</f>
        <v>1</v>
      </c>
      <c r="I1743" s="3">
        <f>IF(tr.1!H1746="Single",1,0)</f>
        <v>0</v>
      </c>
      <c r="J1743" s="6">
        <v>13</v>
      </c>
      <c r="K1743" s="3">
        <f>IF(tr.1!J1746="P",1,0)</f>
        <v>1</v>
      </c>
      <c r="L1743" s="7">
        <v>142.65508829999999</v>
      </c>
      <c r="M1743" s="18">
        <v>0.11355926361940383</v>
      </c>
      <c r="Q1743" s="7">
        <v>142.65508829999999</v>
      </c>
      <c r="R1743">
        <f t="shared" si="81"/>
        <v>4.9604420497839641</v>
      </c>
      <c r="S1743">
        <f t="shared" si="82"/>
        <v>0.30721679572517929</v>
      </c>
      <c r="T1743">
        <f t="shared" si="83"/>
        <v>-1.180201605618598</v>
      </c>
    </row>
    <row r="1744" spans="2:20" x14ac:dyDescent="0.35">
      <c r="B1744">
        <v>1734</v>
      </c>
      <c r="C1744" s="5">
        <v>127971</v>
      </c>
      <c r="D1744" s="6">
        <v>63</v>
      </c>
      <c r="E1744" s="6">
        <v>43</v>
      </c>
      <c r="F1744" s="6">
        <v>43</v>
      </c>
      <c r="G1744" s="6">
        <v>2</v>
      </c>
      <c r="H1744" s="3">
        <f>IF(tr.1!G1747="M",1,0)</f>
        <v>0</v>
      </c>
      <c r="I1744" s="3">
        <f>IF(tr.1!H1747="Single",1,0)</f>
        <v>0</v>
      </c>
      <c r="J1744" s="6">
        <v>7</v>
      </c>
      <c r="K1744" s="3">
        <f>IF(tr.1!J1747="P",1,0)</f>
        <v>1</v>
      </c>
      <c r="L1744" s="7">
        <v>213.1897429</v>
      </c>
      <c r="M1744" s="18">
        <v>0.11392179366029742</v>
      </c>
      <c r="Q1744" s="7">
        <v>213.1897429</v>
      </c>
      <c r="R1744">
        <f t="shared" si="81"/>
        <v>5.3621969573480754</v>
      </c>
      <c r="S1744">
        <f t="shared" si="82"/>
        <v>0.47466156011306054</v>
      </c>
      <c r="T1744">
        <f t="shared" si="83"/>
        <v>-0.74515323392497235</v>
      </c>
    </row>
    <row r="1745" spans="2:20" x14ac:dyDescent="0.35">
      <c r="B1745">
        <v>1735</v>
      </c>
      <c r="C1745" s="5">
        <v>177000</v>
      </c>
      <c r="D1745" s="6">
        <v>22</v>
      </c>
      <c r="E1745" s="6">
        <v>4</v>
      </c>
      <c r="F1745" s="6">
        <v>4</v>
      </c>
      <c r="G1745" s="6">
        <v>1</v>
      </c>
      <c r="H1745" s="3">
        <f>IF(tr.1!G1748="M",1,0)</f>
        <v>1</v>
      </c>
      <c r="I1745" s="3">
        <f>IF(tr.1!H1748="Single",1,0)</f>
        <v>1</v>
      </c>
      <c r="J1745" s="6">
        <v>8</v>
      </c>
      <c r="K1745" s="3">
        <f>IF(tr.1!J1748="P",1,0)</f>
        <v>0</v>
      </c>
      <c r="L1745" s="7">
        <v>456.2160705</v>
      </c>
      <c r="M1745" s="18">
        <v>0.11398509057079831</v>
      </c>
      <c r="Q1745" s="7">
        <v>456.2160705</v>
      </c>
      <c r="R1745">
        <f t="shared" si="81"/>
        <v>6.1229852814648211</v>
      </c>
      <c r="S1745">
        <f t="shared" si="82"/>
        <v>0.47592218030192079</v>
      </c>
      <c r="T1745">
        <f t="shared" si="83"/>
        <v>-0.74250092487680486</v>
      </c>
    </row>
    <row r="1746" spans="2:20" x14ac:dyDescent="0.35">
      <c r="B1746">
        <v>1736</v>
      </c>
      <c r="C1746" s="5">
        <v>125997</v>
      </c>
      <c r="D1746" s="6">
        <v>34</v>
      </c>
      <c r="E1746" s="6">
        <v>14</v>
      </c>
      <c r="F1746" s="6">
        <v>14</v>
      </c>
      <c r="G1746" s="6">
        <v>3</v>
      </c>
      <c r="H1746" s="3">
        <f>IF(tr.1!G1749="M",1,0)</f>
        <v>1</v>
      </c>
      <c r="I1746" s="3">
        <f>IF(tr.1!H1749="Single",1,0)</f>
        <v>0</v>
      </c>
      <c r="J1746" s="6">
        <v>10</v>
      </c>
      <c r="K1746" s="3">
        <f>IF(tr.1!J1749="P",1,0)</f>
        <v>1</v>
      </c>
      <c r="L1746" s="7">
        <v>348.85303190000002</v>
      </c>
      <c r="M1746" s="18">
        <v>0.11402059954745103</v>
      </c>
      <c r="Q1746" s="7">
        <v>348.85303190000002</v>
      </c>
      <c r="R1746">
        <f t="shared" si="81"/>
        <v>5.8546678600723823</v>
      </c>
      <c r="S1746">
        <f t="shared" si="82"/>
        <v>0.5375411294483835</v>
      </c>
      <c r="T1746">
        <f t="shared" si="83"/>
        <v>-0.62075000200384844</v>
      </c>
    </row>
    <row r="1747" spans="2:20" x14ac:dyDescent="0.35">
      <c r="B1747">
        <v>1737</v>
      </c>
      <c r="C1747" s="5">
        <v>111448</v>
      </c>
      <c r="D1747" s="6">
        <v>21</v>
      </c>
      <c r="E1747" s="6">
        <v>2</v>
      </c>
      <c r="F1747" s="6">
        <v>2</v>
      </c>
      <c r="G1747" s="6">
        <v>2</v>
      </c>
      <c r="H1747" s="3">
        <f>IF(tr.1!G1750="M",1,0)</f>
        <v>1</v>
      </c>
      <c r="I1747" s="3">
        <f>IF(tr.1!H1750="Single",1,0)</f>
        <v>0</v>
      </c>
      <c r="J1747" s="6">
        <v>9</v>
      </c>
      <c r="K1747" s="3">
        <f>IF(tr.1!J1750="P",1,0)</f>
        <v>1</v>
      </c>
      <c r="L1747" s="7">
        <v>360.53557590000003</v>
      </c>
      <c r="M1747" s="18">
        <v>0.11403692188193326</v>
      </c>
      <c r="Q1747" s="7">
        <v>360.53557590000003</v>
      </c>
      <c r="R1747">
        <f t="shared" si="81"/>
        <v>5.8876079687131266</v>
      </c>
      <c r="S1747">
        <f t="shared" si="82"/>
        <v>0.53339231772099083</v>
      </c>
      <c r="T1747">
        <f t="shared" si="83"/>
        <v>-0.62849806981077283</v>
      </c>
    </row>
    <row r="1748" spans="2:20" x14ac:dyDescent="0.35">
      <c r="B1748">
        <v>1738</v>
      </c>
      <c r="C1748" s="5">
        <v>187312</v>
      </c>
      <c r="D1748" s="6">
        <v>16</v>
      </c>
      <c r="E1748" s="6">
        <v>0</v>
      </c>
      <c r="F1748" s="6">
        <v>0</v>
      </c>
      <c r="G1748" s="6">
        <v>2</v>
      </c>
      <c r="H1748" s="3">
        <f>IF(tr.1!G1751="M",1,0)</f>
        <v>0</v>
      </c>
      <c r="I1748" s="3">
        <f>IF(tr.1!H1751="Single",1,0)</f>
        <v>0</v>
      </c>
      <c r="J1748" s="6">
        <v>11</v>
      </c>
      <c r="K1748" s="3">
        <f>IF(tr.1!J1751="P",1,0)</f>
        <v>1</v>
      </c>
      <c r="L1748" s="7">
        <v>407.72161670000003</v>
      </c>
      <c r="M1748" s="18">
        <v>0.11424745534908343</v>
      </c>
      <c r="Q1748" s="7">
        <v>407.72161670000003</v>
      </c>
      <c r="R1748">
        <f t="shared" si="81"/>
        <v>6.010602693118372</v>
      </c>
      <c r="S1748">
        <f t="shared" si="82"/>
        <v>0.50903641106342123</v>
      </c>
      <c r="T1748">
        <f t="shared" si="83"/>
        <v>-0.67523573048434593</v>
      </c>
    </row>
    <row r="1749" spans="2:20" x14ac:dyDescent="0.35">
      <c r="B1749">
        <v>1739</v>
      </c>
      <c r="C1749" s="5">
        <v>143877</v>
      </c>
      <c r="D1749" s="6">
        <v>56</v>
      </c>
      <c r="E1749" s="6">
        <v>54.05909932446032</v>
      </c>
      <c r="F1749" s="6"/>
      <c r="G1749" s="6">
        <v>3</v>
      </c>
      <c r="H1749" s="3">
        <f>IF(tr.1!G1752="M",1,0)</f>
        <v>0</v>
      </c>
      <c r="I1749" s="3">
        <f>IF(tr.1!H1752="Single",1,0)</f>
        <v>1</v>
      </c>
      <c r="J1749" s="6">
        <v>2</v>
      </c>
      <c r="K1749" s="3">
        <f>IF(tr.1!J1752="P",1,0)</f>
        <v>1</v>
      </c>
      <c r="L1749" s="7">
        <v>479.2886062</v>
      </c>
      <c r="M1749" s="18">
        <v>0.1143333995170589</v>
      </c>
      <c r="Q1749" s="7">
        <v>479.2886062</v>
      </c>
      <c r="R1749">
        <f t="shared" si="81"/>
        <v>6.1723219828557774</v>
      </c>
      <c r="S1749">
        <f t="shared" si="82"/>
        <v>0.45866336257205204</v>
      </c>
      <c r="T1749">
        <f t="shared" si="83"/>
        <v>-0.77943875287755848</v>
      </c>
    </row>
    <row r="1750" spans="2:20" x14ac:dyDescent="0.35">
      <c r="B1750">
        <v>1740</v>
      </c>
      <c r="C1750" s="5">
        <v>132753</v>
      </c>
      <c r="D1750" s="6">
        <v>27</v>
      </c>
      <c r="E1750" s="6">
        <v>7</v>
      </c>
      <c r="F1750" s="6">
        <v>7</v>
      </c>
      <c r="G1750" s="6">
        <v>3</v>
      </c>
      <c r="H1750" s="3">
        <f>IF(tr.1!G1753="M",1,0)</f>
        <v>0</v>
      </c>
      <c r="I1750" s="3">
        <f>IF(tr.1!H1753="Single",1,0)</f>
        <v>0</v>
      </c>
      <c r="J1750" s="6">
        <v>12</v>
      </c>
      <c r="K1750" s="3">
        <f>IF(tr.1!J1753="P",1,0)</f>
        <v>1</v>
      </c>
      <c r="L1750" s="7">
        <v>200.85091199999999</v>
      </c>
      <c r="M1750" s="18">
        <v>0.1143906176165157</v>
      </c>
      <c r="Q1750" s="7">
        <v>200.85091199999999</v>
      </c>
      <c r="R1750">
        <f t="shared" si="81"/>
        <v>5.3025769601866557</v>
      </c>
      <c r="S1750">
        <f t="shared" si="82"/>
        <v>0.45349320857980607</v>
      </c>
      <c r="T1750">
        <f t="shared" si="83"/>
        <v>-0.79077498510731425</v>
      </c>
    </row>
    <row r="1751" spans="2:20" x14ac:dyDescent="0.35">
      <c r="B1751">
        <v>1741</v>
      </c>
      <c r="C1751" s="5">
        <v>144566</v>
      </c>
      <c r="D1751" s="6">
        <v>16</v>
      </c>
      <c r="E1751" s="6">
        <v>0</v>
      </c>
      <c r="F1751" s="6">
        <v>0</v>
      </c>
      <c r="G1751" s="6">
        <v>2</v>
      </c>
      <c r="H1751" s="3">
        <f>IF(tr.1!G1754="M",1,0)</f>
        <v>0</v>
      </c>
      <c r="I1751" s="3">
        <f>IF(tr.1!H1754="Single",1,0)</f>
        <v>1</v>
      </c>
      <c r="J1751" s="6">
        <v>8</v>
      </c>
      <c r="K1751" s="3">
        <f>IF(tr.1!J1754="P",1,0)</f>
        <v>1</v>
      </c>
      <c r="L1751" s="7">
        <v>702.17558459999998</v>
      </c>
      <c r="M1751" s="18">
        <v>0.1143927805904873</v>
      </c>
      <c r="Q1751" s="7">
        <v>702.17558459999998</v>
      </c>
      <c r="R1751">
        <f t="shared" si="81"/>
        <v>6.5542049718647633</v>
      </c>
      <c r="S1751">
        <f t="shared" si="82"/>
        <v>0.29574843828127811</v>
      </c>
      <c r="T1751">
        <f t="shared" si="83"/>
        <v>-1.2182460566742588</v>
      </c>
    </row>
    <row r="1752" spans="2:20" x14ac:dyDescent="0.35">
      <c r="B1752">
        <v>1742</v>
      </c>
      <c r="C1752" s="5">
        <v>150208</v>
      </c>
      <c r="D1752" s="6">
        <v>20</v>
      </c>
      <c r="E1752" s="6">
        <v>3</v>
      </c>
      <c r="F1752" s="6">
        <v>3</v>
      </c>
      <c r="G1752" s="6">
        <v>3</v>
      </c>
      <c r="H1752" s="3">
        <f>IF(tr.1!G1755="M",1,0)</f>
        <v>1</v>
      </c>
      <c r="I1752" s="3">
        <f>IF(tr.1!H1755="Single",1,0)</f>
        <v>0</v>
      </c>
      <c r="J1752" s="6">
        <v>11</v>
      </c>
      <c r="K1752" s="3">
        <f>IF(tr.1!J1755="P",1,0)</f>
        <v>1</v>
      </c>
      <c r="L1752" s="7">
        <v>474.58056870000001</v>
      </c>
      <c r="M1752" s="18">
        <v>0.11441179783308331</v>
      </c>
      <c r="Q1752" s="7">
        <v>474.58056870000001</v>
      </c>
      <c r="R1752">
        <f t="shared" si="81"/>
        <v>6.1624503884250004</v>
      </c>
      <c r="S1752">
        <f t="shared" si="82"/>
        <v>0.46223295354731297</v>
      </c>
      <c r="T1752">
        <f t="shared" si="83"/>
        <v>-0.77168628652346283</v>
      </c>
    </row>
    <row r="1753" spans="2:20" x14ac:dyDescent="0.35">
      <c r="B1753">
        <v>1743</v>
      </c>
      <c r="C1753" s="5">
        <v>195644</v>
      </c>
      <c r="D1753" s="6">
        <v>26</v>
      </c>
      <c r="E1753" s="6">
        <v>8</v>
      </c>
      <c r="F1753" s="6">
        <v>8</v>
      </c>
      <c r="G1753" s="6">
        <v>1</v>
      </c>
      <c r="H1753" s="3">
        <f>IF(tr.1!G1756="M",1,0)</f>
        <v>1</v>
      </c>
      <c r="I1753" s="3">
        <f>IF(tr.1!H1756="Single",1,0)</f>
        <v>1</v>
      </c>
      <c r="J1753" s="6">
        <v>9</v>
      </c>
      <c r="K1753" s="3">
        <f>IF(tr.1!J1756="P",1,0)</f>
        <v>0</v>
      </c>
      <c r="L1753" s="7">
        <v>425.3481104</v>
      </c>
      <c r="M1753" s="18">
        <v>0.11447750375620591</v>
      </c>
      <c r="Q1753" s="7">
        <v>425.3481104</v>
      </c>
      <c r="R1753">
        <f t="shared" si="81"/>
        <v>6.0529262357889024</v>
      </c>
      <c r="S1753">
        <f t="shared" si="82"/>
        <v>0.49767157121464334</v>
      </c>
      <c r="T1753">
        <f t="shared" si="83"/>
        <v>-0.6978149150732611</v>
      </c>
    </row>
    <row r="1754" spans="2:20" x14ac:dyDescent="0.35">
      <c r="B1754">
        <v>1744</v>
      </c>
      <c r="C1754" s="5">
        <v>175730</v>
      </c>
      <c r="D1754" s="6">
        <v>24</v>
      </c>
      <c r="E1754" s="6">
        <v>6</v>
      </c>
      <c r="F1754" s="6">
        <v>6</v>
      </c>
      <c r="G1754" s="6">
        <v>3</v>
      </c>
      <c r="H1754" s="3">
        <f>IF(tr.1!G1757="M",1,0)</f>
        <v>1</v>
      </c>
      <c r="I1754" s="3">
        <f>IF(tr.1!H1757="Single",1,0)</f>
        <v>1</v>
      </c>
      <c r="J1754" s="6">
        <v>15</v>
      </c>
      <c r="K1754" s="3">
        <f>IF(tr.1!J1757="P",1,0)</f>
        <v>0</v>
      </c>
      <c r="L1754" s="7">
        <v>129.67485400000001</v>
      </c>
      <c r="M1754" s="18">
        <v>0.11449922420913949</v>
      </c>
      <c r="Q1754" s="7">
        <v>129.67485400000001</v>
      </c>
      <c r="R1754">
        <f t="shared" si="81"/>
        <v>4.8650420285678564</v>
      </c>
      <c r="S1754">
        <f t="shared" si="82"/>
        <v>0.26512778842872831</v>
      </c>
      <c r="T1754">
        <f t="shared" si="83"/>
        <v>-1.3275433487410817</v>
      </c>
    </row>
    <row r="1755" spans="2:20" x14ac:dyDescent="0.35">
      <c r="B1755">
        <v>1745</v>
      </c>
      <c r="C1755" s="5">
        <v>164014</v>
      </c>
      <c r="D1755" s="6">
        <v>35</v>
      </c>
      <c r="E1755" s="6">
        <v>33.05909932446032</v>
      </c>
      <c r="F1755" s="6"/>
      <c r="G1755" s="6">
        <v>1</v>
      </c>
      <c r="H1755" s="3">
        <f>IF(tr.1!G1758="M",1,0)</f>
        <v>1</v>
      </c>
      <c r="I1755" s="3">
        <f>IF(tr.1!H1758="Single",1,0)</f>
        <v>0</v>
      </c>
      <c r="J1755" s="6">
        <v>6</v>
      </c>
      <c r="K1755" s="3">
        <f>IF(tr.1!J1758="P",1,0)</f>
        <v>0</v>
      </c>
      <c r="L1755" s="7">
        <v>355.2515755</v>
      </c>
      <c r="M1755" s="18">
        <v>0.11453103940503984</v>
      </c>
      <c r="Q1755" s="7">
        <v>355.2515755</v>
      </c>
      <c r="R1755">
        <f t="shared" si="81"/>
        <v>5.8728434468857671</v>
      </c>
      <c r="S1755">
        <f t="shared" si="82"/>
        <v>0.53538131482584239</v>
      </c>
      <c r="T1755">
        <f t="shared" si="83"/>
        <v>-0.62477604797099973</v>
      </c>
    </row>
    <row r="1756" spans="2:20" x14ac:dyDescent="0.35">
      <c r="B1756">
        <v>1746</v>
      </c>
      <c r="C1756" s="5">
        <v>175417</v>
      </c>
      <c r="D1756" s="6">
        <v>16</v>
      </c>
      <c r="E1756" s="6">
        <v>0</v>
      </c>
      <c r="F1756" s="6">
        <v>0</v>
      </c>
      <c r="G1756" s="6">
        <v>2</v>
      </c>
      <c r="H1756" s="3">
        <f>IF(tr.1!G1759="M",1,0)</f>
        <v>0</v>
      </c>
      <c r="I1756" s="3">
        <f>IF(tr.1!H1759="Single",1,0)</f>
        <v>0</v>
      </c>
      <c r="J1756" s="6">
        <v>13</v>
      </c>
      <c r="K1756" s="3">
        <f>IF(tr.1!J1759="P",1,0)</f>
        <v>1</v>
      </c>
      <c r="L1756" s="7">
        <v>245.55145429999999</v>
      </c>
      <c r="M1756" s="18">
        <v>0.1146100757533246</v>
      </c>
      <c r="Q1756" s="7">
        <v>245.55145429999999</v>
      </c>
      <c r="R1756">
        <f t="shared" si="81"/>
        <v>5.5035216595111791</v>
      </c>
      <c r="S1756">
        <f t="shared" si="82"/>
        <v>0.51510868592250414</v>
      </c>
      <c r="T1756">
        <f t="shared" si="83"/>
        <v>-0.66337735995811964</v>
      </c>
    </row>
    <row r="1757" spans="2:20" x14ac:dyDescent="0.35">
      <c r="B1757">
        <v>1747</v>
      </c>
      <c r="C1757" s="5">
        <v>125455</v>
      </c>
      <c r="D1757" s="6">
        <v>62</v>
      </c>
      <c r="E1757" s="6">
        <v>45</v>
      </c>
      <c r="F1757" s="6">
        <v>45</v>
      </c>
      <c r="G1757" s="6">
        <v>4</v>
      </c>
      <c r="H1757" s="3">
        <f>IF(tr.1!G1760="M",1,0)</f>
        <v>1</v>
      </c>
      <c r="I1757" s="3">
        <f>IF(tr.1!H1760="Single",1,0)</f>
        <v>1</v>
      </c>
      <c r="J1757" s="6">
        <v>5</v>
      </c>
      <c r="K1757" s="3">
        <f>IF(tr.1!J1760="P",1,0)</f>
        <v>0</v>
      </c>
      <c r="L1757" s="7">
        <v>71.597468669999998</v>
      </c>
      <c r="M1757" s="18">
        <v>0.11466948876108052</v>
      </c>
      <c r="Q1757" s="7">
        <v>71.597468669999998</v>
      </c>
      <c r="R1757">
        <f t="shared" si="81"/>
        <v>4.271068840600023</v>
      </c>
      <c r="S1757">
        <f t="shared" si="82"/>
        <v>7.2433128328963481E-2</v>
      </c>
      <c r="T1757">
        <f t="shared" si="83"/>
        <v>-2.6250915106408765</v>
      </c>
    </row>
    <row r="1758" spans="2:20" x14ac:dyDescent="0.35">
      <c r="B1758">
        <v>1748</v>
      </c>
      <c r="C1758" s="5">
        <v>102816</v>
      </c>
      <c r="D1758" s="6">
        <v>35</v>
      </c>
      <c r="E1758" s="6">
        <v>17</v>
      </c>
      <c r="F1758" s="6">
        <v>17</v>
      </c>
      <c r="G1758" s="6">
        <v>2</v>
      </c>
      <c r="H1758" s="3">
        <f>IF(tr.1!G1761="M",1,0)</f>
        <v>0</v>
      </c>
      <c r="I1758" s="3">
        <f>IF(tr.1!H1761="Single",1,0)</f>
        <v>0</v>
      </c>
      <c r="J1758" s="6">
        <v>7</v>
      </c>
      <c r="K1758" s="3">
        <f>IF(tr.1!J1761="P",1,0)</f>
        <v>1</v>
      </c>
      <c r="L1758" s="7">
        <v>429.41515240000001</v>
      </c>
      <c r="M1758" s="18">
        <v>0.11488472978607123</v>
      </c>
      <c r="Q1758" s="7">
        <v>429.41515240000001</v>
      </c>
      <c r="R1758">
        <f t="shared" si="81"/>
        <v>6.0624425486377476</v>
      </c>
      <c r="S1758">
        <f t="shared" si="82"/>
        <v>0.49492462141567728</v>
      </c>
      <c r="T1758">
        <f t="shared" si="83"/>
        <v>-0.70334980797754709</v>
      </c>
    </row>
    <row r="1759" spans="2:20" x14ac:dyDescent="0.35">
      <c r="B1759">
        <v>1749</v>
      </c>
      <c r="C1759" s="5">
        <v>197436</v>
      </c>
      <c r="D1759" s="6">
        <v>59</v>
      </c>
      <c r="E1759" s="6">
        <v>42</v>
      </c>
      <c r="F1759" s="6">
        <v>42</v>
      </c>
      <c r="G1759" s="6">
        <v>3</v>
      </c>
      <c r="H1759" s="3">
        <f>IF(tr.1!G1762="M",1,0)</f>
        <v>1</v>
      </c>
      <c r="I1759" s="3">
        <f>IF(tr.1!H1762="Single",1,0)</f>
        <v>1</v>
      </c>
      <c r="J1759" s="6">
        <v>4</v>
      </c>
      <c r="K1759" s="3">
        <f>IF(tr.1!J1762="P",1,0)</f>
        <v>1</v>
      </c>
      <c r="L1759" s="7">
        <v>708.75608009999996</v>
      </c>
      <c r="M1759" s="18">
        <v>0.11490641509159449</v>
      </c>
      <c r="Q1759" s="7">
        <v>708.75608009999996</v>
      </c>
      <c r="R1759">
        <f t="shared" si="81"/>
        <v>6.5635329735691528</v>
      </c>
      <c r="S1759">
        <f t="shared" si="82"/>
        <v>0.29160571198698498</v>
      </c>
      <c r="T1759">
        <f t="shared" si="83"/>
        <v>-1.2323526906067517</v>
      </c>
    </row>
    <row r="1760" spans="2:20" x14ac:dyDescent="0.35">
      <c r="B1760">
        <v>1750</v>
      </c>
      <c r="C1760" s="5">
        <v>100936</v>
      </c>
      <c r="D1760" s="6">
        <v>21</v>
      </c>
      <c r="E1760" s="6">
        <v>2</v>
      </c>
      <c r="F1760" s="6">
        <v>2</v>
      </c>
      <c r="G1760" s="6">
        <v>2</v>
      </c>
      <c r="H1760" s="3">
        <f>IF(tr.1!G1763="M",1,0)</f>
        <v>0</v>
      </c>
      <c r="I1760" s="3">
        <f>IF(tr.1!H1763="Single",1,0)</f>
        <v>1</v>
      </c>
      <c r="J1760" s="6">
        <v>15</v>
      </c>
      <c r="K1760" s="3">
        <f>IF(tr.1!J1763="P",1,0)</f>
        <v>1</v>
      </c>
      <c r="L1760" s="7">
        <v>570.40213879999999</v>
      </c>
      <c r="M1760" s="18">
        <v>0.11491335233173061</v>
      </c>
      <c r="Q1760" s="7">
        <v>570.40213879999999</v>
      </c>
      <c r="R1760">
        <f t="shared" si="81"/>
        <v>6.3463617567816044</v>
      </c>
      <c r="S1760">
        <f t="shared" si="82"/>
        <v>0.3883548373670313</v>
      </c>
      <c r="T1760">
        <f t="shared" si="83"/>
        <v>-0.94583582798952326</v>
      </c>
    </row>
    <row r="1761" spans="2:20" x14ac:dyDescent="0.35">
      <c r="B1761">
        <v>1751</v>
      </c>
      <c r="C1761" s="5">
        <v>148841</v>
      </c>
      <c r="D1761" s="6">
        <v>18</v>
      </c>
      <c r="E1761" s="6">
        <v>0</v>
      </c>
      <c r="F1761" s="6">
        <v>0</v>
      </c>
      <c r="G1761" s="6">
        <v>2</v>
      </c>
      <c r="H1761" s="3">
        <f>IF(tr.1!G1764="M",1,0)</f>
        <v>1</v>
      </c>
      <c r="I1761" s="3">
        <f>IF(tr.1!H1764="Single",1,0)</f>
        <v>1</v>
      </c>
      <c r="J1761" s="6">
        <v>9</v>
      </c>
      <c r="K1761" s="3">
        <f>IF(tr.1!J1764="P",1,0)</f>
        <v>1</v>
      </c>
      <c r="L1761" s="7">
        <v>573.13991339999995</v>
      </c>
      <c r="M1761" s="18">
        <v>0.11494904435622433</v>
      </c>
      <c r="Q1761" s="7">
        <v>573.13991339999995</v>
      </c>
      <c r="R1761">
        <f t="shared" si="81"/>
        <v>6.3511500323354397</v>
      </c>
      <c r="S1761">
        <f t="shared" si="82"/>
        <v>0.38627379018759844</v>
      </c>
      <c r="T1761">
        <f t="shared" si="83"/>
        <v>-0.95120885994823401</v>
      </c>
    </row>
    <row r="1762" spans="2:20" x14ac:dyDescent="0.35">
      <c r="B1762">
        <v>1752</v>
      </c>
      <c r="C1762" s="5">
        <v>195304</v>
      </c>
      <c r="D1762" s="6">
        <v>32</v>
      </c>
      <c r="E1762" s="6">
        <v>12</v>
      </c>
      <c r="F1762" s="6">
        <v>12</v>
      </c>
      <c r="G1762" s="6">
        <v>2</v>
      </c>
      <c r="H1762" s="3">
        <f>IF(tr.1!G1765="M",1,0)</f>
        <v>0</v>
      </c>
      <c r="I1762" s="3">
        <f>IF(tr.1!H1765="Single",1,0)</f>
        <v>0</v>
      </c>
      <c r="J1762" s="6">
        <v>15</v>
      </c>
      <c r="K1762" s="3">
        <f>IF(tr.1!J1765="P",1,0)</f>
        <v>1</v>
      </c>
      <c r="L1762" s="7">
        <v>306.6404225</v>
      </c>
      <c r="M1762" s="18">
        <v>0.11512741551299499</v>
      </c>
      <c r="Q1762" s="7">
        <v>306.6404225</v>
      </c>
      <c r="R1762">
        <f t="shared" si="81"/>
        <v>5.7256921905946001</v>
      </c>
      <c r="S1762">
        <f t="shared" si="82"/>
        <v>0.54345839422594799</v>
      </c>
      <c r="T1762">
        <f t="shared" si="83"/>
        <v>-0.6098021269132865</v>
      </c>
    </row>
    <row r="1763" spans="2:20" x14ac:dyDescent="0.35">
      <c r="B1763">
        <v>1753</v>
      </c>
      <c r="C1763" s="5">
        <v>166566</v>
      </c>
      <c r="D1763" s="6">
        <v>4</v>
      </c>
      <c r="E1763" s="6">
        <v>0</v>
      </c>
      <c r="F1763" s="6">
        <v>0</v>
      </c>
      <c r="G1763" s="6">
        <v>4</v>
      </c>
      <c r="H1763" s="3">
        <f>IF(tr.1!G1766="M",1,0)</f>
        <v>1</v>
      </c>
      <c r="I1763" s="3">
        <f>IF(tr.1!H1766="Single",1,0)</f>
        <v>1</v>
      </c>
      <c r="J1763" s="6">
        <v>7</v>
      </c>
      <c r="K1763" s="3">
        <f>IF(tr.1!J1766="P",1,0)</f>
        <v>1</v>
      </c>
      <c r="L1763" s="7">
        <v>1159.050397</v>
      </c>
      <c r="M1763" s="18">
        <v>0.11524352547462058</v>
      </c>
      <c r="Q1763" s="7">
        <v>1159.050397</v>
      </c>
      <c r="R1763">
        <f t="shared" si="81"/>
        <v>7.0553812145934813</v>
      </c>
      <c r="S1763">
        <f t="shared" si="82"/>
        <v>0.11024621458583753</v>
      </c>
      <c r="T1763">
        <f t="shared" si="83"/>
        <v>-2.2050391000669705</v>
      </c>
    </row>
    <row r="1764" spans="2:20" x14ac:dyDescent="0.35">
      <c r="B1764">
        <v>1754</v>
      </c>
      <c r="C1764" s="5">
        <v>131578</v>
      </c>
      <c r="D1764" s="6">
        <v>43</v>
      </c>
      <c r="E1764" s="6">
        <v>23</v>
      </c>
      <c r="F1764" s="6">
        <v>23</v>
      </c>
      <c r="G1764" s="6">
        <v>3</v>
      </c>
      <c r="H1764" s="3">
        <f>IF(tr.1!G1767="M",1,0)</f>
        <v>1</v>
      </c>
      <c r="I1764" s="3">
        <f>IF(tr.1!H1767="Single",1,0)</f>
        <v>0</v>
      </c>
      <c r="J1764" s="6">
        <v>13</v>
      </c>
      <c r="K1764" s="3">
        <f>IF(tr.1!J1767="P",1,0)</f>
        <v>1</v>
      </c>
      <c r="L1764" s="7">
        <v>267.265559</v>
      </c>
      <c r="M1764" s="18">
        <v>0.11527542476505914</v>
      </c>
      <c r="Q1764" s="7">
        <v>267.265559</v>
      </c>
      <c r="R1764">
        <f t="shared" si="81"/>
        <v>5.5882583813726683</v>
      </c>
      <c r="S1764">
        <f t="shared" si="82"/>
        <v>0.53145810611752464</v>
      </c>
      <c r="T1764">
        <f t="shared" si="83"/>
        <v>-0.63213090628694824</v>
      </c>
    </row>
    <row r="1765" spans="2:20" x14ac:dyDescent="0.35">
      <c r="B1765">
        <v>1755</v>
      </c>
      <c r="C1765" s="5">
        <v>188024</v>
      </c>
      <c r="D1765" s="6">
        <v>49</v>
      </c>
      <c r="E1765" s="6">
        <v>30</v>
      </c>
      <c r="F1765" s="6">
        <v>30</v>
      </c>
      <c r="G1765" s="6">
        <v>2</v>
      </c>
      <c r="H1765" s="3">
        <f>IF(tr.1!G1768="M",1,0)</f>
        <v>0</v>
      </c>
      <c r="I1765" s="3">
        <f>IF(tr.1!H1768="Single",1,0)</f>
        <v>0</v>
      </c>
      <c r="J1765" s="6">
        <v>11</v>
      </c>
      <c r="K1765" s="3">
        <f>IF(tr.1!J1768="P",1,0)</f>
        <v>1</v>
      </c>
      <c r="L1765" s="7">
        <v>296.40038249999998</v>
      </c>
      <c r="M1765" s="18">
        <v>0.11540142902847095</v>
      </c>
      <c r="Q1765" s="7">
        <v>296.40038249999998</v>
      </c>
      <c r="R1765">
        <f t="shared" si="81"/>
        <v>5.6917273816292635</v>
      </c>
      <c r="S1765">
        <f t="shared" si="82"/>
        <v>0.5422341019817486</v>
      </c>
      <c r="T1765">
        <f t="shared" si="83"/>
        <v>-0.61205744831860165</v>
      </c>
    </row>
    <row r="1766" spans="2:20" x14ac:dyDescent="0.35">
      <c r="B1766">
        <v>1756</v>
      </c>
      <c r="C1766" s="5">
        <v>130537</v>
      </c>
      <c r="D1766" s="6">
        <v>62</v>
      </c>
      <c r="E1766" s="6">
        <v>42</v>
      </c>
      <c r="F1766" s="6">
        <v>42</v>
      </c>
      <c r="G1766" s="6">
        <v>1</v>
      </c>
      <c r="H1766" s="3">
        <f>IF(tr.1!G1769="M",1,0)</f>
        <v>1</v>
      </c>
      <c r="I1766" s="3">
        <f>IF(tr.1!H1769="Single",1,0)</f>
        <v>0</v>
      </c>
      <c r="J1766" s="6">
        <v>2</v>
      </c>
      <c r="K1766" s="3">
        <f>IF(tr.1!J1769="P",1,0)</f>
        <v>1</v>
      </c>
      <c r="L1766" s="7">
        <v>261.64444959999997</v>
      </c>
      <c r="M1766" s="18">
        <v>0.11544419843119857</v>
      </c>
      <c r="Q1766" s="7">
        <v>261.64444959999997</v>
      </c>
      <c r="R1766">
        <f t="shared" si="81"/>
        <v>5.5670020151499244</v>
      </c>
      <c r="S1766">
        <f t="shared" si="82"/>
        <v>0.52796974434224642</v>
      </c>
      <c r="T1766">
        <f t="shared" si="83"/>
        <v>-0.63871629929982887</v>
      </c>
    </row>
    <row r="1767" spans="2:20" x14ac:dyDescent="0.35">
      <c r="B1767">
        <v>1757</v>
      </c>
      <c r="C1767" s="5">
        <v>140470</v>
      </c>
      <c r="D1767" s="6">
        <v>34</v>
      </c>
      <c r="E1767" s="6">
        <v>14</v>
      </c>
      <c r="F1767" s="6">
        <v>14</v>
      </c>
      <c r="G1767" s="6">
        <v>4</v>
      </c>
      <c r="H1767" s="3">
        <f>IF(tr.1!G1770="M",1,0)</f>
        <v>1</v>
      </c>
      <c r="I1767" s="3">
        <f>IF(tr.1!H1770="Single",1,0)</f>
        <v>0</v>
      </c>
      <c r="J1767" s="6">
        <v>14</v>
      </c>
      <c r="K1767" s="3">
        <f>IF(tr.1!J1770="P",1,0)</f>
        <v>1</v>
      </c>
      <c r="L1767" s="7">
        <v>467.77164049999999</v>
      </c>
      <c r="M1767" s="18">
        <v>0.11546918196335032</v>
      </c>
      <c r="Q1767" s="7">
        <v>467.77164049999999</v>
      </c>
      <c r="R1767">
        <f t="shared" si="81"/>
        <v>6.1479991280144475</v>
      </c>
      <c r="S1767">
        <f t="shared" si="82"/>
        <v>0.46735617699116483</v>
      </c>
      <c r="T1767">
        <f t="shared" si="83"/>
        <v>-0.76066362038479662</v>
      </c>
    </row>
    <row r="1768" spans="2:20" x14ac:dyDescent="0.35">
      <c r="B1768">
        <v>1758</v>
      </c>
      <c r="C1768" s="5">
        <v>193194</v>
      </c>
      <c r="D1768" s="6">
        <v>1</v>
      </c>
      <c r="E1768" s="6">
        <v>7</v>
      </c>
      <c r="F1768" s="6">
        <v>7</v>
      </c>
      <c r="G1768" s="6">
        <v>4</v>
      </c>
      <c r="H1768" s="3">
        <f>IF(tr.1!G1771="M",1,0)</f>
        <v>0</v>
      </c>
      <c r="I1768" s="3">
        <f>IF(tr.1!H1771="Single",1,0)</f>
        <v>0</v>
      </c>
      <c r="J1768" s="6">
        <v>11</v>
      </c>
      <c r="K1768" s="3">
        <f>IF(tr.1!J1771="P",1,0)</f>
        <v>1</v>
      </c>
      <c r="L1768" s="7">
        <v>235.40020329999999</v>
      </c>
      <c r="M1768" s="18">
        <v>0.1155103824430338</v>
      </c>
      <c r="Q1768" s="7">
        <v>235.40020329999999</v>
      </c>
      <c r="R1768">
        <f t="shared" si="81"/>
        <v>5.4613019713212196</v>
      </c>
      <c r="S1768">
        <f t="shared" si="82"/>
        <v>0.50463372664342898</v>
      </c>
      <c r="T1768">
        <f t="shared" si="83"/>
        <v>-0.68392240663494541</v>
      </c>
    </row>
    <row r="1769" spans="2:20" x14ac:dyDescent="0.35">
      <c r="B1769">
        <v>1759</v>
      </c>
      <c r="C1769" s="5">
        <v>117322</v>
      </c>
      <c r="D1769" s="6">
        <v>57</v>
      </c>
      <c r="E1769" s="6">
        <v>55.05909932446032</v>
      </c>
      <c r="F1769" s="6"/>
      <c r="G1769" s="6">
        <v>2</v>
      </c>
      <c r="H1769" s="3">
        <f>IF(tr.1!G1772="M",1,0)</f>
        <v>1</v>
      </c>
      <c r="I1769" s="3">
        <f>IF(tr.1!H1772="Single",1,0)</f>
        <v>1</v>
      </c>
      <c r="J1769" s="6">
        <v>12</v>
      </c>
      <c r="K1769" s="3">
        <f>IF(tr.1!J1772="P",1,0)</f>
        <v>1</v>
      </c>
      <c r="L1769" s="7">
        <v>152.06232069999999</v>
      </c>
      <c r="M1769" s="18">
        <v>0.11558223535971079</v>
      </c>
      <c r="Q1769" s="7">
        <v>152.06232069999999</v>
      </c>
      <c r="R1769">
        <f t="shared" si="81"/>
        <v>5.0243030631502705</v>
      </c>
      <c r="S1769">
        <f t="shared" si="82"/>
        <v>0.33587583703192164</v>
      </c>
      <c r="T1769">
        <f t="shared" si="83"/>
        <v>-1.0910137199560355</v>
      </c>
    </row>
    <row r="1770" spans="2:20" x14ac:dyDescent="0.35">
      <c r="B1770">
        <v>1760</v>
      </c>
      <c r="C1770" s="5">
        <v>170345</v>
      </c>
      <c r="D1770" s="6">
        <v>63</v>
      </c>
      <c r="E1770" s="6">
        <v>43</v>
      </c>
      <c r="F1770" s="6">
        <v>43</v>
      </c>
      <c r="G1770" s="6">
        <v>2</v>
      </c>
      <c r="H1770" s="3">
        <f>IF(tr.1!G1773="M",1,0)</f>
        <v>0</v>
      </c>
      <c r="I1770" s="3">
        <f>IF(tr.1!H1773="Single",1,0)</f>
        <v>1</v>
      </c>
      <c r="J1770" s="6">
        <v>7</v>
      </c>
      <c r="K1770" s="3">
        <f>IF(tr.1!J1773="P",1,0)</f>
        <v>1</v>
      </c>
      <c r="L1770" s="7">
        <v>284.5705762</v>
      </c>
      <c r="M1770" s="18">
        <v>0.11565357816290978</v>
      </c>
      <c r="Q1770" s="7">
        <v>284.5705762</v>
      </c>
      <c r="R1770">
        <f t="shared" si="81"/>
        <v>5.6509972605756076</v>
      </c>
      <c r="S1770">
        <f t="shared" si="82"/>
        <v>0.53924422321586374</v>
      </c>
      <c r="T1770">
        <f t="shared" si="83"/>
        <v>-0.61758670639730107</v>
      </c>
    </row>
    <row r="1771" spans="2:20" x14ac:dyDescent="0.35">
      <c r="B1771">
        <v>1761</v>
      </c>
      <c r="C1771" s="5">
        <v>116924</v>
      </c>
      <c r="D1771" s="6">
        <v>21</v>
      </c>
      <c r="E1771" s="6">
        <v>3</v>
      </c>
      <c r="F1771" s="6">
        <v>3</v>
      </c>
      <c r="G1771" s="6">
        <v>2</v>
      </c>
      <c r="H1771" s="3">
        <f>IF(tr.1!G1774="M",1,0)</f>
        <v>0</v>
      </c>
      <c r="I1771" s="3">
        <f>IF(tr.1!H1774="Single",1,0)</f>
        <v>0</v>
      </c>
      <c r="J1771" s="6">
        <v>15</v>
      </c>
      <c r="K1771" s="3">
        <f>IF(tr.1!J1774="P",1,0)</f>
        <v>1</v>
      </c>
      <c r="L1771" s="7">
        <v>255.16577129999999</v>
      </c>
      <c r="M1771" s="18">
        <v>0.11581928463178648</v>
      </c>
      <c r="Q1771" s="7">
        <v>255.16577129999999</v>
      </c>
      <c r="R1771">
        <f t="shared" si="81"/>
        <v>5.5419287738889267</v>
      </c>
      <c r="S1771">
        <f t="shared" si="82"/>
        <v>0.52331969510363874</v>
      </c>
      <c r="T1771">
        <f t="shared" si="83"/>
        <v>-0.64756272995898712</v>
      </c>
    </row>
    <row r="1772" spans="2:20" x14ac:dyDescent="0.35">
      <c r="B1772">
        <v>1762</v>
      </c>
      <c r="C1772" s="5">
        <v>195882</v>
      </c>
      <c r="D1772" s="6">
        <v>46</v>
      </c>
      <c r="E1772" s="6">
        <v>27</v>
      </c>
      <c r="F1772" s="6">
        <v>27</v>
      </c>
      <c r="G1772" s="6">
        <v>3</v>
      </c>
      <c r="H1772" s="3">
        <f>IF(tr.1!G1775="M",1,0)</f>
        <v>0</v>
      </c>
      <c r="I1772" s="3">
        <f>IF(tr.1!H1775="Single",1,0)</f>
        <v>0</v>
      </c>
      <c r="J1772" s="6">
        <v>8</v>
      </c>
      <c r="K1772" s="3">
        <f>IF(tr.1!J1775="P",1,0)</f>
        <v>1</v>
      </c>
      <c r="L1772" s="7">
        <v>380.35658419999999</v>
      </c>
      <c r="M1772" s="18">
        <v>0.11583374889466835</v>
      </c>
      <c r="Q1772" s="7">
        <v>380.35658419999999</v>
      </c>
      <c r="R1772">
        <f t="shared" si="81"/>
        <v>5.9411268407139062</v>
      </c>
      <c r="S1772">
        <f t="shared" si="82"/>
        <v>0.52446173828870213</v>
      </c>
      <c r="T1772">
        <f t="shared" si="83"/>
        <v>-0.64538280273194559</v>
      </c>
    </row>
    <row r="1773" spans="2:20" x14ac:dyDescent="0.35">
      <c r="B1773">
        <v>1763</v>
      </c>
      <c r="C1773" s="5">
        <v>132387</v>
      </c>
      <c r="D1773" s="6">
        <v>21</v>
      </c>
      <c r="E1773" s="6">
        <v>3</v>
      </c>
      <c r="F1773" s="6">
        <v>3</v>
      </c>
      <c r="G1773" s="6">
        <v>3</v>
      </c>
      <c r="H1773" s="3">
        <f>IF(tr.1!G1776="M",1,0)</f>
        <v>0</v>
      </c>
      <c r="I1773" s="3">
        <f>IF(tr.1!H1776="Single",1,0)</f>
        <v>0</v>
      </c>
      <c r="J1773" s="6">
        <v>14</v>
      </c>
      <c r="K1773" s="3">
        <f>IF(tr.1!J1776="P",1,0)</f>
        <v>1</v>
      </c>
      <c r="L1773" s="7">
        <v>341.13032470000002</v>
      </c>
      <c r="M1773" s="18">
        <v>0.1159248785902709</v>
      </c>
      <c r="Q1773" s="7">
        <v>341.13032470000002</v>
      </c>
      <c r="R1773">
        <f t="shared" si="81"/>
        <v>5.8322815958966601</v>
      </c>
      <c r="S1773">
        <f t="shared" si="82"/>
        <v>0.53975803110795162</v>
      </c>
      <c r="T1773">
        <f t="shared" si="83"/>
        <v>-0.61663433038721371</v>
      </c>
    </row>
    <row r="1774" spans="2:20" x14ac:dyDescent="0.35">
      <c r="B1774">
        <v>1764</v>
      </c>
      <c r="C1774" s="5">
        <v>145578</v>
      </c>
      <c r="D1774" s="6">
        <v>19</v>
      </c>
      <c r="E1774" s="6">
        <v>1</v>
      </c>
      <c r="F1774" s="6">
        <v>1</v>
      </c>
      <c r="G1774" s="6">
        <v>2</v>
      </c>
      <c r="H1774" s="3">
        <f>IF(tr.1!G1777="M",1,0)</f>
        <v>1</v>
      </c>
      <c r="I1774" s="3">
        <f>IF(tr.1!H1777="Single",1,0)</f>
        <v>0</v>
      </c>
      <c r="J1774" s="6">
        <v>9</v>
      </c>
      <c r="K1774" s="3">
        <f>IF(tr.1!J1777="P",1,0)</f>
        <v>1</v>
      </c>
      <c r="L1774" s="7">
        <v>443.66509070000001</v>
      </c>
      <c r="M1774" s="18">
        <v>0.11606206055984081</v>
      </c>
      <c r="Q1774" s="7">
        <v>443.66509070000001</v>
      </c>
      <c r="R1774">
        <f t="shared" si="81"/>
        <v>6.0950885525379306</v>
      </c>
      <c r="S1774">
        <f t="shared" si="82"/>
        <v>0.48499562914381339</v>
      </c>
      <c r="T1774">
        <f t="shared" si="83"/>
        <v>-0.72361540015987447</v>
      </c>
    </row>
    <row r="1775" spans="2:20" x14ac:dyDescent="0.35">
      <c r="B1775">
        <v>1765</v>
      </c>
      <c r="C1775" s="5">
        <v>195958</v>
      </c>
      <c r="D1775" s="6">
        <v>65</v>
      </c>
      <c r="E1775" s="6">
        <v>48</v>
      </c>
      <c r="F1775" s="6">
        <v>48</v>
      </c>
      <c r="G1775" s="6">
        <v>2</v>
      </c>
      <c r="H1775" s="3">
        <f>IF(tr.1!G1778="M",1,0)</f>
        <v>0</v>
      </c>
      <c r="I1775" s="3">
        <f>IF(tr.1!H1778="Single",1,0)</f>
        <v>1</v>
      </c>
      <c r="J1775" s="6">
        <v>3</v>
      </c>
      <c r="K1775" s="3">
        <f>IF(tr.1!J1778="P",1,0)</f>
        <v>1</v>
      </c>
      <c r="L1775" s="7">
        <v>435.6436387</v>
      </c>
      <c r="M1775" s="18">
        <v>0.11618292041097888</v>
      </c>
      <c r="Q1775" s="7">
        <v>435.6436387</v>
      </c>
      <c r="R1775">
        <f t="shared" si="81"/>
        <v>6.0768430305557786</v>
      </c>
      <c r="S1775">
        <f t="shared" si="82"/>
        <v>0.49063970658373834</v>
      </c>
      <c r="T1775">
        <f t="shared" si="83"/>
        <v>-0.71204521569218759</v>
      </c>
    </row>
    <row r="1776" spans="2:20" x14ac:dyDescent="0.35">
      <c r="B1776">
        <v>1766</v>
      </c>
      <c r="C1776" s="5">
        <v>159455</v>
      </c>
      <c r="D1776" s="6">
        <v>61</v>
      </c>
      <c r="E1776" s="6">
        <v>42</v>
      </c>
      <c r="F1776" s="6">
        <v>42</v>
      </c>
      <c r="G1776" s="6">
        <v>2</v>
      </c>
      <c r="H1776" s="3">
        <f>IF(tr.1!G1779="M",1,0)</f>
        <v>1</v>
      </c>
      <c r="I1776" s="3">
        <f>IF(tr.1!H1779="Single",1,0)</f>
        <v>1</v>
      </c>
      <c r="J1776" s="6">
        <v>8</v>
      </c>
      <c r="K1776" s="3">
        <f>IF(tr.1!J1779="P",1,0)</f>
        <v>1</v>
      </c>
      <c r="L1776" s="7">
        <v>373.60395569999997</v>
      </c>
      <c r="M1776" s="18">
        <v>0.11632549845750972</v>
      </c>
      <c r="Q1776" s="7">
        <v>373.60395569999997</v>
      </c>
      <c r="R1776">
        <f t="shared" si="81"/>
        <v>5.9232138365228337</v>
      </c>
      <c r="S1776">
        <f t="shared" si="82"/>
        <v>0.52774650039851945</v>
      </c>
      <c r="T1776">
        <f t="shared" si="83"/>
        <v>-0.63913922344856033</v>
      </c>
    </row>
    <row r="1777" spans="2:20" x14ac:dyDescent="0.35">
      <c r="B1777">
        <v>1767</v>
      </c>
      <c r="C1777" s="5">
        <v>187544</v>
      </c>
      <c r="D1777" s="6">
        <v>25</v>
      </c>
      <c r="E1777" s="6">
        <v>8</v>
      </c>
      <c r="F1777" s="6">
        <v>8</v>
      </c>
      <c r="G1777" s="6">
        <v>3</v>
      </c>
      <c r="H1777" s="3">
        <f>IF(tr.1!G1780="M",1,0)</f>
        <v>0</v>
      </c>
      <c r="I1777" s="3">
        <f>IF(tr.1!H1780="Single",1,0)</f>
        <v>0</v>
      </c>
      <c r="J1777" s="6">
        <v>12</v>
      </c>
      <c r="K1777" s="3">
        <f>IF(tr.1!J1780="P",1,0)</f>
        <v>1</v>
      </c>
      <c r="L1777" s="7">
        <v>482.19079720000002</v>
      </c>
      <c r="M1777" s="18">
        <v>0.11639186338202701</v>
      </c>
      <c r="Q1777" s="7">
        <v>482.19079720000002</v>
      </c>
      <c r="R1777">
        <f t="shared" si="81"/>
        <v>6.1783589664354821</v>
      </c>
      <c r="S1777">
        <f t="shared" si="82"/>
        <v>0.45645326936391645</v>
      </c>
      <c r="T1777">
        <f t="shared" si="83"/>
        <v>-0.78426895140733177</v>
      </c>
    </row>
    <row r="1778" spans="2:20" x14ac:dyDescent="0.35">
      <c r="B1778">
        <v>1768</v>
      </c>
      <c r="C1778" s="5">
        <v>151754</v>
      </c>
      <c r="D1778" s="6">
        <v>22</v>
      </c>
      <c r="E1778" s="6">
        <v>3</v>
      </c>
      <c r="F1778" s="6">
        <v>3</v>
      </c>
      <c r="G1778" s="6">
        <v>3</v>
      </c>
      <c r="H1778" s="3">
        <f>IF(tr.1!G1781="M",1,0)</f>
        <v>1</v>
      </c>
      <c r="I1778" s="3">
        <f>IF(tr.1!H1781="Single",1,0)</f>
        <v>1</v>
      </c>
      <c r="J1778" s="6">
        <v>15</v>
      </c>
      <c r="K1778" s="3">
        <f>IF(tr.1!J1781="P",1,0)</f>
        <v>1</v>
      </c>
      <c r="L1778" s="7">
        <v>189.1872376</v>
      </c>
      <c r="M1778" s="18">
        <v>0.11640765262524699</v>
      </c>
      <c r="Q1778" s="7">
        <v>189.1872376</v>
      </c>
      <c r="R1778">
        <f t="shared" si="81"/>
        <v>5.2427509429353591</v>
      </c>
      <c r="S1778">
        <f t="shared" si="82"/>
        <v>0.43033590726709275</v>
      </c>
      <c r="T1778">
        <f t="shared" si="83"/>
        <v>-0.84318919556566052</v>
      </c>
    </row>
    <row r="1779" spans="2:20" x14ac:dyDescent="0.35">
      <c r="B1779">
        <v>1769</v>
      </c>
      <c r="C1779" s="5">
        <v>148835</v>
      </c>
      <c r="D1779" s="6">
        <v>21</v>
      </c>
      <c r="E1779" s="6">
        <v>3</v>
      </c>
      <c r="F1779" s="6">
        <v>3</v>
      </c>
      <c r="G1779" s="6">
        <v>3</v>
      </c>
      <c r="H1779" s="3">
        <f>IF(tr.1!G1782="M",1,0)</f>
        <v>1</v>
      </c>
      <c r="I1779" s="3">
        <f>IF(tr.1!H1782="Single",1,0)</f>
        <v>0</v>
      </c>
      <c r="J1779" s="6">
        <v>9</v>
      </c>
      <c r="K1779" s="3">
        <f>IF(tr.1!J1782="P",1,0)</f>
        <v>1</v>
      </c>
      <c r="L1779" s="7">
        <v>204.88415989999999</v>
      </c>
      <c r="M1779" s="18">
        <v>0.11641433107869692</v>
      </c>
      <c r="Q1779" s="7">
        <v>204.88415989999999</v>
      </c>
      <c r="R1779">
        <f t="shared" si="81"/>
        <v>5.3224589100508979</v>
      </c>
      <c r="S1779">
        <f t="shared" si="82"/>
        <v>0.46078321953386464</v>
      </c>
      <c r="T1779">
        <f t="shared" si="83"/>
        <v>-0.77482758620566616</v>
      </c>
    </row>
    <row r="1780" spans="2:20" x14ac:dyDescent="0.35">
      <c r="B1780">
        <v>1770</v>
      </c>
      <c r="C1780" s="5">
        <v>123231</v>
      </c>
      <c r="D1780" s="6">
        <v>46</v>
      </c>
      <c r="E1780" s="6">
        <v>26</v>
      </c>
      <c r="F1780" s="6">
        <v>26</v>
      </c>
      <c r="G1780" s="6">
        <v>3</v>
      </c>
      <c r="H1780" s="3">
        <f>IF(tr.1!G1783="M",1,0)</f>
        <v>1</v>
      </c>
      <c r="I1780" s="3">
        <f>IF(tr.1!H1783="Single",1,0)</f>
        <v>1</v>
      </c>
      <c r="J1780" s="6">
        <v>7</v>
      </c>
      <c r="K1780" s="3">
        <f>IF(tr.1!J1783="P",1,0)</f>
        <v>0</v>
      </c>
      <c r="L1780" s="7">
        <v>353.723634</v>
      </c>
      <c r="M1780" s="18">
        <v>0.1164365943156993</v>
      </c>
      <c r="Q1780" s="7">
        <v>353.723634</v>
      </c>
      <c r="R1780">
        <f t="shared" si="81"/>
        <v>5.8685331330021739</v>
      </c>
      <c r="S1780">
        <f t="shared" si="82"/>
        <v>0.53592246222574413</v>
      </c>
      <c r="T1780">
        <f t="shared" si="83"/>
        <v>-0.62376578840220265</v>
      </c>
    </row>
    <row r="1781" spans="2:20" x14ac:dyDescent="0.35">
      <c r="B1781">
        <v>1771</v>
      </c>
      <c r="C1781" s="5">
        <v>165566</v>
      </c>
      <c r="D1781" s="6">
        <v>38</v>
      </c>
      <c r="E1781" s="6">
        <v>20</v>
      </c>
      <c r="F1781" s="6">
        <v>20</v>
      </c>
      <c r="G1781" s="6">
        <v>2</v>
      </c>
      <c r="H1781" s="3">
        <f>IF(tr.1!G1784="M",1,0)</f>
        <v>1</v>
      </c>
      <c r="I1781" s="3">
        <f>IF(tr.1!H1784="Single",1,0)</f>
        <v>1</v>
      </c>
      <c r="J1781" s="6">
        <v>14</v>
      </c>
      <c r="K1781" s="3">
        <f>IF(tr.1!J1784="P",1,0)</f>
        <v>1</v>
      </c>
      <c r="L1781" s="7">
        <v>403.58617930000003</v>
      </c>
      <c r="M1781" s="18">
        <v>0.11658260462732195</v>
      </c>
      <c r="Q1781" s="7">
        <v>403.58617930000003</v>
      </c>
      <c r="R1781">
        <f t="shared" si="81"/>
        <v>6.0004080466580234</v>
      </c>
      <c r="S1781">
        <f t="shared" si="82"/>
        <v>0.51155810911837019</v>
      </c>
      <c r="T1781">
        <f t="shared" si="83"/>
        <v>-0.67029409472854418</v>
      </c>
    </row>
    <row r="1782" spans="2:20" x14ac:dyDescent="0.35">
      <c r="B1782">
        <v>1772</v>
      </c>
      <c r="C1782" s="5">
        <v>108019</v>
      </c>
      <c r="D1782" s="6">
        <v>67</v>
      </c>
      <c r="E1782" s="6">
        <v>50</v>
      </c>
      <c r="F1782" s="6">
        <v>50</v>
      </c>
      <c r="G1782" s="6">
        <v>3</v>
      </c>
      <c r="H1782" s="3">
        <f>IF(tr.1!G1785="M",1,0)</f>
        <v>1</v>
      </c>
      <c r="I1782" s="3">
        <f>IF(tr.1!H1785="Single",1,0)</f>
        <v>1</v>
      </c>
      <c r="J1782" s="6">
        <v>7</v>
      </c>
      <c r="K1782" s="3">
        <f>IF(tr.1!J1785="P",1,0)</f>
        <v>1</v>
      </c>
      <c r="L1782" s="7">
        <v>195.78518539999999</v>
      </c>
      <c r="M1782" s="18">
        <v>0.11702972460575967</v>
      </c>
      <c r="Q1782" s="7">
        <v>195.78518539999999</v>
      </c>
      <c r="R1782">
        <f t="shared" si="81"/>
        <v>5.2770319887152084</v>
      </c>
      <c r="S1782">
        <f t="shared" si="82"/>
        <v>0.44381736573664371</v>
      </c>
      <c r="T1782">
        <f t="shared" si="83"/>
        <v>-0.8123421396037539</v>
      </c>
    </row>
    <row r="1783" spans="2:20" x14ac:dyDescent="0.35">
      <c r="B1783">
        <v>1773</v>
      </c>
      <c r="C1783" s="5">
        <v>178221</v>
      </c>
      <c r="D1783" s="6">
        <v>68</v>
      </c>
      <c r="E1783" s="6">
        <v>50</v>
      </c>
      <c r="F1783" s="6">
        <v>50</v>
      </c>
      <c r="G1783" s="6">
        <v>3</v>
      </c>
      <c r="H1783" s="3">
        <f>IF(tr.1!G1786="M",1,0)</f>
        <v>1</v>
      </c>
      <c r="I1783" s="3">
        <f>IF(tr.1!H1786="Single",1,0)</f>
        <v>1</v>
      </c>
      <c r="J1783" s="6">
        <v>12</v>
      </c>
      <c r="K1783" s="3">
        <f>IF(tr.1!J1786="P",1,0)</f>
        <v>0</v>
      </c>
      <c r="L1783" s="7">
        <v>216.52775990000001</v>
      </c>
      <c r="M1783" s="18">
        <v>0.11705035640023842</v>
      </c>
      <c r="Q1783" s="7">
        <v>216.52775990000001</v>
      </c>
      <c r="R1783">
        <f t="shared" si="81"/>
        <v>5.3777332205129369</v>
      </c>
      <c r="S1783">
        <f t="shared" si="82"/>
        <v>0.47981778087996663</v>
      </c>
      <c r="T1783">
        <f t="shared" si="83"/>
        <v>-0.73434887032205254</v>
      </c>
    </row>
    <row r="1784" spans="2:20" x14ac:dyDescent="0.35">
      <c r="B1784">
        <v>1774</v>
      </c>
      <c r="C1784" s="5">
        <v>121994</v>
      </c>
      <c r="D1784" s="6">
        <v>0</v>
      </c>
      <c r="E1784" s="6">
        <v>52</v>
      </c>
      <c r="F1784" s="6">
        <v>52</v>
      </c>
      <c r="G1784" s="6">
        <v>3</v>
      </c>
      <c r="H1784" s="3">
        <f>IF(tr.1!G1787="M",1,0)</f>
        <v>0</v>
      </c>
      <c r="I1784" s="3">
        <f>IF(tr.1!H1787="Single",1,0)</f>
        <v>0</v>
      </c>
      <c r="J1784" s="6">
        <v>15</v>
      </c>
      <c r="K1784" s="3">
        <f>IF(tr.1!J1787="P",1,0)</f>
        <v>1</v>
      </c>
      <c r="L1784" s="7">
        <v>131.12257299999999</v>
      </c>
      <c r="M1784" s="18">
        <v>0.11708048952622563</v>
      </c>
      <c r="Q1784" s="7">
        <v>131.12257299999999</v>
      </c>
      <c r="R1784">
        <f t="shared" si="81"/>
        <v>4.8761444457756653</v>
      </c>
      <c r="S1784">
        <f t="shared" si="82"/>
        <v>0.26994767810602599</v>
      </c>
      <c r="T1784">
        <f t="shared" si="83"/>
        <v>-1.3095271235549575</v>
      </c>
    </row>
    <row r="1785" spans="2:20" x14ac:dyDescent="0.35">
      <c r="B1785">
        <v>1775</v>
      </c>
      <c r="C1785" s="5">
        <v>100442</v>
      </c>
      <c r="D1785" s="6">
        <v>34</v>
      </c>
      <c r="E1785" s="6">
        <v>14</v>
      </c>
      <c r="F1785" s="6">
        <v>14</v>
      </c>
      <c r="G1785" s="6">
        <v>1</v>
      </c>
      <c r="H1785" s="3">
        <f>IF(tr.1!G1788="M",1,0)</f>
        <v>1</v>
      </c>
      <c r="I1785" s="3">
        <f>IF(tr.1!H1788="Single",1,0)</f>
        <v>1</v>
      </c>
      <c r="J1785" s="6">
        <v>12</v>
      </c>
      <c r="K1785" s="3">
        <f>IF(tr.1!J1788="P",1,0)</f>
        <v>0</v>
      </c>
      <c r="L1785" s="7">
        <v>138.01574840000001</v>
      </c>
      <c r="M1785" s="18">
        <v>0.11709110861227823</v>
      </c>
      <c r="Q1785" s="7">
        <v>138.01574840000001</v>
      </c>
      <c r="R1785">
        <f t="shared" si="81"/>
        <v>4.9273799369586868</v>
      </c>
      <c r="S1785">
        <f t="shared" si="82"/>
        <v>0.29248227816304934</v>
      </c>
      <c r="T1785">
        <f t="shared" si="83"/>
        <v>-1.2293512016224757</v>
      </c>
    </row>
    <row r="1786" spans="2:20" x14ac:dyDescent="0.35">
      <c r="B1786">
        <v>1776</v>
      </c>
      <c r="C1786" s="5">
        <v>111880</v>
      </c>
      <c r="D1786" s="6">
        <v>40</v>
      </c>
      <c r="E1786" s="6">
        <v>23</v>
      </c>
      <c r="F1786" s="6">
        <v>23</v>
      </c>
      <c r="G1786" s="6">
        <v>4</v>
      </c>
      <c r="H1786" s="3">
        <f>IF(tr.1!G1789="M",1,0)</f>
        <v>1</v>
      </c>
      <c r="I1786" s="3">
        <f>IF(tr.1!H1789="Single",1,0)</f>
        <v>0</v>
      </c>
      <c r="J1786" s="6">
        <v>4</v>
      </c>
      <c r="K1786" s="3">
        <f>IF(tr.1!J1789="P",1,0)</f>
        <v>1</v>
      </c>
      <c r="L1786" s="7">
        <v>808.31074899999999</v>
      </c>
      <c r="M1786" s="18">
        <v>0.11709524023441786</v>
      </c>
      <c r="Q1786" s="7">
        <v>808.31074899999999</v>
      </c>
      <c r="R1786">
        <f t="shared" si="81"/>
        <v>6.6949689860873463</v>
      </c>
      <c r="S1786">
        <f t="shared" si="82"/>
        <v>0.23496941345987024</v>
      </c>
      <c r="T1786">
        <f t="shared" si="83"/>
        <v>-1.4482999287988527</v>
      </c>
    </row>
    <row r="1787" spans="2:20" x14ac:dyDescent="0.35">
      <c r="B1787">
        <v>1777</v>
      </c>
      <c r="C1787" s="5">
        <v>116786</v>
      </c>
      <c r="D1787" s="6">
        <v>22</v>
      </c>
      <c r="E1787" s="6">
        <v>5</v>
      </c>
      <c r="F1787" s="6">
        <v>5</v>
      </c>
      <c r="G1787" s="6">
        <v>2</v>
      </c>
      <c r="H1787" s="3">
        <f>IF(tr.1!G1790="M",1,0)</f>
        <v>0</v>
      </c>
      <c r="I1787" s="3">
        <f>IF(tr.1!H1790="Single",1,0)</f>
        <v>1</v>
      </c>
      <c r="J1787" s="6">
        <v>12</v>
      </c>
      <c r="K1787" s="3">
        <f>IF(tr.1!J1790="P",1,0)</f>
        <v>1</v>
      </c>
      <c r="L1787" s="7">
        <v>316.54472980000003</v>
      </c>
      <c r="M1787" s="18">
        <v>0.1170986692768492</v>
      </c>
      <c r="Q1787" s="7">
        <v>316.54472980000003</v>
      </c>
      <c r="R1787">
        <f t="shared" si="81"/>
        <v>5.7574811322957942</v>
      </c>
      <c r="S1787">
        <f t="shared" si="82"/>
        <v>0.54355085404266623</v>
      </c>
      <c r="T1787">
        <f t="shared" si="83"/>
        <v>-0.60963200910225868</v>
      </c>
    </row>
    <row r="1788" spans="2:20" x14ac:dyDescent="0.35">
      <c r="B1788">
        <v>1778</v>
      </c>
      <c r="C1788" s="5">
        <v>100630</v>
      </c>
      <c r="D1788" s="6">
        <v>70</v>
      </c>
      <c r="E1788" s="6">
        <v>49</v>
      </c>
      <c r="F1788" s="6">
        <v>49</v>
      </c>
      <c r="G1788" s="6">
        <v>2</v>
      </c>
      <c r="H1788" s="3">
        <f>IF(tr.1!G1791="M",1,0)</f>
        <v>0</v>
      </c>
      <c r="I1788" s="3">
        <f>IF(tr.1!H1791="Single",1,0)</f>
        <v>1</v>
      </c>
      <c r="J1788" s="6">
        <v>12</v>
      </c>
      <c r="K1788" s="3">
        <f>IF(tr.1!J1791="P",1,0)</f>
        <v>1</v>
      </c>
      <c r="L1788" s="7">
        <v>44.640552669999998</v>
      </c>
      <c r="M1788" s="18">
        <v>0.11718036609363403</v>
      </c>
      <c r="Q1788" s="7">
        <v>44.640552669999998</v>
      </c>
      <c r="R1788">
        <f t="shared" si="81"/>
        <v>3.7986499135111984</v>
      </c>
      <c r="S1788">
        <f t="shared" si="82"/>
        <v>1.6165942326871557E-2</v>
      </c>
      <c r="T1788">
        <f t="shared" si="83"/>
        <v>-4.1248485752339707</v>
      </c>
    </row>
    <row r="1789" spans="2:20" x14ac:dyDescent="0.35">
      <c r="B1789">
        <v>1779</v>
      </c>
      <c r="C1789" s="5">
        <v>198838</v>
      </c>
      <c r="D1789" s="6">
        <v>47</v>
      </c>
      <c r="E1789" s="6">
        <v>28</v>
      </c>
      <c r="F1789" s="6">
        <v>28</v>
      </c>
      <c r="G1789" s="6">
        <v>3</v>
      </c>
      <c r="H1789" s="3">
        <f>IF(tr.1!G1792="M",1,0)</f>
        <v>0</v>
      </c>
      <c r="I1789" s="3">
        <f>IF(tr.1!H1792="Single",1,0)</f>
        <v>1</v>
      </c>
      <c r="J1789" s="6">
        <v>7</v>
      </c>
      <c r="K1789" s="3">
        <f>IF(tr.1!J1792="P",1,0)</f>
        <v>1</v>
      </c>
      <c r="L1789" s="7">
        <v>550.51731570000004</v>
      </c>
      <c r="M1789" s="18">
        <v>0.11729646437677532</v>
      </c>
      <c r="Q1789" s="7">
        <v>550.51731570000004</v>
      </c>
      <c r="R1789">
        <f t="shared" si="81"/>
        <v>6.3108783237009192</v>
      </c>
      <c r="S1789">
        <f t="shared" si="82"/>
        <v>0.40359401161626074</v>
      </c>
      <c r="T1789">
        <f t="shared" si="83"/>
        <v>-0.90734582803530406</v>
      </c>
    </row>
    <row r="1790" spans="2:20" x14ac:dyDescent="0.35">
      <c r="B1790">
        <v>1780</v>
      </c>
      <c r="C1790" s="5">
        <v>116124</v>
      </c>
      <c r="D1790" s="6">
        <v>36</v>
      </c>
      <c r="E1790" s="6">
        <v>17</v>
      </c>
      <c r="F1790" s="6">
        <v>17</v>
      </c>
      <c r="G1790" s="6">
        <v>3</v>
      </c>
      <c r="H1790" s="3">
        <f>IF(tr.1!G1793="M",1,0)</f>
        <v>0</v>
      </c>
      <c r="I1790" s="3">
        <f>IF(tr.1!H1793="Single",1,0)</f>
        <v>0</v>
      </c>
      <c r="J1790" s="6">
        <v>15</v>
      </c>
      <c r="K1790" s="3">
        <f>IF(tr.1!J1793="P",1,0)</f>
        <v>0</v>
      </c>
      <c r="L1790" s="7">
        <v>144.83093840000001</v>
      </c>
      <c r="M1790" s="18">
        <v>0.11731399865787362</v>
      </c>
      <c r="Q1790" s="7">
        <v>144.83093840000001</v>
      </c>
      <c r="R1790">
        <f t="shared" si="81"/>
        <v>4.9755794981898305</v>
      </c>
      <c r="S1790">
        <f t="shared" si="82"/>
        <v>0.31399571189294317</v>
      </c>
      <c r="T1790">
        <f t="shared" si="83"/>
        <v>-1.1583759495590338</v>
      </c>
    </row>
    <row r="1791" spans="2:20" x14ac:dyDescent="0.35">
      <c r="B1791">
        <v>1781</v>
      </c>
      <c r="C1791" s="5">
        <v>154012</v>
      </c>
      <c r="D1791" s="6">
        <v>23</v>
      </c>
      <c r="E1791" s="6">
        <v>5</v>
      </c>
      <c r="F1791" s="6">
        <v>5</v>
      </c>
      <c r="G1791" s="6">
        <v>3</v>
      </c>
      <c r="H1791" s="3">
        <f>IF(tr.1!G1794="M",1,0)</f>
        <v>1</v>
      </c>
      <c r="I1791" s="3">
        <f>IF(tr.1!H1794="Single",1,0)</f>
        <v>0</v>
      </c>
      <c r="J1791" s="6">
        <v>9</v>
      </c>
      <c r="K1791" s="3">
        <f>IF(tr.1!J1794="P",1,0)</f>
        <v>1</v>
      </c>
      <c r="L1791" s="7">
        <v>635.39930340000001</v>
      </c>
      <c r="M1791" s="18">
        <v>0.11735888739701428</v>
      </c>
      <c r="Q1791" s="7">
        <v>635.39930340000001</v>
      </c>
      <c r="R1791">
        <f t="shared" si="81"/>
        <v>6.4542744542261943</v>
      </c>
      <c r="S1791">
        <f t="shared" si="82"/>
        <v>0.34052746674850509</v>
      </c>
      <c r="T1791">
        <f t="shared" si="83"/>
        <v>-1.077259490717829</v>
      </c>
    </row>
    <row r="1792" spans="2:20" x14ac:dyDescent="0.35">
      <c r="B1792">
        <v>1782</v>
      </c>
      <c r="C1792" s="5">
        <v>186226</v>
      </c>
      <c r="D1792" s="6">
        <v>54</v>
      </c>
      <c r="E1792" s="6">
        <v>52.05909932446032</v>
      </c>
      <c r="F1792" s="6"/>
      <c r="G1792" s="6">
        <v>4</v>
      </c>
      <c r="H1792" s="3">
        <f>IF(tr.1!G1795="M",1,0)</f>
        <v>1</v>
      </c>
      <c r="I1792" s="3">
        <f>IF(tr.1!H1795="Single",1,0)</f>
        <v>1</v>
      </c>
      <c r="J1792" s="6">
        <v>10</v>
      </c>
      <c r="K1792" s="3">
        <f>IF(tr.1!J1795="P",1,0)</f>
        <v>0</v>
      </c>
      <c r="L1792" s="7">
        <v>408.86045619999999</v>
      </c>
      <c r="M1792" s="18">
        <v>0.11742410115326984</v>
      </c>
      <c r="Q1792" s="7">
        <v>408.86045619999999</v>
      </c>
      <c r="R1792">
        <f t="shared" si="81"/>
        <v>6.0133919952409798</v>
      </c>
      <c r="S1792">
        <f t="shared" si="82"/>
        <v>0.50833153807684472</v>
      </c>
      <c r="T1792">
        <f t="shared" si="83"/>
        <v>-0.67662141026707978</v>
      </c>
    </row>
    <row r="1793" spans="2:20" x14ac:dyDescent="0.35">
      <c r="B1793">
        <v>1783</v>
      </c>
      <c r="C1793" s="5">
        <v>179533</v>
      </c>
      <c r="D1793" s="6">
        <v>50</v>
      </c>
      <c r="E1793" s="6">
        <v>32</v>
      </c>
      <c r="F1793" s="6">
        <v>32</v>
      </c>
      <c r="G1793" s="6">
        <v>3</v>
      </c>
      <c r="H1793" s="3">
        <f>IF(tr.1!G1796="M",1,0)</f>
        <v>0</v>
      </c>
      <c r="I1793" s="3">
        <f>IF(tr.1!H1796="Single",1,0)</f>
        <v>1</v>
      </c>
      <c r="J1793" s="6">
        <v>9</v>
      </c>
      <c r="K1793" s="3">
        <f>IF(tr.1!J1796="P",1,0)</f>
        <v>1</v>
      </c>
      <c r="L1793" s="7">
        <v>432.1347485</v>
      </c>
      <c r="M1793" s="18">
        <v>0.11746394904519197</v>
      </c>
      <c r="Q1793" s="7">
        <v>432.1347485</v>
      </c>
      <c r="R1793">
        <f t="shared" si="81"/>
        <v>6.0687558722793966</v>
      </c>
      <c r="S1793">
        <f t="shared" si="82"/>
        <v>0.49306485488974733</v>
      </c>
      <c r="T1793">
        <f t="shared" si="83"/>
        <v>-0.70711456209108514</v>
      </c>
    </row>
    <row r="1794" spans="2:20" x14ac:dyDescent="0.35">
      <c r="B1794">
        <v>1784</v>
      </c>
      <c r="C1794" s="5">
        <v>123835</v>
      </c>
      <c r="D1794" s="6">
        <v>64</v>
      </c>
      <c r="E1794" s="6">
        <v>43</v>
      </c>
      <c r="F1794" s="6">
        <v>43</v>
      </c>
      <c r="G1794" s="6">
        <v>2</v>
      </c>
      <c r="H1794" s="3">
        <f>IF(tr.1!G1797="M",1,0)</f>
        <v>1</v>
      </c>
      <c r="I1794" s="3">
        <f>IF(tr.1!H1797="Single",1,0)</f>
        <v>0</v>
      </c>
      <c r="J1794" s="6">
        <v>10</v>
      </c>
      <c r="K1794" s="3">
        <f>IF(tr.1!J1797="P",1,0)</f>
        <v>1</v>
      </c>
      <c r="L1794" s="7">
        <v>302.8175023</v>
      </c>
      <c r="M1794" s="18">
        <v>0.11746504393322055</v>
      </c>
      <c r="Q1794" s="7">
        <v>302.8175023</v>
      </c>
      <c r="R1794">
        <f t="shared" si="81"/>
        <v>5.7131466413284926</v>
      </c>
      <c r="S1794">
        <f t="shared" si="82"/>
        <v>0.5431413508039723</v>
      </c>
      <c r="T1794">
        <f t="shared" si="83"/>
        <v>-0.61038567836803848</v>
      </c>
    </row>
    <row r="1795" spans="2:20" x14ac:dyDescent="0.35">
      <c r="B1795">
        <v>1785</v>
      </c>
      <c r="C1795" s="5">
        <v>102591</v>
      </c>
      <c r="D1795" s="6">
        <v>58</v>
      </c>
      <c r="E1795" s="6">
        <v>40</v>
      </c>
      <c r="F1795" s="6">
        <v>40</v>
      </c>
      <c r="G1795" s="6">
        <v>1</v>
      </c>
      <c r="H1795" s="3">
        <f>IF(tr.1!G1798="M",1,0)</f>
        <v>1</v>
      </c>
      <c r="I1795" s="3">
        <f>IF(tr.1!H1798="Single",1,0)</f>
        <v>1</v>
      </c>
      <c r="J1795" s="6">
        <v>6</v>
      </c>
      <c r="K1795" s="3">
        <f>IF(tr.1!J1798="P",1,0)</f>
        <v>1</v>
      </c>
      <c r="L1795" s="7">
        <v>430.32961920000002</v>
      </c>
      <c r="M1795" s="18">
        <v>0.11750395482684917</v>
      </c>
      <c r="Q1795" s="7">
        <v>430.32961920000002</v>
      </c>
      <c r="R1795">
        <f t="shared" si="81"/>
        <v>6.0645698607419973</v>
      </c>
      <c r="S1795">
        <f t="shared" si="82"/>
        <v>0.49430126653222661</v>
      </c>
      <c r="T1795">
        <f t="shared" si="83"/>
        <v>-0.70461009639812489</v>
      </c>
    </row>
    <row r="1796" spans="2:20" x14ac:dyDescent="0.35">
      <c r="B1796">
        <v>1786</v>
      </c>
      <c r="C1796" s="5">
        <v>130783</v>
      </c>
      <c r="D1796" s="6">
        <v>48</v>
      </c>
      <c r="E1796" s="6">
        <v>29</v>
      </c>
      <c r="F1796" s="6">
        <v>29</v>
      </c>
      <c r="G1796" s="6">
        <v>4</v>
      </c>
      <c r="H1796" s="3">
        <f>IF(tr.1!G1799="M",1,0)</f>
        <v>0</v>
      </c>
      <c r="I1796" s="3">
        <f>IF(tr.1!H1799="Single",1,0)</f>
        <v>1</v>
      </c>
      <c r="J1796" s="6">
        <v>2</v>
      </c>
      <c r="K1796" s="3">
        <f>IF(tr.1!J1799="P",1,0)</f>
        <v>0</v>
      </c>
      <c r="L1796" s="7">
        <v>508.29825349999999</v>
      </c>
      <c r="M1796" s="18">
        <v>0.11752222518984379</v>
      </c>
      <c r="Q1796" s="7">
        <v>508.29825349999999</v>
      </c>
      <c r="R1796">
        <f t="shared" si="81"/>
        <v>6.2310878017335369</v>
      </c>
      <c r="S1796">
        <f t="shared" si="82"/>
        <v>0.43633963415024102</v>
      </c>
      <c r="T1796">
        <f t="shared" si="83"/>
        <v>-0.82933436146972406</v>
      </c>
    </row>
    <row r="1797" spans="2:20" x14ac:dyDescent="0.35">
      <c r="B1797">
        <v>1787</v>
      </c>
      <c r="C1797" s="5">
        <v>172184</v>
      </c>
      <c r="D1797" s="6">
        <v>70</v>
      </c>
      <c r="E1797" s="6">
        <v>68.05909932446032</v>
      </c>
      <c r="F1797" s="6"/>
      <c r="G1797" s="6">
        <v>2</v>
      </c>
      <c r="H1797" s="3">
        <f>IF(tr.1!G1800="M",1,0)</f>
        <v>0</v>
      </c>
      <c r="I1797" s="3">
        <f>IF(tr.1!H1800="Single",1,0)</f>
        <v>0</v>
      </c>
      <c r="J1797" s="6">
        <v>10</v>
      </c>
      <c r="K1797" s="3">
        <f>IF(tr.1!J1800="P",1,0)</f>
        <v>1</v>
      </c>
      <c r="L1797" s="7">
        <v>296.37360510000002</v>
      </c>
      <c r="M1797" s="18">
        <v>0.11793983431756594</v>
      </c>
      <c r="Q1797" s="7">
        <v>296.37360510000002</v>
      </c>
      <c r="R1797">
        <f t="shared" si="81"/>
        <v>5.6916370352322332</v>
      </c>
      <c r="S1797">
        <f t="shared" si="82"/>
        <v>0.54222930007103476</v>
      </c>
      <c r="T1797">
        <f t="shared" si="83"/>
        <v>-0.6120663041466633</v>
      </c>
    </row>
    <row r="1798" spans="2:20" x14ac:dyDescent="0.35">
      <c r="B1798">
        <v>1788</v>
      </c>
      <c r="C1798" s="5">
        <v>113682</v>
      </c>
      <c r="D1798" s="6">
        <v>18</v>
      </c>
      <c r="E1798" s="6">
        <v>0</v>
      </c>
      <c r="F1798" s="6">
        <v>0</v>
      </c>
      <c r="G1798" s="6">
        <v>3</v>
      </c>
      <c r="H1798" s="3">
        <f>IF(tr.1!G1801="M",1,0)</f>
        <v>0</v>
      </c>
      <c r="I1798" s="3">
        <f>IF(tr.1!H1801="Single",1,0)</f>
        <v>1</v>
      </c>
      <c r="J1798" s="6">
        <v>10</v>
      </c>
      <c r="K1798" s="3">
        <f>IF(tr.1!J1801="P",1,0)</f>
        <v>1</v>
      </c>
      <c r="L1798" s="7">
        <v>1042.1843859999999</v>
      </c>
      <c r="M1798" s="18">
        <v>0.11797984291557995</v>
      </c>
      <c r="Q1798" s="7">
        <v>1042.1843859999999</v>
      </c>
      <c r="R1798">
        <f t="shared" si="81"/>
        <v>6.9490983054532052</v>
      </c>
      <c r="S1798">
        <f t="shared" si="82"/>
        <v>0.14130921812870706</v>
      </c>
      <c r="T1798">
        <f t="shared" si="83"/>
        <v>-1.9568047534244648</v>
      </c>
    </row>
    <row r="1799" spans="2:20" x14ac:dyDescent="0.35">
      <c r="B1799">
        <v>1789</v>
      </c>
      <c r="C1799" s="5">
        <v>126898</v>
      </c>
      <c r="D1799" s="6">
        <v>23</v>
      </c>
      <c r="E1799" s="6">
        <v>6</v>
      </c>
      <c r="F1799" s="6">
        <v>6</v>
      </c>
      <c r="G1799" s="6">
        <v>4</v>
      </c>
      <c r="H1799" s="3">
        <f>IF(tr.1!G1802="M",1,0)</f>
        <v>0</v>
      </c>
      <c r="I1799" s="3">
        <f>IF(tr.1!H1802="Single",1,0)</f>
        <v>0</v>
      </c>
      <c r="J1799" s="6">
        <v>13</v>
      </c>
      <c r="K1799" s="3">
        <f>IF(tr.1!J1802="P",1,0)</f>
        <v>1</v>
      </c>
      <c r="L1799" s="7">
        <v>275.92107590000001</v>
      </c>
      <c r="M1799" s="18">
        <v>0.11801479579821483</v>
      </c>
      <c r="Q1799" s="7">
        <v>275.92107590000001</v>
      </c>
      <c r="R1799">
        <f t="shared" si="81"/>
        <v>5.6201306608549828</v>
      </c>
      <c r="S1799">
        <f t="shared" si="82"/>
        <v>0.53588868258704969</v>
      </c>
      <c r="T1799">
        <f t="shared" si="83"/>
        <v>-0.623828821220753</v>
      </c>
    </row>
    <row r="1800" spans="2:20" x14ac:dyDescent="0.35">
      <c r="B1800">
        <v>1790</v>
      </c>
      <c r="C1800" s="5">
        <v>166559</v>
      </c>
      <c r="D1800" s="6">
        <v>37</v>
      </c>
      <c r="E1800" s="6">
        <v>19</v>
      </c>
      <c r="F1800" s="6">
        <v>19</v>
      </c>
      <c r="G1800" s="6">
        <v>2</v>
      </c>
      <c r="H1800" s="3">
        <f>IF(tr.1!G1803="M",1,0)</f>
        <v>1</v>
      </c>
      <c r="I1800" s="3">
        <f>IF(tr.1!H1803="Single",1,0)</f>
        <v>0</v>
      </c>
      <c r="J1800" s="6">
        <v>14</v>
      </c>
      <c r="K1800" s="3">
        <f>IF(tr.1!J1803="P",1,0)</f>
        <v>1</v>
      </c>
      <c r="L1800" s="7">
        <v>258.71268379999998</v>
      </c>
      <c r="M1800" s="18">
        <v>0.11803684224123057</v>
      </c>
      <c r="Q1800" s="7">
        <v>258.71268379999998</v>
      </c>
      <c r="R1800">
        <f t="shared" si="81"/>
        <v>5.5557335500999727</v>
      </c>
      <c r="S1800">
        <f t="shared" si="82"/>
        <v>0.52595077815611946</v>
      </c>
      <c r="T1800">
        <f t="shared" si="83"/>
        <v>-0.64254764827305166</v>
      </c>
    </row>
    <row r="1801" spans="2:20" x14ac:dyDescent="0.35">
      <c r="B1801">
        <v>1791</v>
      </c>
      <c r="C1801" s="5">
        <v>147700</v>
      </c>
      <c r="D1801" s="6">
        <v>126</v>
      </c>
      <c r="E1801" s="6">
        <v>16</v>
      </c>
      <c r="F1801" s="6">
        <v>16</v>
      </c>
      <c r="G1801" s="6">
        <v>3</v>
      </c>
      <c r="H1801" s="3">
        <f>IF(tr.1!G1804="M",1,0)</f>
        <v>1</v>
      </c>
      <c r="I1801" s="3">
        <f>IF(tr.1!H1804="Single",1,0)</f>
        <v>0</v>
      </c>
      <c r="J1801" s="6">
        <v>14</v>
      </c>
      <c r="K1801" s="3">
        <f>IF(tr.1!J1804="P",1,0)</f>
        <v>1</v>
      </c>
      <c r="L1801" s="7">
        <v>170.00394299999999</v>
      </c>
      <c r="M1801" s="18">
        <v>0.11804157507072233</v>
      </c>
      <c r="Q1801" s="7">
        <v>170.00394299999999</v>
      </c>
      <c r="R1801">
        <f t="shared" si="81"/>
        <v>5.1358348192032111</v>
      </c>
      <c r="S1801">
        <f t="shared" si="82"/>
        <v>0.38542381344090842</v>
      </c>
      <c r="T1801">
        <f t="shared" si="83"/>
        <v>-0.95341173601371432</v>
      </c>
    </row>
    <row r="1802" spans="2:20" x14ac:dyDescent="0.35">
      <c r="B1802">
        <v>1792</v>
      </c>
      <c r="C1802" s="5">
        <v>188544</v>
      </c>
      <c r="D1802" s="6">
        <v>16</v>
      </c>
      <c r="E1802" s="6">
        <v>0</v>
      </c>
      <c r="F1802" s="6">
        <v>0</v>
      </c>
      <c r="G1802" s="6">
        <v>2</v>
      </c>
      <c r="H1802" s="3">
        <f>IF(tr.1!G1805="M",1,0)</f>
        <v>1</v>
      </c>
      <c r="I1802" s="3">
        <f>IF(tr.1!H1805="Single",1,0)</f>
        <v>1</v>
      </c>
      <c r="J1802" s="6">
        <v>4</v>
      </c>
      <c r="K1802" s="3">
        <f>IF(tr.1!J1805="P",1,0)</f>
        <v>1</v>
      </c>
      <c r="L1802" s="7">
        <v>1121.535836</v>
      </c>
      <c r="M1802" s="18">
        <v>0.11833650882860058</v>
      </c>
      <c r="Q1802" s="7">
        <v>1121.535836</v>
      </c>
      <c r="R1802">
        <f t="shared" si="81"/>
        <v>7.0224789645578767</v>
      </c>
      <c r="S1802">
        <f t="shared" si="82"/>
        <v>0.11931945011373379</v>
      </c>
      <c r="T1802">
        <f t="shared" si="83"/>
        <v>-2.1259509278465956</v>
      </c>
    </row>
    <row r="1803" spans="2:20" x14ac:dyDescent="0.35">
      <c r="B1803">
        <v>1793</v>
      </c>
      <c r="C1803" s="5">
        <v>176774</v>
      </c>
      <c r="D1803" s="6">
        <v>65</v>
      </c>
      <c r="E1803" s="6">
        <v>45</v>
      </c>
      <c r="F1803" s="6">
        <v>45</v>
      </c>
      <c r="G1803" s="6">
        <v>2</v>
      </c>
      <c r="H1803" s="3">
        <f>IF(tr.1!G1806="M",1,0)</f>
        <v>1</v>
      </c>
      <c r="I1803" s="3">
        <f>IF(tr.1!H1806="Single",1,0)</f>
        <v>0</v>
      </c>
      <c r="J1803" s="6">
        <v>8</v>
      </c>
      <c r="K1803" s="3">
        <f>IF(tr.1!J1806="P",1,0)</f>
        <v>1</v>
      </c>
      <c r="L1803" s="7">
        <v>66.109409260000007</v>
      </c>
      <c r="M1803" s="18">
        <v>0.11834232385304344</v>
      </c>
      <c r="Q1803" s="7">
        <v>66.109409260000007</v>
      </c>
      <c r="R1803">
        <f t="shared" si="81"/>
        <v>4.1913198691734266</v>
      </c>
      <c r="S1803">
        <f t="shared" si="82"/>
        <v>5.789117655604941E-2</v>
      </c>
      <c r="T1803">
        <f t="shared" si="83"/>
        <v>-2.8491902971031187</v>
      </c>
    </row>
    <row r="1804" spans="2:20" x14ac:dyDescent="0.35">
      <c r="B1804">
        <v>1794</v>
      </c>
      <c r="C1804" s="5">
        <v>124582</v>
      </c>
      <c r="D1804" s="6">
        <v>35</v>
      </c>
      <c r="E1804" s="6">
        <v>17</v>
      </c>
      <c r="F1804" s="6">
        <v>17</v>
      </c>
      <c r="G1804" s="6">
        <v>2</v>
      </c>
      <c r="H1804" s="3">
        <f>IF(tr.1!G1807="M",1,0)</f>
        <v>0</v>
      </c>
      <c r="I1804" s="3">
        <f>IF(tr.1!H1807="Single",1,0)</f>
        <v>0</v>
      </c>
      <c r="J1804" s="6">
        <v>12</v>
      </c>
      <c r="K1804" s="3">
        <f>IF(tr.1!J1807="P",1,0)</f>
        <v>1</v>
      </c>
      <c r="L1804" s="7">
        <v>132.9111475</v>
      </c>
      <c r="M1804" s="18">
        <v>0.11838725913885728</v>
      </c>
      <c r="Q1804" s="7">
        <v>132.9111475</v>
      </c>
      <c r="R1804">
        <f t="shared" ref="R1804:R1867" si="84">(Q1804^$T$4-1)/$T$4</f>
        <v>4.8896927955510705</v>
      </c>
      <c r="S1804">
        <f t="shared" ref="S1804:S1867" si="85">_xlfn.NORM.DIST(R1804,$T$2,$T$3,FALSE)</f>
        <v>0.27586272854683069</v>
      </c>
      <c r="T1804">
        <f t="shared" ref="T1804:T1867" si="86">LN(S1804)</f>
        <v>-1.2878518973272353</v>
      </c>
    </row>
    <row r="1805" spans="2:20" x14ac:dyDescent="0.35">
      <c r="B1805">
        <v>1795</v>
      </c>
      <c r="C1805" s="5">
        <v>180305</v>
      </c>
      <c r="D1805" s="6">
        <v>49</v>
      </c>
      <c r="E1805" s="6">
        <v>31</v>
      </c>
      <c r="F1805" s="6">
        <v>31</v>
      </c>
      <c r="G1805" s="6">
        <v>2</v>
      </c>
      <c r="H1805" s="3">
        <f>IF(tr.1!G1808="M",1,0)</f>
        <v>1</v>
      </c>
      <c r="I1805" s="3">
        <f>IF(tr.1!H1808="Single",1,0)</f>
        <v>0</v>
      </c>
      <c r="J1805" s="6">
        <v>7</v>
      </c>
      <c r="K1805" s="3">
        <f>IF(tr.1!J1808="P",1,0)</f>
        <v>1</v>
      </c>
      <c r="L1805" s="7">
        <v>296.17961639999999</v>
      </c>
      <c r="M1805" s="18">
        <v>0.11845682874175756</v>
      </c>
      <c r="Q1805" s="7">
        <v>296.17961639999999</v>
      </c>
      <c r="R1805">
        <f t="shared" si="84"/>
        <v>5.6909822760964346</v>
      </c>
      <c r="S1805">
        <f t="shared" si="85"/>
        <v>0.54219425529994236</v>
      </c>
      <c r="T1805">
        <f t="shared" si="86"/>
        <v>-0.61213093714164213</v>
      </c>
    </row>
    <row r="1806" spans="2:20" x14ac:dyDescent="0.35">
      <c r="B1806">
        <v>1796</v>
      </c>
      <c r="C1806" s="5">
        <v>180452</v>
      </c>
      <c r="D1806" s="6">
        <v>35</v>
      </c>
      <c r="E1806" s="6">
        <v>15</v>
      </c>
      <c r="F1806" s="6">
        <v>15</v>
      </c>
      <c r="G1806" s="6">
        <v>3</v>
      </c>
      <c r="H1806" s="3">
        <f>IF(tr.1!G1809="M",1,0)</f>
        <v>1</v>
      </c>
      <c r="I1806" s="3">
        <f>IF(tr.1!H1809="Single",1,0)</f>
        <v>0</v>
      </c>
      <c r="J1806" s="6">
        <v>9</v>
      </c>
      <c r="K1806" s="3">
        <f>IF(tr.1!J1809="P",1,0)</f>
        <v>1</v>
      </c>
      <c r="L1806" s="7">
        <v>358.48986489999999</v>
      </c>
      <c r="M1806" s="18">
        <v>0.11858100921532833</v>
      </c>
      <c r="Q1806" s="7">
        <v>358.48986489999999</v>
      </c>
      <c r="R1806">
        <f t="shared" si="84"/>
        <v>5.8819176871338641</v>
      </c>
      <c r="S1806">
        <f t="shared" si="85"/>
        <v>0.53418361415487337</v>
      </c>
      <c r="T1806">
        <f t="shared" si="86"/>
        <v>-0.62701565239170964</v>
      </c>
    </row>
    <row r="1807" spans="2:20" x14ac:dyDescent="0.35">
      <c r="B1807">
        <v>1797</v>
      </c>
      <c r="C1807" s="5">
        <v>198778</v>
      </c>
      <c r="D1807" s="6">
        <v>42</v>
      </c>
      <c r="E1807" s="6">
        <v>24</v>
      </c>
      <c r="F1807" s="6">
        <v>24</v>
      </c>
      <c r="G1807" s="6">
        <v>1</v>
      </c>
      <c r="H1807" s="3">
        <f>IF(tr.1!G1810="M",1,0)</f>
        <v>1</v>
      </c>
      <c r="I1807" s="3">
        <f>IF(tr.1!H1810="Single",1,0)</f>
        <v>0</v>
      </c>
      <c r="J1807" s="6">
        <v>9</v>
      </c>
      <c r="K1807" s="3">
        <f>IF(tr.1!J1810="P",1,0)</f>
        <v>1</v>
      </c>
      <c r="L1807" s="7">
        <v>324.58038620000002</v>
      </c>
      <c r="M1807" s="18">
        <v>0.11868773156846602</v>
      </c>
      <c r="Q1807" s="7">
        <v>324.58038620000002</v>
      </c>
      <c r="R1807">
        <f t="shared" si="84"/>
        <v>5.7825499475416819</v>
      </c>
      <c r="S1807">
        <f t="shared" si="85"/>
        <v>0.54290482457102363</v>
      </c>
      <c r="T1807">
        <f t="shared" si="86"/>
        <v>-0.61082125144412158</v>
      </c>
    </row>
    <row r="1808" spans="2:20" x14ac:dyDescent="0.35">
      <c r="B1808">
        <v>1798</v>
      </c>
      <c r="C1808" s="5">
        <v>191335</v>
      </c>
      <c r="D1808" s="6">
        <v>63</v>
      </c>
      <c r="E1808" s="6">
        <v>61.05909932446032</v>
      </c>
      <c r="F1808" s="6"/>
      <c r="G1808" s="6">
        <v>2</v>
      </c>
      <c r="H1808" s="3">
        <f>IF(tr.1!G1811="M",1,0)</f>
        <v>1</v>
      </c>
      <c r="I1808" s="3">
        <f>IF(tr.1!H1811="Single",1,0)</f>
        <v>0</v>
      </c>
      <c r="J1808" s="6">
        <v>2</v>
      </c>
      <c r="K1808" s="3">
        <f>IF(tr.1!J1811="P",1,0)</f>
        <v>1</v>
      </c>
      <c r="L1808" s="7">
        <v>459.80516169999999</v>
      </c>
      <c r="M1808" s="18">
        <v>0.11869640842265394</v>
      </c>
      <c r="Q1808" s="7">
        <v>459.80516169999999</v>
      </c>
      <c r="R1808">
        <f t="shared" si="84"/>
        <v>6.1308216317002007</v>
      </c>
      <c r="S1808">
        <f t="shared" si="85"/>
        <v>0.47328101108409038</v>
      </c>
      <c r="T1808">
        <f t="shared" si="86"/>
        <v>-0.74806596312812168</v>
      </c>
    </row>
    <row r="1809" spans="2:20" x14ac:dyDescent="0.35">
      <c r="B1809">
        <v>1799</v>
      </c>
      <c r="C1809" s="5">
        <v>181743</v>
      </c>
      <c r="D1809" s="6">
        <v>18</v>
      </c>
      <c r="E1809" s="6">
        <v>1</v>
      </c>
      <c r="F1809" s="6">
        <v>1</v>
      </c>
      <c r="G1809" s="6">
        <v>2</v>
      </c>
      <c r="H1809" s="3">
        <f>IF(tr.1!G1812="M",1,0)</f>
        <v>1</v>
      </c>
      <c r="I1809" s="3">
        <f>IF(tr.1!H1812="Single",1,0)</f>
        <v>0</v>
      </c>
      <c r="J1809" s="6">
        <v>13</v>
      </c>
      <c r="K1809" s="3">
        <f>IF(tr.1!J1812="P",1,0)</f>
        <v>1</v>
      </c>
      <c r="L1809" s="7">
        <v>434.45121319999998</v>
      </c>
      <c r="M1809" s="18">
        <v>0.11870490279807566</v>
      </c>
      <c r="Q1809" s="7">
        <v>434.45121319999998</v>
      </c>
      <c r="R1809">
        <f t="shared" si="84"/>
        <v>6.0741021030707998</v>
      </c>
      <c r="S1809">
        <f t="shared" si="85"/>
        <v>0.49146699353843054</v>
      </c>
      <c r="T1809">
        <f t="shared" si="86"/>
        <v>-0.710360496200381</v>
      </c>
    </row>
    <row r="1810" spans="2:20" x14ac:dyDescent="0.35">
      <c r="B1810">
        <v>1800</v>
      </c>
      <c r="C1810" s="5">
        <v>135753</v>
      </c>
      <c r="D1810" s="6">
        <v>39</v>
      </c>
      <c r="E1810" s="6">
        <v>18</v>
      </c>
      <c r="F1810" s="6">
        <v>18</v>
      </c>
      <c r="G1810" s="6">
        <v>3</v>
      </c>
      <c r="H1810" s="3">
        <f>IF(tr.1!G1813="M",1,0)</f>
        <v>1</v>
      </c>
      <c r="I1810" s="3">
        <f>IF(tr.1!H1813="Single",1,0)</f>
        <v>1</v>
      </c>
      <c r="J1810" s="6">
        <v>3</v>
      </c>
      <c r="K1810" s="3">
        <f>IF(tr.1!J1813="P",1,0)</f>
        <v>1</v>
      </c>
      <c r="L1810" s="7">
        <v>401.34104480000002</v>
      </c>
      <c r="M1810" s="18">
        <v>0.11870947709837121</v>
      </c>
      <c r="Q1810" s="7">
        <v>401.34104480000002</v>
      </c>
      <c r="R1810">
        <f t="shared" si="84"/>
        <v>5.9948295205725088</v>
      </c>
      <c r="S1810">
        <f t="shared" si="85"/>
        <v>0.51290136617617899</v>
      </c>
      <c r="T1810">
        <f t="shared" si="86"/>
        <v>-0.66767172095977545</v>
      </c>
    </row>
    <row r="1811" spans="2:20" x14ac:dyDescent="0.35">
      <c r="B1811">
        <v>1801</v>
      </c>
      <c r="C1811" s="5">
        <v>160412</v>
      </c>
      <c r="D1811" s="6">
        <v>67</v>
      </c>
      <c r="E1811" s="6">
        <v>47</v>
      </c>
      <c r="F1811" s="6">
        <v>47</v>
      </c>
      <c r="G1811" s="6">
        <v>3</v>
      </c>
      <c r="H1811" s="3">
        <f>IF(tr.1!G1814="M",1,0)</f>
        <v>1</v>
      </c>
      <c r="I1811" s="3">
        <f>IF(tr.1!H1814="Single",1,0)</f>
        <v>1</v>
      </c>
      <c r="J1811" s="6">
        <v>2</v>
      </c>
      <c r="K1811" s="3">
        <f>IF(tr.1!J1814="P",1,0)</f>
        <v>1</v>
      </c>
      <c r="L1811" s="7">
        <v>214.8925247</v>
      </c>
      <c r="M1811" s="18">
        <v>0.11872774401681851</v>
      </c>
      <c r="Q1811" s="7">
        <v>214.8925247</v>
      </c>
      <c r="R1811">
        <f t="shared" si="84"/>
        <v>5.3701524371785325</v>
      </c>
      <c r="S1811">
        <f t="shared" si="85"/>
        <v>0.47732161499227854</v>
      </c>
      <c r="T1811">
        <f t="shared" si="86"/>
        <v>-0.73956477002818388</v>
      </c>
    </row>
    <row r="1812" spans="2:20" x14ac:dyDescent="0.35">
      <c r="B1812">
        <v>1802</v>
      </c>
      <c r="C1812" s="5">
        <v>157139</v>
      </c>
      <c r="D1812" s="6">
        <v>64</v>
      </c>
      <c r="E1812" s="6">
        <v>45</v>
      </c>
      <c r="F1812" s="6">
        <v>45</v>
      </c>
      <c r="G1812" s="6">
        <v>2</v>
      </c>
      <c r="H1812" s="3">
        <f>IF(tr.1!G1815="M",1,0)</f>
        <v>0</v>
      </c>
      <c r="I1812" s="3">
        <f>IF(tr.1!H1815="Single",1,0)</f>
        <v>0</v>
      </c>
      <c r="J1812" s="6">
        <v>14</v>
      </c>
      <c r="K1812" s="3">
        <f>IF(tr.1!J1815="P",1,0)</f>
        <v>1</v>
      </c>
      <c r="L1812" s="7">
        <v>79.711576249999993</v>
      </c>
      <c r="M1812" s="18">
        <v>0.11896972546665141</v>
      </c>
      <c r="Q1812" s="7">
        <v>79.711576249999993</v>
      </c>
      <c r="R1812">
        <f t="shared" si="84"/>
        <v>4.3784244083688861</v>
      </c>
      <c r="S1812">
        <f t="shared" si="85"/>
        <v>9.6128772373002699E-2</v>
      </c>
      <c r="T1812">
        <f t="shared" si="86"/>
        <v>-2.3420666074738086</v>
      </c>
    </row>
    <row r="1813" spans="2:20" x14ac:dyDescent="0.35">
      <c r="B1813">
        <v>1803</v>
      </c>
      <c r="C1813" s="5">
        <v>149404</v>
      </c>
      <c r="D1813" s="6">
        <v>23</v>
      </c>
      <c r="E1813" s="6">
        <v>5</v>
      </c>
      <c r="F1813" s="6">
        <v>5</v>
      </c>
      <c r="G1813" s="6">
        <v>2</v>
      </c>
      <c r="H1813" s="3">
        <f>IF(tr.1!G1816="M",1,0)</f>
        <v>1</v>
      </c>
      <c r="I1813" s="3">
        <f>IF(tr.1!H1816="Single",1,0)</f>
        <v>0</v>
      </c>
      <c r="J1813" s="6">
        <v>8</v>
      </c>
      <c r="K1813" s="3">
        <f>IF(tr.1!J1816="P",1,0)</f>
        <v>1</v>
      </c>
      <c r="L1813" s="7">
        <v>424.76522119999998</v>
      </c>
      <c r="M1813" s="18">
        <v>0.11904365570087005</v>
      </c>
      <c r="Q1813" s="7">
        <v>424.76522119999998</v>
      </c>
      <c r="R1813">
        <f t="shared" si="84"/>
        <v>6.0515549060724538</v>
      </c>
      <c r="S1813">
        <f t="shared" si="85"/>
        <v>0.49806176544532438</v>
      </c>
      <c r="T1813">
        <f t="shared" si="86"/>
        <v>-0.6970311826495531</v>
      </c>
    </row>
    <row r="1814" spans="2:20" x14ac:dyDescent="0.35">
      <c r="B1814">
        <v>1804</v>
      </c>
      <c r="C1814" s="5">
        <v>129462</v>
      </c>
      <c r="D1814" s="6">
        <v>23</v>
      </c>
      <c r="E1814" s="6">
        <v>5</v>
      </c>
      <c r="F1814" s="6">
        <v>5</v>
      </c>
      <c r="G1814" s="6">
        <v>3</v>
      </c>
      <c r="H1814" s="3">
        <f>IF(tr.1!G1817="M",1,0)</f>
        <v>1</v>
      </c>
      <c r="I1814" s="3">
        <f>IF(tr.1!H1817="Single",1,0)</f>
        <v>0</v>
      </c>
      <c r="J1814" s="6">
        <v>14</v>
      </c>
      <c r="K1814" s="3">
        <f>IF(tr.1!J1817="P",1,0)</f>
        <v>1</v>
      </c>
      <c r="L1814" s="7">
        <v>498.58254019999998</v>
      </c>
      <c r="M1814" s="18">
        <v>0.11905603069601212</v>
      </c>
      <c r="Q1814" s="7">
        <v>498.58254019999998</v>
      </c>
      <c r="R1814">
        <f t="shared" si="84"/>
        <v>6.2117884458423589</v>
      </c>
      <c r="S1814">
        <f t="shared" si="85"/>
        <v>0.44386230450768055</v>
      </c>
      <c r="T1814">
        <f t="shared" si="86"/>
        <v>-0.81224088963131091</v>
      </c>
    </row>
    <row r="1815" spans="2:20" x14ac:dyDescent="0.35">
      <c r="B1815">
        <v>1805</v>
      </c>
      <c r="C1815" s="5">
        <v>142393</v>
      </c>
      <c r="D1815" s="6">
        <v>32</v>
      </c>
      <c r="E1815" s="6">
        <v>14</v>
      </c>
      <c r="F1815" s="6">
        <v>14</v>
      </c>
      <c r="G1815" s="6">
        <v>3</v>
      </c>
      <c r="H1815" s="3">
        <f>IF(tr.1!G1818="M",1,0)</f>
        <v>0</v>
      </c>
      <c r="I1815" s="3">
        <f>IF(tr.1!H1818="Single",1,0)</f>
        <v>1</v>
      </c>
      <c r="J1815" s="6">
        <v>14</v>
      </c>
      <c r="K1815" s="3">
        <f>IF(tr.1!J1818="P",1,0)</f>
        <v>1</v>
      </c>
      <c r="L1815" s="7">
        <v>355.97971469999999</v>
      </c>
      <c r="M1815" s="18">
        <v>0.11908444741489888</v>
      </c>
      <c r="Q1815" s="7">
        <v>355.97971469999999</v>
      </c>
      <c r="R1815">
        <f t="shared" si="84"/>
        <v>5.8748910052308645</v>
      </c>
      <c r="S1815">
        <f t="shared" si="85"/>
        <v>0.5351179733341842</v>
      </c>
      <c r="T1815">
        <f t="shared" si="86"/>
        <v>-0.62526804549006942</v>
      </c>
    </row>
    <row r="1816" spans="2:20" x14ac:dyDescent="0.35">
      <c r="B1816">
        <v>1806</v>
      </c>
      <c r="C1816" s="5">
        <v>125344</v>
      </c>
      <c r="D1816" s="6">
        <v>63</v>
      </c>
      <c r="E1816" s="6">
        <v>46</v>
      </c>
      <c r="F1816" s="6">
        <v>46</v>
      </c>
      <c r="G1816" s="6">
        <v>2</v>
      </c>
      <c r="H1816" s="3">
        <f>IF(tr.1!G1819="M",1,0)</f>
        <v>1</v>
      </c>
      <c r="I1816" s="3">
        <f>IF(tr.1!H1819="Single",1,0)</f>
        <v>1</v>
      </c>
      <c r="J1816" s="6">
        <v>11</v>
      </c>
      <c r="K1816" s="3">
        <f>IF(tr.1!J1819="P",1,0)</f>
        <v>1</v>
      </c>
      <c r="L1816" s="7">
        <v>170.6091203</v>
      </c>
      <c r="M1816" s="18">
        <v>0.11909482261166759</v>
      </c>
      <c r="Q1816" s="7">
        <v>170.6091203</v>
      </c>
      <c r="R1816">
        <f t="shared" si="84"/>
        <v>5.1393883004902108</v>
      </c>
      <c r="S1816">
        <f t="shared" si="85"/>
        <v>0.38697029788862819</v>
      </c>
      <c r="T1816">
        <f t="shared" si="86"/>
        <v>-0.94940733853954729</v>
      </c>
    </row>
    <row r="1817" spans="2:20" x14ac:dyDescent="0.35">
      <c r="B1817">
        <v>1807</v>
      </c>
      <c r="C1817" s="5">
        <v>138181</v>
      </c>
      <c r="D1817" s="6">
        <v>28</v>
      </c>
      <c r="E1817" s="6">
        <v>7</v>
      </c>
      <c r="F1817" s="6">
        <v>7</v>
      </c>
      <c r="G1817" s="6">
        <v>4</v>
      </c>
      <c r="H1817" s="3">
        <f>IF(tr.1!G1820="M",1,0)</f>
        <v>1</v>
      </c>
      <c r="I1817" s="3">
        <f>IF(tr.1!H1820="Single",1,0)</f>
        <v>0</v>
      </c>
      <c r="J1817" s="6">
        <v>9</v>
      </c>
      <c r="K1817" s="3">
        <f>IF(tr.1!J1820="P",1,0)</f>
        <v>1</v>
      </c>
      <c r="L1817" s="7">
        <v>391.1950655</v>
      </c>
      <c r="M1817" s="18">
        <v>0.11915002939812125</v>
      </c>
      <c r="Q1817" s="7">
        <v>391.1950655</v>
      </c>
      <c r="R1817">
        <f t="shared" si="84"/>
        <v>5.9692241400899348</v>
      </c>
      <c r="S1817">
        <f t="shared" si="85"/>
        <v>0.51872758924093842</v>
      </c>
      <c r="T1817">
        <f t="shared" si="86"/>
        <v>-0.65637640983369028</v>
      </c>
    </row>
    <row r="1818" spans="2:20" x14ac:dyDescent="0.35">
      <c r="B1818">
        <v>1808</v>
      </c>
      <c r="C1818" s="5">
        <v>142275</v>
      </c>
      <c r="D1818" s="6">
        <v>17</v>
      </c>
      <c r="E1818" s="6">
        <v>0</v>
      </c>
      <c r="F1818" s="6">
        <v>0</v>
      </c>
      <c r="G1818" s="6">
        <v>4</v>
      </c>
      <c r="H1818" s="3">
        <f>IF(tr.1!G1821="M",1,0)</f>
        <v>1</v>
      </c>
      <c r="I1818" s="3">
        <f>IF(tr.1!H1821="Single",1,0)</f>
        <v>1</v>
      </c>
      <c r="J1818" s="6">
        <v>9</v>
      </c>
      <c r="K1818" s="3">
        <f>IF(tr.1!J1821="P",1,0)</f>
        <v>1</v>
      </c>
      <c r="L1818" s="7">
        <v>342.6813578</v>
      </c>
      <c r="M1818" s="18">
        <v>0.11918289036665985</v>
      </c>
      <c r="Q1818" s="7">
        <v>342.6813578</v>
      </c>
      <c r="R1818">
        <f t="shared" si="84"/>
        <v>5.836818063542637</v>
      </c>
      <c r="S1818">
        <f t="shared" si="85"/>
        <v>0.53934859748392594</v>
      </c>
      <c r="T1818">
        <f t="shared" si="86"/>
        <v>-0.61739316854615856</v>
      </c>
    </row>
    <row r="1819" spans="2:20" x14ac:dyDescent="0.35">
      <c r="B1819">
        <v>1809</v>
      </c>
      <c r="C1819" s="5">
        <v>104293</v>
      </c>
      <c r="D1819" s="6">
        <v>25</v>
      </c>
      <c r="E1819" s="6">
        <v>7</v>
      </c>
      <c r="F1819" s="6">
        <v>7</v>
      </c>
      <c r="G1819" s="6">
        <v>3</v>
      </c>
      <c r="H1819" s="3">
        <f>IF(tr.1!G1822="M",1,0)</f>
        <v>0</v>
      </c>
      <c r="I1819" s="3">
        <f>IF(tr.1!H1822="Single",1,0)</f>
        <v>1</v>
      </c>
      <c r="J1819" s="6">
        <v>13</v>
      </c>
      <c r="K1819" s="3">
        <f>IF(tr.1!J1822="P",1,0)</f>
        <v>1</v>
      </c>
      <c r="L1819" s="7">
        <v>310.26754030000001</v>
      </c>
      <c r="M1819" s="18">
        <v>0.11918741510806985</v>
      </c>
      <c r="Q1819" s="7">
        <v>310.26754030000001</v>
      </c>
      <c r="R1819">
        <f t="shared" si="84"/>
        <v>5.7374514175201341</v>
      </c>
      <c r="S1819">
        <f t="shared" si="85"/>
        <v>0.54361146176575481</v>
      </c>
      <c r="T1819">
        <f t="shared" si="86"/>
        <v>-0.60952051200146695</v>
      </c>
    </row>
    <row r="1820" spans="2:20" x14ac:dyDescent="0.35">
      <c r="B1820">
        <v>1810</v>
      </c>
      <c r="C1820" s="5">
        <v>145288</v>
      </c>
      <c r="D1820" s="6">
        <v>18</v>
      </c>
      <c r="E1820" s="6">
        <v>0</v>
      </c>
      <c r="F1820" s="6">
        <v>0</v>
      </c>
      <c r="G1820" s="6">
        <v>3</v>
      </c>
      <c r="H1820" s="3">
        <f>IF(tr.1!G1823="M",1,0)</f>
        <v>1</v>
      </c>
      <c r="I1820" s="3">
        <f>IF(tr.1!H1823="Single",1,0)</f>
        <v>0</v>
      </c>
      <c r="J1820" s="6">
        <v>12</v>
      </c>
      <c r="K1820" s="3">
        <f>IF(tr.1!J1823="P",1,0)</f>
        <v>1</v>
      </c>
      <c r="L1820" s="7">
        <v>269.23904599999997</v>
      </c>
      <c r="M1820" s="18">
        <v>0.11919829684798477</v>
      </c>
      <c r="Q1820" s="7">
        <v>269.23904599999997</v>
      </c>
      <c r="R1820">
        <f t="shared" si="84"/>
        <v>5.595615287123934</v>
      </c>
      <c r="S1820">
        <f t="shared" si="85"/>
        <v>0.53256670320414945</v>
      </c>
      <c r="T1820">
        <f t="shared" si="86"/>
        <v>-0.63004712501032134</v>
      </c>
    </row>
    <row r="1821" spans="2:20" x14ac:dyDescent="0.35">
      <c r="B1821">
        <v>1811</v>
      </c>
      <c r="C1821" s="5">
        <v>168668</v>
      </c>
      <c r="D1821" s="6">
        <v>70</v>
      </c>
      <c r="E1821" s="6">
        <v>50</v>
      </c>
      <c r="F1821" s="6">
        <v>50</v>
      </c>
      <c r="G1821" s="6">
        <v>4</v>
      </c>
      <c r="H1821" s="3">
        <f>IF(tr.1!G1824="M",1,0)</f>
        <v>1</v>
      </c>
      <c r="I1821" s="3">
        <f>IF(tr.1!H1824="Single",1,0)</f>
        <v>1</v>
      </c>
      <c r="J1821" s="6">
        <v>14</v>
      </c>
      <c r="K1821" s="3">
        <f>IF(tr.1!J1824="P",1,0)</f>
        <v>0</v>
      </c>
      <c r="L1821" s="7">
        <v>103.23583000000001</v>
      </c>
      <c r="M1821" s="18">
        <v>0.11919907761997339</v>
      </c>
      <c r="Q1821" s="7">
        <v>103.23583000000001</v>
      </c>
      <c r="R1821">
        <f t="shared" si="84"/>
        <v>4.6370267337003668</v>
      </c>
      <c r="S1821">
        <f t="shared" si="85"/>
        <v>0.17409172255768388</v>
      </c>
      <c r="T1821">
        <f t="shared" si="86"/>
        <v>-1.7481729775215749</v>
      </c>
    </row>
    <row r="1822" spans="2:20" x14ac:dyDescent="0.35">
      <c r="B1822">
        <v>1812</v>
      </c>
      <c r="C1822" s="5">
        <v>106073</v>
      </c>
      <c r="D1822" s="6">
        <v>47</v>
      </c>
      <c r="E1822" s="6">
        <v>27</v>
      </c>
      <c r="F1822" s="6">
        <v>27</v>
      </c>
      <c r="G1822" s="6">
        <v>3</v>
      </c>
      <c r="H1822" s="3">
        <f>IF(tr.1!G1825="M",1,0)</f>
        <v>0</v>
      </c>
      <c r="I1822" s="3">
        <f>IF(tr.1!H1825="Single",1,0)</f>
        <v>0</v>
      </c>
      <c r="J1822" s="6">
        <v>13</v>
      </c>
      <c r="K1822" s="3">
        <f>IF(tr.1!J1825="P",1,0)</f>
        <v>1</v>
      </c>
      <c r="L1822" s="7">
        <v>238.7447296</v>
      </c>
      <c r="M1822" s="18">
        <v>0.11924004667535215</v>
      </c>
      <c r="Q1822" s="7">
        <v>238.7447296</v>
      </c>
      <c r="R1822">
        <f t="shared" si="84"/>
        <v>5.4754098941511842</v>
      </c>
      <c r="S1822">
        <f t="shared" si="85"/>
        <v>0.50829720862130945</v>
      </c>
      <c r="T1822">
        <f t="shared" si="86"/>
        <v>-0.67668894614123209</v>
      </c>
    </row>
    <row r="1823" spans="2:20" x14ac:dyDescent="0.35">
      <c r="B1823">
        <v>1813</v>
      </c>
      <c r="C1823" s="5">
        <v>135138</v>
      </c>
      <c r="D1823" s="6">
        <v>63</v>
      </c>
      <c r="E1823" s="6">
        <v>45</v>
      </c>
      <c r="F1823" s="6">
        <v>45</v>
      </c>
      <c r="G1823" s="6">
        <v>2</v>
      </c>
      <c r="H1823" s="3">
        <f>IF(tr.1!G1826="M",1,0)</f>
        <v>1</v>
      </c>
      <c r="I1823" s="3">
        <f>IF(tr.1!H1826="Single",1,0)</f>
        <v>1</v>
      </c>
      <c r="J1823" s="6">
        <v>4</v>
      </c>
      <c r="K1823" s="3">
        <f>IF(tr.1!J1826="P",1,0)</f>
        <v>0</v>
      </c>
      <c r="L1823" s="7">
        <v>366.52806609999999</v>
      </c>
      <c r="M1823" s="18">
        <v>0.11924704581200662</v>
      </c>
      <c r="Q1823" s="7">
        <v>366.52806609999999</v>
      </c>
      <c r="R1823">
        <f t="shared" si="84"/>
        <v>5.9040925262099364</v>
      </c>
      <c r="S1823">
        <f t="shared" si="85"/>
        <v>0.53092634446544884</v>
      </c>
      <c r="T1823">
        <f t="shared" si="86"/>
        <v>-0.63313197834931234</v>
      </c>
    </row>
    <row r="1824" spans="2:20" x14ac:dyDescent="0.35">
      <c r="B1824">
        <v>1814</v>
      </c>
      <c r="C1824" s="5">
        <v>184135</v>
      </c>
      <c r="D1824" s="6">
        <v>23</v>
      </c>
      <c r="E1824" s="6">
        <v>5</v>
      </c>
      <c r="F1824" s="6">
        <v>5</v>
      </c>
      <c r="G1824" s="6">
        <v>4</v>
      </c>
      <c r="H1824" s="3">
        <f>IF(tr.1!G1827="M",1,0)</f>
        <v>1</v>
      </c>
      <c r="I1824" s="3">
        <f>IF(tr.1!H1827="Single",1,0)</f>
        <v>1</v>
      </c>
      <c r="J1824" s="6">
        <v>15</v>
      </c>
      <c r="K1824" s="3">
        <f>IF(tr.1!J1827="P",1,0)</f>
        <v>0</v>
      </c>
      <c r="L1824" s="7">
        <v>282.3222806</v>
      </c>
      <c r="M1824" s="18">
        <v>0.1192560868070297</v>
      </c>
      <c r="Q1824" s="7">
        <v>282.3222806</v>
      </c>
      <c r="R1824">
        <f t="shared" si="84"/>
        <v>5.6430651793615283</v>
      </c>
      <c r="S1824">
        <f t="shared" si="85"/>
        <v>0.53847086055624793</v>
      </c>
      <c r="T1824">
        <f t="shared" si="86"/>
        <v>-0.61902189609447911</v>
      </c>
    </row>
    <row r="1825" spans="2:20" x14ac:dyDescent="0.35">
      <c r="B1825">
        <v>1815</v>
      </c>
      <c r="C1825" s="5">
        <v>128569</v>
      </c>
      <c r="D1825" s="6">
        <v>69</v>
      </c>
      <c r="E1825" s="6">
        <v>51</v>
      </c>
      <c r="F1825" s="6">
        <v>51</v>
      </c>
      <c r="G1825" s="6">
        <v>2</v>
      </c>
      <c r="H1825" s="3">
        <f>IF(tr.1!G1828="M",1,0)</f>
        <v>1</v>
      </c>
      <c r="I1825" s="3">
        <f>IF(tr.1!H1828="Single",1,0)</f>
        <v>1</v>
      </c>
      <c r="J1825" s="6">
        <v>14</v>
      </c>
      <c r="K1825" s="3">
        <f>IF(tr.1!J1828="P",1,0)</f>
        <v>0</v>
      </c>
      <c r="L1825" s="7">
        <v>372.34536400000002</v>
      </c>
      <c r="M1825" s="18">
        <v>0.11933809654479555</v>
      </c>
      <c r="Q1825" s="7">
        <v>372.34536400000002</v>
      </c>
      <c r="R1825">
        <f t="shared" si="84"/>
        <v>5.9198393436155072</v>
      </c>
      <c r="S1825">
        <f t="shared" si="85"/>
        <v>0.5283323515265641</v>
      </c>
      <c r="T1825">
        <f t="shared" si="86"/>
        <v>-0.63802973964993481</v>
      </c>
    </row>
    <row r="1826" spans="2:20" x14ac:dyDescent="0.35">
      <c r="B1826">
        <v>1816</v>
      </c>
      <c r="C1826" s="5">
        <v>128587</v>
      </c>
      <c r="D1826" s="6">
        <v>65</v>
      </c>
      <c r="E1826" s="6">
        <v>45</v>
      </c>
      <c r="F1826" s="6">
        <v>45</v>
      </c>
      <c r="G1826" s="6">
        <v>2</v>
      </c>
      <c r="H1826" s="3">
        <f>IF(tr.1!G1829="M",1,0)</f>
        <v>1</v>
      </c>
      <c r="I1826" s="3">
        <f>IF(tr.1!H1829="Single",1,0)</f>
        <v>0</v>
      </c>
      <c r="J1826" s="6">
        <v>10</v>
      </c>
      <c r="K1826" s="3">
        <f>IF(tr.1!J1829="P",1,0)</f>
        <v>1</v>
      </c>
      <c r="L1826" s="7">
        <v>225.95377020000001</v>
      </c>
      <c r="M1826" s="18">
        <v>0.11933967861304517</v>
      </c>
      <c r="Q1826" s="7">
        <v>225.95377020000001</v>
      </c>
      <c r="R1826">
        <f t="shared" si="84"/>
        <v>5.4203451116396906</v>
      </c>
      <c r="S1826">
        <f t="shared" si="85"/>
        <v>0.49311350544249843</v>
      </c>
      <c r="T1826">
        <f t="shared" si="86"/>
        <v>-0.70701589727598169</v>
      </c>
    </row>
    <row r="1827" spans="2:20" x14ac:dyDescent="0.35">
      <c r="B1827">
        <v>1817</v>
      </c>
      <c r="C1827" s="5">
        <v>170077</v>
      </c>
      <c r="D1827" s="6">
        <v>23</v>
      </c>
      <c r="E1827" s="6">
        <v>21.059099324460316</v>
      </c>
      <c r="F1827" s="6"/>
      <c r="G1827" s="6">
        <v>3</v>
      </c>
      <c r="H1827" s="3">
        <f>IF(tr.1!G1830="M",1,0)</f>
        <v>1</v>
      </c>
      <c r="I1827" s="3">
        <f>IF(tr.1!H1830="Single",1,0)</f>
        <v>1</v>
      </c>
      <c r="J1827" s="6">
        <v>9</v>
      </c>
      <c r="K1827" s="3">
        <f>IF(tr.1!J1830="P",1,0)</f>
        <v>1</v>
      </c>
      <c r="L1827" s="7">
        <v>888.82975710000005</v>
      </c>
      <c r="M1827" s="18">
        <v>0.11935487188681071</v>
      </c>
      <c r="Q1827" s="7">
        <v>888.82975710000005</v>
      </c>
      <c r="R1827">
        <f t="shared" si="84"/>
        <v>6.7899287692352317</v>
      </c>
      <c r="S1827">
        <f t="shared" si="85"/>
        <v>0.19705390231583889</v>
      </c>
      <c r="T1827">
        <f t="shared" si="86"/>
        <v>-1.6242779718536882</v>
      </c>
    </row>
    <row r="1828" spans="2:20" x14ac:dyDescent="0.35">
      <c r="B1828">
        <v>1818</v>
      </c>
      <c r="C1828" s="5">
        <v>110878</v>
      </c>
      <c r="D1828" s="6">
        <v>62</v>
      </c>
      <c r="E1828" s="6">
        <v>42</v>
      </c>
      <c r="F1828" s="6">
        <v>42</v>
      </c>
      <c r="G1828" s="6">
        <v>3</v>
      </c>
      <c r="H1828" s="3">
        <f>IF(tr.1!G1831="M",1,0)</f>
        <v>1</v>
      </c>
      <c r="I1828" s="3">
        <f>IF(tr.1!H1831="Single",1,0)</f>
        <v>0</v>
      </c>
      <c r="J1828" s="6">
        <v>6</v>
      </c>
      <c r="K1828" s="3">
        <f>IF(tr.1!J1831="P",1,0)</f>
        <v>1</v>
      </c>
      <c r="L1828" s="7">
        <v>231.1658511</v>
      </c>
      <c r="M1828" s="18">
        <v>0.11947107763307441</v>
      </c>
      <c r="Q1828" s="7">
        <v>231.1658511</v>
      </c>
      <c r="R1828">
        <f t="shared" si="84"/>
        <v>5.4431502369833851</v>
      </c>
      <c r="S1828">
        <f t="shared" si="85"/>
        <v>0.49968723560422668</v>
      </c>
      <c r="T1828">
        <f t="shared" si="86"/>
        <v>-0.69377290507625167</v>
      </c>
    </row>
    <row r="1829" spans="2:20" x14ac:dyDescent="0.35">
      <c r="B1829">
        <v>1819</v>
      </c>
      <c r="C1829" s="5">
        <v>120845</v>
      </c>
      <c r="D1829" s="6">
        <v>57</v>
      </c>
      <c r="E1829" s="6">
        <v>36</v>
      </c>
      <c r="F1829" s="6">
        <v>36</v>
      </c>
      <c r="G1829" s="6">
        <v>2</v>
      </c>
      <c r="H1829" s="3">
        <f>IF(tr.1!G1832="M",1,0)</f>
        <v>1</v>
      </c>
      <c r="I1829" s="3">
        <f>IF(tr.1!H1832="Single",1,0)</f>
        <v>0</v>
      </c>
      <c r="J1829" s="6">
        <v>2</v>
      </c>
      <c r="K1829" s="3">
        <f>IF(tr.1!J1832="P",1,0)</f>
        <v>1</v>
      </c>
      <c r="L1829" s="7">
        <v>560.27082140000005</v>
      </c>
      <c r="M1829" s="18">
        <v>0.11953198915930652</v>
      </c>
      <c r="Q1829" s="7">
        <v>560.27082140000005</v>
      </c>
      <c r="R1829">
        <f t="shared" si="84"/>
        <v>6.3284403009067347</v>
      </c>
      <c r="S1829">
        <f t="shared" si="85"/>
        <v>0.3960940338529777</v>
      </c>
      <c r="T1829">
        <f t="shared" si="86"/>
        <v>-0.92610363669194462</v>
      </c>
    </row>
    <row r="1830" spans="2:20" x14ac:dyDescent="0.35">
      <c r="B1830">
        <v>1820</v>
      </c>
      <c r="C1830" s="5">
        <v>123100</v>
      </c>
      <c r="D1830" s="6">
        <v>48</v>
      </c>
      <c r="E1830" s="6">
        <v>28</v>
      </c>
      <c r="F1830" s="6">
        <v>28</v>
      </c>
      <c r="G1830" s="6">
        <v>3</v>
      </c>
      <c r="H1830" s="3">
        <f>IF(tr.1!G1833="M",1,0)</f>
        <v>0</v>
      </c>
      <c r="I1830" s="3">
        <f>IF(tr.1!H1833="Single",1,0)</f>
        <v>0</v>
      </c>
      <c r="J1830" s="6">
        <v>5</v>
      </c>
      <c r="K1830" s="3">
        <f>IF(tr.1!J1833="P",1,0)</f>
        <v>1</v>
      </c>
      <c r="L1830" s="7">
        <v>877.01902570000004</v>
      </c>
      <c r="M1830" s="18">
        <v>0.11959361103915811</v>
      </c>
      <c r="Q1830" s="7">
        <v>877.01902570000004</v>
      </c>
      <c r="R1830">
        <f t="shared" si="84"/>
        <v>6.7765516469364684</v>
      </c>
      <c r="S1830">
        <f t="shared" si="85"/>
        <v>0.20220476340661714</v>
      </c>
      <c r="T1830">
        <f t="shared" si="86"/>
        <v>-1.5984744147770218</v>
      </c>
    </row>
    <row r="1831" spans="2:20" x14ac:dyDescent="0.35">
      <c r="B1831">
        <v>1821</v>
      </c>
      <c r="C1831" s="5">
        <v>152189</v>
      </c>
      <c r="D1831" s="6">
        <v>69</v>
      </c>
      <c r="E1831" s="6">
        <v>50</v>
      </c>
      <c r="F1831" s="6">
        <v>50</v>
      </c>
      <c r="G1831" s="6">
        <v>4</v>
      </c>
      <c r="H1831" s="3">
        <f>IF(tr.1!G1834="M",1,0)</f>
        <v>0</v>
      </c>
      <c r="I1831" s="3">
        <f>IF(tr.1!H1834="Single",1,0)</f>
        <v>1</v>
      </c>
      <c r="J1831" s="6">
        <v>0</v>
      </c>
      <c r="K1831" s="3">
        <f>IF(tr.1!J1834="P",1,0)</f>
        <v>0</v>
      </c>
      <c r="L1831" s="7">
        <v>852.79468929999996</v>
      </c>
      <c r="M1831" s="18">
        <v>0.11968863723617007</v>
      </c>
      <c r="Q1831" s="7">
        <v>852.79468929999996</v>
      </c>
      <c r="R1831">
        <f t="shared" si="84"/>
        <v>6.7485415973234097</v>
      </c>
      <c r="S1831">
        <f t="shared" si="85"/>
        <v>0.21320070695550136</v>
      </c>
      <c r="T1831">
        <f t="shared" si="86"/>
        <v>-1.5455212707695787</v>
      </c>
    </row>
    <row r="1832" spans="2:20" x14ac:dyDescent="0.35">
      <c r="B1832">
        <v>1822</v>
      </c>
      <c r="C1832" s="5">
        <v>199043</v>
      </c>
      <c r="D1832" s="6">
        <v>58</v>
      </c>
      <c r="E1832" s="6">
        <v>39</v>
      </c>
      <c r="F1832" s="6">
        <v>39</v>
      </c>
      <c r="G1832" s="6">
        <v>4</v>
      </c>
      <c r="H1832" s="3">
        <f>IF(tr.1!G1835="M",1,0)</f>
        <v>1</v>
      </c>
      <c r="I1832" s="3">
        <f>IF(tr.1!H1835="Single",1,0)</f>
        <v>0</v>
      </c>
      <c r="J1832" s="6">
        <v>2</v>
      </c>
      <c r="K1832" s="3">
        <f>IF(tr.1!J1835="P",1,0)</f>
        <v>1</v>
      </c>
      <c r="L1832" s="7">
        <v>400.76210800000001</v>
      </c>
      <c r="M1832" s="18">
        <v>0.11969193514738019</v>
      </c>
      <c r="Q1832" s="7">
        <v>400.76210800000001</v>
      </c>
      <c r="R1832">
        <f t="shared" si="84"/>
        <v>5.9933859646310594</v>
      </c>
      <c r="S1832">
        <f t="shared" si="85"/>
        <v>0.51324470455635707</v>
      </c>
      <c r="T1832">
        <f t="shared" si="86"/>
        <v>-0.66700254061053865</v>
      </c>
    </row>
    <row r="1833" spans="2:20" x14ac:dyDescent="0.35">
      <c r="B1833">
        <v>1823</v>
      </c>
      <c r="C1833" s="5">
        <v>171700</v>
      </c>
      <c r="D1833" s="6">
        <v>44</v>
      </c>
      <c r="E1833" s="6">
        <v>23</v>
      </c>
      <c r="F1833" s="6">
        <v>23</v>
      </c>
      <c r="G1833" s="6">
        <v>3</v>
      </c>
      <c r="H1833" s="3">
        <f>IF(tr.1!G1836="M",1,0)</f>
        <v>1</v>
      </c>
      <c r="I1833" s="3">
        <f>IF(tr.1!H1836="Single",1,0)</f>
        <v>0</v>
      </c>
      <c r="J1833" s="6">
        <v>8</v>
      </c>
      <c r="K1833" s="3">
        <f>IF(tr.1!J1836="P",1,0)</f>
        <v>1</v>
      </c>
      <c r="L1833" s="7">
        <v>382.07870550000001</v>
      </c>
      <c r="M1833" s="18">
        <v>0.11980345977550144</v>
      </c>
      <c r="Q1833" s="7">
        <v>382.07870550000001</v>
      </c>
      <c r="R1833">
        <f t="shared" si="84"/>
        <v>5.9456442980110324</v>
      </c>
      <c r="S1833">
        <f t="shared" si="85"/>
        <v>0.52358732990920942</v>
      </c>
      <c r="T1833">
        <f t="shared" si="86"/>
        <v>-0.6470514432735287</v>
      </c>
    </row>
    <row r="1834" spans="2:20" x14ac:dyDescent="0.35">
      <c r="B1834">
        <v>1824</v>
      </c>
      <c r="C1834" s="5">
        <v>114343</v>
      </c>
      <c r="D1834" s="6">
        <v>62</v>
      </c>
      <c r="E1834" s="6">
        <v>43</v>
      </c>
      <c r="F1834" s="6">
        <v>43</v>
      </c>
      <c r="G1834" s="6">
        <v>3</v>
      </c>
      <c r="H1834" s="3">
        <f>IF(tr.1!G1837="M",1,0)</f>
        <v>1</v>
      </c>
      <c r="I1834" s="3">
        <f>IF(tr.1!H1837="Single",1,0)</f>
        <v>0</v>
      </c>
      <c r="J1834" s="6">
        <v>2</v>
      </c>
      <c r="K1834" s="3">
        <f>IF(tr.1!J1837="P",1,0)</f>
        <v>1</v>
      </c>
      <c r="L1834" s="7">
        <v>149.49069919999999</v>
      </c>
      <c r="M1834" s="18">
        <v>0.11988506347997807</v>
      </c>
      <c r="Q1834" s="7">
        <v>149.49069919999999</v>
      </c>
      <c r="R1834">
        <f t="shared" si="84"/>
        <v>5.0072467143724708</v>
      </c>
      <c r="S1834">
        <f t="shared" si="85"/>
        <v>0.32821273547085539</v>
      </c>
      <c r="T1834">
        <f t="shared" si="86"/>
        <v>-1.1140932970849271</v>
      </c>
    </row>
    <row r="1835" spans="2:20" x14ac:dyDescent="0.35">
      <c r="B1835">
        <v>1825</v>
      </c>
      <c r="C1835" s="5">
        <v>185901</v>
      </c>
      <c r="D1835" s="6">
        <v>38</v>
      </c>
      <c r="E1835" s="6">
        <v>21</v>
      </c>
      <c r="F1835" s="6">
        <v>21</v>
      </c>
      <c r="G1835" s="6">
        <v>2</v>
      </c>
      <c r="H1835" s="3">
        <f>IF(tr.1!G1838="M",1,0)</f>
        <v>0</v>
      </c>
      <c r="I1835" s="3">
        <f>IF(tr.1!H1838="Single",1,0)</f>
        <v>0</v>
      </c>
      <c r="J1835" s="6">
        <v>10</v>
      </c>
      <c r="K1835" s="3">
        <f>IF(tr.1!J1838="P",1,0)</f>
        <v>1</v>
      </c>
      <c r="L1835" s="7">
        <v>383.51380089999998</v>
      </c>
      <c r="M1835" s="18">
        <v>0.11997061550239085</v>
      </c>
      <c r="Q1835" s="7">
        <v>383.51380089999998</v>
      </c>
      <c r="R1835">
        <f t="shared" si="84"/>
        <v>5.9493933044496572</v>
      </c>
      <c r="S1835">
        <f t="shared" si="85"/>
        <v>0.5228477268103966</v>
      </c>
      <c r="T1835">
        <f t="shared" si="86"/>
        <v>-0.6484650106367742</v>
      </c>
    </row>
    <row r="1836" spans="2:20" x14ac:dyDescent="0.35">
      <c r="B1836">
        <v>1826</v>
      </c>
      <c r="C1836" s="5">
        <v>102406</v>
      </c>
      <c r="D1836" s="6">
        <v>22</v>
      </c>
      <c r="E1836" s="6">
        <v>4</v>
      </c>
      <c r="F1836" s="6">
        <v>4</v>
      </c>
      <c r="G1836" s="6">
        <v>3</v>
      </c>
      <c r="H1836" s="3">
        <f>IF(tr.1!G1839="M",1,0)</f>
        <v>0</v>
      </c>
      <c r="I1836" s="3">
        <f>IF(tr.1!H1839="Single",1,0)</f>
        <v>0</v>
      </c>
      <c r="J1836" s="6">
        <v>13</v>
      </c>
      <c r="K1836" s="3">
        <f>IF(tr.1!J1839="P",1,0)</f>
        <v>0</v>
      </c>
      <c r="L1836" s="7">
        <v>317.73582520000002</v>
      </c>
      <c r="M1836" s="18">
        <v>0.11998120191761252</v>
      </c>
      <c r="Q1836" s="7">
        <v>317.73582520000002</v>
      </c>
      <c r="R1836">
        <f t="shared" si="84"/>
        <v>5.7612368951076576</v>
      </c>
      <c r="S1836">
        <f t="shared" si="85"/>
        <v>0.54349440964414442</v>
      </c>
      <c r="T1836">
        <f t="shared" si="86"/>
        <v>-0.60973585831711308</v>
      </c>
    </row>
    <row r="1837" spans="2:20" x14ac:dyDescent="0.35">
      <c r="B1837">
        <v>1827</v>
      </c>
      <c r="C1837" s="5">
        <v>114263</v>
      </c>
      <c r="D1837" s="6">
        <v>16</v>
      </c>
      <c r="E1837" s="6">
        <v>14.059099324460316</v>
      </c>
      <c r="F1837" s="6"/>
      <c r="G1837" s="6">
        <v>2</v>
      </c>
      <c r="H1837" s="3">
        <f>IF(tr.1!G1840="M",1,0)</f>
        <v>0</v>
      </c>
      <c r="I1837" s="3">
        <f>IF(tr.1!H1840="Single",1,0)</f>
        <v>0</v>
      </c>
      <c r="J1837" s="6">
        <v>8</v>
      </c>
      <c r="K1837" s="3">
        <f>IF(tr.1!J1840="P",1,0)</f>
        <v>1</v>
      </c>
      <c r="L1837" s="7">
        <v>520.89663989999997</v>
      </c>
      <c r="M1837" s="18">
        <v>0.12009530261163048</v>
      </c>
      <c r="Q1837" s="7">
        <v>520.89663989999997</v>
      </c>
      <c r="R1837">
        <f t="shared" si="84"/>
        <v>6.2555712001532982</v>
      </c>
      <c r="S1837">
        <f t="shared" si="85"/>
        <v>0.4265547200835606</v>
      </c>
      <c r="T1837">
        <f t="shared" si="86"/>
        <v>-0.85201461996702954</v>
      </c>
    </row>
    <row r="1838" spans="2:20" x14ac:dyDescent="0.35">
      <c r="B1838">
        <v>1828</v>
      </c>
      <c r="C1838" s="5">
        <v>152294</v>
      </c>
      <c r="D1838" s="6">
        <v>57</v>
      </c>
      <c r="E1838" s="6">
        <v>55.05909932446032</v>
      </c>
      <c r="F1838" s="6"/>
      <c r="G1838" s="6">
        <v>1</v>
      </c>
      <c r="H1838" s="3">
        <f>IF(tr.1!G1841="M",1,0)</f>
        <v>1</v>
      </c>
      <c r="I1838" s="3">
        <f>IF(tr.1!H1841="Single",1,0)</f>
        <v>0</v>
      </c>
      <c r="J1838" s="6">
        <v>14</v>
      </c>
      <c r="K1838" s="3">
        <f>IF(tr.1!J1841="P",1,0)</f>
        <v>1</v>
      </c>
      <c r="L1838" s="7">
        <v>148.2439976</v>
      </c>
      <c r="M1838" s="18">
        <v>0.12011332578978173</v>
      </c>
      <c r="Q1838" s="7">
        <v>148.2439976</v>
      </c>
      <c r="R1838">
        <f t="shared" si="84"/>
        <v>4.9988720429716693</v>
      </c>
      <c r="S1838">
        <f t="shared" si="85"/>
        <v>0.32445023396203948</v>
      </c>
      <c r="T1838">
        <f t="shared" si="86"/>
        <v>-1.1256231168116921</v>
      </c>
    </row>
    <row r="1839" spans="2:20" x14ac:dyDescent="0.35">
      <c r="B1839">
        <v>1829</v>
      </c>
      <c r="C1839" s="5">
        <v>164812</v>
      </c>
      <c r="D1839" s="6">
        <v>100</v>
      </c>
      <c r="E1839" s="6">
        <v>32</v>
      </c>
      <c r="F1839" s="6">
        <v>32</v>
      </c>
      <c r="G1839" s="6">
        <v>2</v>
      </c>
      <c r="H1839" s="3">
        <f>IF(tr.1!G1842="M",1,0)</f>
        <v>1</v>
      </c>
      <c r="I1839" s="3">
        <f>IF(tr.1!H1842="Single",1,0)</f>
        <v>0</v>
      </c>
      <c r="J1839" s="6">
        <v>8</v>
      </c>
      <c r="K1839" s="3">
        <f>IF(tr.1!J1842="P",1,0)</f>
        <v>1</v>
      </c>
      <c r="L1839" s="7">
        <v>366.42836369999998</v>
      </c>
      <c r="M1839" s="18">
        <v>0.1201506480168969</v>
      </c>
      <c r="Q1839" s="7">
        <v>366.42836369999998</v>
      </c>
      <c r="R1839">
        <f t="shared" si="84"/>
        <v>5.9038204691663765</v>
      </c>
      <c r="S1839">
        <f t="shared" si="85"/>
        <v>0.53096912403481167</v>
      </c>
      <c r="T1839">
        <f t="shared" si="86"/>
        <v>-0.63305140625788714</v>
      </c>
    </row>
    <row r="1840" spans="2:20" x14ac:dyDescent="0.35">
      <c r="B1840">
        <v>1830</v>
      </c>
      <c r="C1840" s="5">
        <v>174345</v>
      </c>
      <c r="D1840" s="6">
        <v>38</v>
      </c>
      <c r="E1840" s="6">
        <v>18</v>
      </c>
      <c r="F1840" s="6">
        <v>18</v>
      </c>
      <c r="G1840" s="6">
        <v>4</v>
      </c>
      <c r="H1840" s="3">
        <f>IF(tr.1!G1843="M",1,0)</f>
        <v>1</v>
      </c>
      <c r="I1840" s="3">
        <f>IF(tr.1!H1843="Single",1,0)</f>
        <v>1</v>
      </c>
      <c r="J1840" s="6">
        <v>7</v>
      </c>
      <c r="K1840" s="3">
        <f>IF(tr.1!J1843="P",1,0)</f>
        <v>1</v>
      </c>
      <c r="L1840" s="7">
        <v>334.7287652</v>
      </c>
      <c r="M1840" s="18">
        <v>0.12033319661246122</v>
      </c>
      <c r="Q1840" s="7">
        <v>334.7287652</v>
      </c>
      <c r="R1840">
        <f t="shared" si="84"/>
        <v>5.8133374452040698</v>
      </c>
      <c r="S1840">
        <f t="shared" si="85"/>
        <v>0.54124759305142001</v>
      </c>
      <c r="T1840">
        <f t="shared" si="86"/>
        <v>-0.61387844669348712</v>
      </c>
    </row>
    <row r="1841" spans="2:20" x14ac:dyDescent="0.35">
      <c r="B1841">
        <v>1831</v>
      </c>
      <c r="C1841" s="5">
        <v>103267</v>
      </c>
      <c r="D1841" s="6">
        <v>61</v>
      </c>
      <c r="E1841" s="6">
        <v>40</v>
      </c>
      <c r="F1841" s="6">
        <v>40</v>
      </c>
      <c r="G1841" s="6">
        <v>3</v>
      </c>
      <c r="H1841" s="3">
        <f>IF(tr.1!G1844="M",1,0)</f>
        <v>0</v>
      </c>
      <c r="I1841" s="3">
        <f>IF(tr.1!H1844="Single",1,0)</f>
        <v>0</v>
      </c>
      <c r="J1841" s="6">
        <v>9</v>
      </c>
      <c r="K1841" s="3">
        <f>IF(tr.1!J1844="P",1,0)</f>
        <v>1</v>
      </c>
      <c r="L1841" s="7">
        <v>308.97406560000002</v>
      </c>
      <c r="M1841" s="18">
        <v>0.12039620068667956</v>
      </c>
      <c r="Q1841" s="7">
        <v>308.97406560000002</v>
      </c>
      <c r="R1841">
        <f t="shared" si="84"/>
        <v>5.7332737783966081</v>
      </c>
      <c r="S1841">
        <f t="shared" si="85"/>
        <v>0.54357306220523505</v>
      </c>
      <c r="T1841">
        <f t="shared" si="86"/>
        <v>-0.6095911523751828</v>
      </c>
    </row>
    <row r="1842" spans="2:20" x14ac:dyDescent="0.35">
      <c r="B1842">
        <v>1832</v>
      </c>
      <c r="C1842" s="5">
        <v>133915</v>
      </c>
      <c r="D1842" s="6">
        <v>52</v>
      </c>
      <c r="E1842" s="6">
        <v>31</v>
      </c>
      <c r="F1842" s="6">
        <v>31</v>
      </c>
      <c r="G1842" s="6">
        <v>3</v>
      </c>
      <c r="H1842" s="3">
        <f>IF(tr.1!G1845="M",1,0)</f>
        <v>0</v>
      </c>
      <c r="I1842" s="3">
        <f>IF(tr.1!H1845="Single",1,0)</f>
        <v>1</v>
      </c>
      <c r="J1842" s="6">
        <v>4</v>
      </c>
      <c r="K1842" s="3">
        <f>IF(tr.1!J1845="P",1,0)</f>
        <v>0</v>
      </c>
      <c r="L1842" s="7">
        <v>551.81013229999996</v>
      </c>
      <c r="M1842" s="18">
        <v>0.12049875511988317</v>
      </c>
      <c r="Q1842" s="7">
        <v>551.81013229999996</v>
      </c>
      <c r="R1842">
        <f t="shared" si="84"/>
        <v>6.3132239522811773</v>
      </c>
      <c r="S1842">
        <f t="shared" si="85"/>
        <v>0.4025974753934709</v>
      </c>
      <c r="T1842">
        <f t="shared" si="86"/>
        <v>-0.90981803655251337</v>
      </c>
    </row>
    <row r="1843" spans="2:20" x14ac:dyDescent="0.35">
      <c r="B1843">
        <v>1833</v>
      </c>
      <c r="C1843" s="5">
        <v>133730</v>
      </c>
      <c r="D1843" s="6">
        <v>41</v>
      </c>
      <c r="E1843" s="6">
        <v>22</v>
      </c>
      <c r="F1843" s="6">
        <v>22</v>
      </c>
      <c r="G1843" s="6">
        <v>3</v>
      </c>
      <c r="H1843" s="3">
        <f>IF(tr.1!G1846="M",1,0)</f>
        <v>0</v>
      </c>
      <c r="I1843" s="3">
        <f>IF(tr.1!H1846="Single",1,0)</f>
        <v>0</v>
      </c>
      <c r="J1843" s="6">
        <v>15</v>
      </c>
      <c r="K1843" s="3">
        <f>IF(tr.1!J1846="P",1,0)</f>
        <v>1</v>
      </c>
      <c r="L1843" s="7">
        <v>289.10406929999999</v>
      </c>
      <c r="M1843" s="18">
        <v>0.12052315063219921</v>
      </c>
      <c r="Q1843" s="7">
        <v>289.10406929999999</v>
      </c>
      <c r="R1843">
        <f t="shared" si="84"/>
        <v>5.6668027810236055</v>
      </c>
      <c r="S1843">
        <f t="shared" si="85"/>
        <v>0.54060019487253519</v>
      </c>
      <c r="T1843">
        <f t="shared" si="86"/>
        <v>-0.61507528466531691</v>
      </c>
    </row>
    <row r="1844" spans="2:20" x14ac:dyDescent="0.35">
      <c r="B1844">
        <v>1834</v>
      </c>
      <c r="C1844" s="5">
        <v>137238</v>
      </c>
      <c r="D1844" s="6">
        <v>63</v>
      </c>
      <c r="E1844" s="6">
        <v>44</v>
      </c>
      <c r="F1844" s="6">
        <v>44</v>
      </c>
      <c r="G1844" s="6">
        <v>2</v>
      </c>
      <c r="H1844" s="3">
        <f>IF(tr.1!G1847="M",1,0)</f>
        <v>1</v>
      </c>
      <c r="I1844" s="3">
        <f>IF(tr.1!H1847="Single",1,0)</f>
        <v>0</v>
      </c>
      <c r="J1844" s="6">
        <v>7</v>
      </c>
      <c r="K1844" s="3">
        <f>IF(tr.1!J1847="P",1,0)</f>
        <v>1</v>
      </c>
      <c r="L1844" s="7">
        <v>275.11426119999999</v>
      </c>
      <c r="M1844" s="18">
        <v>0.12073268356575462</v>
      </c>
      <c r="Q1844" s="7">
        <v>275.11426119999999</v>
      </c>
      <c r="R1844">
        <f t="shared" si="84"/>
        <v>5.6172022830924817</v>
      </c>
      <c r="S1844">
        <f t="shared" si="85"/>
        <v>0.53552221316451365</v>
      </c>
      <c r="T1844">
        <f t="shared" si="86"/>
        <v>-0.62451290878842802</v>
      </c>
    </row>
    <row r="1845" spans="2:20" x14ac:dyDescent="0.35">
      <c r="B1845">
        <v>1835</v>
      </c>
      <c r="C1845" s="5">
        <v>174624</v>
      </c>
      <c r="D1845" s="6">
        <v>70</v>
      </c>
      <c r="E1845" s="6">
        <v>52</v>
      </c>
      <c r="F1845" s="6">
        <v>52</v>
      </c>
      <c r="G1845" s="6">
        <v>2</v>
      </c>
      <c r="H1845" s="3">
        <f>IF(tr.1!G1848="M",1,0)</f>
        <v>0</v>
      </c>
      <c r="I1845" s="3">
        <f>IF(tr.1!H1848="Single",1,0)</f>
        <v>0</v>
      </c>
      <c r="J1845" s="6">
        <v>10</v>
      </c>
      <c r="K1845" s="3">
        <f>IF(tr.1!J1848="P",1,0)</f>
        <v>1</v>
      </c>
      <c r="L1845" s="7">
        <v>151.2817751</v>
      </c>
      <c r="M1845" s="18">
        <v>0.12075630653134395</v>
      </c>
      <c r="Q1845" s="7">
        <v>151.2817751</v>
      </c>
      <c r="R1845">
        <f t="shared" si="84"/>
        <v>5.0191567539936699</v>
      </c>
      <c r="S1845">
        <f t="shared" si="85"/>
        <v>0.33356401830588178</v>
      </c>
      <c r="T1845">
        <f t="shared" si="86"/>
        <v>-1.0979204731100418</v>
      </c>
    </row>
    <row r="1846" spans="2:20" x14ac:dyDescent="0.35">
      <c r="B1846">
        <v>1836</v>
      </c>
      <c r="C1846" s="5">
        <v>127474</v>
      </c>
      <c r="D1846" s="6">
        <v>26</v>
      </c>
      <c r="E1846" s="6">
        <v>6</v>
      </c>
      <c r="F1846" s="6">
        <v>6</v>
      </c>
      <c r="G1846" s="6">
        <v>3</v>
      </c>
      <c r="H1846" s="3">
        <f>IF(tr.1!G1849="M",1,0)</f>
        <v>0</v>
      </c>
      <c r="I1846" s="3">
        <f>IF(tr.1!H1849="Single",1,0)</f>
        <v>0</v>
      </c>
      <c r="J1846" s="6">
        <v>12</v>
      </c>
      <c r="K1846" s="3">
        <f>IF(tr.1!J1849="P",1,0)</f>
        <v>1</v>
      </c>
      <c r="L1846" s="7">
        <v>317.64231760000001</v>
      </c>
      <c r="M1846" s="18">
        <v>0.12078679916540891</v>
      </c>
      <c r="Q1846" s="7">
        <v>317.64231760000001</v>
      </c>
      <c r="R1846">
        <f t="shared" si="84"/>
        <v>5.7609425565541272</v>
      </c>
      <c r="S1846">
        <f t="shared" si="85"/>
        <v>0.54349934709495196</v>
      </c>
      <c r="T1846">
        <f t="shared" si="86"/>
        <v>-0.60972677371883099</v>
      </c>
    </row>
    <row r="1847" spans="2:20" x14ac:dyDescent="0.35">
      <c r="B1847">
        <v>1837</v>
      </c>
      <c r="C1847" s="5">
        <v>177553</v>
      </c>
      <c r="D1847" s="6">
        <v>68</v>
      </c>
      <c r="E1847" s="6">
        <v>47</v>
      </c>
      <c r="F1847" s="6">
        <v>47</v>
      </c>
      <c r="G1847" s="6">
        <v>4</v>
      </c>
      <c r="H1847" s="3">
        <f>IF(tr.1!G1850="M",1,0)</f>
        <v>1</v>
      </c>
      <c r="I1847" s="3">
        <f>IF(tr.1!H1850="Single",1,0)</f>
        <v>0</v>
      </c>
      <c r="J1847" s="6">
        <v>4</v>
      </c>
      <c r="K1847" s="3">
        <f>IF(tr.1!J1850="P",1,0)</f>
        <v>0</v>
      </c>
      <c r="L1847" s="7">
        <v>323.33398679999999</v>
      </c>
      <c r="M1847" s="18">
        <v>0.12090694815824865</v>
      </c>
      <c r="Q1847" s="7">
        <v>323.33398679999999</v>
      </c>
      <c r="R1847">
        <f t="shared" si="84"/>
        <v>5.7787025005140435</v>
      </c>
      <c r="S1847">
        <f t="shared" si="85"/>
        <v>0.54304508970804222</v>
      </c>
      <c r="T1847">
        <f t="shared" si="86"/>
        <v>-0.61056292435931914</v>
      </c>
    </row>
    <row r="1848" spans="2:20" x14ac:dyDescent="0.35">
      <c r="B1848">
        <v>1838</v>
      </c>
      <c r="C1848" s="5">
        <v>161595</v>
      </c>
      <c r="D1848" s="6">
        <v>17</v>
      </c>
      <c r="E1848" s="6">
        <v>0</v>
      </c>
      <c r="F1848" s="6">
        <v>0</v>
      </c>
      <c r="G1848" s="6">
        <v>3</v>
      </c>
      <c r="H1848" s="3">
        <f>IF(tr.1!G1851="M",1,0)</f>
        <v>0</v>
      </c>
      <c r="I1848" s="3">
        <f>IF(tr.1!H1851="Single",1,0)</f>
        <v>0</v>
      </c>
      <c r="J1848" s="6">
        <v>4</v>
      </c>
      <c r="K1848" s="3">
        <f>IF(tr.1!J1851="P",1,0)</f>
        <v>1</v>
      </c>
      <c r="L1848" s="7">
        <v>1102.6646069999999</v>
      </c>
      <c r="M1848" s="18">
        <v>0.12111344353592934</v>
      </c>
      <c r="Q1848" s="7">
        <v>1102.6646069999999</v>
      </c>
      <c r="R1848">
        <f t="shared" si="84"/>
        <v>7.0055094381071825</v>
      </c>
      <c r="S1848">
        <f t="shared" si="85"/>
        <v>0.12418951832969757</v>
      </c>
      <c r="T1848">
        <f t="shared" si="86"/>
        <v>-2.0859465065247846</v>
      </c>
    </row>
    <row r="1849" spans="2:20" x14ac:dyDescent="0.35">
      <c r="B1849">
        <v>1839</v>
      </c>
      <c r="C1849" s="5">
        <v>129663</v>
      </c>
      <c r="D1849" s="6">
        <v>23</v>
      </c>
      <c r="E1849" s="6">
        <v>6</v>
      </c>
      <c r="F1849" s="6">
        <v>6</v>
      </c>
      <c r="G1849" s="6">
        <v>1</v>
      </c>
      <c r="H1849" s="3">
        <f>IF(tr.1!G1852="M",1,0)</f>
        <v>0</v>
      </c>
      <c r="I1849" s="3">
        <f>IF(tr.1!H1852="Single",1,0)</f>
        <v>1</v>
      </c>
      <c r="J1849" s="6">
        <v>15</v>
      </c>
      <c r="K1849" s="3">
        <f>IF(tr.1!J1852="P",1,0)</f>
        <v>1</v>
      </c>
      <c r="L1849" s="7">
        <v>187.95852489999999</v>
      </c>
      <c r="M1849" s="18">
        <v>0.12131385062473909</v>
      </c>
      <c r="Q1849" s="7">
        <v>187.95852489999999</v>
      </c>
      <c r="R1849">
        <f t="shared" si="84"/>
        <v>5.2362350353440945</v>
      </c>
      <c r="S1849">
        <f t="shared" si="85"/>
        <v>0.42771456607457792</v>
      </c>
      <c r="T1849">
        <f t="shared" si="86"/>
        <v>-0.8492992075731064</v>
      </c>
    </row>
    <row r="1850" spans="2:20" x14ac:dyDescent="0.35">
      <c r="B1850">
        <v>1840</v>
      </c>
      <c r="C1850" s="5">
        <v>107498</v>
      </c>
      <c r="D1850" s="6">
        <v>18</v>
      </c>
      <c r="E1850" s="6">
        <v>0</v>
      </c>
      <c r="F1850" s="6">
        <v>0</v>
      </c>
      <c r="G1850" s="6">
        <v>4</v>
      </c>
      <c r="H1850" s="3">
        <f>IF(tr.1!G1853="M",1,0)</f>
        <v>0</v>
      </c>
      <c r="I1850" s="3">
        <f>IF(tr.1!H1853="Single",1,0)</f>
        <v>0</v>
      </c>
      <c r="J1850" s="6">
        <v>11</v>
      </c>
      <c r="K1850" s="3">
        <f>IF(tr.1!J1853="P",1,0)</f>
        <v>1</v>
      </c>
      <c r="L1850" s="7">
        <v>183.22272659999999</v>
      </c>
      <c r="M1850" s="18">
        <v>0.1213783731413538</v>
      </c>
      <c r="Q1850" s="7">
        <v>183.22272659999999</v>
      </c>
      <c r="R1850">
        <f t="shared" si="84"/>
        <v>5.2107160737335789</v>
      </c>
      <c r="S1850">
        <f t="shared" si="85"/>
        <v>0.41728429157953889</v>
      </c>
      <c r="T1850">
        <f t="shared" si="86"/>
        <v>-0.87398753508490457</v>
      </c>
    </row>
    <row r="1851" spans="2:20" x14ac:dyDescent="0.35">
      <c r="B1851">
        <v>1841</v>
      </c>
      <c r="C1851" s="5">
        <v>182988</v>
      </c>
      <c r="D1851" s="6">
        <v>43</v>
      </c>
      <c r="E1851" s="6">
        <v>41.05909932446032</v>
      </c>
      <c r="F1851" s="6"/>
      <c r="G1851" s="6">
        <v>1</v>
      </c>
      <c r="H1851" s="3">
        <f>IF(tr.1!G1854="M",1,0)</f>
        <v>0</v>
      </c>
      <c r="I1851" s="3">
        <f>IF(tr.1!H1854="Single",1,0)</f>
        <v>1</v>
      </c>
      <c r="J1851" s="6">
        <v>9</v>
      </c>
      <c r="K1851" s="3">
        <f>IF(tr.1!J1854="P",1,0)</f>
        <v>1</v>
      </c>
      <c r="L1851" s="7">
        <v>307.25038819999997</v>
      </c>
      <c r="M1851" s="18">
        <v>0.12140617965009204</v>
      </c>
      <c r="Q1851" s="7">
        <v>307.25038819999997</v>
      </c>
      <c r="R1851">
        <f t="shared" si="84"/>
        <v>5.7276794149796473</v>
      </c>
      <c r="S1851">
        <f t="shared" si="85"/>
        <v>0.54349405765188619</v>
      </c>
      <c r="T1851">
        <f t="shared" si="86"/>
        <v>-0.609736505963834</v>
      </c>
    </row>
    <row r="1852" spans="2:20" x14ac:dyDescent="0.35">
      <c r="B1852">
        <v>1842</v>
      </c>
      <c r="C1852" s="5">
        <v>179318</v>
      </c>
      <c r="D1852" s="6">
        <v>58</v>
      </c>
      <c r="E1852" s="6">
        <v>41</v>
      </c>
      <c r="F1852" s="6">
        <v>41</v>
      </c>
      <c r="G1852" s="6">
        <v>1</v>
      </c>
      <c r="H1852" s="3">
        <f>IF(tr.1!G1855="M",1,0)</f>
        <v>0</v>
      </c>
      <c r="I1852" s="3">
        <f>IF(tr.1!H1855="Single",1,0)</f>
        <v>1</v>
      </c>
      <c r="J1852" s="6">
        <v>12</v>
      </c>
      <c r="K1852" s="3">
        <f>IF(tr.1!J1855="P",1,0)</f>
        <v>1</v>
      </c>
      <c r="L1852" s="7">
        <v>117.5921567</v>
      </c>
      <c r="M1852" s="18">
        <v>0.12145020028038611</v>
      </c>
      <c r="Q1852" s="7">
        <v>117.5921567</v>
      </c>
      <c r="R1852">
        <f t="shared" si="84"/>
        <v>4.7672337017967692</v>
      </c>
      <c r="S1852">
        <f t="shared" si="85"/>
        <v>0.22399081314951888</v>
      </c>
      <c r="T1852">
        <f t="shared" si="86"/>
        <v>-1.4961502406935041</v>
      </c>
    </row>
    <row r="1853" spans="2:20" x14ac:dyDescent="0.35">
      <c r="B1853">
        <v>1843</v>
      </c>
      <c r="C1853" s="5">
        <v>133464</v>
      </c>
      <c r="D1853" s="6">
        <v>19</v>
      </c>
      <c r="E1853" s="6">
        <v>2</v>
      </c>
      <c r="F1853" s="6">
        <v>2</v>
      </c>
      <c r="G1853" s="6">
        <v>2</v>
      </c>
      <c r="H1853" s="3">
        <f>IF(tr.1!G1856="M",1,0)</f>
        <v>0</v>
      </c>
      <c r="I1853" s="3">
        <f>IF(tr.1!H1856="Single",1,0)</f>
        <v>0</v>
      </c>
      <c r="J1853" s="6">
        <v>10</v>
      </c>
      <c r="K1853" s="3">
        <f>IF(tr.1!J1856="P",1,0)</f>
        <v>1</v>
      </c>
      <c r="L1853" s="7">
        <v>610.61873130000004</v>
      </c>
      <c r="M1853" s="18">
        <v>0.12154101926797978</v>
      </c>
      <c r="Q1853" s="7">
        <v>610.61873130000004</v>
      </c>
      <c r="R1853">
        <f t="shared" si="84"/>
        <v>6.4144933293874828</v>
      </c>
      <c r="S1853">
        <f t="shared" si="85"/>
        <v>0.35833220722420572</v>
      </c>
      <c r="T1853">
        <f t="shared" si="86"/>
        <v>-1.0262947697235452</v>
      </c>
    </row>
    <row r="1854" spans="2:20" x14ac:dyDescent="0.35">
      <c r="B1854">
        <v>1844</v>
      </c>
      <c r="C1854" s="5">
        <v>174143</v>
      </c>
      <c r="D1854" s="6">
        <v>31</v>
      </c>
      <c r="E1854" s="6">
        <v>12</v>
      </c>
      <c r="F1854" s="6">
        <v>12</v>
      </c>
      <c r="G1854" s="6">
        <v>3</v>
      </c>
      <c r="H1854" s="3">
        <f>IF(tr.1!G1857="M",1,0)</f>
        <v>1</v>
      </c>
      <c r="I1854" s="3">
        <f>IF(tr.1!H1857="Single",1,0)</f>
        <v>0</v>
      </c>
      <c r="J1854" s="6">
        <v>11</v>
      </c>
      <c r="K1854" s="3">
        <f>IF(tr.1!J1857="P",1,0)</f>
        <v>1</v>
      </c>
      <c r="L1854" s="7">
        <v>230.9309007</v>
      </c>
      <c r="M1854" s="18">
        <v>0.12159311271023165</v>
      </c>
      <c r="Q1854" s="7">
        <v>230.9309007</v>
      </c>
      <c r="R1854">
        <f t="shared" si="84"/>
        <v>5.4421333428589236</v>
      </c>
      <c r="S1854">
        <f t="shared" si="85"/>
        <v>0.49940252426367915</v>
      </c>
      <c r="T1854">
        <f t="shared" si="86"/>
        <v>-0.69434284655636891</v>
      </c>
    </row>
    <row r="1855" spans="2:20" x14ac:dyDescent="0.35">
      <c r="B1855">
        <v>1845</v>
      </c>
      <c r="C1855" s="5">
        <v>193311</v>
      </c>
      <c r="D1855" s="6">
        <v>70</v>
      </c>
      <c r="E1855" s="6">
        <v>53</v>
      </c>
      <c r="F1855" s="6">
        <v>53</v>
      </c>
      <c r="G1855" s="6">
        <v>2</v>
      </c>
      <c r="H1855" s="3">
        <f>IF(tr.1!G1858="M",1,0)</f>
        <v>0</v>
      </c>
      <c r="I1855" s="3">
        <f>IF(tr.1!H1858="Single",1,0)</f>
        <v>0</v>
      </c>
      <c r="J1855" s="6">
        <v>6</v>
      </c>
      <c r="K1855" s="3">
        <f>IF(tr.1!J1858="P",1,0)</f>
        <v>0</v>
      </c>
      <c r="L1855" s="7">
        <v>74.269391429999999</v>
      </c>
      <c r="M1855" s="18">
        <v>0.12161362731724279</v>
      </c>
      <c r="Q1855" s="7">
        <v>74.269391429999999</v>
      </c>
      <c r="R1855">
        <f t="shared" si="84"/>
        <v>4.3077081857134658</v>
      </c>
      <c r="S1855">
        <f t="shared" si="85"/>
        <v>7.9970906290790664E-2</v>
      </c>
      <c r="T1855">
        <f t="shared" si="86"/>
        <v>-2.5260923818178402</v>
      </c>
    </row>
    <row r="1856" spans="2:20" x14ac:dyDescent="0.35">
      <c r="B1856">
        <v>1846</v>
      </c>
      <c r="C1856" s="5">
        <v>156037</v>
      </c>
      <c r="D1856" s="6">
        <v>22</v>
      </c>
      <c r="E1856" s="6">
        <v>5</v>
      </c>
      <c r="F1856" s="6">
        <v>5</v>
      </c>
      <c r="G1856" s="6">
        <v>4</v>
      </c>
      <c r="H1856" s="3">
        <f>IF(tr.1!G1859="M",1,0)</f>
        <v>1</v>
      </c>
      <c r="I1856" s="3">
        <f>IF(tr.1!H1859="Single",1,0)</f>
        <v>0</v>
      </c>
      <c r="J1856" s="6">
        <v>14</v>
      </c>
      <c r="K1856" s="3">
        <f>IF(tr.1!J1859="P",1,0)</f>
        <v>0</v>
      </c>
      <c r="L1856" s="7">
        <v>205.5534585</v>
      </c>
      <c r="M1856" s="18">
        <v>0.12169365009287492</v>
      </c>
      <c r="Q1856" s="7">
        <v>205.5534585</v>
      </c>
      <c r="R1856">
        <f t="shared" si="84"/>
        <v>5.3257203203038728</v>
      </c>
      <c r="S1856">
        <f t="shared" si="85"/>
        <v>0.4619578270457988</v>
      </c>
      <c r="T1856">
        <f t="shared" si="86"/>
        <v>-0.77228167551763793</v>
      </c>
    </row>
    <row r="1857" spans="2:20" x14ac:dyDescent="0.35">
      <c r="B1857">
        <v>1847</v>
      </c>
      <c r="C1857" s="5">
        <v>126224</v>
      </c>
      <c r="D1857" s="6">
        <v>18</v>
      </c>
      <c r="E1857" s="6">
        <v>16.059099324460316</v>
      </c>
      <c r="F1857" s="6"/>
      <c r="G1857" s="6">
        <v>2</v>
      </c>
      <c r="H1857" s="3">
        <f>IF(tr.1!G1860="M",1,0)</f>
        <v>1</v>
      </c>
      <c r="I1857" s="3">
        <f>IF(tr.1!H1860="Single",1,0)</f>
        <v>1</v>
      </c>
      <c r="J1857" s="6">
        <v>13</v>
      </c>
      <c r="K1857" s="3">
        <f>IF(tr.1!J1860="P",1,0)</f>
        <v>0</v>
      </c>
      <c r="L1857" s="7">
        <v>334.90068020000001</v>
      </c>
      <c r="M1857" s="18">
        <v>0.12177790210578754</v>
      </c>
      <c r="Q1857" s="7">
        <v>334.90068020000001</v>
      </c>
      <c r="R1857">
        <f t="shared" si="84"/>
        <v>5.8138509111405057</v>
      </c>
      <c r="S1857">
        <f t="shared" si="85"/>
        <v>0.5412119209089653</v>
      </c>
      <c r="T1857">
        <f t="shared" si="86"/>
        <v>-0.61394435611921172</v>
      </c>
    </row>
    <row r="1858" spans="2:20" x14ac:dyDescent="0.35">
      <c r="B1858">
        <v>1848</v>
      </c>
      <c r="C1858" s="5">
        <v>186175</v>
      </c>
      <c r="D1858" s="6">
        <v>17</v>
      </c>
      <c r="E1858" s="6">
        <v>0</v>
      </c>
      <c r="F1858" s="6">
        <v>0</v>
      </c>
      <c r="G1858" s="6">
        <v>4</v>
      </c>
      <c r="H1858" s="3">
        <f>IF(tr.1!G1861="M",1,0)</f>
        <v>1</v>
      </c>
      <c r="I1858" s="3">
        <f>IF(tr.1!H1861="Single",1,0)</f>
        <v>0</v>
      </c>
      <c r="J1858" s="6">
        <v>15</v>
      </c>
      <c r="K1858" s="3">
        <f>IF(tr.1!J1861="P",1,0)</f>
        <v>1</v>
      </c>
      <c r="L1858" s="7">
        <v>416.3096147</v>
      </c>
      <c r="M1858" s="18">
        <v>0.1219929527571274</v>
      </c>
      <c r="Q1858" s="7">
        <v>416.3096147</v>
      </c>
      <c r="R1858">
        <f t="shared" si="84"/>
        <v>6.031447438603621</v>
      </c>
      <c r="S1858">
        <f t="shared" si="85"/>
        <v>0.50361635605830135</v>
      </c>
      <c r="T1858">
        <f t="shared" si="86"/>
        <v>-0.68594049906631582</v>
      </c>
    </row>
    <row r="1859" spans="2:20" x14ac:dyDescent="0.35">
      <c r="B1859">
        <v>1849</v>
      </c>
      <c r="C1859" s="5">
        <v>146590</v>
      </c>
      <c r="D1859" s="6">
        <v>65</v>
      </c>
      <c r="E1859" s="6">
        <v>48</v>
      </c>
      <c r="F1859" s="6">
        <v>48</v>
      </c>
      <c r="G1859" s="6">
        <v>4</v>
      </c>
      <c r="H1859" s="3">
        <f>IF(tr.1!G1862="M",1,0)</f>
        <v>1</v>
      </c>
      <c r="I1859" s="3">
        <f>IF(tr.1!H1862="Single",1,0)</f>
        <v>1</v>
      </c>
      <c r="J1859" s="6">
        <v>2</v>
      </c>
      <c r="K1859" s="3">
        <f>IF(tr.1!J1862="P",1,0)</f>
        <v>1</v>
      </c>
      <c r="L1859" s="7">
        <v>48.717288519999997</v>
      </c>
      <c r="M1859" s="18">
        <v>0.12204766687803636</v>
      </c>
      <c r="Q1859" s="7">
        <v>48.717288519999997</v>
      </c>
      <c r="R1859">
        <f t="shared" si="84"/>
        <v>3.8860415181307673</v>
      </c>
      <c r="S1859">
        <f t="shared" si="85"/>
        <v>2.2011923092297502E-2</v>
      </c>
      <c r="T1859">
        <f t="shared" si="86"/>
        <v>-3.8161710136896243</v>
      </c>
    </row>
    <row r="1860" spans="2:20" x14ac:dyDescent="0.35">
      <c r="B1860">
        <v>1850</v>
      </c>
      <c r="C1860" s="5">
        <v>166657</v>
      </c>
      <c r="D1860" s="6">
        <v>66</v>
      </c>
      <c r="E1860" s="6">
        <v>47</v>
      </c>
      <c r="F1860" s="6">
        <v>47</v>
      </c>
      <c r="G1860" s="6">
        <v>3</v>
      </c>
      <c r="H1860" s="3">
        <f>IF(tr.1!G1863="M",1,0)</f>
        <v>0</v>
      </c>
      <c r="I1860" s="3">
        <f>IF(tr.1!H1863="Single",1,0)</f>
        <v>1</v>
      </c>
      <c r="J1860" s="6">
        <v>10</v>
      </c>
      <c r="K1860" s="3">
        <f>IF(tr.1!J1863="P",1,0)</f>
        <v>1</v>
      </c>
      <c r="L1860" s="7">
        <v>170.27485709999999</v>
      </c>
      <c r="M1860" s="18">
        <v>0.12210065216876376</v>
      </c>
      <c r="Q1860" s="7">
        <v>170.27485709999999</v>
      </c>
      <c r="R1860">
        <f t="shared" si="84"/>
        <v>5.1374271343718192</v>
      </c>
      <c r="S1860">
        <f t="shared" si="85"/>
        <v>0.38611714702383743</v>
      </c>
      <c r="T1860">
        <f t="shared" si="86"/>
        <v>-0.95161446586192855</v>
      </c>
    </row>
    <row r="1861" spans="2:20" x14ac:dyDescent="0.35">
      <c r="B1861">
        <v>1851</v>
      </c>
      <c r="C1861" s="5">
        <v>122657</v>
      </c>
      <c r="D1861" s="6">
        <v>38</v>
      </c>
      <c r="E1861" s="6">
        <v>18</v>
      </c>
      <c r="F1861" s="6">
        <v>18</v>
      </c>
      <c r="G1861" s="6">
        <v>1</v>
      </c>
      <c r="H1861" s="3">
        <f>IF(tr.1!G1864="M",1,0)</f>
        <v>0</v>
      </c>
      <c r="I1861" s="3">
        <f>IF(tr.1!H1864="Single",1,0)</f>
        <v>0</v>
      </c>
      <c r="J1861" s="6">
        <v>4</v>
      </c>
      <c r="K1861" s="3">
        <f>IF(tr.1!J1864="P",1,0)</f>
        <v>0</v>
      </c>
      <c r="L1861" s="7">
        <v>576.25503309999999</v>
      </c>
      <c r="M1861" s="18">
        <v>0.12213789726202873</v>
      </c>
      <c r="Q1861" s="7">
        <v>576.25503309999999</v>
      </c>
      <c r="R1861">
        <f t="shared" si="84"/>
        <v>6.3565705314960752</v>
      </c>
      <c r="S1861">
        <f t="shared" si="85"/>
        <v>0.38391169930386376</v>
      </c>
      <c r="T1861">
        <f t="shared" si="86"/>
        <v>-0.9573427025664244</v>
      </c>
    </row>
    <row r="1862" spans="2:20" x14ac:dyDescent="0.35">
      <c r="B1862">
        <v>1852</v>
      </c>
      <c r="C1862" s="5">
        <v>156319</v>
      </c>
      <c r="D1862" s="6">
        <v>32</v>
      </c>
      <c r="E1862" s="6">
        <v>13</v>
      </c>
      <c r="F1862" s="6">
        <v>13</v>
      </c>
      <c r="G1862" s="6">
        <v>1</v>
      </c>
      <c r="H1862" s="3">
        <f>IF(tr.1!G1865="M",1,0)</f>
        <v>0</v>
      </c>
      <c r="I1862" s="3">
        <f>IF(tr.1!H1865="Single",1,0)</f>
        <v>0</v>
      </c>
      <c r="J1862" s="6">
        <v>0</v>
      </c>
      <c r="K1862" s="3">
        <f>IF(tr.1!J1865="P",1,0)</f>
        <v>1</v>
      </c>
      <c r="L1862" s="7">
        <v>626.35976110000001</v>
      </c>
      <c r="M1862" s="18">
        <v>0.12214557363415224</v>
      </c>
      <c r="Q1862" s="7">
        <v>626.35976110000001</v>
      </c>
      <c r="R1862">
        <f t="shared" si="84"/>
        <v>6.4399456405350719</v>
      </c>
      <c r="S1862">
        <f t="shared" si="85"/>
        <v>0.34695373727777562</v>
      </c>
      <c r="T1862">
        <f t="shared" si="86"/>
        <v>-1.0585638298895057</v>
      </c>
    </row>
    <row r="1863" spans="2:20" x14ac:dyDescent="0.35">
      <c r="B1863">
        <v>1853</v>
      </c>
      <c r="C1863" s="5">
        <v>125449</v>
      </c>
      <c r="D1863" s="6">
        <v>24</v>
      </c>
      <c r="E1863" s="6">
        <v>5</v>
      </c>
      <c r="F1863" s="6">
        <v>5</v>
      </c>
      <c r="G1863" s="6">
        <v>4</v>
      </c>
      <c r="H1863" s="3">
        <f>IF(tr.1!G1866="M",1,0)</f>
        <v>1</v>
      </c>
      <c r="I1863" s="3">
        <f>IF(tr.1!H1866="Single",1,0)</f>
        <v>1</v>
      </c>
      <c r="J1863" s="6">
        <v>11</v>
      </c>
      <c r="K1863" s="3">
        <f>IF(tr.1!J1866="P",1,0)</f>
        <v>0</v>
      </c>
      <c r="L1863" s="7">
        <v>867.58204739999996</v>
      </c>
      <c r="M1863" s="18">
        <v>0.12215676655937668</v>
      </c>
      <c r="Q1863" s="7">
        <v>867.58204739999996</v>
      </c>
      <c r="R1863">
        <f t="shared" si="84"/>
        <v>6.765732973867955</v>
      </c>
      <c r="S1863">
        <f t="shared" si="85"/>
        <v>0.20641863295293802</v>
      </c>
      <c r="T1863">
        <f t="shared" si="86"/>
        <v>-1.5778489735145791</v>
      </c>
    </row>
    <row r="1864" spans="2:20" x14ac:dyDescent="0.35">
      <c r="B1864">
        <v>1854</v>
      </c>
      <c r="C1864" s="5">
        <v>103723</v>
      </c>
      <c r="D1864" s="6">
        <v>46</v>
      </c>
      <c r="E1864" s="6">
        <v>27</v>
      </c>
      <c r="F1864" s="6">
        <v>27</v>
      </c>
      <c r="G1864" s="6">
        <v>4</v>
      </c>
      <c r="H1864" s="3">
        <f>IF(tr.1!G1867="M",1,0)</f>
        <v>0</v>
      </c>
      <c r="I1864" s="3">
        <f>IF(tr.1!H1867="Single",1,0)</f>
        <v>1</v>
      </c>
      <c r="J1864" s="6">
        <v>12</v>
      </c>
      <c r="K1864" s="3">
        <f>IF(tr.1!J1867="P",1,0)</f>
        <v>1</v>
      </c>
      <c r="L1864" s="7">
        <v>254.78596730000001</v>
      </c>
      <c r="M1864" s="18">
        <v>0.12224575296392004</v>
      </c>
      <c r="Q1864" s="7">
        <v>254.78596730000001</v>
      </c>
      <c r="R1864">
        <f t="shared" si="84"/>
        <v>5.5404391969826605</v>
      </c>
      <c r="S1864">
        <f t="shared" si="85"/>
        <v>0.52302551784004581</v>
      </c>
      <c r="T1864">
        <f t="shared" si="86"/>
        <v>-0.64812502482631162</v>
      </c>
    </row>
    <row r="1865" spans="2:20" x14ac:dyDescent="0.35">
      <c r="B1865">
        <v>1855</v>
      </c>
      <c r="C1865" s="5">
        <v>166932</v>
      </c>
      <c r="D1865" s="6">
        <v>61</v>
      </c>
      <c r="E1865" s="6">
        <v>42</v>
      </c>
      <c r="F1865" s="6">
        <v>42</v>
      </c>
      <c r="G1865" s="6">
        <v>3</v>
      </c>
      <c r="H1865" s="3">
        <f>IF(tr.1!G1868="M",1,0)</f>
        <v>1</v>
      </c>
      <c r="I1865" s="3">
        <f>IF(tr.1!H1868="Single",1,0)</f>
        <v>0</v>
      </c>
      <c r="J1865" s="6">
        <v>14</v>
      </c>
      <c r="K1865" s="3">
        <f>IF(tr.1!J1868="P",1,0)</f>
        <v>0</v>
      </c>
      <c r="L1865" s="7">
        <v>30.31565715</v>
      </c>
      <c r="M1865" s="18">
        <v>0.12229229861725233</v>
      </c>
      <c r="Q1865" s="7">
        <v>30.31565715</v>
      </c>
      <c r="R1865">
        <f t="shared" si="84"/>
        <v>3.4116701363995361</v>
      </c>
      <c r="S1865">
        <f t="shared" si="85"/>
        <v>3.4750442908818313E-3</v>
      </c>
      <c r="T1865">
        <f t="shared" si="86"/>
        <v>-5.6621480544691005</v>
      </c>
    </row>
    <row r="1866" spans="2:20" x14ac:dyDescent="0.35">
      <c r="B1866">
        <v>1856</v>
      </c>
      <c r="C1866" s="5">
        <v>164081</v>
      </c>
      <c r="D1866" s="6">
        <v>38</v>
      </c>
      <c r="E1866" s="6">
        <v>36.05909932446032</v>
      </c>
      <c r="F1866" s="6"/>
      <c r="G1866" s="6">
        <v>1</v>
      </c>
      <c r="H1866" s="3">
        <f>IF(tr.1!G1869="M",1,0)</f>
        <v>1</v>
      </c>
      <c r="I1866" s="3">
        <f>IF(tr.1!H1869="Single",1,0)</f>
        <v>0</v>
      </c>
      <c r="J1866" s="6">
        <v>10</v>
      </c>
      <c r="K1866" s="3">
        <f>IF(tr.1!J1869="P",1,0)</f>
        <v>1</v>
      </c>
      <c r="L1866" s="7">
        <v>404.28192419999999</v>
      </c>
      <c r="M1866" s="18">
        <v>0.12231083007920796</v>
      </c>
      <c r="Q1866" s="7">
        <v>404.28192419999999</v>
      </c>
      <c r="R1866">
        <f t="shared" si="84"/>
        <v>6.0021304795210284</v>
      </c>
      <c r="S1866">
        <f t="shared" si="85"/>
        <v>0.51113810654777381</v>
      </c>
      <c r="T1866">
        <f t="shared" si="86"/>
        <v>-0.67111545807725914</v>
      </c>
    </row>
    <row r="1867" spans="2:20" x14ac:dyDescent="0.35">
      <c r="B1867">
        <v>1857</v>
      </c>
      <c r="C1867" s="5">
        <v>126244</v>
      </c>
      <c r="D1867" s="6">
        <v>33</v>
      </c>
      <c r="E1867" s="6">
        <v>12</v>
      </c>
      <c r="F1867" s="6">
        <v>12</v>
      </c>
      <c r="G1867" s="6">
        <v>3</v>
      </c>
      <c r="H1867" s="3">
        <f>IF(tr.1!G1870="M",1,0)</f>
        <v>0</v>
      </c>
      <c r="I1867" s="3">
        <f>IF(tr.1!H1870="Single",1,0)</f>
        <v>1</v>
      </c>
      <c r="J1867" s="6">
        <v>2</v>
      </c>
      <c r="K1867" s="3">
        <f>IF(tr.1!J1870="P",1,0)</f>
        <v>1</v>
      </c>
      <c r="L1867" s="7">
        <v>582.33485399999995</v>
      </c>
      <c r="M1867" s="18">
        <v>0.12252637703429048</v>
      </c>
      <c r="Q1867" s="7">
        <v>582.33485399999995</v>
      </c>
      <c r="R1867">
        <f t="shared" si="84"/>
        <v>6.3670659025127918</v>
      </c>
      <c r="S1867">
        <f t="shared" si="85"/>
        <v>0.37932027819213998</v>
      </c>
      <c r="T1867">
        <f t="shared" si="86"/>
        <v>-0.96937436956990586</v>
      </c>
    </row>
    <row r="1868" spans="2:20" x14ac:dyDescent="0.35">
      <c r="B1868">
        <v>1858</v>
      </c>
      <c r="C1868" s="5">
        <v>105247</v>
      </c>
      <c r="D1868" s="6">
        <v>69</v>
      </c>
      <c r="E1868" s="6">
        <v>49</v>
      </c>
      <c r="F1868" s="6">
        <v>49</v>
      </c>
      <c r="G1868" s="6">
        <v>1</v>
      </c>
      <c r="H1868" s="3">
        <f>IF(tr.1!G1871="M",1,0)</f>
        <v>0</v>
      </c>
      <c r="I1868" s="3">
        <f>IF(tr.1!H1871="Single",1,0)</f>
        <v>0</v>
      </c>
      <c r="J1868" s="6">
        <v>10</v>
      </c>
      <c r="K1868" s="3">
        <f>IF(tr.1!J1871="P",1,0)</f>
        <v>1</v>
      </c>
      <c r="L1868" s="7">
        <v>230.58983900000001</v>
      </c>
      <c r="M1868" s="18">
        <v>0.12252862728170766</v>
      </c>
      <c r="Q1868" s="7">
        <v>230.58983900000001</v>
      </c>
      <c r="R1868">
        <f t="shared" ref="R1868:R1931" si="87">(Q1868^$T$4-1)/$T$4</f>
        <v>5.4406553438024474</v>
      </c>
      <c r="S1868">
        <f t="shared" ref="S1868:S1931" si="88">_xlfn.NORM.DIST(R1868,$T$2,$T$3,FALSE)</f>
        <v>0.4989872930028465</v>
      </c>
      <c r="T1868">
        <f t="shared" ref="T1868:T1931" si="89">LN(S1868)</f>
        <v>-0.69517464847901034</v>
      </c>
    </row>
    <row r="1869" spans="2:20" x14ac:dyDescent="0.35">
      <c r="B1869">
        <v>1859</v>
      </c>
      <c r="C1869" s="5">
        <v>188547</v>
      </c>
      <c r="D1869" s="6">
        <v>47</v>
      </c>
      <c r="E1869" s="6">
        <v>27</v>
      </c>
      <c r="F1869" s="6">
        <v>27</v>
      </c>
      <c r="G1869" s="6">
        <v>4</v>
      </c>
      <c r="H1869" s="3">
        <f>IF(tr.1!G1872="M",1,0)</f>
        <v>1</v>
      </c>
      <c r="I1869" s="3">
        <f>IF(tr.1!H1872="Single",1,0)</f>
        <v>0</v>
      </c>
      <c r="J1869" s="6">
        <v>4</v>
      </c>
      <c r="K1869" s="3">
        <f>IF(tr.1!J1872="P",1,0)</f>
        <v>0</v>
      </c>
      <c r="L1869" s="7">
        <v>574.13799700000004</v>
      </c>
      <c r="M1869" s="18">
        <v>0.12268282978492429</v>
      </c>
      <c r="Q1869" s="7">
        <v>574.13799700000004</v>
      </c>
      <c r="R1869">
        <f t="shared" si="87"/>
        <v>6.3528899598708222</v>
      </c>
      <c r="S1869">
        <f t="shared" si="88"/>
        <v>0.38551629466612936</v>
      </c>
      <c r="T1869">
        <f t="shared" si="89"/>
        <v>-0.95317181795862282</v>
      </c>
    </row>
    <row r="1870" spans="2:20" x14ac:dyDescent="0.35">
      <c r="B1870">
        <v>1860</v>
      </c>
      <c r="C1870" s="5">
        <v>139695</v>
      </c>
      <c r="D1870" s="6">
        <v>17</v>
      </c>
      <c r="E1870" s="6">
        <v>0</v>
      </c>
      <c r="F1870" s="6">
        <v>0</v>
      </c>
      <c r="G1870" s="6">
        <v>2</v>
      </c>
      <c r="H1870" s="3">
        <f>IF(tr.1!G1873="M",1,0)</f>
        <v>0</v>
      </c>
      <c r="I1870" s="3">
        <f>IF(tr.1!H1873="Single",1,0)</f>
        <v>1</v>
      </c>
      <c r="J1870" s="6">
        <v>12</v>
      </c>
      <c r="K1870" s="3">
        <f>IF(tr.1!J1873="P",1,0)</f>
        <v>1</v>
      </c>
      <c r="L1870" s="7">
        <v>410.84380609999999</v>
      </c>
      <c r="M1870" s="18">
        <v>0.12271000312868974</v>
      </c>
      <c r="Q1870" s="7">
        <v>410.84380609999999</v>
      </c>
      <c r="R1870">
        <f t="shared" si="87"/>
        <v>6.0182312178191921</v>
      </c>
      <c r="S1870">
        <f t="shared" si="88"/>
        <v>0.5070935718706705</v>
      </c>
      <c r="T1870">
        <f t="shared" si="89"/>
        <v>-0.67905973251733431</v>
      </c>
    </row>
    <row r="1871" spans="2:20" x14ac:dyDescent="0.35">
      <c r="B1871">
        <v>1861</v>
      </c>
      <c r="C1871" s="5">
        <v>154704</v>
      </c>
      <c r="D1871" s="6">
        <v>19</v>
      </c>
      <c r="E1871" s="6">
        <v>0</v>
      </c>
      <c r="F1871" s="6">
        <v>0</v>
      </c>
      <c r="G1871" s="6">
        <v>2</v>
      </c>
      <c r="H1871" s="3">
        <f>IF(tr.1!G1874="M",1,0)</f>
        <v>0</v>
      </c>
      <c r="I1871" s="3">
        <f>IF(tr.1!H1874="Single",1,0)</f>
        <v>1</v>
      </c>
      <c r="J1871" s="6">
        <v>2</v>
      </c>
      <c r="K1871" s="3">
        <f>IF(tr.1!J1874="P",1,0)</f>
        <v>0</v>
      </c>
      <c r="L1871" s="7">
        <v>678.7030456</v>
      </c>
      <c r="M1871" s="18">
        <v>0.12289998191974572</v>
      </c>
      <c r="Q1871" s="7">
        <v>678.7030456</v>
      </c>
      <c r="R1871">
        <f t="shared" si="87"/>
        <v>6.520204947513264</v>
      </c>
      <c r="S1871">
        <f t="shared" si="88"/>
        <v>0.31092735749595424</v>
      </c>
      <c r="T1871">
        <f t="shared" si="89"/>
        <v>-1.1681959712697287</v>
      </c>
    </row>
    <row r="1872" spans="2:20" x14ac:dyDescent="0.35">
      <c r="B1872">
        <v>1862</v>
      </c>
      <c r="C1872" s="5">
        <v>161929</v>
      </c>
      <c r="D1872" s="6">
        <v>125</v>
      </c>
      <c r="E1872" s="6">
        <v>28</v>
      </c>
      <c r="F1872" s="6">
        <v>28</v>
      </c>
      <c r="G1872" s="6">
        <v>1</v>
      </c>
      <c r="H1872" s="3">
        <f>IF(tr.1!G1875="M",1,0)</f>
        <v>1</v>
      </c>
      <c r="I1872" s="3">
        <f>IF(tr.1!H1875="Single",1,0)</f>
        <v>0</v>
      </c>
      <c r="J1872" s="6">
        <v>15</v>
      </c>
      <c r="K1872" s="3">
        <f>IF(tr.1!J1875="P",1,0)</f>
        <v>1</v>
      </c>
      <c r="L1872" s="7">
        <v>157.06414699999999</v>
      </c>
      <c r="M1872" s="18">
        <v>0.12298136444787877</v>
      </c>
      <c r="Q1872" s="7">
        <v>157.06414699999999</v>
      </c>
      <c r="R1872">
        <f t="shared" si="87"/>
        <v>5.0566670863894103</v>
      </c>
      <c r="S1872">
        <f t="shared" si="88"/>
        <v>0.35039093456013926</v>
      </c>
      <c r="T1872">
        <f t="shared" si="89"/>
        <v>-1.0487057919436789</v>
      </c>
    </row>
    <row r="1873" spans="2:20" x14ac:dyDescent="0.35">
      <c r="B1873">
        <v>1863</v>
      </c>
      <c r="C1873" s="5">
        <v>115787</v>
      </c>
      <c r="D1873" s="6">
        <v>99</v>
      </c>
      <c r="E1873" s="6">
        <v>44</v>
      </c>
      <c r="F1873" s="6">
        <v>44</v>
      </c>
      <c r="G1873" s="6">
        <v>3</v>
      </c>
      <c r="H1873" s="3">
        <f>IF(tr.1!G1876="M",1,0)</f>
        <v>1</v>
      </c>
      <c r="I1873" s="3">
        <f>IF(tr.1!H1876="Single",1,0)</f>
        <v>0</v>
      </c>
      <c r="J1873" s="6">
        <v>6</v>
      </c>
      <c r="K1873" s="3">
        <f>IF(tr.1!J1876="P",1,0)</f>
        <v>1</v>
      </c>
      <c r="L1873" s="7">
        <v>53.971271250000001</v>
      </c>
      <c r="M1873" s="18">
        <v>0.12301010014893643</v>
      </c>
      <c r="Q1873" s="7">
        <v>53.971271250000001</v>
      </c>
      <c r="R1873">
        <f t="shared" si="87"/>
        <v>3.988459845061243</v>
      </c>
      <c r="S1873">
        <f t="shared" si="88"/>
        <v>3.1040368728988695E-2</v>
      </c>
      <c r="T1873">
        <f t="shared" si="89"/>
        <v>-3.472466704582112</v>
      </c>
    </row>
    <row r="1874" spans="2:20" x14ac:dyDescent="0.35">
      <c r="B1874">
        <v>1864</v>
      </c>
      <c r="C1874" s="5">
        <v>176813</v>
      </c>
      <c r="D1874" s="6">
        <v>20</v>
      </c>
      <c r="E1874" s="6">
        <v>3</v>
      </c>
      <c r="F1874" s="6">
        <v>3</v>
      </c>
      <c r="G1874" s="6">
        <v>4</v>
      </c>
      <c r="H1874" s="3">
        <f>IF(tr.1!G1877="M",1,0)</f>
        <v>0</v>
      </c>
      <c r="I1874" s="3">
        <f>IF(tr.1!H1877="Single",1,0)</f>
        <v>0</v>
      </c>
      <c r="J1874" s="6">
        <v>14</v>
      </c>
      <c r="K1874" s="3">
        <f>IF(tr.1!J1877="P",1,0)</f>
        <v>1</v>
      </c>
      <c r="L1874" s="7">
        <v>184.07854839999999</v>
      </c>
      <c r="M1874" s="18">
        <v>0.12304898491802052</v>
      </c>
      <c r="Q1874" s="7">
        <v>184.07854839999999</v>
      </c>
      <c r="R1874">
        <f t="shared" si="87"/>
        <v>5.2153761600504112</v>
      </c>
      <c r="S1874">
        <f t="shared" si="88"/>
        <v>0.41920765625398393</v>
      </c>
      <c r="T1874">
        <f t="shared" si="89"/>
        <v>-0.86938888217743249</v>
      </c>
    </row>
    <row r="1875" spans="2:20" x14ac:dyDescent="0.35">
      <c r="B1875">
        <v>1865</v>
      </c>
      <c r="C1875" s="5">
        <v>177686</v>
      </c>
      <c r="D1875" s="6">
        <v>58</v>
      </c>
      <c r="E1875" s="6">
        <v>38</v>
      </c>
      <c r="F1875" s="6">
        <v>38</v>
      </c>
      <c r="G1875" s="6">
        <v>3</v>
      </c>
      <c r="H1875" s="3">
        <f>IF(tr.1!G1878="M",1,0)</f>
        <v>0</v>
      </c>
      <c r="I1875" s="3">
        <f>IF(tr.1!H1878="Single",1,0)</f>
        <v>1</v>
      </c>
      <c r="J1875" s="6">
        <v>1</v>
      </c>
      <c r="K1875" s="3">
        <f>IF(tr.1!J1878="P",1,0)</f>
        <v>0</v>
      </c>
      <c r="L1875" s="7">
        <v>664.64592219999997</v>
      </c>
      <c r="M1875" s="18">
        <v>0.12307002648221654</v>
      </c>
      <c r="Q1875" s="7">
        <v>664.64592219999997</v>
      </c>
      <c r="R1875">
        <f t="shared" si="87"/>
        <v>6.4992755712811601</v>
      </c>
      <c r="S1875">
        <f t="shared" si="88"/>
        <v>0.32031382212090598</v>
      </c>
      <c r="T1875">
        <f t="shared" si="89"/>
        <v>-1.138454069626853</v>
      </c>
    </row>
    <row r="1876" spans="2:20" x14ac:dyDescent="0.35">
      <c r="B1876">
        <v>1866</v>
      </c>
      <c r="C1876" s="5">
        <v>147620</v>
      </c>
      <c r="D1876" s="6">
        <v>34</v>
      </c>
      <c r="E1876" s="6">
        <v>16</v>
      </c>
      <c r="F1876" s="6">
        <v>16</v>
      </c>
      <c r="G1876" s="6">
        <v>2</v>
      </c>
      <c r="H1876" s="3">
        <f>IF(tr.1!G1879="M",1,0)</f>
        <v>0</v>
      </c>
      <c r="I1876" s="3">
        <f>IF(tr.1!H1879="Single",1,0)</f>
        <v>0</v>
      </c>
      <c r="J1876" s="6">
        <v>9</v>
      </c>
      <c r="K1876" s="3">
        <f>IF(tr.1!J1879="P",1,0)</f>
        <v>1</v>
      </c>
      <c r="L1876" s="7">
        <v>363.54574159999999</v>
      </c>
      <c r="M1876" s="18">
        <v>0.12309824133763492</v>
      </c>
      <c r="Q1876" s="7">
        <v>363.54574159999999</v>
      </c>
      <c r="R1876">
        <f t="shared" si="87"/>
        <v>5.8959225064381116</v>
      </c>
      <c r="S1876">
        <f t="shared" si="88"/>
        <v>0.53218065737021547</v>
      </c>
      <c r="T1876">
        <f t="shared" si="89"/>
        <v>-0.63077226576228695</v>
      </c>
    </row>
    <row r="1877" spans="2:20" x14ac:dyDescent="0.35">
      <c r="B1877">
        <v>1867</v>
      </c>
      <c r="C1877" s="5">
        <v>101453</v>
      </c>
      <c r="D1877" s="6">
        <v>25</v>
      </c>
      <c r="E1877" s="6">
        <v>6</v>
      </c>
      <c r="F1877" s="6">
        <v>6</v>
      </c>
      <c r="G1877" s="6">
        <v>4</v>
      </c>
      <c r="H1877" s="3">
        <f>IF(tr.1!G1880="M",1,0)</f>
        <v>0</v>
      </c>
      <c r="I1877" s="3">
        <f>IF(tr.1!H1880="Single",1,0)</f>
        <v>1</v>
      </c>
      <c r="J1877" s="6">
        <v>10</v>
      </c>
      <c r="K1877" s="3">
        <f>IF(tr.1!J1880="P",1,0)</f>
        <v>1</v>
      </c>
      <c r="L1877" s="7">
        <v>541.52922439999998</v>
      </c>
      <c r="M1877" s="18">
        <v>0.12312737157206688</v>
      </c>
      <c r="Q1877" s="7">
        <v>541.52922439999998</v>
      </c>
      <c r="R1877">
        <f t="shared" si="87"/>
        <v>6.2944168441880777</v>
      </c>
      <c r="S1877">
        <f t="shared" si="88"/>
        <v>0.41053936266980362</v>
      </c>
      <c r="T1877">
        <f t="shared" si="89"/>
        <v>-0.89028346511355316</v>
      </c>
    </row>
    <row r="1878" spans="2:20" x14ac:dyDescent="0.35">
      <c r="B1878">
        <v>1868</v>
      </c>
      <c r="C1878" s="5">
        <v>159474</v>
      </c>
      <c r="D1878" s="6">
        <v>29</v>
      </c>
      <c r="E1878" s="6">
        <v>9</v>
      </c>
      <c r="F1878" s="6">
        <v>9</v>
      </c>
      <c r="G1878" s="6">
        <v>4</v>
      </c>
      <c r="H1878" s="3">
        <f>IF(tr.1!G1881="M",1,0)</f>
        <v>0</v>
      </c>
      <c r="I1878" s="3">
        <f>IF(tr.1!H1881="Single",1,0)</f>
        <v>1</v>
      </c>
      <c r="J1878" s="6">
        <v>2</v>
      </c>
      <c r="K1878" s="3">
        <f>IF(tr.1!J1881="P",1,0)</f>
        <v>1</v>
      </c>
      <c r="L1878" s="7">
        <v>486.14160420000002</v>
      </c>
      <c r="M1878" s="18">
        <v>0.12314853175825313</v>
      </c>
      <c r="Q1878" s="7">
        <v>486.14160420000002</v>
      </c>
      <c r="R1878">
        <f t="shared" si="87"/>
        <v>6.1865190845722395</v>
      </c>
      <c r="S1878">
        <f t="shared" si="88"/>
        <v>0.45343405397821629</v>
      </c>
      <c r="T1878">
        <f t="shared" si="89"/>
        <v>-0.79090543570487781</v>
      </c>
    </row>
    <row r="1879" spans="2:20" x14ac:dyDescent="0.35">
      <c r="B1879">
        <v>1869</v>
      </c>
      <c r="C1879" s="5">
        <v>182659</v>
      </c>
      <c r="D1879" s="6">
        <v>68</v>
      </c>
      <c r="E1879" s="6">
        <v>47</v>
      </c>
      <c r="F1879" s="6">
        <v>47</v>
      </c>
      <c r="G1879" s="6">
        <v>4</v>
      </c>
      <c r="H1879" s="3">
        <f>IF(tr.1!G1882="M",1,0)</f>
        <v>0</v>
      </c>
      <c r="I1879" s="3">
        <f>IF(tr.1!H1882="Single",1,0)</f>
        <v>1</v>
      </c>
      <c r="J1879" s="6">
        <v>5</v>
      </c>
      <c r="K1879" s="3">
        <f>IF(tr.1!J1882="P",1,0)</f>
        <v>0</v>
      </c>
      <c r="L1879" s="7">
        <v>204.2376448</v>
      </c>
      <c r="M1879" s="18">
        <v>0.12315832266944193</v>
      </c>
      <c r="Q1879" s="7">
        <v>204.2376448</v>
      </c>
      <c r="R1879">
        <f t="shared" si="87"/>
        <v>5.3192983886507506</v>
      </c>
      <c r="S1879">
        <f t="shared" si="88"/>
        <v>0.45963913515013155</v>
      </c>
      <c r="T1879">
        <f t="shared" si="89"/>
        <v>-0.77731358617542556</v>
      </c>
    </row>
    <row r="1880" spans="2:20" x14ac:dyDescent="0.35">
      <c r="B1880">
        <v>1870</v>
      </c>
      <c r="C1880" s="5">
        <v>144431</v>
      </c>
      <c r="D1880" s="6">
        <v>25</v>
      </c>
      <c r="E1880" s="6">
        <v>6</v>
      </c>
      <c r="F1880" s="6">
        <v>6</v>
      </c>
      <c r="G1880" s="6">
        <v>2</v>
      </c>
      <c r="H1880" s="3">
        <f>IF(tr.1!G1883="M",1,0)</f>
        <v>0</v>
      </c>
      <c r="I1880" s="3">
        <f>IF(tr.1!H1883="Single",1,0)</f>
        <v>1</v>
      </c>
      <c r="J1880" s="6">
        <v>1</v>
      </c>
      <c r="K1880" s="3">
        <f>IF(tr.1!J1883="P",1,0)</f>
        <v>0</v>
      </c>
      <c r="L1880" s="7">
        <v>484.54399840000002</v>
      </c>
      <c r="M1880" s="18">
        <v>0.12319157386984747</v>
      </c>
      <c r="Q1880" s="7">
        <v>484.54399840000002</v>
      </c>
      <c r="R1880">
        <f t="shared" si="87"/>
        <v>6.1832273552386852</v>
      </c>
      <c r="S1880">
        <f t="shared" si="88"/>
        <v>0.45465633662298721</v>
      </c>
      <c r="T1880">
        <f t="shared" si="89"/>
        <v>-0.7882134495423615</v>
      </c>
    </row>
    <row r="1881" spans="2:20" x14ac:dyDescent="0.35">
      <c r="B1881">
        <v>1871</v>
      </c>
      <c r="C1881" s="5">
        <v>150280</v>
      </c>
      <c r="D1881" s="6">
        <v>16</v>
      </c>
      <c r="E1881" s="6">
        <v>0</v>
      </c>
      <c r="F1881" s="6">
        <v>0</v>
      </c>
      <c r="G1881" s="6">
        <v>3</v>
      </c>
      <c r="H1881" s="3">
        <f>IF(tr.1!G1884="M",1,0)</f>
        <v>1</v>
      </c>
      <c r="I1881" s="3">
        <f>IF(tr.1!H1884="Single",1,0)</f>
        <v>1</v>
      </c>
      <c r="J1881" s="6">
        <v>6</v>
      </c>
      <c r="K1881" s="3">
        <f>IF(tr.1!J1884="P",1,0)</f>
        <v>0</v>
      </c>
      <c r="L1881" s="7">
        <v>541.16540190000001</v>
      </c>
      <c r="M1881" s="18">
        <v>0.12320249448688037</v>
      </c>
      <c r="Q1881" s="7">
        <v>541.16540190000001</v>
      </c>
      <c r="R1881">
        <f t="shared" si="87"/>
        <v>6.2937447713462547</v>
      </c>
      <c r="S1881">
        <f t="shared" si="88"/>
        <v>0.41082105388447487</v>
      </c>
      <c r="T1881">
        <f t="shared" si="89"/>
        <v>-0.88959755130510076</v>
      </c>
    </row>
    <row r="1882" spans="2:20" x14ac:dyDescent="0.35">
      <c r="B1882">
        <v>1872</v>
      </c>
      <c r="C1882" s="5">
        <v>132755</v>
      </c>
      <c r="D1882" s="6">
        <v>59</v>
      </c>
      <c r="E1882" s="6">
        <v>41</v>
      </c>
      <c r="F1882" s="6">
        <v>41</v>
      </c>
      <c r="G1882" s="6">
        <v>4</v>
      </c>
      <c r="H1882" s="3">
        <f>IF(tr.1!G1885="M",1,0)</f>
        <v>0</v>
      </c>
      <c r="I1882" s="3">
        <f>IF(tr.1!H1885="Single",1,0)</f>
        <v>0</v>
      </c>
      <c r="J1882" s="6">
        <v>0</v>
      </c>
      <c r="K1882" s="3">
        <f>IF(tr.1!J1885="P",1,0)</f>
        <v>1</v>
      </c>
      <c r="L1882" s="7">
        <v>354.45767180000001</v>
      </c>
      <c r="M1882" s="18">
        <v>0.12328377443012417</v>
      </c>
      <c r="Q1882" s="7">
        <v>354.45767180000001</v>
      </c>
      <c r="R1882">
        <f t="shared" si="87"/>
        <v>5.8706061683011512</v>
      </c>
      <c r="S1882">
        <f t="shared" si="88"/>
        <v>0.53566443709093647</v>
      </c>
      <c r="T1882">
        <f t="shared" si="89"/>
        <v>-0.62424736416606996</v>
      </c>
    </row>
    <row r="1883" spans="2:20" x14ac:dyDescent="0.35">
      <c r="B1883">
        <v>1873</v>
      </c>
      <c r="C1883" s="5">
        <v>154647</v>
      </c>
      <c r="D1883" s="6">
        <v>22</v>
      </c>
      <c r="E1883" s="6">
        <v>3</v>
      </c>
      <c r="F1883" s="6">
        <v>3</v>
      </c>
      <c r="G1883" s="6">
        <v>1</v>
      </c>
      <c r="H1883" s="3">
        <f>IF(tr.1!G1886="M",1,0)</f>
        <v>1</v>
      </c>
      <c r="I1883" s="3">
        <f>IF(tr.1!H1886="Single",1,0)</f>
        <v>0</v>
      </c>
      <c r="J1883" s="6">
        <v>11</v>
      </c>
      <c r="K1883" s="3">
        <f>IF(tr.1!J1886="P",1,0)</f>
        <v>0</v>
      </c>
      <c r="L1883" s="7">
        <v>220.6385329</v>
      </c>
      <c r="M1883" s="18">
        <v>0.1232837949972998</v>
      </c>
      <c r="Q1883" s="7">
        <v>220.6385329</v>
      </c>
      <c r="R1883">
        <f t="shared" si="87"/>
        <v>5.3965403259415012</v>
      </c>
      <c r="S1883">
        <f t="shared" si="88"/>
        <v>0.48584309075094245</v>
      </c>
      <c r="T1883">
        <f t="shared" si="89"/>
        <v>-0.72186956574883698</v>
      </c>
    </row>
    <row r="1884" spans="2:20" x14ac:dyDescent="0.35">
      <c r="B1884">
        <v>1874</v>
      </c>
      <c r="C1884" s="5">
        <v>155813</v>
      </c>
      <c r="D1884" s="6">
        <v>45</v>
      </c>
      <c r="E1884" s="6">
        <v>26</v>
      </c>
      <c r="F1884" s="6">
        <v>26</v>
      </c>
      <c r="G1884" s="6">
        <v>2</v>
      </c>
      <c r="H1884" s="3">
        <f>IF(tr.1!G1887="M",1,0)</f>
        <v>0</v>
      </c>
      <c r="I1884" s="3">
        <f>IF(tr.1!H1887="Single",1,0)</f>
        <v>1</v>
      </c>
      <c r="J1884" s="6">
        <v>9</v>
      </c>
      <c r="K1884" s="3">
        <f>IF(tr.1!J1887="P",1,0)</f>
        <v>1</v>
      </c>
      <c r="L1884" s="7">
        <v>470.98515359999999</v>
      </c>
      <c r="M1884" s="18">
        <v>0.12329084644080235</v>
      </c>
      <c r="Q1884" s="7">
        <v>470.98515359999999</v>
      </c>
      <c r="R1884">
        <f t="shared" si="87"/>
        <v>6.1548455134730062</v>
      </c>
      <c r="S1884">
        <f t="shared" si="88"/>
        <v>0.46494444954637887</v>
      </c>
      <c r="T1884">
        <f t="shared" si="89"/>
        <v>-0.76583734387221469</v>
      </c>
    </row>
    <row r="1885" spans="2:20" x14ac:dyDescent="0.35">
      <c r="B1885">
        <v>1875</v>
      </c>
      <c r="C1885" s="5">
        <v>131373</v>
      </c>
      <c r="D1885" s="6">
        <v>51</v>
      </c>
      <c r="E1885" s="6">
        <v>31</v>
      </c>
      <c r="F1885" s="6">
        <v>31</v>
      </c>
      <c r="G1885" s="6">
        <v>3</v>
      </c>
      <c r="H1885" s="3">
        <f>IF(tr.1!G1888="M",1,0)</f>
        <v>1</v>
      </c>
      <c r="I1885" s="3">
        <f>IF(tr.1!H1888="Single",1,0)</f>
        <v>0</v>
      </c>
      <c r="J1885" s="6">
        <v>1</v>
      </c>
      <c r="K1885" s="3">
        <f>IF(tr.1!J1888="P",1,0)</f>
        <v>1</v>
      </c>
      <c r="L1885" s="7">
        <v>686.44411360000004</v>
      </c>
      <c r="M1885" s="18">
        <v>0.12331812370159911</v>
      </c>
      <c r="Q1885" s="7">
        <v>686.44411360000004</v>
      </c>
      <c r="R1885">
        <f t="shared" si="87"/>
        <v>6.5315461446058265</v>
      </c>
      <c r="S1885">
        <f t="shared" si="88"/>
        <v>0.30585250560137694</v>
      </c>
      <c r="T1885">
        <f t="shared" si="89"/>
        <v>-1.184652301071514</v>
      </c>
    </row>
    <row r="1886" spans="2:20" x14ac:dyDescent="0.35">
      <c r="B1886">
        <v>1876</v>
      </c>
      <c r="C1886" s="5">
        <v>146560</v>
      </c>
      <c r="D1886" s="6">
        <v>31</v>
      </c>
      <c r="E1886" s="6">
        <v>12</v>
      </c>
      <c r="F1886" s="6">
        <v>12</v>
      </c>
      <c r="G1886" s="6">
        <v>2</v>
      </c>
      <c r="H1886" s="3">
        <f>IF(tr.1!G1889="M",1,0)</f>
        <v>0</v>
      </c>
      <c r="I1886" s="3">
        <f>IF(tr.1!H1889="Single",1,0)</f>
        <v>0</v>
      </c>
      <c r="J1886" s="6">
        <v>4</v>
      </c>
      <c r="K1886" s="3">
        <f>IF(tr.1!J1889="P",1,0)</f>
        <v>1</v>
      </c>
      <c r="L1886" s="7">
        <v>695.94674299999997</v>
      </c>
      <c r="M1886" s="18">
        <v>0.12332906492719309</v>
      </c>
      <c r="Q1886" s="7">
        <v>695.94674299999997</v>
      </c>
      <c r="R1886">
        <f t="shared" si="87"/>
        <v>6.5452945590127598</v>
      </c>
      <c r="S1886">
        <f t="shared" si="88"/>
        <v>0.2997154289385755</v>
      </c>
      <c r="T1886">
        <f t="shared" si="89"/>
        <v>-1.2049218247081068</v>
      </c>
    </row>
    <row r="1887" spans="2:20" x14ac:dyDescent="0.35">
      <c r="B1887">
        <v>1877</v>
      </c>
      <c r="C1887" s="5">
        <v>128818</v>
      </c>
      <c r="D1887" s="6">
        <v>23</v>
      </c>
      <c r="E1887" s="6">
        <v>5</v>
      </c>
      <c r="F1887" s="6">
        <v>5</v>
      </c>
      <c r="G1887" s="6">
        <v>2</v>
      </c>
      <c r="H1887" s="3">
        <f>IF(tr.1!G1890="M",1,0)</f>
        <v>0</v>
      </c>
      <c r="I1887" s="3">
        <f>IF(tr.1!H1890="Single",1,0)</f>
        <v>0</v>
      </c>
      <c r="J1887" s="6">
        <v>11</v>
      </c>
      <c r="K1887" s="3">
        <f>IF(tr.1!J1890="P",1,0)</f>
        <v>1</v>
      </c>
      <c r="L1887" s="7">
        <v>812.7566703</v>
      </c>
      <c r="M1887" s="18">
        <v>0.12351792036533094</v>
      </c>
      <c r="Q1887" s="7">
        <v>812.7566703</v>
      </c>
      <c r="R1887">
        <f t="shared" si="87"/>
        <v>6.7004542141368972</v>
      </c>
      <c r="S1887">
        <f t="shared" si="88"/>
        <v>0.23269902703677103</v>
      </c>
      <c r="T1887">
        <f t="shared" si="89"/>
        <v>-1.4580093898739901</v>
      </c>
    </row>
    <row r="1888" spans="2:20" x14ac:dyDescent="0.35">
      <c r="B1888">
        <v>1878</v>
      </c>
      <c r="C1888" s="5">
        <v>155836</v>
      </c>
      <c r="D1888" s="6">
        <v>37</v>
      </c>
      <c r="E1888" s="6">
        <v>20</v>
      </c>
      <c r="F1888" s="6">
        <v>20</v>
      </c>
      <c r="G1888" s="6">
        <v>3</v>
      </c>
      <c r="H1888" s="3">
        <f>IF(tr.1!G1891="M",1,0)</f>
        <v>0</v>
      </c>
      <c r="I1888" s="3">
        <f>IF(tr.1!H1891="Single",1,0)</f>
        <v>0</v>
      </c>
      <c r="J1888" s="6">
        <v>14</v>
      </c>
      <c r="K1888" s="3">
        <f>IF(tr.1!J1891="P",1,0)</f>
        <v>1</v>
      </c>
      <c r="L1888" s="7">
        <v>312.69206880000002</v>
      </c>
      <c r="M1888" s="18">
        <v>0.1237887779